   <c r="I5086">
        <v>2.6587000000000001</v>
      </c>
      <c r="J5086" t="s">
        <v>12</v>
      </c>
      <c r="K5086">
        <f>IF(Table13[[#This Row],[ocean_proximity]]="INLAND",1,0)</f>
        <v>1</v>
      </c>
      <c r="L5086">
        <f>IF(Table13[[#This Row],[ocean_proximity]]="ISLAND",1,0)</f>
        <v>0</v>
      </c>
      <c r="M5086">
        <f>IF(Table13[[#This Row],[ocean_proximity]]="NEAR BAY",1,0)</f>
        <v>0</v>
      </c>
      <c r="N5086" s="3">
        <f>IF(Table13[[#This Row],[ocean_proximity]]="NEAR OCEAN",1,0)</f>
        <v>0</v>
      </c>
      <c r="O5086" s="3">
        <f>Table13[[#This Row],[housing_median_age]]/$D$2</f>
        <v>0.5</v>
      </c>
      <c r="P5086" s="3">
        <f>Table13[[#This Row],[total_rooms]]/$E$2</f>
        <v>9.1709053916581892E-2</v>
      </c>
      <c r="Q5086" s="3">
        <f>Table13[[#This Row],[total_bedrooms]]/$F$2</f>
        <v>0.12288595810705974</v>
      </c>
      <c r="R5086" s="3">
        <f>Table13[[#This Row],[population]]/$G$2</f>
        <v>4.7166638641331762E-2</v>
      </c>
      <c r="S5086" s="3">
        <f>Table13[[#This Row],[households]]/$H$2</f>
        <v>9.996711608023677E-2</v>
      </c>
      <c r="T5086" s="3">
        <v>1</v>
      </c>
      <c r="AG5086">
        <f>SUMPRODUCT(Table13[[#This Row],[area_inland]:[ones]],$V$4:$AE$4)</f>
        <v>196228.15680285369</v>
      </c>
      <c r="AH5086">
        <f>ABS(AG5086-Table13[[#This Row],[median_house_value]])</f>
        <v>138828.15680285369</v>
      </c>
    </row>
    <row r="5087" spans="1:34" x14ac:dyDescent="0.45">
      <c r="A5087">
        <v>170900</v>
      </c>
      <c r="B5087">
        <v>-118.22</v>
      </c>
      <c r="C5087">
        <v>33.96</v>
      </c>
      <c r="D5087">
        <v>32</v>
      </c>
      <c r="E5087">
        <v>2232</v>
      </c>
      <c r="F5087">
        <v>603</v>
      </c>
      <c r="G5087">
        <v>2361</v>
      </c>
      <c r="H5087">
        <v>608</v>
      </c>
      <c r="I5087">
        <v>2.5966</v>
      </c>
      <c r="J5087" t="s">
        <v>11</v>
      </c>
      <c r="K5087">
        <f>IF(Table13[[#This Row],[ocean_proximity]]="INLAND",1,0)</f>
        <v>0</v>
      </c>
      <c r="L5087">
        <f>IF(Table13[[#This Row],[ocean_proximity]]="ISLAND",1,0)</f>
        <v>0</v>
      </c>
      <c r="M5087">
        <f>IF(Table13[[#This Row],[ocean_proximity]]="NEAR BAY",1,0)</f>
        <v>0</v>
      </c>
      <c r="N5087" s="3">
        <f>IF(Table13[[#This Row],[ocean_proximity]]="NEAR OCEAN",1,0)</f>
        <v>0</v>
      </c>
      <c r="O5087" s="3">
        <f>Table13[[#This Row],[housing_median_age]]/$D$2</f>
        <v>0.61538461538461542</v>
      </c>
      <c r="P5087" s="3">
        <f>Table13[[#This Row],[total_rooms]]/$E$2</f>
        <v>5.6765005086469991E-2</v>
      </c>
      <c r="Q5087" s="3">
        <f>Table13[[#This Row],[total_bedrooms]]/$F$2</f>
        <v>9.3560899922420476E-2</v>
      </c>
      <c r="R5087" s="3">
        <f>Table13[[#This Row],[population]]/$G$2</f>
        <v>6.6167815705397676E-2</v>
      </c>
      <c r="S5087" s="3">
        <f>Table13[[#This Row],[households]]/$H$2</f>
        <v>9.996711608023677E-2</v>
      </c>
      <c r="T5087" s="3">
        <v>1</v>
      </c>
      <c r="AG5087">
        <f>SUMPRODUCT(Table13[[#This Row],[area_inland]:[ones]],$V$4:$AE$4)</f>
        <v>190559.19319252996</v>
      </c>
      <c r="AH5087">
        <f>ABS(AG5087-Table13[[#This Row],[median_house_value]])</f>
        <v>19659.193192529958</v>
      </c>
    </row>
    <row r="5088" spans="1:34" x14ac:dyDescent="0.45">
      <c r="A5088">
        <v>199600</v>
      </c>
      <c r="B5088">
        <v>-117.84</v>
      </c>
      <c r="C5088">
        <v>33.79</v>
      </c>
      <c r="D5088">
        <v>34</v>
      </c>
      <c r="E5088">
        <v>2590</v>
      </c>
      <c r="F5088">
        <v>603</v>
      </c>
      <c r="G5088">
        <v>1658</v>
      </c>
      <c r="H5088">
        <v>608</v>
      </c>
      <c r="I5088">
        <v>2.3780000000000001</v>
      </c>
      <c r="J5088" t="s">
        <v>11</v>
      </c>
      <c r="K5088">
        <f>IF(Table13[[#This Row],[ocean_proximity]]="INLAND",1,0)</f>
        <v>0</v>
      </c>
      <c r="L5088">
        <f>IF(Table13[[#This Row],[ocean_proximity]]="ISLAND",1,0)</f>
        <v>0</v>
      </c>
      <c r="M5088">
        <f>IF(Table13[[#This Row],[ocean_proximity]]="NEAR BAY",1,0)</f>
        <v>0</v>
      </c>
      <c r="N5088" s="3">
        <f>IF(Table13[[#This Row],[ocean_proximity]]="NEAR OCEAN",1,0)</f>
        <v>0</v>
      </c>
      <c r="O5088" s="3">
        <f>Table13[[#This Row],[housing_median_age]]/$D$2</f>
        <v>0.65384615384615385</v>
      </c>
      <c r="P5088" s="3">
        <f>Table13[[#This Row],[total_rooms]]/$E$2</f>
        <v>6.5869786368260422E-2</v>
      </c>
      <c r="Q5088" s="3">
        <f>Table13[[#This Row],[total_bedrooms]]/$F$2</f>
        <v>9.3560899922420476E-2</v>
      </c>
      <c r="R5088" s="3">
        <f>Table13[[#This Row],[population]]/$G$2</f>
        <v>4.6466005268762961E-2</v>
      </c>
      <c r="S5088" s="3">
        <f>Table13[[#This Row],[households]]/$H$2</f>
        <v>9.996711608023677E-2</v>
      </c>
      <c r="T5088" s="3">
        <v>1</v>
      </c>
      <c r="AG5088">
        <f>SUMPRODUCT(Table13[[#This Row],[area_inland]:[ones]],$V$4:$AE$4)</f>
        <v>191432.96697173093</v>
      </c>
      <c r="AH5088">
        <f>ABS(AG5088-Table13[[#This Row],[median_house_value]])</f>
        <v>8167.0330282690702</v>
      </c>
    </row>
    <row r="5089" spans="1:34" x14ac:dyDescent="0.45">
      <c r="A5089">
        <v>368400</v>
      </c>
      <c r="B5089">
        <v>-121.87</v>
      </c>
      <c r="C5089">
        <v>36.950000000000003</v>
      </c>
      <c r="D5089">
        <v>7</v>
      </c>
      <c r="E5089">
        <v>3703</v>
      </c>
      <c r="F5089">
        <v>679</v>
      </c>
      <c r="G5089">
        <v>1375</v>
      </c>
      <c r="H5089">
        <v>608</v>
      </c>
      <c r="I5089">
        <v>4.9218999999999999</v>
      </c>
      <c r="J5089" t="s">
        <v>13</v>
      </c>
      <c r="K5089">
        <f>IF(Table13[[#This Row],[ocean_proximity]]="INLAND",1,0)</f>
        <v>0</v>
      </c>
      <c r="L5089">
        <f>IF(Table13[[#This Row],[ocean_proximity]]="ISLAND",1,0)</f>
        <v>0</v>
      </c>
      <c r="M5089">
        <f>IF(Table13[[#This Row],[ocean_proximity]]="NEAR BAY",1,0)</f>
        <v>0</v>
      </c>
      <c r="N5089" s="3">
        <f>IF(Table13[[#This Row],[ocean_proximity]]="NEAR OCEAN",1,0)</f>
        <v>1</v>
      </c>
      <c r="O5089" s="3">
        <f>Table13[[#This Row],[housing_median_age]]/$D$2</f>
        <v>0.13461538461538461</v>
      </c>
      <c r="P5089" s="3">
        <f>Table13[[#This Row],[total_rooms]]/$E$2</f>
        <v>9.4175991861648017E-2</v>
      </c>
      <c r="Q5089" s="3">
        <f>Table13[[#This Row],[total_bedrooms]]/$F$2</f>
        <v>0.10535298681148177</v>
      </c>
      <c r="R5089" s="3">
        <f>Table13[[#This Row],[population]]/$G$2</f>
        <v>3.8534835491284121E-2</v>
      </c>
      <c r="S5089" s="3">
        <f>Table13[[#This Row],[households]]/$H$2</f>
        <v>9.996711608023677E-2</v>
      </c>
      <c r="T5089" s="3">
        <v>1</v>
      </c>
      <c r="AG5089">
        <f>SUMPRODUCT(Table13[[#This Row],[area_inland]:[ones]],$V$4:$AE$4)</f>
        <v>194575.39827855738</v>
      </c>
      <c r="AH5089">
        <f>ABS(AG5089-Table13[[#This Row],[median_house_value]])</f>
        <v>173824.60172144262</v>
      </c>
    </row>
    <row r="5090" spans="1:34" x14ac:dyDescent="0.45">
      <c r="A5090">
        <v>228200</v>
      </c>
      <c r="B5090">
        <v>-122.53</v>
      </c>
      <c r="C5090">
        <v>37.630000000000003</v>
      </c>
      <c r="D5090">
        <v>27</v>
      </c>
      <c r="E5090">
        <v>2589</v>
      </c>
      <c r="F5090">
        <v>658</v>
      </c>
      <c r="G5090">
        <v>1386</v>
      </c>
      <c r="H5090">
        <v>608</v>
      </c>
      <c r="I5090">
        <v>2.9087000000000001</v>
      </c>
      <c r="J5090" t="s">
        <v>13</v>
      </c>
      <c r="K5090">
        <f>IF(Table13[[#This Row],[ocean_proximity]]="INLAND",1,0)</f>
        <v>0</v>
      </c>
      <c r="L5090">
        <f>IF(Table13[[#This Row],[ocean_proximity]]="ISLAND",1,0)</f>
        <v>0</v>
      </c>
      <c r="M5090">
        <f>IF(Table13[[#This Row],[ocean_proximity]]="NEAR BAY",1,0)</f>
        <v>0</v>
      </c>
      <c r="N5090" s="3">
        <f>IF(Table13[[#This Row],[ocean_proximity]]="NEAR OCEAN",1,0)</f>
        <v>1</v>
      </c>
      <c r="O5090" s="3">
        <f>Table13[[#This Row],[housing_median_age]]/$D$2</f>
        <v>0.51923076923076927</v>
      </c>
      <c r="P5090" s="3">
        <f>Table13[[#This Row],[total_rooms]]/$E$2</f>
        <v>6.5844354018311291E-2</v>
      </c>
      <c r="Q5090" s="3">
        <f>Table13[[#This Row],[total_bedrooms]]/$F$2</f>
        <v>0.10209464701318852</v>
      </c>
      <c r="R5090" s="3">
        <f>Table13[[#This Row],[population]]/$G$2</f>
        <v>3.8843114175214397E-2</v>
      </c>
      <c r="S5090" s="3">
        <f>Table13[[#This Row],[households]]/$H$2</f>
        <v>9.996711608023677E-2</v>
      </c>
      <c r="T5090" s="3">
        <v>1</v>
      </c>
      <c r="AG5090">
        <f>SUMPRODUCT(Table13[[#This Row],[area_inland]:[ones]],$V$4:$AE$4)</f>
        <v>201276.35500728944</v>
      </c>
      <c r="AH5090">
        <f>ABS(AG5090-Table13[[#This Row],[median_house_value]])</f>
        <v>26923.644992710557</v>
      </c>
    </row>
    <row r="5091" spans="1:34" x14ac:dyDescent="0.45">
      <c r="A5091">
        <v>178000</v>
      </c>
      <c r="B5091">
        <v>-121.57</v>
      </c>
      <c r="C5091">
        <v>37.020000000000003</v>
      </c>
      <c r="D5091">
        <v>17</v>
      </c>
      <c r="E5091">
        <v>2889</v>
      </c>
      <c r="F5091">
        <v>624</v>
      </c>
      <c r="G5091">
        <v>2681</v>
      </c>
      <c r="H5091">
        <v>608</v>
      </c>
      <c r="I5091">
        <v>2.9417</v>
      </c>
      <c r="J5091" t="s">
        <v>12</v>
      </c>
      <c r="K5091">
        <f>IF(Table13[[#This Row],[ocean_proximity]]="INLAND",1,0)</f>
        <v>1</v>
      </c>
      <c r="L5091">
        <f>IF(Table13[[#This Row],[ocean_proximity]]="ISLAND",1,0)</f>
        <v>0</v>
      </c>
      <c r="M5091">
        <f>IF(Table13[[#This Row],[ocean_proximity]]="NEAR BAY",1,0)</f>
        <v>0</v>
      </c>
      <c r="N5091" s="3">
        <f>IF(Table13[[#This Row],[ocean_proximity]]="NEAR OCEAN",1,0)</f>
        <v>0</v>
      </c>
      <c r="O5091" s="3">
        <f>Table13[[#This Row],[housing_median_age]]/$D$2</f>
        <v>0.32692307692307693</v>
      </c>
      <c r="P5091" s="3">
        <f>Table13[[#This Row],[total_rooms]]/$E$2</f>
        <v>7.3474059003051886E-2</v>
      </c>
      <c r="Q5091" s="3">
        <f>Table13[[#This Row],[total_bedrooms]]/$F$2</f>
        <v>9.6819239720713726E-2</v>
      </c>
      <c r="R5091" s="3">
        <f>Table13[[#This Row],[population]]/$G$2</f>
        <v>7.5135922874278352E-2</v>
      </c>
      <c r="S5091" s="3">
        <f>Table13[[#This Row],[households]]/$H$2</f>
        <v>9.996711608023677E-2</v>
      </c>
      <c r="T5091" s="3">
        <v>1</v>
      </c>
      <c r="AG5091">
        <f>SUMPRODUCT(Table13[[#This Row],[area_inland]:[ones]],$V$4:$AE$4)</f>
        <v>191898.4104470929</v>
      </c>
      <c r="AH5091">
        <f>ABS(AG5091-Table13[[#This Row],[median_house_value]])</f>
        <v>13898.410447092901</v>
      </c>
    </row>
    <row r="5092" spans="1:34" x14ac:dyDescent="0.45">
      <c r="A5092">
        <v>59800</v>
      </c>
      <c r="B5092">
        <v>-122.29</v>
      </c>
      <c r="C5092">
        <v>40.43</v>
      </c>
      <c r="D5092">
        <v>21</v>
      </c>
      <c r="E5092">
        <v>2842</v>
      </c>
      <c r="F5092">
        <v>640</v>
      </c>
      <c r="G5092">
        <v>1658</v>
      </c>
      <c r="H5092">
        <v>608</v>
      </c>
      <c r="I5092">
        <v>1.9943</v>
      </c>
      <c r="J5092" t="s">
        <v>12</v>
      </c>
      <c r="K5092">
        <f>IF(Table13[[#This Row],[ocean_proximity]]="INLAND",1,0)</f>
        <v>1</v>
      </c>
      <c r="L5092">
        <f>IF(Table13[[#This Row],[ocean_proximity]]="ISLAND",1,0)</f>
        <v>0</v>
      </c>
      <c r="M5092">
        <f>IF(Table13[[#This Row],[ocean_proximity]]="NEAR BAY",1,0)</f>
        <v>0</v>
      </c>
      <c r="N5092" s="3">
        <f>IF(Table13[[#This Row],[ocean_proximity]]="NEAR OCEAN",1,0)</f>
        <v>0</v>
      </c>
      <c r="O5092" s="3">
        <f>Table13[[#This Row],[housing_median_age]]/$D$2</f>
        <v>0.40384615384615385</v>
      </c>
      <c r="P5092" s="3">
        <f>Table13[[#This Row],[total_rooms]]/$E$2</f>
        <v>7.227873855544252E-2</v>
      </c>
      <c r="Q5092" s="3">
        <f>Table13[[#This Row],[total_bedrooms]]/$F$2</f>
        <v>9.9301784328937159E-2</v>
      </c>
      <c r="R5092" s="3">
        <f>Table13[[#This Row],[population]]/$G$2</f>
        <v>4.6466005268762961E-2</v>
      </c>
      <c r="S5092" s="3">
        <f>Table13[[#This Row],[households]]/$H$2</f>
        <v>9.996711608023677E-2</v>
      </c>
      <c r="T5092" s="3">
        <v>1</v>
      </c>
      <c r="AG5092">
        <f>SUMPRODUCT(Table13[[#This Row],[area_inland]:[ones]],$V$4:$AE$4)</f>
        <v>193402.82980662843</v>
      </c>
      <c r="AH5092">
        <f>ABS(AG5092-Table13[[#This Row],[median_house_value]])</f>
        <v>133602.82980662843</v>
      </c>
    </row>
    <row r="5093" spans="1:34" x14ac:dyDescent="0.45">
      <c r="A5093">
        <v>140000</v>
      </c>
      <c r="B5093">
        <v>-120.69</v>
      </c>
      <c r="C5093">
        <v>35.619999999999997</v>
      </c>
      <c r="D5093">
        <v>43</v>
      </c>
      <c r="E5093">
        <v>3044</v>
      </c>
      <c r="F5093">
        <v>652</v>
      </c>
      <c r="G5093">
        <v>1456</v>
      </c>
      <c r="H5093">
        <v>608</v>
      </c>
      <c r="I5093">
        <v>2.4567000000000001</v>
      </c>
      <c r="J5093" t="s">
        <v>11</v>
      </c>
      <c r="K5093">
        <f>IF(Table13[[#This Row],[ocean_proximity]]="INLAND",1,0)</f>
        <v>0</v>
      </c>
      <c r="L5093">
        <f>IF(Table13[[#This Row],[ocean_proximity]]="ISLAND",1,0)</f>
        <v>0</v>
      </c>
      <c r="M5093">
        <f>IF(Table13[[#This Row],[ocean_proximity]]="NEAR BAY",1,0)</f>
        <v>0</v>
      </c>
      <c r="N5093" s="3">
        <f>IF(Table13[[#This Row],[ocean_proximity]]="NEAR OCEAN",1,0)</f>
        <v>0</v>
      </c>
      <c r="O5093" s="3">
        <f>Table13[[#This Row],[housing_median_age]]/$D$2</f>
        <v>0.82692307692307687</v>
      </c>
      <c r="P5093" s="3">
        <f>Table13[[#This Row],[total_rooms]]/$E$2</f>
        <v>7.741607324516786E-2</v>
      </c>
      <c r="Q5093" s="3">
        <f>Table13[[#This Row],[total_bedrooms]]/$F$2</f>
        <v>0.10116369278510473</v>
      </c>
      <c r="R5093" s="3">
        <f>Table13[[#This Row],[population]]/$G$2</f>
        <v>4.0804887618407039E-2</v>
      </c>
      <c r="S5093" s="3">
        <f>Table13[[#This Row],[households]]/$H$2</f>
        <v>9.996711608023677E-2</v>
      </c>
      <c r="T5093" s="3">
        <v>1</v>
      </c>
      <c r="AG5093">
        <f>SUMPRODUCT(Table13[[#This Row],[area_inland]:[ones]],$V$4:$AE$4)</f>
        <v>195111.21501018931</v>
      </c>
      <c r="AH5093">
        <f>ABS(AG5093-Table13[[#This Row],[median_house_value]])</f>
        <v>55111.215010189306</v>
      </c>
    </row>
    <row r="5094" spans="1:34" x14ac:dyDescent="0.45">
      <c r="A5094">
        <v>295200</v>
      </c>
      <c r="B5094">
        <v>-121.9</v>
      </c>
      <c r="C5094">
        <v>36.97</v>
      </c>
      <c r="D5094">
        <v>21</v>
      </c>
      <c r="E5094">
        <v>3707</v>
      </c>
      <c r="F5094">
        <v>751</v>
      </c>
      <c r="G5094">
        <v>1420</v>
      </c>
      <c r="H5094">
        <v>608</v>
      </c>
      <c r="I5094">
        <v>4.4485000000000001</v>
      </c>
      <c r="J5094" t="s">
        <v>13</v>
      </c>
      <c r="K5094">
        <f>IF(Table13[[#This Row],[ocean_proximity]]="INLAND",1,0)</f>
        <v>0</v>
      </c>
      <c r="L5094">
        <f>IF(Table13[[#This Row],[ocean_proximity]]="ISLAND",1,0)</f>
        <v>0</v>
      </c>
      <c r="M5094">
        <f>IF(Table13[[#This Row],[ocean_proximity]]="NEAR BAY",1,0)</f>
        <v>0</v>
      </c>
      <c r="N5094" s="3">
        <f>IF(Table13[[#This Row],[ocean_proximity]]="NEAR OCEAN",1,0)</f>
        <v>1</v>
      </c>
      <c r="O5094" s="3">
        <f>Table13[[#This Row],[housing_median_age]]/$D$2</f>
        <v>0.40384615384615385</v>
      </c>
      <c r="P5094" s="3">
        <f>Table13[[#This Row],[total_rooms]]/$E$2</f>
        <v>9.4277721261444555E-2</v>
      </c>
      <c r="Q5094" s="3">
        <f>Table13[[#This Row],[total_bedrooms]]/$F$2</f>
        <v>0.11652443754848719</v>
      </c>
      <c r="R5094" s="3">
        <f>Table13[[#This Row],[population]]/$G$2</f>
        <v>3.9795975561907962E-2</v>
      </c>
      <c r="S5094" s="3">
        <f>Table13[[#This Row],[households]]/$H$2</f>
        <v>9.996711608023677E-2</v>
      </c>
      <c r="T5094" s="3">
        <v>1</v>
      </c>
      <c r="AG5094">
        <f>SUMPRODUCT(Table13[[#This Row],[area_inland]:[ones]],$V$4:$AE$4)</f>
        <v>199986.88785634135</v>
      </c>
      <c r="AH5094">
        <f>ABS(AG5094-Table13[[#This Row],[median_house_value]])</f>
        <v>95213.112143658655</v>
      </c>
    </row>
    <row r="5095" spans="1:34" x14ac:dyDescent="0.45">
      <c r="A5095">
        <v>87600</v>
      </c>
      <c r="B5095">
        <v>-117.36</v>
      </c>
      <c r="C5095">
        <v>34.1</v>
      </c>
      <c r="D5095">
        <v>29</v>
      </c>
      <c r="E5095">
        <v>2819</v>
      </c>
      <c r="F5095">
        <v>637</v>
      </c>
      <c r="G5095">
        <v>1683</v>
      </c>
      <c r="H5095">
        <v>608</v>
      </c>
      <c r="I5095">
        <v>2.3205</v>
      </c>
      <c r="J5095" t="s">
        <v>12</v>
      </c>
      <c r="K5095">
        <f>IF(Table13[[#This Row],[ocean_proximity]]="INLAND",1,0)</f>
        <v>1</v>
      </c>
      <c r="L5095">
        <f>IF(Table13[[#This Row],[ocean_proximity]]="ISLAND",1,0)</f>
        <v>0</v>
      </c>
      <c r="M5095">
        <f>IF(Table13[[#This Row],[ocean_proximity]]="NEAR BAY",1,0)</f>
        <v>0</v>
      </c>
      <c r="N5095" s="3">
        <f>IF(Table13[[#This Row],[ocean_proximity]]="NEAR OCEAN",1,0)</f>
        <v>0</v>
      </c>
      <c r="O5095" s="3">
        <f>Table13[[#This Row],[housing_median_age]]/$D$2</f>
        <v>0.55769230769230771</v>
      </c>
      <c r="P5095" s="3">
        <f>Table13[[#This Row],[total_rooms]]/$E$2</f>
        <v>7.169379450661241E-2</v>
      </c>
      <c r="Q5095" s="3">
        <f>Table13[[#This Row],[total_bedrooms]]/$F$2</f>
        <v>9.8836307214895266E-2</v>
      </c>
      <c r="R5095" s="3">
        <f>Table13[[#This Row],[population]]/$G$2</f>
        <v>4.7166638641331762E-2</v>
      </c>
      <c r="S5095" s="3">
        <f>Table13[[#This Row],[households]]/$H$2</f>
        <v>9.996711608023677E-2</v>
      </c>
      <c r="T5095" s="3">
        <v>1</v>
      </c>
      <c r="AG5095">
        <f>SUMPRODUCT(Table13[[#This Row],[area_inland]:[ones]],$V$4:$AE$4)</f>
        <v>196283.16114862842</v>
      </c>
      <c r="AH5095">
        <f>ABS(AG5095-Table13[[#This Row],[median_house_value]])</f>
        <v>108683.16114862842</v>
      </c>
    </row>
    <row r="5096" spans="1:34" x14ac:dyDescent="0.45">
      <c r="A5096">
        <v>148800</v>
      </c>
      <c r="B5096">
        <v>-117.23</v>
      </c>
      <c r="C5096">
        <v>33.22</v>
      </c>
      <c r="D5096">
        <v>16</v>
      </c>
      <c r="E5096">
        <v>3224</v>
      </c>
      <c r="F5096">
        <v>729</v>
      </c>
      <c r="G5096">
        <v>1036</v>
      </c>
      <c r="H5096">
        <v>608</v>
      </c>
      <c r="I5096">
        <v>2.0246</v>
      </c>
      <c r="J5096" t="s">
        <v>11</v>
      </c>
      <c r="K5096">
        <f>IF(Table13[[#This Row],[ocean_proximity]]="INLAND",1,0)</f>
        <v>0</v>
      </c>
      <c r="L5096">
        <f>IF(Table13[[#This Row],[ocean_proximity]]="ISLAND",1,0)</f>
        <v>0</v>
      </c>
      <c r="M5096">
        <f>IF(Table13[[#This Row],[ocean_proximity]]="NEAR BAY",1,0)</f>
        <v>0</v>
      </c>
      <c r="N5096" s="3">
        <f>IF(Table13[[#This Row],[ocean_proximity]]="NEAR OCEAN",1,0)</f>
        <v>0</v>
      </c>
      <c r="O5096" s="3">
        <f>Table13[[#This Row],[housing_median_age]]/$D$2</f>
        <v>0.30769230769230771</v>
      </c>
      <c r="P5096" s="3">
        <f>Table13[[#This Row],[total_rooms]]/$E$2</f>
        <v>8.1993896236012206E-2</v>
      </c>
      <c r="Q5096" s="3">
        <f>Table13[[#This Row],[total_bedrooms]]/$F$2</f>
        <v>0.11311093871217999</v>
      </c>
      <c r="R5096" s="3">
        <f>Table13[[#This Row],[population]]/$G$2</f>
        <v>2.9034246959251164E-2</v>
      </c>
      <c r="S5096" s="3">
        <f>Table13[[#This Row],[households]]/$H$2</f>
        <v>9.996711608023677E-2</v>
      </c>
      <c r="T5096" s="3">
        <v>1</v>
      </c>
      <c r="AG5096">
        <f>SUMPRODUCT(Table13[[#This Row],[area_inland]:[ones]],$V$4:$AE$4)</f>
        <v>185737.47703320521</v>
      </c>
      <c r="AH5096">
        <f>ABS(AG5096-Table13[[#This Row],[median_house_value]])</f>
        <v>36937.477033205214</v>
      </c>
    </row>
    <row r="5097" spans="1:34" x14ac:dyDescent="0.45">
      <c r="A5097">
        <v>476400</v>
      </c>
      <c r="B5097">
        <v>-121.96</v>
      </c>
      <c r="C5097">
        <v>37.229999999999997</v>
      </c>
      <c r="D5097">
        <v>36</v>
      </c>
      <c r="E5097">
        <v>4423</v>
      </c>
      <c r="F5097">
        <v>632</v>
      </c>
      <c r="G5097">
        <v>1719</v>
      </c>
      <c r="H5097">
        <v>608</v>
      </c>
      <c r="I5097">
        <v>7.8407</v>
      </c>
      <c r="J5097" t="s">
        <v>11</v>
      </c>
      <c r="K5097">
        <f>IF(Table13[[#This Row],[ocean_proximity]]="INLAND",1,0)</f>
        <v>0</v>
      </c>
      <c r="L5097">
        <f>IF(Table13[[#This Row],[ocean_proximity]]="ISLAND",1,0)</f>
        <v>0</v>
      </c>
      <c r="M5097">
        <f>IF(Table13[[#This Row],[ocean_proximity]]="NEAR BAY",1,0)</f>
        <v>0</v>
      </c>
      <c r="N5097" s="3">
        <f>IF(Table13[[#This Row],[ocean_proximity]]="NEAR OCEAN",1,0)</f>
        <v>0</v>
      </c>
      <c r="O5097" s="3">
        <f>Table13[[#This Row],[housing_median_age]]/$D$2</f>
        <v>0.69230769230769229</v>
      </c>
      <c r="P5097" s="3">
        <f>Table13[[#This Row],[total_rooms]]/$E$2</f>
        <v>0.11248728382502543</v>
      </c>
      <c r="Q5097" s="3">
        <f>Table13[[#This Row],[total_bedrooms]]/$F$2</f>
        <v>9.806051202482545E-2</v>
      </c>
      <c r="R5097" s="3">
        <f>Table13[[#This Row],[population]]/$G$2</f>
        <v>4.8175550697830839E-2</v>
      </c>
      <c r="S5097" s="3">
        <f>Table13[[#This Row],[households]]/$H$2</f>
        <v>9.996711608023677E-2</v>
      </c>
      <c r="T5097" s="3">
        <v>1</v>
      </c>
      <c r="AG5097">
        <f>SUMPRODUCT(Table13[[#This Row],[area_inland]:[ones]],$V$4:$AE$4)</f>
        <v>193051.5485084175</v>
      </c>
      <c r="AH5097">
        <f>ABS(AG5097-Table13[[#This Row],[median_house_value]])</f>
        <v>283348.4514915825</v>
      </c>
    </row>
    <row r="5098" spans="1:34" x14ac:dyDescent="0.45">
      <c r="A5098">
        <v>225000</v>
      </c>
      <c r="B5098">
        <v>-118.12</v>
      </c>
      <c r="C5098">
        <v>34.17</v>
      </c>
      <c r="D5098">
        <v>37</v>
      </c>
      <c r="E5098">
        <v>2705</v>
      </c>
      <c r="F5098">
        <v>676</v>
      </c>
      <c r="G5098">
        <v>1551</v>
      </c>
      <c r="H5098">
        <v>608</v>
      </c>
      <c r="I5098">
        <v>2.2692000000000001</v>
      </c>
      <c r="J5098" t="s">
        <v>12</v>
      </c>
      <c r="K5098">
        <f>IF(Table13[[#This Row],[ocean_proximity]]="INLAND",1,0)</f>
        <v>1</v>
      </c>
      <c r="L5098">
        <f>IF(Table13[[#This Row],[ocean_proximity]]="ISLAND",1,0)</f>
        <v>0</v>
      </c>
      <c r="M5098">
        <f>IF(Table13[[#This Row],[ocean_proximity]]="NEAR BAY",1,0)</f>
        <v>0</v>
      </c>
      <c r="N5098" s="3">
        <f>IF(Table13[[#This Row],[ocean_proximity]]="NEAR OCEAN",1,0)</f>
        <v>0</v>
      </c>
      <c r="O5098" s="3">
        <f>Table13[[#This Row],[housing_median_age]]/$D$2</f>
        <v>0.71153846153846156</v>
      </c>
      <c r="P5098" s="3">
        <f>Table13[[#This Row],[total_rooms]]/$E$2</f>
        <v>6.8794506612410988E-2</v>
      </c>
      <c r="Q5098" s="3">
        <f>Table13[[#This Row],[total_bedrooms]]/$F$2</f>
        <v>0.10488750969743987</v>
      </c>
      <c r="R5098" s="3">
        <f>Table13[[#This Row],[population]]/$G$2</f>
        <v>4.3467294434168489E-2</v>
      </c>
      <c r="S5098" s="3">
        <f>Table13[[#This Row],[households]]/$H$2</f>
        <v>9.996711608023677E-2</v>
      </c>
      <c r="T5098" s="3">
        <v>1</v>
      </c>
      <c r="AG5098">
        <f>SUMPRODUCT(Table13[[#This Row],[area_inland]:[ones]],$V$4:$AE$4)</f>
        <v>199317.29292072501</v>
      </c>
      <c r="AH5098">
        <f>ABS(AG5098-Table13[[#This Row],[median_house_value]])</f>
        <v>25682.707079274987</v>
      </c>
    </row>
    <row r="5099" spans="1:34" x14ac:dyDescent="0.45">
      <c r="A5099">
        <v>52900</v>
      </c>
      <c r="B5099">
        <v>-119.45</v>
      </c>
      <c r="C5099">
        <v>35.159999999999997</v>
      </c>
      <c r="D5099">
        <v>34</v>
      </c>
      <c r="E5099">
        <v>3437</v>
      </c>
      <c r="F5099">
        <v>696</v>
      </c>
      <c r="G5099">
        <v>1783</v>
      </c>
      <c r="H5099">
        <v>608</v>
      </c>
      <c r="I5099">
        <v>2.3912</v>
      </c>
      <c r="J5099" t="s">
        <v>12</v>
      </c>
      <c r="K5099">
        <f>IF(Table13[[#This Row],[ocean_proximity]]="INLAND",1,0)</f>
        <v>1</v>
      </c>
      <c r="L5099">
        <f>IF(Table13[[#This Row],[ocean_proximity]]="ISLAND",1,0)</f>
        <v>0</v>
      </c>
      <c r="M5099">
        <f>IF(Table13[[#This Row],[ocean_proximity]]="NEAR BAY",1,0)</f>
        <v>0</v>
      </c>
      <c r="N5099" s="3">
        <f>IF(Table13[[#This Row],[ocean_proximity]]="NEAR OCEAN",1,0)</f>
        <v>0</v>
      </c>
      <c r="O5099" s="3">
        <f>Table13[[#This Row],[housing_median_age]]/$D$2</f>
        <v>0.65384615384615385</v>
      </c>
      <c r="P5099" s="3">
        <f>Table13[[#This Row],[total_rooms]]/$E$2</f>
        <v>8.7410986775178029E-2</v>
      </c>
      <c r="Q5099" s="3">
        <f>Table13[[#This Row],[total_bedrooms]]/$F$2</f>
        <v>0.10799069045771917</v>
      </c>
      <c r="R5099" s="3">
        <f>Table13[[#This Row],[population]]/$G$2</f>
        <v>4.9969172131606975E-2</v>
      </c>
      <c r="S5099" s="3">
        <f>Table13[[#This Row],[households]]/$H$2</f>
        <v>9.996711608023677E-2</v>
      </c>
      <c r="T5099" s="3">
        <v>1</v>
      </c>
      <c r="AG5099">
        <f>SUMPRODUCT(Table13[[#This Row],[area_inland]:[ones]],$V$4:$AE$4)</f>
        <v>198623.55981273908</v>
      </c>
      <c r="AH5099">
        <f>ABS(AG5099-Table13[[#This Row],[median_house_value]])</f>
        <v>145723.55981273908</v>
      </c>
    </row>
    <row r="5100" spans="1:34" x14ac:dyDescent="0.45">
      <c r="A5100">
        <v>500001</v>
      </c>
      <c r="B5100">
        <v>-118.42</v>
      </c>
      <c r="C5100">
        <v>34.049999999999997</v>
      </c>
      <c r="D5100">
        <v>33</v>
      </c>
      <c r="E5100">
        <v>2921</v>
      </c>
      <c r="F5100">
        <v>652</v>
      </c>
      <c r="G5100">
        <v>1124</v>
      </c>
      <c r="H5100">
        <v>608</v>
      </c>
      <c r="I5100">
        <v>5.0151000000000003</v>
      </c>
      <c r="J5100" t="s">
        <v>11</v>
      </c>
      <c r="K5100">
        <f>IF(Table13[[#This Row],[ocean_proximity]]="INLAND",1,0)</f>
        <v>0</v>
      </c>
      <c r="L5100">
        <f>IF(Table13[[#This Row],[ocean_proximity]]="ISLAND",1,0)</f>
        <v>0</v>
      </c>
      <c r="M5100">
        <f>IF(Table13[[#This Row],[ocean_proximity]]="NEAR BAY",1,0)</f>
        <v>0</v>
      </c>
      <c r="N5100" s="3">
        <f>IF(Table13[[#This Row],[ocean_proximity]]="NEAR OCEAN",1,0)</f>
        <v>0</v>
      </c>
      <c r="O5100" s="3">
        <f>Table13[[#This Row],[housing_median_age]]/$D$2</f>
        <v>0.63461538461538458</v>
      </c>
      <c r="P5100" s="3">
        <f>Table13[[#This Row],[total_rooms]]/$E$2</f>
        <v>7.4287894201424218E-2</v>
      </c>
      <c r="Q5100" s="3">
        <f>Table13[[#This Row],[total_bedrooms]]/$F$2</f>
        <v>0.10116369278510473</v>
      </c>
      <c r="R5100" s="3">
        <f>Table13[[#This Row],[population]]/$G$2</f>
        <v>3.1500476430693349E-2</v>
      </c>
      <c r="S5100" s="3">
        <f>Table13[[#This Row],[households]]/$H$2</f>
        <v>9.996711608023677E-2</v>
      </c>
      <c r="T5100" s="3">
        <v>1</v>
      </c>
      <c r="AG5100">
        <f>SUMPRODUCT(Table13[[#This Row],[area_inland]:[ones]],$V$4:$AE$4)</f>
        <v>191430.48553230878</v>
      </c>
      <c r="AH5100">
        <f>ABS(AG5100-Table13[[#This Row],[median_house_value]])</f>
        <v>308570.51446769119</v>
      </c>
    </row>
    <row r="5101" spans="1:34" x14ac:dyDescent="0.45">
      <c r="A5101">
        <v>258100</v>
      </c>
      <c r="B5101">
        <v>-122.44</v>
      </c>
      <c r="C5101">
        <v>37.700000000000003</v>
      </c>
      <c r="D5101">
        <v>6</v>
      </c>
      <c r="E5101">
        <v>3523</v>
      </c>
      <c r="F5101">
        <v>664</v>
      </c>
      <c r="G5101">
        <v>1705</v>
      </c>
      <c r="H5101">
        <v>608</v>
      </c>
      <c r="I5101">
        <v>4.9318</v>
      </c>
      <c r="J5101" t="s">
        <v>13</v>
      </c>
      <c r="K5101">
        <f>IF(Table13[[#This Row],[ocean_proximity]]="INLAND",1,0)</f>
        <v>0</v>
      </c>
      <c r="L5101">
        <f>IF(Table13[[#This Row],[ocean_proximity]]="ISLAND",1,0)</f>
        <v>0</v>
      </c>
      <c r="M5101">
        <f>IF(Table13[[#This Row],[ocean_proximity]]="NEAR BAY",1,0)</f>
        <v>0</v>
      </c>
      <c r="N5101" s="3">
        <f>IF(Table13[[#This Row],[ocean_proximity]]="NEAR OCEAN",1,0)</f>
        <v>1</v>
      </c>
      <c r="O5101" s="3">
        <f>Table13[[#This Row],[housing_median_age]]/$D$2</f>
        <v>0.11538461538461539</v>
      </c>
      <c r="P5101" s="3">
        <f>Table13[[#This Row],[total_rooms]]/$E$2</f>
        <v>8.9598168870803657E-2</v>
      </c>
      <c r="Q5101" s="3">
        <f>Table13[[#This Row],[total_bedrooms]]/$F$2</f>
        <v>0.1030256012412723</v>
      </c>
      <c r="R5101" s="3">
        <f>Table13[[#This Row],[population]]/$G$2</f>
        <v>4.7783196009192307E-2</v>
      </c>
      <c r="S5101" s="3">
        <f>Table13[[#This Row],[households]]/$H$2</f>
        <v>9.996711608023677E-2</v>
      </c>
      <c r="T5101" s="3">
        <v>1</v>
      </c>
      <c r="AG5101">
        <f>SUMPRODUCT(Table13[[#This Row],[area_inland]:[ones]],$V$4:$AE$4)</f>
        <v>194069.62095900509</v>
      </c>
      <c r="AH5101">
        <f>ABS(AG5101-Table13[[#This Row],[median_house_value]])</f>
        <v>64030.379040994914</v>
      </c>
    </row>
    <row r="5102" spans="1:34" x14ac:dyDescent="0.45">
      <c r="A5102">
        <v>87700</v>
      </c>
      <c r="B5102">
        <v>-121.9</v>
      </c>
      <c r="C5102">
        <v>38.03</v>
      </c>
      <c r="D5102">
        <v>51</v>
      </c>
      <c r="E5102">
        <v>2982</v>
      </c>
      <c r="F5102">
        <v>689</v>
      </c>
      <c r="G5102">
        <v>1831</v>
      </c>
      <c r="H5102">
        <v>608</v>
      </c>
      <c r="I5102">
        <v>2.0034000000000001</v>
      </c>
      <c r="J5102" t="s">
        <v>12</v>
      </c>
      <c r="K5102">
        <f>IF(Table13[[#This Row],[ocean_proximity]]="INLAND",1,0)</f>
        <v>1</v>
      </c>
      <c r="L5102">
        <f>IF(Table13[[#This Row],[ocean_proximity]]="ISLAND",1,0)</f>
        <v>0</v>
      </c>
      <c r="M5102">
        <f>IF(Table13[[#This Row],[ocean_proximity]]="NEAR BAY",1,0)</f>
        <v>0</v>
      </c>
      <c r="N5102" s="3">
        <f>IF(Table13[[#This Row],[ocean_proximity]]="NEAR OCEAN",1,0)</f>
        <v>0</v>
      </c>
      <c r="O5102" s="3">
        <f>Table13[[#This Row],[housing_median_age]]/$D$2</f>
        <v>0.98076923076923073</v>
      </c>
      <c r="P5102" s="3">
        <f>Table13[[#This Row],[total_rooms]]/$E$2</f>
        <v>7.583926754832146E-2</v>
      </c>
      <c r="Q5102" s="3">
        <f>Table13[[#This Row],[total_bedrooms]]/$F$2</f>
        <v>0.10690457719162141</v>
      </c>
      <c r="R5102" s="3">
        <f>Table13[[#This Row],[population]]/$G$2</f>
        <v>5.1314388206939072E-2</v>
      </c>
      <c r="S5102" s="3">
        <f>Table13[[#This Row],[households]]/$H$2</f>
        <v>9.996711608023677E-2</v>
      </c>
      <c r="T5102" s="3">
        <v>1</v>
      </c>
      <c r="AG5102">
        <f>SUMPRODUCT(Table13[[#This Row],[area_inland]:[ones]],$V$4:$AE$4)</f>
        <v>204572.95426419779</v>
      </c>
      <c r="AH5102">
        <f>ABS(AG5102-Table13[[#This Row],[median_house_value]])</f>
        <v>116872.95426419779</v>
      </c>
    </row>
    <row r="5103" spans="1:34" x14ac:dyDescent="0.45">
      <c r="A5103">
        <v>69300</v>
      </c>
      <c r="B5103">
        <v>-117.02</v>
      </c>
      <c r="C5103">
        <v>34.89</v>
      </c>
      <c r="D5103">
        <v>29</v>
      </c>
      <c r="E5103">
        <v>3111</v>
      </c>
      <c r="F5103">
        <v>661</v>
      </c>
      <c r="G5103">
        <v>1530</v>
      </c>
      <c r="H5103">
        <v>608</v>
      </c>
      <c r="I5103">
        <v>2.8281000000000001</v>
      </c>
      <c r="J5103" t="s">
        <v>12</v>
      </c>
      <c r="K5103">
        <f>IF(Table13[[#This Row],[ocean_proximity]]="INLAND",1,0)</f>
        <v>1</v>
      </c>
      <c r="L5103">
        <f>IF(Table13[[#This Row],[ocean_proximity]]="ISLAND",1,0)</f>
        <v>0</v>
      </c>
      <c r="M5103">
        <f>IF(Table13[[#This Row],[ocean_proximity]]="NEAR BAY",1,0)</f>
        <v>0</v>
      </c>
      <c r="N5103" s="3">
        <f>IF(Table13[[#This Row],[ocean_proximity]]="NEAR OCEAN",1,0)</f>
        <v>0</v>
      </c>
      <c r="O5103" s="3">
        <f>Table13[[#This Row],[housing_median_age]]/$D$2</f>
        <v>0.55769230769230771</v>
      </c>
      <c r="P5103" s="3">
        <f>Table13[[#This Row],[total_rooms]]/$E$2</f>
        <v>7.9120040691759916E-2</v>
      </c>
      <c r="Q5103" s="3">
        <f>Table13[[#This Row],[total_bedrooms]]/$F$2</f>
        <v>0.10256012412723041</v>
      </c>
      <c r="R5103" s="3">
        <f>Table13[[#This Row],[population]]/$G$2</f>
        <v>4.2878762401210697E-2</v>
      </c>
      <c r="S5103" s="3">
        <f>Table13[[#This Row],[households]]/$H$2</f>
        <v>9.996711608023677E-2</v>
      </c>
      <c r="T5103" s="3">
        <v>1</v>
      </c>
      <c r="AG5103">
        <f>SUMPRODUCT(Table13[[#This Row],[area_inland]:[ones]],$V$4:$AE$4)</f>
        <v>196513.67742762977</v>
      </c>
      <c r="AH5103">
        <f>ABS(AG5103-Table13[[#This Row],[median_house_value]])</f>
        <v>127213.67742762977</v>
      </c>
    </row>
    <row r="5104" spans="1:34" x14ac:dyDescent="0.45">
      <c r="A5104">
        <v>281500</v>
      </c>
      <c r="B5104">
        <v>-117.97</v>
      </c>
      <c r="C5104">
        <v>33.659999999999997</v>
      </c>
      <c r="D5104">
        <v>22</v>
      </c>
      <c r="E5104">
        <v>3914</v>
      </c>
      <c r="F5104">
        <v>600</v>
      </c>
      <c r="G5104">
        <v>1871</v>
      </c>
      <c r="H5104">
        <v>607</v>
      </c>
      <c r="I5104">
        <v>5.8540999999999999</v>
      </c>
      <c r="J5104" t="s">
        <v>11</v>
      </c>
      <c r="K5104">
        <f>IF(Table13[[#This Row],[ocean_proximity]]="INLAND",1,0)</f>
        <v>0</v>
      </c>
      <c r="L5104">
        <f>IF(Table13[[#This Row],[ocean_proximity]]="ISLAND",1,0)</f>
        <v>0</v>
      </c>
      <c r="M5104">
        <f>IF(Table13[[#This Row],[ocean_proximity]]="NEAR BAY",1,0)</f>
        <v>0</v>
      </c>
      <c r="N5104" s="3">
        <f>IF(Table13[[#This Row],[ocean_proximity]]="NEAR OCEAN",1,0)</f>
        <v>0</v>
      </c>
      <c r="O5104" s="3">
        <f>Table13[[#This Row],[housing_median_age]]/$D$2</f>
        <v>0.42307692307692307</v>
      </c>
      <c r="P5104" s="3">
        <f>Table13[[#This Row],[total_rooms]]/$E$2</f>
        <v>9.9542217700915564E-2</v>
      </c>
      <c r="Q5104" s="3">
        <f>Table13[[#This Row],[total_bedrooms]]/$F$2</f>
        <v>9.3095422808378583E-2</v>
      </c>
      <c r="R5104" s="3">
        <f>Table13[[#This Row],[population]]/$G$2</f>
        <v>5.2435401603049159E-2</v>
      </c>
      <c r="S5104" s="3">
        <f>Table13[[#This Row],[households]]/$H$2</f>
        <v>9.980269648142058E-2</v>
      </c>
      <c r="T5104" s="3">
        <v>1</v>
      </c>
      <c r="AG5104">
        <f>SUMPRODUCT(Table13[[#This Row],[area_inland]:[ones]],$V$4:$AE$4)</f>
        <v>187612.40367893371</v>
      </c>
      <c r="AH5104">
        <f>ABS(AG5104-Table13[[#This Row],[median_house_value]])</f>
        <v>93887.596321066289</v>
      </c>
    </row>
    <row r="5105" spans="1:34" x14ac:dyDescent="0.45">
      <c r="A5105">
        <v>205900</v>
      </c>
      <c r="B5105">
        <v>-121.85</v>
      </c>
      <c r="C5105">
        <v>37.36</v>
      </c>
      <c r="D5105">
        <v>11</v>
      </c>
      <c r="E5105">
        <v>2109</v>
      </c>
      <c r="F5105">
        <v>592</v>
      </c>
      <c r="G5105">
        <v>2744</v>
      </c>
      <c r="H5105">
        <v>607</v>
      </c>
      <c r="I5105">
        <v>4.0452000000000004</v>
      </c>
      <c r="J5105" t="s">
        <v>11</v>
      </c>
      <c r="K5105">
        <f>IF(Table13[[#This Row],[ocean_proximity]]="INLAND",1,0)</f>
        <v>0</v>
      </c>
      <c r="L5105">
        <f>IF(Table13[[#This Row],[ocean_proximity]]="ISLAND",1,0)</f>
        <v>0</v>
      </c>
      <c r="M5105">
        <f>IF(Table13[[#This Row],[ocean_proximity]]="NEAR BAY",1,0)</f>
        <v>0</v>
      </c>
      <c r="N5105" s="3">
        <f>IF(Table13[[#This Row],[ocean_proximity]]="NEAR OCEAN",1,0)</f>
        <v>0</v>
      </c>
      <c r="O5105" s="3">
        <f>Table13[[#This Row],[housing_median_age]]/$D$2</f>
        <v>0.21153846153846154</v>
      </c>
      <c r="P5105" s="3">
        <f>Table13[[#This Row],[total_rooms]]/$E$2</f>
        <v>5.3636826042726349E-2</v>
      </c>
      <c r="Q5105" s="3">
        <f>Table13[[#This Row],[total_bedrooms]]/$F$2</f>
        <v>9.1854150504266874E-2</v>
      </c>
      <c r="R5105" s="3">
        <f>Table13[[#This Row],[population]]/$G$2</f>
        <v>7.6901518973151728E-2</v>
      </c>
      <c r="S5105" s="3">
        <f>Table13[[#This Row],[households]]/$H$2</f>
        <v>9.980269648142058E-2</v>
      </c>
      <c r="T5105" s="3">
        <v>1</v>
      </c>
      <c r="AG5105">
        <f>SUMPRODUCT(Table13[[#This Row],[area_inland]:[ones]],$V$4:$AE$4)</f>
        <v>182835.59339118571</v>
      </c>
      <c r="AH5105">
        <f>ABS(AG5105-Table13[[#This Row],[median_house_value]])</f>
        <v>23064.406608814286</v>
      </c>
    </row>
    <row r="5106" spans="1:34" x14ac:dyDescent="0.45">
      <c r="A5106">
        <v>190800</v>
      </c>
      <c r="B5106">
        <v>-121.75</v>
      </c>
      <c r="C5106">
        <v>36.96</v>
      </c>
      <c r="D5106">
        <v>19</v>
      </c>
      <c r="E5106">
        <v>3461</v>
      </c>
      <c r="F5106">
        <v>634</v>
      </c>
      <c r="G5106">
        <v>2790</v>
      </c>
      <c r="H5106">
        <v>607</v>
      </c>
      <c r="I5106">
        <v>4.7568999999999999</v>
      </c>
      <c r="J5106" t="s">
        <v>11</v>
      </c>
      <c r="K5106">
        <f>IF(Table13[[#This Row],[ocean_proximity]]="INLAND",1,0)</f>
        <v>0</v>
      </c>
      <c r="L5106">
        <f>IF(Table13[[#This Row],[ocean_proximity]]="ISLAND",1,0)</f>
        <v>0</v>
      </c>
      <c r="M5106">
        <f>IF(Table13[[#This Row],[ocean_proximity]]="NEAR BAY",1,0)</f>
        <v>0</v>
      </c>
      <c r="N5106" s="3">
        <f>IF(Table13[[#This Row],[ocean_proximity]]="NEAR OCEAN",1,0)</f>
        <v>0</v>
      </c>
      <c r="O5106" s="3">
        <f>Table13[[#This Row],[housing_median_age]]/$D$2</f>
        <v>0.36538461538461536</v>
      </c>
      <c r="P5106" s="3">
        <f>Table13[[#This Row],[total_rooms]]/$E$2</f>
        <v>8.802136317395727E-2</v>
      </c>
      <c r="Q5106" s="3">
        <f>Table13[[#This Row],[total_bedrooms]]/$F$2</f>
        <v>9.8370830100853374E-2</v>
      </c>
      <c r="R5106" s="3">
        <f>Table13[[#This Row],[population]]/$G$2</f>
        <v>7.8190684378678321E-2</v>
      </c>
      <c r="S5106" s="3">
        <f>Table13[[#This Row],[households]]/$H$2</f>
        <v>9.980269648142058E-2</v>
      </c>
      <c r="T5106" s="3">
        <v>1</v>
      </c>
      <c r="AG5106">
        <f>SUMPRODUCT(Table13[[#This Row],[area_inland]:[ones]],$V$4:$AE$4)</f>
        <v>186491.63802299078</v>
      </c>
      <c r="AH5106">
        <f>ABS(AG5106-Table13[[#This Row],[median_house_value]])</f>
        <v>4308.3619770092191</v>
      </c>
    </row>
    <row r="5107" spans="1:34" x14ac:dyDescent="0.45">
      <c r="A5107">
        <v>137700</v>
      </c>
      <c r="B5107">
        <v>-118.34</v>
      </c>
      <c r="C5107">
        <v>33.979999999999997</v>
      </c>
      <c r="D5107">
        <v>47</v>
      </c>
      <c r="E5107">
        <v>2649</v>
      </c>
      <c r="F5107">
        <v>684</v>
      </c>
      <c r="G5107">
        <v>2374</v>
      </c>
      <c r="H5107">
        <v>607</v>
      </c>
      <c r="I5107">
        <v>2.3881999999999999</v>
      </c>
      <c r="J5107" t="s">
        <v>11</v>
      </c>
      <c r="K5107">
        <f>IF(Table13[[#This Row],[ocean_proximity]]="INLAND",1,0)</f>
        <v>0</v>
      </c>
      <c r="L5107">
        <f>IF(Table13[[#This Row],[ocean_proximity]]="ISLAND",1,0)</f>
        <v>0</v>
      </c>
      <c r="M5107">
        <f>IF(Table13[[#This Row],[ocean_proximity]]="NEAR BAY",1,0)</f>
        <v>0</v>
      </c>
      <c r="N5107" s="3">
        <f>IF(Table13[[#This Row],[ocean_proximity]]="NEAR OCEAN",1,0)</f>
        <v>0</v>
      </c>
      <c r="O5107" s="3">
        <f>Table13[[#This Row],[housing_median_age]]/$D$2</f>
        <v>0.90384615384615385</v>
      </c>
      <c r="P5107" s="3">
        <f>Table13[[#This Row],[total_rooms]]/$E$2</f>
        <v>6.7370295015259415E-2</v>
      </c>
      <c r="Q5107" s="3">
        <f>Table13[[#This Row],[total_bedrooms]]/$F$2</f>
        <v>0.1061287820015516</v>
      </c>
      <c r="R5107" s="3">
        <f>Table13[[#This Row],[population]]/$G$2</f>
        <v>6.6532145059133463E-2</v>
      </c>
      <c r="S5107" s="3">
        <f>Table13[[#This Row],[households]]/$H$2</f>
        <v>9.980269648142058E-2</v>
      </c>
      <c r="T5107" s="3">
        <v>1</v>
      </c>
      <c r="AG5107">
        <f>SUMPRODUCT(Table13[[#This Row],[area_inland]:[ones]],$V$4:$AE$4)</f>
        <v>196545.06431828593</v>
      </c>
      <c r="AH5107">
        <f>ABS(AG5107-Table13[[#This Row],[median_house_value]])</f>
        <v>58845.064318285935</v>
      </c>
    </row>
    <row r="5108" spans="1:34" x14ac:dyDescent="0.45">
      <c r="A5108">
        <v>225000</v>
      </c>
      <c r="B5108">
        <v>-119.86</v>
      </c>
      <c r="C5108">
        <v>34.42</v>
      </c>
      <c r="D5108">
        <v>23</v>
      </c>
      <c r="E5108">
        <v>1450</v>
      </c>
      <c r="F5108">
        <v>642</v>
      </c>
      <c r="G5108">
        <v>1258</v>
      </c>
      <c r="H5108">
        <v>607</v>
      </c>
      <c r="I5108">
        <v>1.179</v>
      </c>
      <c r="J5108" t="s">
        <v>13</v>
      </c>
      <c r="K5108">
        <f>IF(Table13[[#This Row],[ocean_proximity]]="INLAND",1,0)</f>
        <v>0</v>
      </c>
      <c r="L5108">
        <f>IF(Table13[[#This Row],[ocean_proximity]]="ISLAND",1,0)</f>
        <v>0</v>
      </c>
      <c r="M5108">
        <f>IF(Table13[[#This Row],[ocean_proximity]]="NEAR BAY",1,0)</f>
        <v>0</v>
      </c>
      <c r="N5108" s="3">
        <f>IF(Table13[[#This Row],[ocean_proximity]]="NEAR OCEAN",1,0)</f>
        <v>1</v>
      </c>
      <c r="O5108" s="3">
        <f>Table13[[#This Row],[housing_median_age]]/$D$2</f>
        <v>0.44230769230769229</v>
      </c>
      <c r="P5108" s="3">
        <f>Table13[[#This Row],[total_rooms]]/$E$2</f>
        <v>3.6876907426246185E-2</v>
      </c>
      <c r="Q5108" s="3">
        <f>Table13[[#This Row],[total_bedrooms]]/$F$2</f>
        <v>9.9612102404965083E-2</v>
      </c>
      <c r="R5108" s="3">
        <f>Table13[[#This Row],[population]]/$G$2</f>
        <v>3.5255871307662126E-2</v>
      </c>
      <c r="S5108" s="3">
        <f>Table13[[#This Row],[households]]/$H$2</f>
        <v>9.980269648142058E-2</v>
      </c>
      <c r="T5108" s="3">
        <v>1</v>
      </c>
      <c r="AG5108">
        <f>SUMPRODUCT(Table13[[#This Row],[area_inland]:[ones]],$V$4:$AE$4)</f>
        <v>199278.10567880701</v>
      </c>
      <c r="AH5108">
        <f>ABS(AG5108-Table13[[#This Row],[median_house_value]])</f>
        <v>25721.894321192987</v>
      </c>
    </row>
    <row r="5109" spans="1:34" x14ac:dyDescent="0.45">
      <c r="A5109">
        <v>201000</v>
      </c>
      <c r="B5109">
        <v>-118.14</v>
      </c>
      <c r="C5109">
        <v>34.19</v>
      </c>
      <c r="D5109">
        <v>45</v>
      </c>
      <c r="E5109">
        <v>3595</v>
      </c>
      <c r="F5109">
        <v>619</v>
      </c>
      <c r="G5109">
        <v>1686</v>
      </c>
      <c r="H5109">
        <v>607</v>
      </c>
      <c r="I5109">
        <v>4.7300000000000004</v>
      </c>
      <c r="J5109" t="s">
        <v>12</v>
      </c>
      <c r="K5109">
        <f>IF(Table13[[#This Row],[ocean_proximity]]="INLAND",1,0)</f>
        <v>1</v>
      </c>
      <c r="L5109">
        <f>IF(Table13[[#This Row],[ocean_proximity]]="ISLAND",1,0)</f>
        <v>0</v>
      </c>
      <c r="M5109">
        <f>IF(Table13[[#This Row],[ocean_proximity]]="NEAR BAY",1,0)</f>
        <v>0</v>
      </c>
      <c r="N5109" s="3">
        <f>IF(Table13[[#This Row],[ocean_proximity]]="NEAR OCEAN",1,0)</f>
        <v>0</v>
      </c>
      <c r="O5109" s="3">
        <f>Table13[[#This Row],[housing_median_age]]/$D$2</f>
        <v>0.86538461538461542</v>
      </c>
      <c r="P5109" s="3">
        <f>Table13[[#This Row],[total_rooms]]/$E$2</f>
        <v>9.142929806714141E-2</v>
      </c>
      <c r="Q5109" s="3">
        <f>Table13[[#This Row],[total_bedrooms]]/$F$2</f>
        <v>9.6043444530643909E-2</v>
      </c>
      <c r="R5109" s="3">
        <f>Table13[[#This Row],[population]]/$G$2</f>
        <v>4.7250714646040019E-2</v>
      </c>
      <c r="S5109" s="3">
        <f>Table13[[#This Row],[households]]/$H$2</f>
        <v>9.980269648142058E-2</v>
      </c>
      <c r="T5109" s="3">
        <v>1</v>
      </c>
      <c r="AG5109">
        <f>SUMPRODUCT(Table13[[#This Row],[area_inland]:[ones]],$V$4:$AE$4)</f>
        <v>202329.0551289118</v>
      </c>
      <c r="AH5109">
        <f>ABS(AG5109-Table13[[#This Row],[median_house_value]])</f>
        <v>1329.0551289118011</v>
      </c>
    </row>
    <row r="5110" spans="1:34" x14ac:dyDescent="0.45">
      <c r="A5110">
        <v>223000</v>
      </c>
      <c r="B5110">
        <v>-118.13</v>
      </c>
      <c r="C5110">
        <v>34.08</v>
      </c>
      <c r="D5110">
        <v>35</v>
      </c>
      <c r="E5110">
        <v>2517</v>
      </c>
      <c r="F5110">
        <v>662</v>
      </c>
      <c r="G5110">
        <v>1883</v>
      </c>
      <c r="H5110">
        <v>607</v>
      </c>
      <c r="I5110">
        <v>2.5787</v>
      </c>
      <c r="J5110" t="s">
        <v>11</v>
      </c>
      <c r="K5110">
        <f>IF(Table13[[#This Row],[ocean_proximity]]="INLAND",1,0)</f>
        <v>0</v>
      </c>
      <c r="L5110">
        <f>IF(Table13[[#This Row],[ocean_proximity]]="ISLAND",1,0)</f>
        <v>0</v>
      </c>
      <c r="M5110">
        <f>IF(Table13[[#This Row],[ocean_proximity]]="NEAR BAY",1,0)</f>
        <v>0</v>
      </c>
      <c r="N5110" s="3">
        <f>IF(Table13[[#This Row],[ocean_proximity]]="NEAR OCEAN",1,0)</f>
        <v>0</v>
      </c>
      <c r="O5110" s="3">
        <f>Table13[[#This Row],[housing_median_age]]/$D$2</f>
        <v>0.67307692307692313</v>
      </c>
      <c r="P5110" s="3">
        <f>Table13[[#This Row],[total_rooms]]/$E$2</f>
        <v>6.4013224821973552E-2</v>
      </c>
      <c r="Q5110" s="3">
        <f>Table13[[#This Row],[total_bedrooms]]/$F$2</f>
        <v>0.10271528316524438</v>
      </c>
      <c r="R5110" s="3">
        <f>Table13[[#This Row],[population]]/$G$2</f>
        <v>5.277170562188218E-2</v>
      </c>
      <c r="S5110" s="3">
        <f>Table13[[#This Row],[households]]/$H$2</f>
        <v>9.980269648142058E-2</v>
      </c>
      <c r="T5110" s="3">
        <v>1</v>
      </c>
      <c r="AG5110">
        <f>SUMPRODUCT(Table13[[#This Row],[area_inland]:[ones]],$V$4:$AE$4)</f>
        <v>192034.1761863484</v>
      </c>
      <c r="AH5110">
        <f>ABS(AG5110-Table13[[#This Row],[median_house_value]])</f>
        <v>30965.823813651601</v>
      </c>
    </row>
    <row r="5111" spans="1:34" x14ac:dyDescent="0.45">
      <c r="A5111">
        <v>500001</v>
      </c>
      <c r="B5111">
        <v>-118.47</v>
      </c>
      <c r="C5111">
        <v>34.14</v>
      </c>
      <c r="D5111">
        <v>34</v>
      </c>
      <c r="E5111">
        <v>3646</v>
      </c>
      <c r="F5111">
        <v>610</v>
      </c>
      <c r="G5111">
        <v>1390</v>
      </c>
      <c r="H5111">
        <v>607</v>
      </c>
      <c r="I5111">
        <v>7.6289999999999996</v>
      </c>
      <c r="J5111" t="s">
        <v>11</v>
      </c>
      <c r="K5111">
        <f>IF(Table13[[#This Row],[ocean_proximity]]="INLAND",1,0)</f>
        <v>0</v>
      </c>
      <c r="L5111">
        <f>IF(Table13[[#This Row],[ocean_proximity]]="ISLAND",1,0)</f>
        <v>0</v>
      </c>
      <c r="M5111">
        <f>IF(Table13[[#This Row],[ocean_proximity]]="NEAR BAY",1,0)</f>
        <v>0</v>
      </c>
      <c r="N5111" s="3">
        <f>IF(Table13[[#This Row],[ocean_proximity]]="NEAR OCEAN",1,0)</f>
        <v>0</v>
      </c>
      <c r="O5111" s="3">
        <f>Table13[[#This Row],[housing_median_age]]/$D$2</f>
        <v>0.65384615384615385</v>
      </c>
      <c r="P5111" s="3">
        <f>Table13[[#This Row],[total_rooms]]/$E$2</f>
        <v>9.27263479145473E-2</v>
      </c>
      <c r="Q5111" s="3">
        <f>Table13[[#This Row],[total_bedrooms]]/$F$2</f>
        <v>9.4647013188518231E-2</v>
      </c>
      <c r="R5111" s="3">
        <f>Table13[[#This Row],[population]]/$G$2</f>
        <v>3.8955215514825399E-2</v>
      </c>
      <c r="S5111" s="3">
        <f>Table13[[#This Row],[households]]/$H$2</f>
        <v>9.980269648142058E-2</v>
      </c>
      <c r="T5111" s="3">
        <v>1</v>
      </c>
      <c r="AG5111">
        <f>SUMPRODUCT(Table13[[#This Row],[area_inland]:[ones]],$V$4:$AE$4)</f>
        <v>191901.77985426577</v>
      </c>
      <c r="AH5111">
        <f>ABS(AG5111-Table13[[#This Row],[median_house_value]])</f>
        <v>308099.22014573426</v>
      </c>
    </row>
    <row r="5112" spans="1:34" x14ac:dyDescent="0.45">
      <c r="A5112">
        <v>81500</v>
      </c>
      <c r="B5112">
        <v>-117.23</v>
      </c>
      <c r="C5112">
        <v>33.78</v>
      </c>
      <c r="D5112">
        <v>23</v>
      </c>
      <c r="E5112">
        <v>3465</v>
      </c>
      <c r="F5112">
        <v>703</v>
      </c>
      <c r="G5112">
        <v>2672</v>
      </c>
      <c r="H5112">
        <v>607</v>
      </c>
      <c r="I5112">
        <v>1.9766999999999999</v>
      </c>
      <c r="J5112" t="s">
        <v>12</v>
      </c>
      <c r="K5112">
        <f>IF(Table13[[#This Row],[ocean_proximity]]="INLAND",1,0)</f>
        <v>1</v>
      </c>
      <c r="L5112">
        <f>IF(Table13[[#This Row],[ocean_proximity]]="ISLAND",1,0)</f>
        <v>0</v>
      </c>
      <c r="M5112">
        <f>IF(Table13[[#This Row],[ocean_proximity]]="NEAR BAY",1,0)</f>
        <v>0</v>
      </c>
      <c r="N5112" s="3">
        <f>IF(Table13[[#This Row],[ocean_proximity]]="NEAR OCEAN",1,0)</f>
        <v>0</v>
      </c>
      <c r="O5112" s="3">
        <f>Table13[[#This Row],[housing_median_age]]/$D$2</f>
        <v>0.44230769230769229</v>
      </c>
      <c r="P5112" s="3">
        <f>Table13[[#This Row],[total_rooms]]/$E$2</f>
        <v>8.8123092573753808E-2</v>
      </c>
      <c r="Q5112" s="3">
        <f>Table13[[#This Row],[total_bedrooms]]/$F$2</f>
        <v>0.10907680372381691</v>
      </c>
      <c r="R5112" s="3">
        <f>Table13[[#This Row],[population]]/$G$2</f>
        <v>7.4883694860153574E-2</v>
      </c>
      <c r="S5112" s="3">
        <f>Table13[[#This Row],[households]]/$H$2</f>
        <v>9.980269648142058E-2</v>
      </c>
      <c r="T5112" s="3">
        <v>1</v>
      </c>
      <c r="AG5112">
        <f>SUMPRODUCT(Table13[[#This Row],[area_inland]:[ones]],$V$4:$AE$4)</f>
        <v>194674.6012690264</v>
      </c>
      <c r="AH5112">
        <f>ABS(AG5112-Table13[[#This Row],[median_house_value]])</f>
        <v>113174.6012690264</v>
      </c>
    </row>
    <row r="5113" spans="1:34" x14ac:dyDescent="0.45">
      <c r="A5113">
        <v>500001</v>
      </c>
      <c r="B5113">
        <v>-117.24</v>
      </c>
      <c r="C5113">
        <v>32.71</v>
      </c>
      <c r="D5113">
        <v>32</v>
      </c>
      <c r="E5113">
        <v>4164</v>
      </c>
      <c r="F5113">
        <v>701</v>
      </c>
      <c r="G5113">
        <v>1277</v>
      </c>
      <c r="H5113">
        <v>607</v>
      </c>
      <c r="I5113">
        <v>6.6661000000000001</v>
      </c>
      <c r="J5113" t="s">
        <v>13</v>
      </c>
      <c r="K5113">
        <f>IF(Table13[[#This Row],[ocean_proximity]]="INLAND",1,0)</f>
        <v>0</v>
      </c>
      <c r="L5113">
        <f>IF(Table13[[#This Row],[ocean_proximity]]="ISLAND",1,0)</f>
        <v>0</v>
      </c>
      <c r="M5113">
        <f>IF(Table13[[#This Row],[ocean_proximity]]="NEAR BAY",1,0)</f>
        <v>0</v>
      </c>
      <c r="N5113" s="3">
        <f>IF(Table13[[#This Row],[ocean_proximity]]="NEAR OCEAN",1,0)</f>
        <v>1</v>
      </c>
      <c r="O5113" s="3">
        <f>Table13[[#This Row],[housing_median_age]]/$D$2</f>
        <v>0.61538461538461542</v>
      </c>
      <c r="P5113" s="3">
        <f>Table13[[#This Row],[total_rooms]]/$E$2</f>
        <v>0.10590030518819939</v>
      </c>
      <c r="Q5113" s="3">
        <f>Table13[[#This Row],[total_bedrooms]]/$F$2</f>
        <v>0.10876648564778899</v>
      </c>
      <c r="R5113" s="3">
        <f>Table13[[#This Row],[population]]/$G$2</f>
        <v>3.5788352670814413E-2</v>
      </c>
      <c r="S5113" s="3">
        <f>Table13[[#This Row],[households]]/$H$2</f>
        <v>9.980269648142058E-2</v>
      </c>
      <c r="T5113" s="3">
        <v>1</v>
      </c>
      <c r="AG5113">
        <f>SUMPRODUCT(Table13[[#This Row],[area_inland]:[ones]],$V$4:$AE$4)</f>
        <v>203939.58615109051</v>
      </c>
      <c r="AH5113">
        <f>ABS(AG5113-Table13[[#This Row],[median_house_value]])</f>
        <v>296061.41384890949</v>
      </c>
    </row>
    <row r="5114" spans="1:34" x14ac:dyDescent="0.45">
      <c r="A5114">
        <v>241200</v>
      </c>
      <c r="B5114">
        <v>-121.85</v>
      </c>
      <c r="C5114">
        <v>37.25</v>
      </c>
      <c r="D5114">
        <v>20</v>
      </c>
      <c r="E5114">
        <v>3773</v>
      </c>
      <c r="F5114">
        <v>624</v>
      </c>
      <c r="G5114">
        <v>1965</v>
      </c>
      <c r="H5114">
        <v>607</v>
      </c>
      <c r="I5114">
        <v>5.4939</v>
      </c>
      <c r="J5114" t="s">
        <v>11</v>
      </c>
      <c r="K5114">
        <f>IF(Table13[[#This Row],[ocean_proximity]]="INLAND",1,0)</f>
        <v>0</v>
      </c>
      <c r="L5114">
        <f>IF(Table13[[#This Row],[ocean_proximity]]="ISLAND",1,0)</f>
        <v>0</v>
      </c>
      <c r="M5114">
        <f>IF(Table13[[#This Row],[ocean_proximity]]="NEAR BAY",1,0)</f>
        <v>0</v>
      </c>
      <c r="N5114" s="3">
        <f>IF(Table13[[#This Row],[ocean_proximity]]="NEAR OCEAN",1,0)</f>
        <v>0</v>
      </c>
      <c r="O5114" s="3">
        <f>Table13[[#This Row],[housing_median_age]]/$D$2</f>
        <v>0.38461538461538464</v>
      </c>
      <c r="P5114" s="3">
        <f>Table13[[#This Row],[total_rooms]]/$E$2</f>
        <v>9.5956256358087494E-2</v>
      </c>
      <c r="Q5114" s="3">
        <f>Table13[[#This Row],[total_bedrooms]]/$F$2</f>
        <v>9.6819239720713726E-2</v>
      </c>
      <c r="R5114" s="3">
        <f>Table13[[#This Row],[population]]/$G$2</f>
        <v>5.506978308390785E-2</v>
      </c>
      <c r="S5114" s="3">
        <f>Table13[[#This Row],[households]]/$H$2</f>
        <v>9.980269648142058E-2</v>
      </c>
      <c r="T5114" s="3">
        <v>1</v>
      </c>
      <c r="AG5114">
        <f>SUMPRODUCT(Table13[[#This Row],[area_inland]:[ones]],$V$4:$AE$4)</f>
        <v>186937.64642407908</v>
      </c>
      <c r="AH5114">
        <f>ABS(AG5114-Table13[[#This Row],[median_house_value]])</f>
        <v>54262.353575920919</v>
      </c>
    </row>
    <row r="5115" spans="1:34" x14ac:dyDescent="0.45">
      <c r="A5115">
        <v>165200</v>
      </c>
      <c r="B5115">
        <v>-121.82</v>
      </c>
      <c r="C5115">
        <v>37.979999999999997</v>
      </c>
      <c r="D5115">
        <v>13</v>
      </c>
      <c r="E5115">
        <v>3995</v>
      </c>
      <c r="F5115">
        <v>605</v>
      </c>
      <c r="G5115">
        <v>1969</v>
      </c>
      <c r="H5115">
        <v>607</v>
      </c>
      <c r="I5115">
        <v>5.0164</v>
      </c>
      <c r="J5115" t="s">
        <v>12</v>
      </c>
      <c r="K5115">
        <f>IF(Table13[[#This Row],[ocean_proximity]]="INLAND",1,0)</f>
        <v>1</v>
      </c>
      <c r="L5115">
        <f>IF(Table13[[#This Row],[ocean_proximity]]="ISLAND",1,0)</f>
        <v>0</v>
      </c>
      <c r="M5115">
        <f>IF(Table13[[#This Row],[ocean_proximity]]="NEAR BAY",1,0)</f>
        <v>0</v>
      </c>
      <c r="N5115" s="3">
        <f>IF(Table13[[#This Row],[ocean_proximity]]="NEAR OCEAN",1,0)</f>
        <v>0</v>
      </c>
      <c r="O5115" s="3">
        <f>Table13[[#This Row],[housing_median_age]]/$D$2</f>
        <v>0.25</v>
      </c>
      <c r="P5115" s="3">
        <f>Table13[[#This Row],[total_rooms]]/$E$2</f>
        <v>0.10160223804679552</v>
      </c>
      <c r="Q5115" s="3">
        <f>Table13[[#This Row],[total_bedrooms]]/$F$2</f>
        <v>9.3871217998448414E-2</v>
      </c>
      <c r="R5115" s="3">
        <f>Table13[[#This Row],[population]]/$G$2</f>
        <v>5.5181884423518859E-2</v>
      </c>
      <c r="S5115" s="3">
        <f>Table13[[#This Row],[households]]/$H$2</f>
        <v>9.980269648142058E-2</v>
      </c>
      <c r="T5115" s="3">
        <v>1</v>
      </c>
      <c r="AG5115">
        <f>SUMPRODUCT(Table13[[#This Row],[area_inland]:[ones]],$V$4:$AE$4)</f>
        <v>190817.15167226386</v>
      </c>
      <c r="AH5115">
        <f>ABS(AG5115-Table13[[#This Row],[median_house_value]])</f>
        <v>25617.151672263863</v>
      </c>
    </row>
    <row r="5116" spans="1:34" x14ac:dyDescent="0.45">
      <c r="A5116">
        <v>75800</v>
      </c>
      <c r="B5116">
        <v>-119.79</v>
      </c>
      <c r="C5116">
        <v>36.32</v>
      </c>
      <c r="D5116">
        <v>19</v>
      </c>
      <c r="E5116">
        <v>3252</v>
      </c>
      <c r="F5116">
        <v>614</v>
      </c>
      <c r="G5116">
        <v>1971</v>
      </c>
      <c r="H5116">
        <v>607</v>
      </c>
      <c r="I5116">
        <v>3.0667</v>
      </c>
      <c r="J5116" t="s">
        <v>12</v>
      </c>
      <c r="K5116">
        <f>IF(Table13[[#This Row],[ocean_proximity]]="INLAND",1,0)</f>
        <v>1</v>
      </c>
      <c r="L5116">
        <f>IF(Table13[[#This Row],[ocean_proximity]]="ISLAND",1,0)</f>
        <v>0</v>
      </c>
      <c r="M5116">
        <f>IF(Table13[[#This Row],[ocean_proximity]]="NEAR BAY",1,0)</f>
        <v>0</v>
      </c>
      <c r="N5116" s="3">
        <f>IF(Table13[[#This Row],[ocean_proximity]]="NEAR OCEAN",1,0)</f>
        <v>0</v>
      </c>
      <c r="O5116" s="3">
        <f>Table13[[#This Row],[housing_median_age]]/$D$2</f>
        <v>0.36538461538461536</v>
      </c>
      <c r="P5116" s="3">
        <f>Table13[[#This Row],[total_rooms]]/$E$2</f>
        <v>8.2706002034588E-2</v>
      </c>
      <c r="Q5116" s="3">
        <f>Table13[[#This Row],[total_bedrooms]]/$F$2</f>
        <v>9.5267649340574093E-2</v>
      </c>
      <c r="R5116" s="3">
        <f>Table13[[#This Row],[population]]/$G$2</f>
        <v>5.5237935093324364E-2</v>
      </c>
      <c r="S5116" s="3">
        <f>Table13[[#This Row],[households]]/$H$2</f>
        <v>9.980269648142058E-2</v>
      </c>
      <c r="T5116" s="3">
        <v>1</v>
      </c>
      <c r="AG5116">
        <f>SUMPRODUCT(Table13[[#This Row],[area_inland]:[ones]],$V$4:$AE$4)</f>
        <v>192727.70151561615</v>
      </c>
      <c r="AH5116">
        <f>ABS(AG5116-Table13[[#This Row],[median_house_value]])</f>
        <v>116927.70151561615</v>
      </c>
    </row>
    <row r="5117" spans="1:34" x14ac:dyDescent="0.45">
      <c r="A5117">
        <v>254900</v>
      </c>
      <c r="B5117">
        <v>-118.14</v>
      </c>
      <c r="C5117">
        <v>33.840000000000003</v>
      </c>
      <c r="D5117">
        <v>44</v>
      </c>
      <c r="E5117">
        <v>3043</v>
      </c>
      <c r="F5117">
        <v>619</v>
      </c>
      <c r="G5117">
        <v>1316</v>
      </c>
      <c r="H5117">
        <v>607</v>
      </c>
      <c r="I5117">
        <v>4.4286000000000003</v>
      </c>
      <c r="J5117" t="s">
        <v>11</v>
      </c>
      <c r="K5117">
        <f>IF(Table13[[#This Row],[ocean_proximity]]="INLAND",1,0)</f>
        <v>0</v>
      </c>
      <c r="L5117">
        <f>IF(Table13[[#This Row],[ocean_proximity]]="ISLAND",1,0)</f>
        <v>0</v>
      </c>
      <c r="M5117">
        <f>IF(Table13[[#This Row],[ocean_proximity]]="NEAR BAY",1,0)</f>
        <v>0</v>
      </c>
      <c r="N5117" s="3">
        <f>IF(Table13[[#This Row],[ocean_proximity]]="NEAR OCEAN",1,0)</f>
        <v>0</v>
      </c>
      <c r="O5117" s="3">
        <f>Table13[[#This Row],[housing_median_age]]/$D$2</f>
        <v>0.84615384615384615</v>
      </c>
      <c r="P5117" s="3">
        <f>Table13[[#This Row],[total_rooms]]/$E$2</f>
        <v>7.7390640895218715E-2</v>
      </c>
      <c r="Q5117" s="3">
        <f>Table13[[#This Row],[total_bedrooms]]/$F$2</f>
        <v>9.6043444530643909E-2</v>
      </c>
      <c r="R5117" s="3">
        <f>Table13[[#This Row],[population]]/$G$2</f>
        <v>3.6881340732021747E-2</v>
      </c>
      <c r="S5117" s="3">
        <f>Table13[[#This Row],[households]]/$H$2</f>
        <v>9.980269648142058E-2</v>
      </c>
      <c r="T5117" s="3">
        <v>1</v>
      </c>
      <c r="AG5117">
        <f>SUMPRODUCT(Table13[[#This Row],[area_inland]:[ones]],$V$4:$AE$4)</f>
        <v>195322.10446490464</v>
      </c>
      <c r="AH5117">
        <f>ABS(AG5117-Table13[[#This Row],[median_house_value]])</f>
        <v>59577.895535095362</v>
      </c>
    </row>
    <row r="5118" spans="1:34" x14ac:dyDescent="0.45">
      <c r="A5118">
        <v>114400</v>
      </c>
      <c r="B5118">
        <v>-117.11</v>
      </c>
      <c r="C5118">
        <v>32.76</v>
      </c>
      <c r="D5118">
        <v>19</v>
      </c>
      <c r="E5118">
        <v>2188</v>
      </c>
      <c r="F5118">
        <v>616</v>
      </c>
      <c r="G5118">
        <v>1304</v>
      </c>
      <c r="H5118">
        <v>607</v>
      </c>
      <c r="I5118">
        <v>2.0851999999999999</v>
      </c>
      <c r="J5118" t="s">
        <v>13</v>
      </c>
      <c r="K5118">
        <f>IF(Table13[[#This Row],[ocean_proximity]]="INLAND",1,0)</f>
        <v>0</v>
      </c>
      <c r="L5118">
        <f>IF(Table13[[#This Row],[ocean_proximity]]="ISLAND",1,0)</f>
        <v>0</v>
      </c>
      <c r="M5118">
        <f>IF(Table13[[#This Row],[ocean_proximity]]="NEAR BAY",1,0)</f>
        <v>0</v>
      </c>
      <c r="N5118" s="3">
        <f>IF(Table13[[#This Row],[ocean_proximity]]="NEAR OCEAN",1,0)</f>
        <v>1</v>
      </c>
      <c r="O5118" s="3">
        <f>Table13[[#This Row],[housing_median_age]]/$D$2</f>
        <v>0.36538461538461536</v>
      </c>
      <c r="P5118" s="3">
        <f>Table13[[#This Row],[total_rooms]]/$E$2</f>
        <v>5.5645981688708039E-2</v>
      </c>
      <c r="Q5118" s="3">
        <f>Table13[[#This Row],[total_bedrooms]]/$F$2</f>
        <v>9.5577967416602017E-2</v>
      </c>
      <c r="R5118" s="3">
        <f>Table13[[#This Row],[population]]/$G$2</f>
        <v>3.6545036713188719E-2</v>
      </c>
      <c r="S5118" s="3">
        <f>Table13[[#This Row],[households]]/$H$2</f>
        <v>9.980269648142058E-2</v>
      </c>
      <c r="T5118" s="3">
        <v>1</v>
      </c>
      <c r="AG5118">
        <f>SUMPRODUCT(Table13[[#This Row],[area_inland]:[ones]],$V$4:$AE$4)</f>
        <v>198013.82360106069</v>
      </c>
      <c r="AH5118">
        <f>ABS(AG5118-Table13[[#This Row],[median_house_value]])</f>
        <v>83613.823601060692</v>
      </c>
    </row>
    <row r="5119" spans="1:34" x14ac:dyDescent="0.45">
      <c r="A5119">
        <v>65200</v>
      </c>
      <c r="B5119">
        <v>-119.31</v>
      </c>
      <c r="C5119">
        <v>36.340000000000003</v>
      </c>
      <c r="D5119">
        <v>14</v>
      </c>
      <c r="E5119">
        <v>2985</v>
      </c>
      <c r="F5119">
        <v>607</v>
      </c>
      <c r="G5119">
        <v>2250</v>
      </c>
      <c r="H5119">
        <v>607</v>
      </c>
      <c r="I5119">
        <v>2.1602000000000001</v>
      </c>
      <c r="J5119" t="s">
        <v>12</v>
      </c>
      <c r="K5119">
        <f>IF(Table13[[#This Row],[ocean_proximity]]="INLAND",1,0)</f>
        <v>1</v>
      </c>
      <c r="L5119">
        <f>IF(Table13[[#This Row],[ocean_proximity]]="ISLAND",1,0)</f>
        <v>0</v>
      </c>
      <c r="M5119">
        <f>IF(Table13[[#This Row],[ocean_proximity]]="NEAR BAY",1,0)</f>
        <v>0</v>
      </c>
      <c r="N5119" s="3">
        <f>IF(Table13[[#This Row],[ocean_proximity]]="NEAR OCEAN",1,0)</f>
        <v>0</v>
      </c>
      <c r="O5119" s="3">
        <f>Table13[[#This Row],[housing_median_age]]/$D$2</f>
        <v>0.26923076923076922</v>
      </c>
      <c r="P5119" s="3">
        <f>Table13[[#This Row],[total_rooms]]/$E$2</f>
        <v>7.5915564598168866E-2</v>
      </c>
      <c r="Q5119" s="3">
        <f>Table13[[#This Row],[total_bedrooms]]/$F$2</f>
        <v>9.4181536074476338E-2</v>
      </c>
      <c r="R5119" s="3">
        <f>Table13[[#This Row],[population]]/$G$2</f>
        <v>6.3057003531192202E-2</v>
      </c>
      <c r="S5119" s="3">
        <f>Table13[[#This Row],[households]]/$H$2</f>
        <v>9.980269648142058E-2</v>
      </c>
      <c r="T5119" s="3">
        <v>1</v>
      </c>
      <c r="AG5119">
        <f>SUMPRODUCT(Table13[[#This Row],[area_inland]:[ones]],$V$4:$AE$4)</f>
        <v>190770.53437247765</v>
      </c>
      <c r="AH5119">
        <f>ABS(AG5119-Table13[[#This Row],[median_house_value]])</f>
        <v>125570.53437247765</v>
      </c>
    </row>
    <row r="5120" spans="1:34" x14ac:dyDescent="0.45">
      <c r="A5120">
        <v>97500</v>
      </c>
      <c r="B5120">
        <v>-121.47</v>
      </c>
      <c r="C5120">
        <v>39.51</v>
      </c>
      <c r="D5120">
        <v>19</v>
      </c>
      <c r="E5120">
        <v>3720</v>
      </c>
      <c r="F5120">
        <v>636</v>
      </c>
      <c r="G5120">
        <v>1304</v>
      </c>
      <c r="H5120">
        <v>607</v>
      </c>
      <c r="I5120">
        <v>2.6920999999999999</v>
      </c>
      <c r="J5120" t="s">
        <v>12</v>
      </c>
      <c r="K5120">
        <f>IF(Table13[[#This Row],[ocean_proximity]]="INLAND",1,0)</f>
        <v>1</v>
      </c>
      <c r="L5120">
        <f>IF(Table13[[#This Row],[ocean_proximity]]="ISLAND",1,0)</f>
        <v>0</v>
      </c>
      <c r="M5120">
        <f>IF(Table13[[#This Row],[ocean_proximity]]="NEAR BAY",1,0)</f>
        <v>0</v>
      </c>
      <c r="N5120" s="3">
        <f>IF(Table13[[#This Row],[ocean_proximity]]="NEAR OCEAN",1,0)</f>
        <v>0</v>
      </c>
      <c r="O5120" s="3">
        <f>Table13[[#This Row],[housing_median_age]]/$D$2</f>
        <v>0.36538461538461536</v>
      </c>
      <c r="P5120" s="3">
        <f>Table13[[#This Row],[total_rooms]]/$E$2</f>
        <v>9.4608341810783314E-2</v>
      </c>
      <c r="Q5120" s="3">
        <f>Table13[[#This Row],[total_bedrooms]]/$F$2</f>
        <v>9.8681148176881298E-2</v>
      </c>
      <c r="R5120" s="3">
        <f>Table13[[#This Row],[population]]/$G$2</f>
        <v>3.6545036713188719E-2</v>
      </c>
      <c r="S5120" s="3">
        <f>Table13[[#This Row],[households]]/$H$2</f>
        <v>9.980269648142058E-2</v>
      </c>
      <c r="T5120" s="3">
        <v>1</v>
      </c>
      <c r="AG5120">
        <f>SUMPRODUCT(Table13[[#This Row],[area_inland]:[ones]],$V$4:$AE$4)</f>
        <v>193021.65064762789</v>
      </c>
      <c r="AH5120">
        <f>ABS(AG5120-Table13[[#This Row],[median_house_value]])</f>
        <v>95521.650647627888</v>
      </c>
    </row>
    <row r="5121" spans="1:34" x14ac:dyDescent="0.45">
      <c r="A5121">
        <v>219200</v>
      </c>
      <c r="B5121">
        <v>-122.14</v>
      </c>
      <c r="C5121">
        <v>37.68</v>
      </c>
      <c r="D5121">
        <v>27</v>
      </c>
      <c r="E5121">
        <v>3337</v>
      </c>
      <c r="F5121">
        <v>613</v>
      </c>
      <c r="G5121">
        <v>1489</v>
      </c>
      <c r="H5121">
        <v>607</v>
      </c>
      <c r="I5121">
        <v>3.6364000000000001</v>
      </c>
      <c r="J5121" t="s">
        <v>10</v>
      </c>
      <c r="K5121">
        <f>IF(Table13[[#This Row],[ocean_proximity]]="INLAND",1,0)</f>
        <v>0</v>
      </c>
      <c r="L5121">
        <f>IF(Table13[[#This Row],[ocean_proximity]]="ISLAND",1,0)</f>
        <v>0</v>
      </c>
      <c r="M5121">
        <f>IF(Table13[[#This Row],[ocean_proximity]]="NEAR BAY",1,0)</f>
        <v>1</v>
      </c>
      <c r="N5121" s="3">
        <f>IF(Table13[[#This Row],[ocean_proximity]]="NEAR OCEAN",1,0)</f>
        <v>0</v>
      </c>
      <c r="O5121" s="3">
        <f>Table13[[#This Row],[housing_median_age]]/$D$2</f>
        <v>0.51923076923076927</v>
      </c>
      <c r="P5121" s="3">
        <f>Table13[[#This Row],[total_rooms]]/$E$2</f>
        <v>8.4867751780264497E-2</v>
      </c>
      <c r="Q5121" s="3">
        <f>Table13[[#This Row],[total_bedrooms]]/$F$2</f>
        <v>9.5112490302560124E-2</v>
      </c>
      <c r="R5121" s="3">
        <f>Table13[[#This Row],[population]]/$G$2</f>
        <v>4.1729723670197859E-2</v>
      </c>
      <c r="S5121" s="3">
        <f>Table13[[#This Row],[households]]/$H$2</f>
        <v>9.980269648142058E-2</v>
      </c>
      <c r="T5121" s="3">
        <v>1</v>
      </c>
      <c r="AG5121">
        <f>SUMPRODUCT(Table13[[#This Row],[area_inland]:[ones]],$V$4:$AE$4)</f>
        <v>205091.14486072093</v>
      </c>
      <c r="AH5121">
        <f>ABS(AG5121-Table13[[#This Row],[median_house_value]])</f>
        <v>14108.855139279069</v>
      </c>
    </row>
    <row r="5122" spans="1:34" x14ac:dyDescent="0.45">
      <c r="A5122">
        <v>191800</v>
      </c>
      <c r="B5122">
        <v>-118.67</v>
      </c>
      <c r="C5122">
        <v>34.270000000000003</v>
      </c>
      <c r="D5122">
        <v>15</v>
      </c>
      <c r="E5122">
        <v>3221</v>
      </c>
      <c r="F5122">
        <v>659</v>
      </c>
      <c r="G5122">
        <v>1390</v>
      </c>
      <c r="H5122">
        <v>607</v>
      </c>
      <c r="I5122">
        <v>3.5312999999999999</v>
      </c>
      <c r="J5122" t="s">
        <v>11</v>
      </c>
      <c r="K5122">
        <f>IF(Table13[[#This Row],[ocean_proximity]]="INLAND",1,0)</f>
        <v>0</v>
      </c>
      <c r="L5122">
        <f>IF(Table13[[#This Row],[ocean_proximity]]="ISLAND",1,0)</f>
        <v>0</v>
      </c>
      <c r="M5122">
        <f>IF(Table13[[#This Row],[ocean_proximity]]="NEAR BAY",1,0)</f>
        <v>0</v>
      </c>
      <c r="N5122" s="3">
        <f>IF(Table13[[#This Row],[ocean_proximity]]="NEAR OCEAN",1,0)</f>
        <v>0</v>
      </c>
      <c r="O5122" s="3">
        <f>Table13[[#This Row],[housing_median_age]]/$D$2</f>
        <v>0.28846153846153844</v>
      </c>
      <c r="P5122" s="3">
        <f>Table13[[#This Row],[total_rooms]]/$E$2</f>
        <v>8.19175991861648E-2</v>
      </c>
      <c r="Q5122" s="3">
        <f>Table13[[#This Row],[total_bedrooms]]/$F$2</f>
        <v>0.10224980605120249</v>
      </c>
      <c r="R5122" s="3">
        <f>Table13[[#This Row],[population]]/$G$2</f>
        <v>3.8955215514825399E-2</v>
      </c>
      <c r="S5122" s="3">
        <f>Table13[[#This Row],[households]]/$H$2</f>
        <v>9.980269648142058E-2</v>
      </c>
      <c r="T5122" s="3">
        <v>1</v>
      </c>
      <c r="AG5122">
        <f>SUMPRODUCT(Table13[[#This Row],[area_inland]:[ones]],$V$4:$AE$4)</f>
        <v>185053.21428790782</v>
      </c>
      <c r="AH5122">
        <f>ABS(AG5122-Table13[[#This Row],[median_house_value]])</f>
        <v>6746.7857120921835</v>
      </c>
    </row>
    <row r="5123" spans="1:34" x14ac:dyDescent="0.45">
      <c r="A5123">
        <v>303600</v>
      </c>
      <c r="B5123">
        <v>-119.23</v>
      </c>
      <c r="C5123">
        <v>34.28</v>
      </c>
      <c r="D5123">
        <v>24</v>
      </c>
      <c r="E5123">
        <v>4260</v>
      </c>
      <c r="F5123">
        <v>691</v>
      </c>
      <c r="G5123">
        <v>1581</v>
      </c>
      <c r="H5123">
        <v>607</v>
      </c>
      <c r="I5123">
        <v>5.5048000000000004</v>
      </c>
      <c r="J5123" t="s">
        <v>13</v>
      </c>
      <c r="K5123">
        <f>IF(Table13[[#This Row],[ocean_proximity]]="INLAND",1,0)</f>
        <v>0</v>
      </c>
      <c r="L5123">
        <f>IF(Table13[[#This Row],[ocean_proximity]]="ISLAND",1,0)</f>
        <v>0</v>
      </c>
      <c r="M5123">
        <f>IF(Table13[[#This Row],[ocean_proximity]]="NEAR BAY",1,0)</f>
        <v>0</v>
      </c>
      <c r="N5123" s="3">
        <f>IF(Table13[[#This Row],[ocean_proximity]]="NEAR OCEAN",1,0)</f>
        <v>1</v>
      </c>
      <c r="O5123" s="3">
        <f>Table13[[#This Row],[housing_median_age]]/$D$2</f>
        <v>0.46153846153846156</v>
      </c>
      <c r="P5123" s="3">
        <f>Table13[[#This Row],[total_rooms]]/$E$2</f>
        <v>0.10834181078331638</v>
      </c>
      <c r="Q5123" s="3">
        <f>Table13[[#This Row],[total_bedrooms]]/$F$2</f>
        <v>0.10721489526764934</v>
      </c>
      <c r="R5123" s="3">
        <f>Table13[[#This Row],[population]]/$G$2</f>
        <v>4.4308054481251052E-2</v>
      </c>
      <c r="S5123" s="3">
        <f>Table13[[#This Row],[households]]/$H$2</f>
        <v>9.980269648142058E-2</v>
      </c>
      <c r="T5123" s="3">
        <v>1</v>
      </c>
      <c r="AG5123">
        <f>SUMPRODUCT(Table13[[#This Row],[area_inland]:[ones]],$V$4:$AE$4)</f>
        <v>201030.48647435376</v>
      </c>
      <c r="AH5123">
        <f>ABS(AG5123-Table13[[#This Row],[median_house_value]])</f>
        <v>102569.51352564624</v>
      </c>
    </row>
    <row r="5124" spans="1:34" x14ac:dyDescent="0.45">
      <c r="A5124">
        <v>284100</v>
      </c>
      <c r="B5124">
        <v>-118.24</v>
      </c>
      <c r="C5124">
        <v>34.15</v>
      </c>
      <c r="D5124">
        <v>20</v>
      </c>
      <c r="E5124">
        <v>2734</v>
      </c>
      <c r="F5124">
        <v>658</v>
      </c>
      <c r="G5124">
        <v>1562</v>
      </c>
      <c r="H5124">
        <v>607</v>
      </c>
      <c r="I5124">
        <v>3.3906000000000001</v>
      </c>
      <c r="J5124" t="s">
        <v>11</v>
      </c>
      <c r="K5124">
        <f>IF(Table13[[#This Row],[ocean_proximity]]="INLAND",1,0)</f>
        <v>0</v>
      </c>
      <c r="L5124">
        <f>IF(Table13[[#This Row],[ocean_proximity]]="ISLAND",1,0)</f>
        <v>0</v>
      </c>
      <c r="M5124">
        <f>IF(Table13[[#This Row],[ocean_proximity]]="NEAR BAY",1,0)</f>
        <v>0</v>
      </c>
      <c r="N5124" s="3">
        <f>IF(Table13[[#This Row],[ocean_proximity]]="NEAR OCEAN",1,0)</f>
        <v>0</v>
      </c>
      <c r="O5124" s="3">
        <f>Table13[[#This Row],[housing_median_age]]/$D$2</f>
        <v>0.38461538461538464</v>
      </c>
      <c r="P5124" s="3">
        <f>Table13[[#This Row],[total_rooms]]/$E$2</f>
        <v>6.9532044760935913E-2</v>
      </c>
      <c r="Q5124" s="3">
        <f>Table13[[#This Row],[total_bedrooms]]/$F$2</f>
        <v>0.10209464701318852</v>
      </c>
      <c r="R5124" s="3">
        <f>Table13[[#This Row],[population]]/$G$2</f>
        <v>4.3775573118098758E-2</v>
      </c>
      <c r="S5124" s="3">
        <f>Table13[[#This Row],[households]]/$H$2</f>
        <v>9.980269648142058E-2</v>
      </c>
      <c r="T5124" s="3">
        <v>1</v>
      </c>
      <c r="AG5124">
        <f>SUMPRODUCT(Table13[[#This Row],[area_inland]:[ones]],$V$4:$AE$4)</f>
        <v>186661.51306768504</v>
      </c>
      <c r="AH5124">
        <f>ABS(AG5124-Table13[[#This Row],[median_house_value]])</f>
        <v>97438.486932314961</v>
      </c>
    </row>
    <row r="5125" spans="1:34" x14ac:dyDescent="0.45">
      <c r="A5125">
        <v>500001</v>
      </c>
      <c r="B5125">
        <v>-122.43</v>
      </c>
      <c r="C5125">
        <v>37.799999999999997</v>
      </c>
      <c r="D5125">
        <v>52</v>
      </c>
      <c r="E5125">
        <v>2520</v>
      </c>
      <c r="F5125">
        <v>649</v>
      </c>
      <c r="G5125">
        <v>959</v>
      </c>
      <c r="H5125">
        <v>607</v>
      </c>
      <c r="I5125">
        <v>5.7934000000000001</v>
      </c>
      <c r="J5125" t="s">
        <v>10</v>
      </c>
      <c r="K5125">
        <f>IF(Table13[[#This Row],[ocean_proximity]]="INLAND",1,0)</f>
        <v>0</v>
      </c>
      <c r="L5125">
        <f>IF(Table13[[#This Row],[ocean_proximity]]="ISLAND",1,0)</f>
        <v>0</v>
      </c>
      <c r="M5125">
        <f>IF(Table13[[#This Row],[ocean_proximity]]="NEAR BAY",1,0)</f>
        <v>1</v>
      </c>
      <c r="N5125" s="3">
        <f>IF(Table13[[#This Row],[ocean_proximity]]="NEAR OCEAN",1,0)</f>
        <v>0</v>
      </c>
      <c r="O5125" s="3">
        <f>Table13[[#This Row],[housing_median_age]]/$D$2</f>
        <v>1</v>
      </c>
      <c r="P5125" s="3">
        <f>Table13[[#This Row],[total_rooms]]/$E$2</f>
        <v>6.4089521871820959E-2</v>
      </c>
      <c r="Q5125" s="3">
        <f>Table13[[#This Row],[total_bedrooms]]/$F$2</f>
        <v>0.10069821567106284</v>
      </c>
      <c r="R5125" s="3">
        <f>Table13[[#This Row],[population]]/$G$2</f>
        <v>2.6876296171739252E-2</v>
      </c>
      <c r="S5125" s="3">
        <f>Table13[[#This Row],[households]]/$H$2</f>
        <v>9.980269648142058E-2</v>
      </c>
      <c r="T5125" s="3">
        <v>1</v>
      </c>
      <c r="AG5125">
        <f>SUMPRODUCT(Table13[[#This Row],[area_inland]:[ones]],$V$4:$AE$4)</f>
        <v>213989.67807702787</v>
      </c>
      <c r="AH5125">
        <f>ABS(AG5125-Table13[[#This Row],[median_house_value]])</f>
        <v>286011.3219229721</v>
      </c>
    </row>
    <row r="5126" spans="1:34" x14ac:dyDescent="0.45">
      <c r="A5126">
        <v>209700</v>
      </c>
      <c r="B5126">
        <v>-121.81</v>
      </c>
      <c r="C5126">
        <v>37.270000000000003</v>
      </c>
      <c r="D5126">
        <v>22</v>
      </c>
      <c r="E5126">
        <v>2996</v>
      </c>
      <c r="F5126">
        <v>695</v>
      </c>
      <c r="G5126">
        <v>2169</v>
      </c>
      <c r="H5126">
        <v>607</v>
      </c>
      <c r="I5126">
        <v>4.3437999999999999</v>
      </c>
      <c r="J5126" t="s">
        <v>11</v>
      </c>
      <c r="K5126">
        <f>IF(Table13[[#This Row],[ocean_proximity]]="INLAND",1,0)</f>
        <v>0</v>
      </c>
      <c r="L5126">
        <f>IF(Table13[[#This Row],[ocean_proximity]]="ISLAND",1,0)</f>
        <v>0</v>
      </c>
      <c r="M5126">
        <f>IF(Table13[[#This Row],[ocean_proximity]]="NEAR BAY",1,0)</f>
        <v>0</v>
      </c>
      <c r="N5126" s="3">
        <f>IF(Table13[[#This Row],[ocean_proximity]]="NEAR OCEAN",1,0)</f>
        <v>0</v>
      </c>
      <c r="O5126" s="3">
        <f>Table13[[#This Row],[housing_median_age]]/$D$2</f>
        <v>0.42307692307692307</v>
      </c>
      <c r="P5126" s="3">
        <f>Table13[[#This Row],[total_rooms]]/$E$2</f>
        <v>7.6195320447609363E-2</v>
      </c>
      <c r="Q5126" s="3">
        <f>Table13[[#This Row],[total_bedrooms]]/$F$2</f>
        <v>0.1078355314197052</v>
      </c>
      <c r="R5126" s="3">
        <f>Table13[[#This Row],[population]]/$G$2</f>
        <v>6.0786951404069277E-2</v>
      </c>
      <c r="S5126" s="3">
        <f>Table13[[#This Row],[households]]/$H$2</f>
        <v>9.980269648142058E-2</v>
      </c>
      <c r="T5126" s="3">
        <v>1</v>
      </c>
      <c r="AG5126">
        <f>SUMPRODUCT(Table13[[#This Row],[area_inland]:[ones]],$V$4:$AE$4)</f>
        <v>187665.45280834576</v>
      </c>
      <c r="AH5126">
        <f>ABS(AG5126-Table13[[#This Row],[median_house_value]])</f>
        <v>22034.547191654245</v>
      </c>
    </row>
    <row r="5127" spans="1:34" x14ac:dyDescent="0.45">
      <c r="A5127">
        <v>184100</v>
      </c>
      <c r="B5127">
        <v>-122.08</v>
      </c>
      <c r="C5127">
        <v>37.68</v>
      </c>
      <c r="D5127">
        <v>26</v>
      </c>
      <c r="E5127">
        <v>2607</v>
      </c>
      <c r="F5127">
        <v>682</v>
      </c>
      <c r="G5127">
        <v>1401</v>
      </c>
      <c r="H5127">
        <v>607</v>
      </c>
      <c r="I5127">
        <v>2.6562999999999999</v>
      </c>
      <c r="J5127" t="s">
        <v>10</v>
      </c>
      <c r="K5127">
        <f>IF(Table13[[#This Row],[ocean_proximity]]="INLAND",1,0)</f>
        <v>0</v>
      </c>
      <c r="L5127">
        <f>IF(Table13[[#This Row],[ocean_proximity]]="ISLAND",1,0)</f>
        <v>0</v>
      </c>
      <c r="M5127">
        <f>IF(Table13[[#This Row],[ocean_proximity]]="NEAR BAY",1,0)</f>
        <v>1</v>
      </c>
      <c r="N5127" s="3">
        <f>IF(Table13[[#This Row],[ocean_proximity]]="NEAR OCEAN",1,0)</f>
        <v>0</v>
      </c>
      <c r="O5127" s="3">
        <f>Table13[[#This Row],[housing_median_age]]/$D$2</f>
        <v>0.5</v>
      </c>
      <c r="P5127" s="3">
        <f>Table13[[#This Row],[total_rooms]]/$E$2</f>
        <v>6.6302136317395732E-2</v>
      </c>
      <c r="Q5127" s="3">
        <f>Table13[[#This Row],[total_bedrooms]]/$F$2</f>
        <v>0.10581846392552366</v>
      </c>
      <c r="R5127" s="3">
        <f>Table13[[#This Row],[population]]/$G$2</f>
        <v>3.9263494198755675E-2</v>
      </c>
      <c r="S5127" s="3">
        <f>Table13[[#This Row],[households]]/$H$2</f>
        <v>9.980269648142058E-2</v>
      </c>
      <c r="T5127" s="3">
        <v>1</v>
      </c>
      <c r="AG5127">
        <f>SUMPRODUCT(Table13[[#This Row],[area_inland]:[ones]],$V$4:$AE$4)</f>
        <v>204740.23983179624</v>
      </c>
      <c r="AH5127">
        <f>ABS(AG5127-Table13[[#This Row],[median_house_value]])</f>
        <v>20640.239831796236</v>
      </c>
    </row>
    <row r="5128" spans="1:34" x14ac:dyDescent="0.45">
      <c r="A5128">
        <v>199500</v>
      </c>
      <c r="B5128">
        <v>-119.2</v>
      </c>
      <c r="C5128">
        <v>34.26</v>
      </c>
      <c r="D5128">
        <v>13</v>
      </c>
      <c r="E5128">
        <v>3009</v>
      </c>
      <c r="F5128">
        <v>588</v>
      </c>
      <c r="G5128">
        <v>1439</v>
      </c>
      <c r="H5128">
        <v>607</v>
      </c>
      <c r="I5128">
        <v>4.1844999999999999</v>
      </c>
      <c r="J5128" t="s">
        <v>13</v>
      </c>
      <c r="K5128">
        <f>IF(Table13[[#This Row],[ocean_proximity]]="INLAND",1,0)</f>
        <v>0</v>
      </c>
      <c r="L5128">
        <f>IF(Table13[[#This Row],[ocean_proximity]]="ISLAND",1,0)</f>
        <v>0</v>
      </c>
      <c r="M5128">
        <f>IF(Table13[[#This Row],[ocean_proximity]]="NEAR BAY",1,0)</f>
        <v>0</v>
      </c>
      <c r="N5128" s="3">
        <f>IF(Table13[[#This Row],[ocean_proximity]]="NEAR OCEAN",1,0)</f>
        <v>1</v>
      </c>
      <c r="O5128" s="3">
        <f>Table13[[#This Row],[housing_median_age]]/$D$2</f>
        <v>0.25</v>
      </c>
      <c r="P5128" s="3">
        <f>Table13[[#This Row],[total_rooms]]/$E$2</f>
        <v>7.6525940996948122E-2</v>
      </c>
      <c r="Q5128" s="3">
        <f>Table13[[#This Row],[total_bedrooms]]/$F$2</f>
        <v>9.1233514352211012E-2</v>
      </c>
      <c r="R5128" s="3">
        <f>Table13[[#This Row],[population]]/$G$2</f>
        <v>4.0328456925060256E-2</v>
      </c>
      <c r="S5128" s="3">
        <f>Table13[[#This Row],[households]]/$H$2</f>
        <v>9.980269648142058E-2</v>
      </c>
      <c r="T5128" s="3">
        <v>1</v>
      </c>
      <c r="AG5128">
        <f>SUMPRODUCT(Table13[[#This Row],[area_inland]:[ones]],$V$4:$AE$4)</f>
        <v>196049.03173311983</v>
      </c>
      <c r="AH5128">
        <f>ABS(AG5128-Table13[[#This Row],[median_house_value]])</f>
        <v>3450.9682668801688</v>
      </c>
    </row>
    <row r="5129" spans="1:34" x14ac:dyDescent="0.45">
      <c r="A5129">
        <v>63700</v>
      </c>
      <c r="B5129">
        <v>-119.01</v>
      </c>
      <c r="C5129">
        <v>35.33</v>
      </c>
      <c r="D5129">
        <v>32</v>
      </c>
      <c r="E5129">
        <v>3068</v>
      </c>
      <c r="F5129">
        <v>628</v>
      </c>
      <c r="G5129">
        <v>1897</v>
      </c>
      <c r="H5129">
        <v>607</v>
      </c>
      <c r="I5129">
        <v>2.4234</v>
      </c>
      <c r="J5129" t="s">
        <v>12</v>
      </c>
      <c r="K5129">
        <f>IF(Table13[[#This Row],[ocean_proximity]]="INLAND",1,0)</f>
        <v>1</v>
      </c>
      <c r="L5129">
        <f>IF(Table13[[#This Row],[ocean_proximity]]="ISLAND",1,0)</f>
        <v>0</v>
      </c>
      <c r="M5129">
        <f>IF(Table13[[#This Row],[ocean_proximity]]="NEAR BAY",1,0)</f>
        <v>0</v>
      </c>
      <c r="N5129" s="3">
        <f>IF(Table13[[#This Row],[ocean_proximity]]="NEAR OCEAN",1,0)</f>
        <v>0</v>
      </c>
      <c r="O5129" s="3">
        <f>Table13[[#This Row],[housing_median_age]]/$D$2</f>
        <v>0.61538461538461542</v>
      </c>
      <c r="P5129" s="3">
        <f>Table13[[#This Row],[total_rooms]]/$E$2</f>
        <v>7.8026449643947102E-2</v>
      </c>
      <c r="Q5129" s="3">
        <f>Table13[[#This Row],[total_bedrooms]]/$F$2</f>
        <v>9.7439875872769588E-2</v>
      </c>
      <c r="R5129" s="3">
        <f>Table13[[#This Row],[population]]/$G$2</f>
        <v>5.3164060310520712E-2</v>
      </c>
      <c r="S5129" s="3">
        <f>Table13[[#This Row],[households]]/$H$2</f>
        <v>9.980269648142058E-2</v>
      </c>
      <c r="T5129" s="3">
        <v>1</v>
      </c>
      <c r="AG5129">
        <f>SUMPRODUCT(Table13[[#This Row],[area_inland]:[ones]],$V$4:$AE$4)</f>
        <v>197433.46635382139</v>
      </c>
      <c r="AH5129">
        <f>ABS(AG5129-Table13[[#This Row],[median_house_value]])</f>
        <v>133733.46635382139</v>
      </c>
    </row>
    <row r="5130" spans="1:34" x14ac:dyDescent="0.45">
      <c r="A5130">
        <v>120700</v>
      </c>
      <c r="B5130">
        <v>-118.36</v>
      </c>
      <c r="C5130">
        <v>34.03</v>
      </c>
      <c r="D5130">
        <v>38</v>
      </c>
      <c r="E5130">
        <v>2365</v>
      </c>
      <c r="F5130">
        <v>638</v>
      </c>
      <c r="G5130">
        <v>2259</v>
      </c>
      <c r="H5130">
        <v>607</v>
      </c>
      <c r="I5130">
        <v>2.0878999999999999</v>
      </c>
      <c r="J5130" t="s">
        <v>11</v>
      </c>
      <c r="K5130">
        <f>IF(Table13[[#This Row],[ocean_proximity]]="INLAND",1,0)</f>
        <v>0</v>
      </c>
      <c r="L5130">
        <f>IF(Table13[[#This Row],[ocean_proximity]]="ISLAND",1,0)</f>
        <v>0</v>
      </c>
      <c r="M5130">
        <f>IF(Table13[[#This Row],[ocean_proximity]]="NEAR BAY",1,0)</f>
        <v>0</v>
      </c>
      <c r="N5130" s="3">
        <f>IF(Table13[[#This Row],[ocean_proximity]]="NEAR OCEAN",1,0)</f>
        <v>0</v>
      </c>
      <c r="O5130" s="3">
        <f>Table13[[#This Row],[housing_median_age]]/$D$2</f>
        <v>0.73076923076923073</v>
      </c>
      <c r="P5130" s="3">
        <f>Table13[[#This Row],[total_rooms]]/$E$2</f>
        <v>6.0147507629704985E-2</v>
      </c>
      <c r="Q5130" s="3">
        <f>Table13[[#This Row],[total_bedrooms]]/$F$2</f>
        <v>9.8991466252909235E-2</v>
      </c>
      <c r="R5130" s="3">
        <f>Table13[[#This Row],[population]]/$G$2</f>
        <v>6.3309231545316966E-2</v>
      </c>
      <c r="S5130" s="3">
        <f>Table13[[#This Row],[households]]/$H$2</f>
        <v>9.980269648142058E-2</v>
      </c>
      <c r="T5130" s="3">
        <v>1</v>
      </c>
      <c r="AG5130">
        <f>SUMPRODUCT(Table13[[#This Row],[area_inland]:[ones]],$V$4:$AE$4)</f>
        <v>192950.74851757335</v>
      </c>
      <c r="AH5130">
        <f>ABS(AG5130-Table13[[#This Row],[median_house_value]])</f>
        <v>72250.748517573345</v>
      </c>
    </row>
    <row r="5131" spans="1:34" x14ac:dyDescent="0.45">
      <c r="A5131">
        <v>156000</v>
      </c>
      <c r="B5131">
        <v>-118.23</v>
      </c>
      <c r="C5131">
        <v>34.11</v>
      </c>
      <c r="D5131">
        <v>33</v>
      </c>
      <c r="E5131">
        <v>2612</v>
      </c>
      <c r="F5131">
        <v>646</v>
      </c>
      <c r="G5131">
        <v>2496</v>
      </c>
      <c r="H5131">
        <v>606</v>
      </c>
      <c r="I5131">
        <v>3.133</v>
      </c>
      <c r="J5131" t="s">
        <v>11</v>
      </c>
      <c r="K5131">
        <f>IF(Table13[[#This Row],[ocean_proximity]]="INLAND",1,0)</f>
        <v>0</v>
      </c>
      <c r="L5131">
        <f>IF(Table13[[#This Row],[ocean_proximity]]="ISLAND",1,0)</f>
        <v>0</v>
      </c>
      <c r="M5131">
        <f>IF(Table13[[#This Row],[ocean_proximity]]="NEAR BAY",1,0)</f>
        <v>0</v>
      </c>
      <c r="N5131" s="3">
        <f>IF(Table13[[#This Row],[ocean_proximity]]="NEAR OCEAN",1,0)</f>
        <v>0</v>
      </c>
      <c r="O5131" s="3">
        <f>Table13[[#This Row],[housing_median_age]]/$D$2</f>
        <v>0.63461538461538458</v>
      </c>
      <c r="P5131" s="3">
        <f>Table13[[#This Row],[total_rooms]]/$E$2</f>
        <v>6.6429298067141401E-2</v>
      </c>
      <c r="Q5131" s="3">
        <f>Table13[[#This Row],[total_bedrooms]]/$F$2</f>
        <v>0.10023273855702095</v>
      </c>
      <c r="R5131" s="3">
        <f>Table13[[#This Row],[population]]/$G$2</f>
        <v>6.9951235917269206E-2</v>
      </c>
      <c r="S5131" s="3">
        <f>Table13[[#This Row],[households]]/$H$2</f>
        <v>9.9638276882604404E-2</v>
      </c>
      <c r="T5131" s="3">
        <v>1</v>
      </c>
      <c r="AG5131">
        <f>SUMPRODUCT(Table13[[#This Row],[area_inland]:[ones]],$V$4:$AE$4)</f>
        <v>191274.28742883971</v>
      </c>
      <c r="AH5131">
        <f>ABS(AG5131-Table13[[#This Row],[median_house_value]])</f>
        <v>35274.287428839714</v>
      </c>
    </row>
    <row r="5132" spans="1:34" x14ac:dyDescent="0.45">
      <c r="A5132">
        <v>129200</v>
      </c>
      <c r="B5132">
        <v>-117.31</v>
      </c>
      <c r="C5132">
        <v>33.75</v>
      </c>
      <c r="D5132">
        <v>19</v>
      </c>
      <c r="E5132">
        <v>3173</v>
      </c>
      <c r="F5132">
        <v>678</v>
      </c>
      <c r="G5132">
        <v>2204</v>
      </c>
      <c r="H5132">
        <v>606</v>
      </c>
      <c r="I5132">
        <v>2.1484000000000001</v>
      </c>
      <c r="J5132" t="s">
        <v>11</v>
      </c>
      <c r="K5132">
        <f>IF(Table13[[#This Row],[ocean_proximity]]="INLAND",1,0)</f>
        <v>0</v>
      </c>
      <c r="L5132">
        <f>IF(Table13[[#This Row],[ocean_proximity]]="ISLAND",1,0)</f>
        <v>0</v>
      </c>
      <c r="M5132">
        <f>IF(Table13[[#This Row],[ocean_proximity]]="NEAR BAY",1,0)</f>
        <v>0</v>
      </c>
      <c r="N5132" s="3">
        <f>IF(Table13[[#This Row],[ocean_proximity]]="NEAR OCEAN",1,0)</f>
        <v>0</v>
      </c>
      <c r="O5132" s="3">
        <f>Table13[[#This Row],[housing_median_age]]/$D$2</f>
        <v>0.36538461538461536</v>
      </c>
      <c r="P5132" s="3">
        <f>Table13[[#This Row],[total_rooms]]/$E$2</f>
        <v>8.0696846388606303E-2</v>
      </c>
      <c r="Q5132" s="3">
        <f>Table13[[#This Row],[total_bedrooms]]/$F$2</f>
        <v>0.10519782777346781</v>
      </c>
      <c r="R5132" s="3">
        <f>Table13[[#This Row],[population]]/$G$2</f>
        <v>6.1767838125665601E-2</v>
      </c>
      <c r="S5132" s="3">
        <f>Table13[[#This Row],[households]]/$H$2</f>
        <v>9.9638276882604404E-2</v>
      </c>
      <c r="T5132" s="3">
        <v>1</v>
      </c>
      <c r="AG5132">
        <f>SUMPRODUCT(Table13[[#This Row],[area_inland]:[ones]],$V$4:$AE$4)</f>
        <v>186571.57375220596</v>
      </c>
      <c r="AH5132">
        <f>ABS(AG5132-Table13[[#This Row],[median_house_value]])</f>
        <v>57371.573752205964</v>
      </c>
    </row>
    <row r="5133" spans="1:34" x14ac:dyDescent="0.45">
      <c r="A5133">
        <v>192000</v>
      </c>
      <c r="B5133">
        <v>-118.03</v>
      </c>
      <c r="C5133">
        <v>33.97</v>
      </c>
      <c r="D5133">
        <v>22</v>
      </c>
      <c r="E5133">
        <v>2185</v>
      </c>
      <c r="F5133">
        <v>623</v>
      </c>
      <c r="G5133">
        <v>1644</v>
      </c>
      <c r="H5133">
        <v>606</v>
      </c>
      <c r="I5133">
        <v>2.593</v>
      </c>
      <c r="J5133" t="s">
        <v>11</v>
      </c>
      <c r="K5133">
        <f>IF(Table13[[#This Row],[ocean_proximity]]="INLAND",1,0)</f>
        <v>0</v>
      </c>
      <c r="L5133">
        <f>IF(Table13[[#This Row],[ocean_proximity]]="ISLAND",1,0)</f>
        <v>0</v>
      </c>
      <c r="M5133">
        <f>IF(Table13[[#This Row],[ocean_proximity]]="NEAR BAY",1,0)</f>
        <v>0</v>
      </c>
      <c r="N5133" s="3">
        <f>IF(Table13[[#This Row],[ocean_proximity]]="NEAR OCEAN",1,0)</f>
        <v>0</v>
      </c>
      <c r="O5133" s="3">
        <f>Table13[[#This Row],[housing_median_age]]/$D$2</f>
        <v>0.42307692307692307</v>
      </c>
      <c r="P5133" s="3">
        <f>Table13[[#This Row],[total_rooms]]/$E$2</f>
        <v>5.5569684638860632E-2</v>
      </c>
      <c r="Q5133" s="3">
        <f>Table13[[#This Row],[total_bedrooms]]/$F$2</f>
        <v>9.6664080682699771E-2</v>
      </c>
      <c r="R5133" s="3">
        <f>Table13[[#This Row],[population]]/$G$2</f>
        <v>4.6073650580124435E-2</v>
      </c>
      <c r="S5133" s="3">
        <f>Table13[[#This Row],[households]]/$H$2</f>
        <v>9.9638276882604404E-2</v>
      </c>
      <c r="T5133" s="3">
        <v>1</v>
      </c>
      <c r="AG5133">
        <f>SUMPRODUCT(Table13[[#This Row],[area_inland]:[ones]],$V$4:$AE$4)</f>
        <v>186999.10810311948</v>
      </c>
      <c r="AH5133">
        <f>ABS(AG5133-Table13[[#This Row],[median_house_value]])</f>
        <v>5000.8918968805228</v>
      </c>
    </row>
    <row r="5134" spans="1:34" x14ac:dyDescent="0.45">
      <c r="A5134">
        <v>133100</v>
      </c>
      <c r="B5134">
        <v>-121.28</v>
      </c>
      <c r="C5134">
        <v>38.1</v>
      </c>
      <c r="D5134">
        <v>13</v>
      </c>
      <c r="E5134">
        <v>2432</v>
      </c>
      <c r="F5134">
        <v>586</v>
      </c>
      <c r="G5134">
        <v>1441</v>
      </c>
      <c r="H5134">
        <v>606</v>
      </c>
      <c r="I5134">
        <v>2.5556000000000001</v>
      </c>
      <c r="J5134" t="s">
        <v>12</v>
      </c>
      <c r="K5134">
        <f>IF(Table13[[#This Row],[ocean_proximity]]="INLAND",1,0)</f>
        <v>1</v>
      </c>
      <c r="L5134">
        <f>IF(Table13[[#This Row],[ocean_proximity]]="ISLAND",1,0)</f>
        <v>0</v>
      </c>
      <c r="M5134">
        <f>IF(Table13[[#This Row],[ocean_proximity]]="NEAR BAY",1,0)</f>
        <v>0</v>
      </c>
      <c r="N5134" s="3">
        <f>IF(Table13[[#This Row],[ocean_proximity]]="NEAR OCEAN",1,0)</f>
        <v>0</v>
      </c>
      <c r="O5134" s="3">
        <f>Table13[[#This Row],[housing_median_age]]/$D$2</f>
        <v>0.25</v>
      </c>
      <c r="P5134" s="3">
        <f>Table13[[#This Row],[total_rooms]]/$E$2</f>
        <v>6.1851475076297048E-2</v>
      </c>
      <c r="Q5134" s="3">
        <f>Table13[[#This Row],[total_bedrooms]]/$F$2</f>
        <v>9.0923196276183088E-2</v>
      </c>
      <c r="R5134" s="3">
        <f>Table13[[#This Row],[population]]/$G$2</f>
        <v>4.0384507594865761E-2</v>
      </c>
      <c r="S5134" s="3">
        <f>Table13[[#This Row],[households]]/$H$2</f>
        <v>9.9638276882604404E-2</v>
      </c>
      <c r="T5134" s="3">
        <v>1</v>
      </c>
      <c r="AG5134">
        <f>SUMPRODUCT(Table13[[#This Row],[area_inland]:[ones]],$V$4:$AE$4)</f>
        <v>190080.77132250048</v>
      </c>
      <c r="AH5134">
        <f>ABS(AG5134-Table13[[#This Row],[median_house_value]])</f>
        <v>56980.771322500485</v>
      </c>
    </row>
    <row r="5135" spans="1:34" x14ac:dyDescent="0.45">
      <c r="A5135">
        <v>348200</v>
      </c>
      <c r="B5135">
        <v>-122.11</v>
      </c>
      <c r="C5135">
        <v>37.880000000000003</v>
      </c>
      <c r="D5135">
        <v>37</v>
      </c>
      <c r="E5135">
        <v>4005</v>
      </c>
      <c r="F5135">
        <v>614</v>
      </c>
      <c r="G5135">
        <v>1602</v>
      </c>
      <c r="H5135">
        <v>606</v>
      </c>
      <c r="I5135">
        <v>6.4665999999999997</v>
      </c>
      <c r="J5135" t="s">
        <v>10</v>
      </c>
      <c r="K5135">
        <f>IF(Table13[[#This Row],[ocean_proximity]]="INLAND",1,0)</f>
        <v>0</v>
      </c>
      <c r="L5135">
        <f>IF(Table13[[#This Row],[ocean_proximity]]="ISLAND",1,0)</f>
        <v>0</v>
      </c>
      <c r="M5135">
        <f>IF(Table13[[#This Row],[ocean_proximity]]="NEAR BAY",1,0)</f>
        <v>1</v>
      </c>
      <c r="N5135" s="3">
        <f>IF(Table13[[#This Row],[ocean_proximity]]="NEAR OCEAN",1,0)</f>
        <v>0</v>
      </c>
      <c r="O5135" s="3">
        <f>Table13[[#This Row],[housing_median_age]]/$D$2</f>
        <v>0.71153846153846156</v>
      </c>
      <c r="P5135" s="3">
        <f>Table13[[#This Row],[total_rooms]]/$E$2</f>
        <v>0.10185656154628688</v>
      </c>
      <c r="Q5135" s="3">
        <f>Table13[[#This Row],[total_bedrooms]]/$F$2</f>
        <v>9.5267649340574093E-2</v>
      </c>
      <c r="R5135" s="3">
        <f>Table13[[#This Row],[population]]/$G$2</f>
        <v>4.4896586514208844E-2</v>
      </c>
      <c r="S5135" s="3">
        <f>Table13[[#This Row],[households]]/$H$2</f>
        <v>9.9638276882604404E-2</v>
      </c>
      <c r="T5135" s="3">
        <v>1</v>
      </c>
      <c r="AG5135">
        <f>SUMPRODUCT(Table13[[#This Row],[area_inland]:[ones]],$V$4:$AE$4)</f>
        <v>209001.39336401317</v>
      </c>
      <c r="AH5135">
        <f>ABS(AG5135-Table13[[#This Row],[median_house_value]])</f>
        <v>139198.60663598683</v>
      </c>
    </row>
    <row r="5136" spans="1:34" x14ac:dyDescent="0.45">
      <c r="A5136">
        <v>226500</v>
      </c>
      <c r="B5136">
        <v>-118.14</v>
      </c>
      <c r="C5136">
        <v>33.94</v>
      </c>
      <c r="D5136">
        <v>35</v>
      </c>
      <c r="E5136">
        <v>2987</v>
      </c>
      <c r="F5136">
        <v>601</v>
      </c>
      <c r="G5136">
        <v>1561</v>
      </c>
      <c r="H5136">
        <v>606</v>
      </c>
      <c r="I5136">
        <v>4.0038999999999998</v>
      </c>
      <c r="J5136" t="s">
        <v>11</v>
      </c>
      <c r="K5136">
        <f>IF(Table13[[#This Row],[ocean_proximity]]="INLAND",1,0)</f>
        <v>0</v>
      </c>
      <c r="L5136">
        <f>IF(Table13[[#This Row],[ocean_proximity]]="ISLAND",1,0)</f>
        <v>0</v>
      </c>
      <c r="M5136">
        <f>IF(Table13[[#This Row],[ocean_proximity]]="NEAR BAY",1,0)</f>
        <v>0</v>
      </c>
      <c r="N5136" s="3">
        <f>IF(Table13[[#This Row],[ocean_proximity]]="NEAR OCEAN",1,0)</f>
        <v>0</v>
      </c>
      <c r="O5136" s="3">
        <f>Table13[[#This Row],[housing_median_age]]/$D$2</f>
        <v>0.67307692307692313</v>
      </c>
      <c r="P5136" s="3">
        <f>Table13[[#This Row],[total_rooms]]/$E$2</f>
        <v>7.5966429298067142E-2</v>
      </c>
      <c r="Q5136" s="3">
        <f>Table13[[#This Row],[total_bedrooms]]/$F$2</f>
        <v>9.3250581846392552E-2</v>
      </c>
      <c r="R5136" s="3">
        <f>Table13[[#This Row],[population]]/$G$2</f>
        <v>4.3747547783196006E-2</v>
      </c>
      <c r="S5136" s="3">
        <f>Table13[[#This Row],[households]]/$H$2</f>
        <v>9.9638276882604404E-2</v>
      </c>
      <c r="T5136" s="3">
        <v>1</v>
      </c>
      <c r="AG5136">
        <f>SUMPRODUCT(Table13[[#This Row],[area_inland]:[ones]],$V$4:$AE$4)</f>
        <v>191949.54184085774</v>
      </c>
      <c r="AH5136">
        <f>ABS(AG5136-Table13[[#This Row],[median_house_value]])</f>
        <v>34550.458159142261</v>
      </c>
    </row>
    <row r="5137" spans="1:34" x14ac:dyDescent="0.45">
      <c r="A5137">
        <v>285200</v>
      </c>
      <c r="B5137">
        <v>-118.3</v>
      </c>
      <c r="C5137">
        <v>33.74</v>
      </c>
      <c r="D5137">
        <v>20</v>
      </c>
      <c r="E5137">
        <v>2625</v>
      </c>
      <c r="F5137">
        <v>673</v>
      </c>
      <c r="G5137">
        <v>1184</v>
      </c>
      <c r="H5137">
        <v>606</v>
      </c>
      <c r="I5137">
        <v>3.9167000000000001</v>
      </c>
      <c r="J5137" t="s">
        <v>13</v>
      </c>
      <c r="K5137">
        <f>IF(Table13[[#This Row],[ocean_proximity]]="INLAND",1,0)</f>
        <v>0</v>
      </c>
      <c r="L5137">
        <f>IF(Table13[[#This Row],[ocean_proximity]]="ISLAND",1,0)</f>
        <v>0</v>
      </c>
      <c r="M5137">
        <f>IF(Table13[[#This Row],[ocean_proximity]]="NEAR BAY",1,0)</f>
        <v>0</v>
      </c>
      <c r="N5137" s="3">
        <f>IF(Table13[[#This Row],[ocean_proximity]]="NEAR OCEAN",1,0)</f>
        <v>1</v>
      </c>
      <c r="O5137" s="3">
        <f>Table13[[#This Row],[housing_median_age]]/$D$2</f>
        <v>0.38461538461538464</v>
      </c>
      <c r="P5137" s="3">
        <f>Table13[[#This Row],[total_rooms]]/$E$2</f>
        <v>6.675991861648016E-2</v>
      </c>
      <c r="Q5137" s="3">
        <f>Table13[[#This Row],[total_bedrooms]]/$F$2</f>
        <v>0.10442203258339798</v>
      </c>
      <c r="R5137" s="3">
        <f>Table13[[#This Row],[population]]/$G$2</f>
        <v>3.3181996524858474E-2</v>
      </c>
      <c r="S5137" s="3">
        <f>Table13[[#This Row],[households]]/$H$2</f>
        <v>9.9638276882604404E-2</v>
      </c>
      <c r="T5137" s="3">
        <v>1</v>
      </c>
      <c r="AG5137">
        <f>SUMPRODUCT(Table13[[#This Row],[area_inland]:[ones]],$V$4:$AE$4)</f>
        <v>198817.14745149744</v>
      </c>
      <c r="AH5137">
        <f>ABS(AG5137-Table13[[#This Row],[median_house_value]])</f>
        <v>86382.85254850256</v>
      </c>
    </row>
    <row r="5138" spans="1:34" x14ac:dyDescent="0.45">
      <c r="A5138">
        <v>500000</v>
      </c>
      <c r="B5138">
        <v>-121.94</v>
      </c>
      <c r="C5138">
        <v>36.58</v>
      </c>
      <c r="D5138">
        <v>23</v>
      </c>
      <c r="E5138">
        <v>4911</v>
      </c>
      <c r="F5138">
        <v>693</v>
      </c>
      <c r="G5138">
        <v>1480</v>
      </c>
      <c r="H5138">
        <v>606</v>
      </c>
      <c r="I5138">
        <v>6.7770000000000001</v>
      </c>
      <c r="J5138" t="s">
        <v>13</v>
      </c>
      <c r="K5138">
        <f>IF(Table13[[#This Row],[ocean_proximity]]="INLAND",1,0)</f>
        <v>0</v>
      </c>
      <c r="L5138">
        <f>IF(Table13[[#This Row],[ocean_proximity]]="ISLAND",1,0)</f>
        <v>0</v>
      </c>
      <c r="M5138">
        <f>IF(Table13[[#This Row],[ocean_proximity]]="NEAR BAY",1,0)</f>
        <v>0</v>
      </c>
      <c r="N5138" s="3">
        <f>IF(Table13[[#This Row],[ocean_proximity]]="NEAR OCEAN",1,0)</f>
        <v>1</v>
      </c>
      <c r="O5138" s="3">
        <f>Table13[[#This Row],[housing_median_age]]/$D$2</f>
        <v>0.44230769230769229</v>
      </c>
      <c r="P5138" s="3">
        <f>Table13[[#This Row],[total_rooms]]/$E$2</f>
        <v>0.12489827060020346</v>
      </c>
      <c r="Q5138" s="3">
        <f>Table13[[#This Row],[total_bedrooms]]/$F$2</f>
        <v>0.10752521334367728</v>
      </c>
      <c r="R5138" s="3">
        <f>Table13[[#This Row],[population]]/$G$2</f>
        <v>4.1477495656073088E-2</v>
      </c>
      <c r="S5138" s="3">
        <f>Table13[[#This Row],[households]]/$H$2</f>
        <v>9.9638276882604404E-2</v>
      </c>
      <c r="T5138" s="3">
        <v>1</v>
      </c>
      <c r="AG5138">
        <f>SUMPRODUCT(Table13[[#This Row],[area_inland]:[ones]],$V$4:$AE$4)</f>
        <v>200945.69465026361</v>
      </c>
      <c r="AH5138">
        <f>ABS(AG5138-Table13[[#This Row],[median_house_value]])</f>
        <v>299054.30534973636</v>
      </c>
    </row>
    <row r="5139" spans="1:34" x14ac:dyDescent="0.45">
      <c r="A5139">
        <v>95000</v>
      </c>
      <c r="B5139">
        <v>-121.37</v>
      </c>
      <c r="C5139">
        <v>38.700000000000003</v>
      </c>
      <c r="D5139">
        <v>18</v>
      </c>
      <c r="E5139">
        <v>3938</v>
      </c>
      <c r="F5139">
        <v>649</v>
      </c>
      <c r="G5139">
        <v>1861</v>
      </c>
      <c r="H5139">
        <v>606</v>
      </c>
      <c r="I5139">
        <v>3.6484000000000001</v>
      </c>
      <c r="J5139" t="s">
        <v>12</v>
      </c>
      <c r="K5139">
        <f>IF(Table13[[#This Row],[ocean_proximity]]="INLAND",1,0)</f>
        <v>1</v>
      </c>
      <c r="L5139">
        <f>IF(Table13[[#This Row],[ocean_proximity]]="ISLAND",1,0)</f>
        <v>0</v>
      </c>
      <c r="M5139">
        <f>IF(Table13[[#This Row],[ocean_proximity]]="NEAR BAY",1,0)</f>
        <v>0</v>
      </c>
      <c r="N5139" s="3">
        <f>IF(Table13[[#This Row],[ocean_proximity]]="NEAR OCEAN",1,0)</f>
        <v>0</v>
      </c>
      <c r="O5139" s="3">
        <f>Table13[[#This Row],[housing_median_age]]/$D$2</f>
        <v>0.34615384615384615</v>
      </c>
      <c r="P5139" s="3">
        <f>Table13[[#This Row],[total_rooms]]/$E$2</f>
        <v>0.10015259409969481</v>
      </c>
      <c r="Q5139" s="3">
        <f>Table13[[#This Row],[total_bedrooms]]/$F$2</f>
        <v>0.10069821567106284</v>
      </c>
      <c r="R5139" s="3">
        <f>Table13[[#This Row],[population]]/$G$2</f>
        <v>5.2155148254021635E-2</v>
      </c>
      <c r="S5139" s="3">
        <f>Table13[[#This Row],[households]]/$H$2</f>
        <v>9.9638276882604404E-2</v>
      </c>
      <c r="T5139" s="3">
        <v>1</v>
      </c>
      <c r="AG5139">
        <f>SUMPRODUCT(Table13[[#This Row],[area_inland]:[ones]],$V$4:$AE$4)</f>
        <v>192808.02515068403</v>
      </c>
      <c r="AH5139">
        <f>ABS(AG5139-Table13[[#This Row],[median_house_value]])</f>
        <v>97808.025150684029</v>
      </c>
    </row>
    <row r="5140" spans="1:34" x14ac:dyDescent="0.45">
      <c r="A5140">
        <v>211800</v>
      </c>
      <c r="B5140">
        <v>-117.9</v>
      </c>
      <c r="C5140">
        <v>33.83</v>
      </c>
      <c r="D5140">
        <v>33</v>
      </c>
      <c r="E5140">
        <v>3065</v>
      </c>
      <c r="F5140">
        <v>611</v>
      </c>
      <c r="G5140">
        <v>2204</v>
      </c>
      <c r="H5140">
        <v>606</v>
      </c>
      <c r="I5140">
        <v>3.8456000000000001</v>
      </c>
      <c r="J5140" t="s">
        <v>11</v>
      </c>
      <c r="K5140">
        <f>IF(Table13[[#This Row],[ocean_proximity]]="INLAND",1,0)</f>
        <v>0</v>
      </c>
      <c r="L5140">
        <f>IF(Table13[[#This Row],[ocean_proximity]]="ISLAND",1,0)</f>
        <v>0</v>
      </c>
      <c r="M5140">
        <f>IF(Table13[[#This Row],[ocean_proximity]]="NEAR BAY",1,0)</f>
        <v>0</v>
      </c>
      <c r="N5140" s="3">
        <f>IF(Table13[[#This Row],[ocean_proximity]]="NEAR OCEAN",1,0)</f>
        <v>0</v>
      </c>
      <c r="O5140" s="3">
        <f>Table13[[#This Row],[housing_median_age]]/$D$2</f>
        <v>0.63461538461538458</v>
      </c>
      <c r="P5140" s="3">
        <f>Table13[[#This Row],[total_rooms]]/$E$2</f>
        <v>7.7950152594099695E-2</v>
      </c>
      <c r="Q5140" s="3">
        <f>Table13[[#This Row],[total_bedrooms]]/$F$2</f>
        <v>9.48021722265322E-2</v>
      </c>
      <c r="R5140" s="3">
        <f>Table13[[#This Row],[population]]/$G$2</f>
        <v>6.1767838125665601E-2</v>
      </c>
      <c r="S5140" s="3">
        <f>Table13[[#This Row],[households]]/$H$2</f>
        <v>9.9638276882604404E-2</v>
      </c>
      <c r="T5140" s="3">
        <v>1</v>
      </c>
      <c r="AG5140">
        <f>SUMPRODUCT(Table13[[#This Row],[area_inland]:[ones]],$V$4:$AE$4)</f>
        <v>191302.19917347617</v>
      </c>
      <c r="AH5140">
        <f>ABS(AG5140-Table13[[#This Row],[median_house_value]])</f>
        <v>20497.800826523831</v>
      </c>
    </row>
    <row r="5141" spans="1:34" x14ac:dyDescent="0.45">
      <c r="A5141">
        <v>143100</v>
      </c>
      <c r="B5141">
        <v>-121.03</v>
      </c>
      <c r="C5141">
        <v>39.26</v>
      </c>
      <c r="D5141">
        <v>49</v>
      </c>
      <c r="E5141">
        <v>3739</v>
      </c>
      <c r="F5141">
        <v>759</v>
      </c>
      <c r="G5141">
        <v>1422</v>
      </c>
      <c r="H5141">
        <v>606</v>
      </c>
      <c r="I5141">
        <v>2.4283000000000001</v>
      </c>
      <c r="J5141" t="s">
        <v>12</v>
      </c>
      <c r="K5141">
        <f>IF(Table13[[#This Row],[ocean_proximity]]="INLAND",1,0)</f>
        <v>1</v>
      </c>
      <c r="L5141">
        <f>IF(Table13[[#This Row],[ocean_proximity]]="ISLAND",1,0)</f>
        <v>0</v>
      </c>
      <c r="M5141">
        <f>IF(Table13[[#This Row],[ocean_proximity]]="NEAR BAY",1,0)</f>
        <v>0</v>
      </c>
      <c r="N5141" s="3">
        <f>IF(Table13[[#This Row],[ocean_proximity]]="NEAR OCEAN",1,0)</f>
        <v>0</v>
      </c>
      <c r="O5141" s="3">
        <f>Table13[[#This Row],[housing_median_age]]/$D$2</f>
        <v>0.94230769230769229</v>
      </c>
      <c r="P5141" s="3">
        <f>Table13[[#This Row],[total_rooms]]/$E$2</f>
        <v>9.5091556459816887E-2</v>
      </c>
      <c r="Q5141" s="3">
        <f>Table13[[#This Row],[total_bedrooms]]/$F$2</f>
        <v>0.11776570985259892</v>
      </c>
      <c r="R5141" s="3">
        <f>Table13[[#This Row],[population]]/$G$2</f>
        <v>3.9852026231713467E-2</v>
      </c>
      <c r="S5141" s="3">
        <f>Table13[[#This Row],[households]]/$H$2</f>
        <v>9.9638276882604404E-2</v>
      </c>
      <c r="T5141" s="3">
        <v>1</v>
      </c>
      <c r="AG5141">
        <f>SUMPRODUCT(Table13[[#This Row],[area_inland]:[ones]],$V$4:$AE$4)</f>
        <v>204478.34917693009</v>
      </c>
      <c r="AH5141">
        <f>ABS(AG5141-Table13[[#This Row],[median_house_value]])</f>
        <v>61378.349176930089</v>
      </c>
    </row>
    <row r="5142" spans="1:34" hidden="1" x14ac:dyDescent="0.45">
      <c r="A5142">
        <v>281900</v>
      </c>
      <c r="B5142">
        <v>-117.98</v>
      </c>
      <c r="C5142">
        <v>33.68</v>
      </c>
      <c r="D5142">
        <v>24</v>
      </c>
      <c r="E5142">
        <v>4177</v>
      </c>
      <c r="G5142">
        <v>1704</v>
      </c>
      <c r="H5142">
        <v>606</v>
      </c>
      <c r="I5142">
        <v>6.2473000000000001</v>
      </c>
      <c r="J5142" t="s">
        <v>11</v>
      </c>
      <c r="K5142">
        <f>IF(Table13[[#This Row],[ocean_proximity]]="INLAND",1,0)</f>
        <v>0</v>
      </c>
      <c r="L5142">
        <f>IF(Table13[[#This Row],[ocean_proximity]]="ISLAND",1,0)</f>
        <v>0</v>
      </c>
      <c r="M5142">
        <f>IF(Table13[[#This Row],[ocean_proximity]]="NEAR BAY",1,0)</f>
        <v>0</v>
      </c>
      <c r="N5142" s="3">
        <f>IF(Table13[[#This Row],[ocean_proximity]]="NEAR OCEAN",1,0)</f>
        <v>0</v>
      </c>
      <c r="O5142" s="3">
        <f>Table13[[#This Row],[housing_median_age]]/$D$2</f>
        <v>0.46153846153846156</v>
      </c>
      <c r="P5142" s="3">
        <f>Table13[[#This Row],[total_rooms]]/$E$2</f>
        <v>0.10623092573753815</v>
      </c>
      <c r="Q5142" s="3">
        <f>Table13[[#This Row],[total_bedrooms]]/$F$2</f>
        <v>0</v>
      </c>
      <c r="R5142" s="3">
        <f>Table13[[#This Row],[population]]/$G$2</f>
        <v>4.7755170674289554E-2</v>
      </c>
      <c r="S5142" s="3">
        <f>Table13[[#This Row],[households]]/$H$2</f>
        <v>9.9638276882604404E-2</v>
      </c>
      <c r="T5142" s="3"/>
      <c r="AG5142">
        <f>SUMPRODUCT(Table13[[#This Row],[area_inland]:[ones]],$V$4:$AE$4)</f>
        <v>10997.584078498712</v>
      </c>
      <c r="AH5142">
        <f>ABS(AG5142-Table13[[#This Row],[median_house_value]])</f>
        <v>270902.41592150129</v>
      </c>
    </row>
    <row r="5143" spans="1:34" x14ac:dyDescent="0.45">
      <c r="A5143">
        <v>208900</v>
      </c>
      <c r="B5143">
        <v>-118.25</v>
      </c>
      <c r="C5143">
        <v>34.11</v>
      </c>
      <c r="D5143">
        <v>43</v>
      </c>
      <c r="E5143">
        <v>2222</v>
      </c>
      <c r="F5143">
        <v>635</v>
      </c>
      <c r="G5143">
        <v>1817</v>
      </c>
      <c r="H5143">
        <v>606</v>
      </c>
      <c r="I5143">
        <v>2.7465999999999999</v>
      </c>
      <c r="J5143" t="s">
        <v>11</v>
      </c>
      <c r="K5143">
        <f>IF(Table13[[#This Row],[ocean_proximity]]="INLAND",1,0)</f>
        <v>0</v>
      </c>
      <c r="L5143">
        <f>IF(Table13[[#This Row],[ocean_proximity]]="ISLAND",1,0)</f>
        <v>0</v>
      </c>
      <c r="M5143">
        <f>IF(Table13[[#This Row],[ocean_proximity]]="NEAR BAY",1,0)</f>
        <v>0</v>
      </c>
      <c r="N5143" s="3">
        <f>IF(Table13[[#This Row],[ocean_proximity]]="NEAR OCEAN",1,0)</f>
        <v>0</v>
      </c>
      <c r="O5143" s="3">
        <f>Table13[[#This Row],[housing_median_age]]/$D$2</f>
        <v>0.82692307692307687</v>
      </c>
      <c r="P5143" s="3">
        <f>Table13[[#This Row],[total_rooms]]/$E$2</f>
        <v>5.6510681586978639E-2</v>
      </c>
      <c r="Q5143" s="3">
        <f>Table13[[#This Row],[total_bedrooms]]/$F$2</f>
        <v>9.8525989138867343E-2</v>
      </c>
      <c r="R5143" s="3">
        <f>Table13[[#This Row],[population]]/$G$2</f>
        <v>5.0922033518300547E-2</v>
      </c>
      <c r="S5143" s="3">
        <f>Table13[[#This Row],[households]]/$H$2</f>
        <v>9.9638276882604404E-2</v>
      </c>
      <c r="T5143" s="3">
        <v>1</v>
      </c>
      <c r="AG5143">
        <f>SUMPRODUCT(Table13[[#This Row],[area_inland]:[ones]],$V$4:$AE$4)</f>
        <v>194691.16507127185</v>
      </c>
      <c r="AH5143">
        <f>ABS(AG5143-Table13[[#This Row],[median_house_value]])</f>
        <v>14208.834928728145</v>
      </c>
    </row>
    <row r="5144" spans="1:34" x14ac:dyDescent="0.45">
      <c r="A5144">
        <v>73500</v>
      </c>
      <c r="B5144">
        <v>-121.63</v>
      </c>
      <c r="C5144">
        <v>39.15</v>
      </c>
      <c r="D5144">
        <v>27</v>
      </c>
      <c r="E5144">
        <v>2991</v>
      </c>
      <c r="F5144">
        <v>637</v>
      </c>
      <c r="G5144">
        <v>1419</v>
      </c>
      <c r="H5144">
        <v>606</v>
      </c>
      <c r="I5144">
        <v>1.8849</v>
      </c>
      <c r="J5144" t="s">
        <v>12</v>
      </c>
      <c r="K5144">
        <f>IF(Table13[[#This Row],[ocean_proximity]]="INLAND",1,0)</f>
        <v>1</v>
      </c>
      <c r="L5144">
        <f>IF(Table13[[#This Row],[ocean_proximity]]="ISLAND",1,0)</f>
        <v>0</v>
      </c>
      <c r="M5144">
        <f>IF(Table13[[#This Row],[ocean_proximity]]="NEAR BAY",1,0)</f>
        <v>0</v>
      </c>
      <c r="N5144" s="3">
        <f>IF(Table13[[#This Row],[ocean_proximity]]="NEAR OCEAN",1,0)</f>
        <v>0</v>
      </c>
      <c r="O5144" s="3">
        <f>Table13[[#This Row],[housing_median_age]]/$D$2</f>
        <v>0.51923076923076927</v>
      </c>
      <c r="P5144" s="3">
        <f>Table13[[#This Row],[total_rooms]]/$E$2</f>
        <v>7.606815869786368E-2</v>
      </c>
      <c r="Q5144" s="3">
        <f>Table13[[#This Row],[total_bedrooms]]/$F$2</f>
        <v>9.8836307214895266E-2</v>
      </c>
      <c r="R5144" s="3">
        <f>Table13[[#This Row],[population]]/$G$2</f>
        <v>3.976795022700521E-2</v>
      </c>
      <c r="S5144" s="3">
        <f>Table13[[#This Row],[households]]/$H$2</f>
        <v>9.9638276882604404E-2</v>
      </c>
      <c r="T5144" s="3">
        <v>1</v>
      </c>
      <c r="AG5144">
        <f>SUMPRODUCT(Table13[[#This Row],[area_inland]:[ones]],$V$4:$AE$4)</f>
        <v>195626.5667041651</v>
      </c>
      <c r="AH5144">
        <f>ABS(AG5144-Table13[[#This Row],[median_house_value]])</f>
        <v>122126.5667041651</v>
      </c>
    </row>
    <row r="5145" spans="1:34" x14ac:dyDescent="0.45">
      <c r="A5145">
        <v>281300</v>
      </c>
      <c r="B5145">
        <v>-122.02</v>
      </c>
      <c r="C5145">
        <v>36.97</v>
      </c>
      <c r="D5145">
        <v>39</v>
      </c>
      <c r="E5145">
        <v>2124</v>
      </c>
      <c r="F5145">
        <v>661</v>
      </c>
      <c r="G5145">
        <v>1365</v>
      </c>
      <c r="H5145">
        <v>606</v>
      </c>
      <c r="I5145">
        <v>1.6641999999999999</v>
      </c>
      <c r="J5145" t="s">
        <v>13</v>
      </c>
      <c r="K5145">
        <f>IF(Table13[[#This Row],[ocean_proximity]]="INLAND",1,0)</f>
        <v>0</v>
      </c>
      <c r="L5145">
        <f>IF(Table13[[#This Row],[ocean_proximity]]="ISLAND",1,0)</f>
        <v>0</v>
      </c>
      <c r="M5145">
        <f>IF(Table13[[#This Row],[ocean_proximity]]="NEAR BAY",1,0)</f>
        <v>0</v>
      </c>
      <c r="N5145" s="3">
        <f>IF(Table13[[#This Row],[ocean_proximity]]="NEAR OCEAN",1,0)</f>
        <v>1</v>
      </c>
      <c r="O5145" s="3">
        <f>Table13[[#This Row],[housing_median_age]]/$D$2</f>
        <v>0.75</v>
      </c>
      <c r="P5145" s="3">
        <f>Table13[[#This Row],[total_rooms]]/$E$2</f>
        <v>5.4018311291963376E-2</v>
      </c>
      <c r="Q5145" s="3">
        <f>Table13[[#This Row],[total_bedrooms]]/$F$2</f>
        <v>0.10256012412723041</v>
      </c>
      <c r="R5145" s="3">
        <f>Table13[[#This Row],[population]]/$G$2</f>
        <v>3.8254582142256598E-2</v>
      </c>
      <c r="S5145" s="3">
        <f>Table13[[#This Row],[households]]/$H$2</f>
        <v>9.9638276882604404E-2</v>
      </c>
      <c r="T5145" s="3">
        <v>1</v>
      </c>
      <c r="AG5145">
        <f>SUMPRODUCT(Table13[[#This Row],[area_inland]:[ones]],$V$4:$AE$4)</f>
        <v>205450.64233723842</v>
      </c>
      <c r="AH5145">
        <f>ABS(AG5145-Table13[[#This Row],[median_house_value]])</f>
        <v>75849.357662761584</v>
      </c>
    </row>
    <row r="5146" spans="1:34" x14ac:dyDescent="0.45">
      <c r="A5146">
        <v>275900</v>
      </c>
      <c r="B5146">
        <v>-122.41</v>
      </c>
      <c r="C5146">
        <v>37.75</v>
      </c>
      <c r="D5146">
        <v>52</v>
      </c>
      <c r="E5146">
        <v>3065</v>
      </c>
      <c r="F5146">
        <v>622</v>
      </c>
      <c r="G5146">
        <v>1405</v>
      </c>
      <c r="H5146">
        <v>606</v>
      </c>
      <c r="I5146">
        <v>3.7812999999999999</v>
      </c>
      <c r="J5146" t="s">
        <v>10</v>
      </c>
      <c r="K5146">
        <f>IF(Table13[[#This Row],[ocean_proximity]]="INLAND",1,0)</f>
        <v>0</v>
      </c>
      <c r="L5146">
        <f>IF(Table13[[#This Row],[ocean_proximity]]="ISLAND",1,0)</f>
        <v>0</v>
      </c>
      <c r="M5146">
        <f>IF(Table13[[#This Row],[ocean_proximity]]="NEAR BAY",1,0)</f>
        <v>1</v>
      </c>
      <c r="N5146" s="3">
        <f>IF(Table13[[#This Row],[ocean_proximity]]="NEAR OCEAN",1,0)</f>
        <v>0</v>
      </c>
      <c r="O5146" s="3">
        <f>Table13[[#This Row],[housing_median_age]]/$D$2</f>
        <v>1</v>
      </c>
      <c r="P5146" s="3">
        <f>Table13[[#This Row],[total_rooms]]/$E$2</f>
        <v>7.7950152594099695E-2</v>
      </c>
      <c r="Q5146" s="3">
        <f>Table13[[#This Row],[total_bedrooms]]/$F$2</f>
        <v>9.6508921644685802E-2</v>
      </c>
      <c r="R5146" s="3">
        <f>Table13[[#This Row],[population]]/$G$2</f>
        <v>3.9375595538366684E-2</v>
      </c>
      <c r="S5146" s="3">
        <f>Table13[[#This Row],[households]]/$H$2</f>
        <v>9.9638276882604404E-2</v>
      </c>
      <c r="T5146" s="3">
        <v>1</v>
      </c>
      <c r="AG5146">
        <f>SUMPRODUCT(Table13[[#This Row],[area_inland]:[ones]],$V$4:$AE$4)</f>
        <v>214091.98080761387</v>
      </c>
      <c r="AH5146">
        <f>ABS(AG5146-Table13[[#This Row],[median_house_value]])</f>
        <v>61808.019192386128</v>
      </c>
    </row>
    <row r="5147" spans="1:34" x14ac:dyDescent="0.45">
      <c r="A5147">
        <v>192700</v>
      </c>
      <c r="B5147">
        <v>-118.2</v>
      </c>
      <c r="C5147">
        <v>33.79</v>
      </c>
      <c r="D5147">
        <v>47</v>
      </c>
      <c r="E5147">
        <v>2549</v>
      </c>
      <c r="F5147">
        <v>626</v>
      </c>
      <c r="G5147">
        <v>1388</v>
      </c>
      <c r="H5147">
        <v>606</v>
      </c>
      <c r="I5147">
        <v>3.0135000000000001</v>
      </c>
      <c r="J5147" t="s">
        <v>13</v>
      </c>
      <c r="K5147">
        <f>IF(Table13[[#This Row],[ocean_proximity]]="INLAND",1,0)</f>
        <v>0</v>
      </c>
      <c r="L5147">
        <f>IF(Table13[[#This Row],[ocean_proximity]]="ISLAND",1,0)</f>
        <v>0</v>
      </c>
      <c r="M5147">
        <f>IF(Table13[[#This Row],[ocean_proximity]]="NEAR BAY",1,0)</f>
        <v>0</v>
      </c>
      <c r="N5147" s="3">
        <f>IF(Table13[[#This Row],[ocean_proximity]]="NEAR OCEAN",1,0)</f>
        <v>1</v>
      </c>
      <c r="O5147" s="3">
        <f>Table13[[#This Row],[housing_median_age]]/$D$2</f>
        <v>0.90384615384615385</v>
      </c>
      <c r="P5147" s="3">
        <f>Table13[[#This Row],[total_rooms]]/$E$2</f>
        <v>6.4827060020345884E-2</v>
      </c>
      <c r="Q5147" s="3">
        <f>Table13[[#This Row],[total_bedrooms]]/$F$2</f>
        <v>9.7129557796741664E-2</v>
      </c>
      <c r="R5147" s="3">
        <f>Table13[[#This Row],[population]]/$G$2</f>
        <v>3.8899164845019901E-2</v>
      </c>
      <c r="S5147" s="3">
        <f>Table13[[#This Row],[households]]/$H$2</f>
        <v>9.9638276882604404E-2</v>
      </c>
      <c r="T5147" s="3">
        <v>1</v>
      </c>
      <c r="AG5147">
        <f>SUMPRODUCT(Table13[[#This Row],[area_inland]:[ones]],$V$4:$AE$4)</f>
        <v>208370.75174460231</v>
      </c>
      <c r="AH5147">
        <f>ABS(AG5147-Table13[[#This Row],[median_house_value]])</f>
        <v>15670.751744602312</v>
      </c>
    </row>
    <row r="5148" spans="1:34" x14ac:dyDescent="0.45">
      <c r="A5148">
        <v>183100</v>
      </c>
      <c r="B5148">
        <v>-121.89</v>
      </c>
      <c r="C5148">
        <v>37.35</v>
      </c>
      <c r="D5148">
        <v>47</v>
      </c>
      <c r="E5148">
        <v>2879</v>
      </c>
      <c r="F5148">
        <v>631</v>
      </c>
      <c r="G5148">
        <v>2229</v>
      </c>
      <c r="H5148">
        <v>606</v>
      </c>
      <c r="I5148">
        <v>3.2599</v>
      </c>
      <c r="J5148" t="s">
        <v>11</v>
      </c>
      <c r="K5148">
        <f>IF(Table13[[#This Row],[ocean_proximity]]="INLAND",1,0)</f>
        <v>0</v>
      </c>
      <c r="L5148">
        <f>IF(Table13[[#This Row],[ocean_proximity]]="ISLAND",1,0)</f>
        <v>0</v>
      </c>
      <c r="M5148">
        <f>IF(Table13[[#This Row],[ocean_proximity]]="NEAR BAY",1,0)</f>
        <v>0</v>
      </c>
      <c r="N5148" s="3">
        <f>IF(Table13[[#This Row],[ocean_proximity]]="NEAR OCEAN",1,0)</f>
        <v>0</v>
      </c>
      <c r="O5148" s="3">
        <f>Table13[[#This Row],[housing_median_age]]/$D$2</f>
        <v>0.90384615384615385</v>
      </c>
      <c r="P5148" s="3">
        <f>Table13[[#This Row],[total_rooms]]/$E$2</f>
        <v>7.3219735503560535E-2</v>
      </c>
      <c r="Q5148" s="3">
        <f>Table13[[#This Row],[total_bedrooms]]/$F$2</f>
        <v>9.7905352986811481E-2</v>
      </c>
      <c r="R5148" s="3">
        <f>Table13[[#This Row],[population]]/$G$2</f>
        <v>6.2468471498234403E-2</v>
      </c>
      <c r="S5148" s="3">
        <f>Table13[[#This Row],[households]]/$H$2</f>
        <v>9.9638276882604404E-2</v>
      </c>
      <c r="T5148" s="3">
        <v>1</v>
      </c>
      <c r="AG5148">
        <f>SUMPRODUCT(Table13[[#This Row],[area_inland]:[ones]],$V$4:$AE$4)</f>
        <v>196397.54492354527</v>
      </c>
      <c r="AH5148">
        <f>ABS(AG5148-Table13[[#This Row],[median_house_value]])</f>
        <v>13297.544923545269</v>
      </c>
    </row>
    <row r="5149" spans="1:34" x14ac:dyDescent="0.45">
      <c r="A5149">
        <v>391900</v>
      </c>
      <c r="B5149">
        <v>-118.3</v>
      </c>
      <c r="C5149">
        <v>34.11</v>
      </c>
      <c r="D5149">
        <v>52</v>
      </c>
      <c r="E5149">
        <v>3136</v>
      </c>
      <c r="F5149">
        <v>675</v>
      </c>
      <c r="G5149">
        <v>1213</v>
      </c>
      <c r="H5149">
        <v>606</v>
      </c>
      <c r="I5149">
        <v>3.5806</v>
      </c>
      <c r="J5149" t="s">
        <v>11</v>
      </c>
      <c r="K5149">
        <f>IF(Table13[[#This Row],[ocean_proximity]]="INLAND",1,0)</f>
        <v>0</v>
      </c>
      <c r="L5149">
        <f>IF(Table13[[#This Row],[ocean_proximity]]="ISLAND",1,0)</f>
        <v>0</v>
      </c>
      <c r="M5149">
        <f>IF(Table13[[#This Row],[ocean_proximity]]="NEAR BAY",1,0)</f>
        <v>0</v>
      </c>
      <c r="N5149" s="3">
        <f>IF(Table13[[#This Row],[ocean_proximity]]="NEAR OCEAN",1,0)</f>
        <v>0</v>
      </c>
      <c r="O5149" s="3">
        <f>Table13[[#This Row],[housing_median_age]]/$D$2</f>
        <v>1</v>
      </c>
      <c r="P5149" s="3">
        <f>Table13[[#This Row],[total_rooms]]/$E$2</f>
        <v>7.9755849440488302E-2</v>
      </c>
      <c r="Q5149" s="3">
        <f>Table13[[#This Row],[total_bedrooms]]/$F$2</f>
        <v>0.10473235065942592</v>
      </c>
      <c r="R5149" s="3">
        <f>Table13[[#This Row],[population]]/$G$2</f>
        <v>3.3994731237038285E-2</v>
      </c>
      <c r="S5149" s="3">
        <f>Table13[[#This Row],[households]]/$H$2</f>
        <v>9.9638276882604404E-2</v>
      </c>
      <c r="T5149" s="3">
        <v>1</v>
      </c>
      <c r="AG5149">
        <f>SUMPRODUCT(Table13[[#This Row],[area_inland]:[ones]],$V$4:$AE$4)</f>
        <v>198518.79310887959</v>
      </c>
      <c r="AH5149">
        <f>ABS(AG5149-Table13[[#This Row],[median_house_value]])</f>
        <v>193381.20689112041</v>
      </c>
    </row>
    <row r="5150" spans="1:34" x14ac:dyDescent="0.45">
      <c r="A5150">
        <v>216900</v>
      </c>
      <c r="B5150">
        <v>-117.22</v>
      </c>
      <c r="C5150">
        <v>33.19</v>
      </c>
      <c r="D5150">
        <v>16</v>
      </c>
      <c r="E5150">
        <v>3004</v>
      </c>
      <c r="F5150">
        <v>656</v>
      </c>
      <c r="G5150">
        <v>1948</v>
      </c>
      <c r="H5150">
        <v>606</v>
      </c>
      <c r="I5150">
        <v>2.7019000000000002</v>
      </c>
      <c r="J5150" t="s">
        <v>11</v>
      </c>
      <c r="K5150">
        <f>IF(Table13[[#This Row],[ocean_proximity]]="INLAND",1,0)</f>
        <v>0</v>
      </c>
      <c r="L5150">
        <f>IF(Table13[[#This Row],[ocean_proximity]]="ISLAND",1,0)</f>
        <v>0</v>
      </c>
      <c r="M5150">
        <f>IF(Table13[[#This Row],[ocean_proximity]]="NEAR BAY",1,0)</f>
        <v>0</v>
      </c>
      <c r="N5150" s="3">
        <f>IF(Table13[[#This Row],[ocean_proximity]]="NEAR OCEAN",1,0)</f>
        <v>0</v>
      </c>
      <c r="O5150" s="3">
        <f>Table13[[#This Row],[housing_median_age]]/$D$2</f>
        <v>0.30769230769230771</v>
      </c>
      <c r="P5150" s="3">
        <f>Table13[[#This Row],[total_rooms]]/$E$2</f>
        <v>7.6398779247202439E-2</v>
      </c>
      <c r="Q5150" s="3">
        <f>Table13[[#This Row],[total_bedrooms]]/$F$2</f>
        <v>0.10178432893716059</v>
      </c>
      <c r="R5150" s="3">
        <f>Table13[[#This Row],[population]]/$G$2</f>
        <v>5.4593352390561067E-2</v>
      </c>
      <c r="S5150" s="3">
        <f>Table13[[#This Row],[households]]/$H$2</f>
        <v>9.9638276882604404E-2</v>
      </c>
      <c r="T5150" s="3">
        <v>1</v>
      </c>
      <c r="AG5150">
        <f>SUMPRODUCT(Table13[[#This Row],[area_inland]:[ones]],$V$4:$AE$4)</f>
        <v>185312.02428726939</v>
      </c>
      <c r="AH5150">
        <f>ABS(AG5150-Table13[[#This Row],[median_house_value]])</f>
        <v>31587.975712730607</v>
      </c>
    </row>
    <row r="5151" spans="1:34" x14ac:dyDescent="0.45">
      <c r="A5151">
        <v>184300</v>
      </c>
      <c r="B5151">
        <v>-117.92</v>
      </c>
      <c r="C5151">
        <v>33.79</v>
      </c>
      <c r="D5151">
        <v>26</v>
      </c>
      <c r="E5151">
        <v>2737</v>
      </c>
      <c r="F5151">
        <v>614</v>
      </c>
      <c r="G5151">
        <v>1877</v>
      </c>
      <c r="H5151">
        <v>606</v>
      </c>
      <c r="I5151">
        <v>2.8622000000000001</v>
      </c>
      <c r="J5151" t="s">
        <v>11</v>
      </c>
      <c r="K5151">
        <f>IF(Table13[[#This Row],[ocean_proximity]]="INLAND",1,0)</f>
        <v>0</v>
      </c>
      <c r="L5151">
        <f>IF(Table13[[#This Row],[ocean_proximity]]="ISLAND",1,0)</f>
        <v>0</v>
      </c>
      <c r="M5151">
        <f>IF(Table13[[#This Row],[ocean_proximity]]="NEAR BAY",1,0)</f>
        <v>0</v>
      </c>
      <c r="N5151" s="3">
        <f>IF(Table13[[#This Row],[ocean_proximity]]="NEAR OCEAN",1,0)</f>
        <v>0</v>
      </c>
      <c r="O5151" s="3">
        <f>Table13[[#This Row],[housing_median_age]]/$D$2</f>
        <v>0.5</v>
      </c>
      <c r="P5151" s="3">
        <f>Table13[[#This Row],[total_rooms]]/$E$2</f>
        <v>6.960834181078332E-2</v>
      </c>
      <c r="Q5151" s="3">
        <f>Table13[[#This Row],[total_bedrooms]]/$F$2</f>
        <v>9.5267649340574093E-2</v>
      </c>
      <c r="R5151" s="3">
        <f>Table13[[#This Row],[population]]/$G$2</f>
        <v>5.2603553612465666E-2</v>
      </c>
      <c r="S5151" s="3">
        <f>Table13[[#This Row],[households]]/$H$2</f>
        <v>9.9638276882604404E-2</v>
      </c>
      <c r="T5151" s="3">
        <v>1</v>
      </c>
      <c r="AG5151">
        <f>SUMPRODUCT(Table13[[#This Row],[area_inland]:[ones]],$V$4:$AE$4)</f>
        <v>188638.96333877239</v>
      </c>
      <c r="AH5151">
        <f>ABS(AG5151-Table13[[#This Row],[median_house_value]])</f>
        <v>4338.9633387723879</v>
      </c>
    </row>
    <row r="5152" spans="1:34" x14ac:dyDescent="0.45">
      <c r="A5152">
        <v>344700</v>
      </c>
      <c r="B5152">
        <v>-122.05</v>
      </c>
      <c r="C5152">
        <v>37.369999999999997</v>
      </c>
      <c r="D5152">
        <v>27</v>
      </c>
      <c r="E5152">
        <v>3885</v>
      </c>
      <c r="F5152">
        <v>661</v>
      </c>
      <c r="G5152">
        <v>1537</v>
      </c>
      <c r="H5152">
        <v>606</v>
      </c>
      <c r="I5152">
        <v>6.6085000000000003</v>
      </c>
      <c r="J5152" t="s">
        <v>11</v>
      </c>
      <c r="K5152">
        <f>IF(Table13[[#This Row],[ocean_proximity]]="INLAND",1,0)</f>
        <v>0</v>
      </c>
      <c r="L5152">
        <f>IF(Table13[[#This Row],[ocean_proximity]]="ISLAND",1,0)</f>
        <v>0</v>
      </c>
      <c r="M5152">
        <f>IF(Table13[[#This Row],[ocean_proximity]]="NEAR BAY",1,0)</f>
        <v>0</v>
      </c>
      <c r="N5152" s="3">
        <f>IF(Table13[[#This Row],[ocean_proximity]]="NEAR OCEAN",1,0)</f>
        <v>0</v>
      </c>
      <c r="O5152" s="3">
        <f>Table13[[#This Row],[housing_median_age]]/$D$2</f>
        <v>0.51923076923076927</v>
      </c>
      <c r="P5152" s="3">
        <f>Table13[[#This Row],[total_rooms]]/$E$2</f>
        <v>9.880467955239064E-2</v>
      </c>
      <c r="Q5152" s="3">
        <f>Table13[[#This Row],[total_bedrooms]]/$F$2</f>
        <v>0.10256012412723041</v>
      </c>
      <c r="R5152" s="3">
        <f>Table13[[#This Row],[population]]/$G$2</f>
        <v>4.3074939745529957E-2</v>
      </c>
      <c r="S5152" s="3">
        <f>Table13[[#This Row],[households]]/$H$2</f>
        <v>9.9638276882604404E-2</v>
      </c>
      <c r="T5152" s="3">
        <v>1</v>
      </c>
      <c r="AG5152">
        <f>SUMPRODUCT(Table13[[#This Row],[area_inland]:[ones]],$V$4:$AE$4)</f>
        <v>189692.28197312151</v>
      </c>
      <c r="AH5152">
        <f>ABS(AG5152-Table13[[#This Row],[median_house_value]])</f>
        <v>155007.71802687849</v>
      </c>
    </row>
    <row r="5153" spans="1:34" x14ac:dyDescent="0.45">
      <c r="A5153">
        <v>318400</v>
      </c>
      <c r="B5153">
        <v>-122.33</v>
      </c>
      <c r="C5153">
        <v>37.57</v>
      </c>
      <c r="D5153">
        <v>43</v>
      </c>
      <c r="E5153">
        <v>2543</v>
      </c>
      <c r="F5153">
        <v>621</v>
      </c>
      <c r="G5153">
        <v>1301</v>
      </c>
      <c r="H5153">
        <v>606</v>
      </c>
      <c r="I5153">
        <v>3.1111</v>
      </c>
      <c r="J5153" t="s">
        <v>13</v>
      </c>
      <c r="K5153">
        <f>IF(Table13[[#This Row],[ocean_proximity]]="INLAND",1,0)</f>
        <v>0</v>
      </c>
      <c r="L5153">
        <f>IF(Table13[[#This Row],[ocean_proximity]]="ISLAND",1,0)</f>
        <v>0</v>
      </c>
      <c r="M5153">
        <f>IF(Table13[[#This Row],[ocean_proximity]]="NEAR BAY",1,0)</f>
        <v>0</v>
      </c>
      <c r="N5153" s="3">
        <f>IF(Table13[[#This Row],[ocean_proximity]]="NEAR OCEAN",1,0)</f>
        <v>1</v>
      </c>
      <c r="O5153" s="3">
        <f>Table13[[#This Row],[housing_median_age]]/$D$2</f>
        <v>0.82692307692307687</v>
      </c>
      <c r="P5153" s="3">
        <f>Table13[[#This Row],[total_rooms]]/$E$2</f>
        <v>6.467446592065107E-2</v>
      </c>
      <c r="Q5153" s="3">
        <f>Table13[[#This Row],[total_bedrooms]]/$F$2</f>
        <v>9.6353762606671833E-2</v>
      </c>
      <c r="R5153" s="3">
        <f>Table13[[#This Row],[population]]/$G$2</f>
        <v>3.6460960708480469E-2</v>
      </c>
      <c r="S5153" s="3">
        <f>Table13[[#This Row],[households]]/$H$2</f>
        <v>9.9638276882604404E-2</v>
      </c>
      <c r="T5153" s="3">
        <v>1</v>
      </c>
      <c r="AG5153">
        <f>SUMPRODUCT(Table13[[#This Row],[area_inland]:[ones]],$V$4:$AE$4)</f>
        <v>206893.59870835138</v>
      </c>
      <c r="AH5153">
        <f>ABS(AG5153-Table13[[#This Row],[median_house_value]])</f>
        <v>111506.40129164862</v>
      </c>
    </row>
    <row r="5154" spans="1:34" x14ac:dyDescent="0.45">
      <c r="A5154">
        <v>67000</v>
      </c>
      <c r="B5154">
        <v>-119.33</v>
      </c>
      <c r="C5154">
        <v>36.21</v>
      </c>
      <c r="D5154">
        <v>38</v>
      </c>
      <c r="E5154">
        <v>3115</v>
      </c>
      <c r="F5154">
        <v>622</v>
      </c>
      <c r="G5154">
        <v>1238</v>
      </c>
      <c r="H5154">
        <v>606</v>
      </c>
      <c r="I5154">
        <v>2.6082999999999998</v>
      </c>
      <c r="J5154" t="s">
        <v>12</v>
      </c>
      <c r="K5154">
        <f>IF(Table13[[#This Row],[ocean_proximity]]="INLAND",1,0)</f>
        <v>1</v>
      </c>
      <c r="L5154">
        <f>IF(Table13[[#This Row],[ocean_proximity]]="ISLAND",1,0)</f>
        <v>0</v>
      </c>
      <c r="M5154">
        <f>IF(Table13[[#This Row],[ocean_proximity]]="NEAR BAY",1,0)</f>
        <v>0</v>
      </c>
      <c r="N5154" s="3">
        <f>IF(Table13[[#This Row],[ocean_proximity]]="NEAR OCEAN",1,0)</f>
        <v>0</v>
      </c>
      <c r="O5154" s="3">
        <f>Table13[[#This Row],[housing_median_age]]/$D$2</f>
        <v>0.73076923076923073</v>
      </c>
      <c r="P5154" s="3">
        <f>Table13[[#This Row],[total_rooms]]/$E$2</f>
        <v>7.9221770091556454E-2</v>
      </c>
      <c r="Q5154" s="3">
        <f>Table13[[#This Row],[total_bedrooms]]/$F$2</f>
        <v>9.6508921644685802E-2</v>
      </c>
      <c r="R5154" s="3">
        <f>Table13[[#This Row],[population]]/$G$2</f>
        <v>3.4695364609607086E-2</v>
      </c>
      <c r="S5154" s="3">
        <f>Table13[[#This Row],[households]]/$H$2</f>
        <v>9.9638276882604404E-2</v>
      </c>
      <c r="T5154" s="3">
        <v>1</v>
      </c>
      <c r="AG5154">
        <f>SUMPRODUCT(Table13[[#This Row],[area_inland]:[ones]],$V$4:$AE$4)</f>
        <v>199601.75632974441</v>
      </c>
      <c r="AH5154">
        <f>ABS(AG5154-Table13[[#This Row],[median_house_value]])</f>
        <v>132601.75632974441</v>
      </c>
    </row>
    <row r="5155" spans="1:34" x14ac:dyDescent="0.45">
      <c r="A5155">
        <v>169900</v>
      </c>
      <c r="B5155">
        <v>-118.22</v>
      </c>
      <c r="C5155">
        <v>33.979999999999997</v>
      </c>
      <c r="D5155">
        <v>30</v>
      </c>
      <c r="E5155">
        <v>1971</v>
      </c>
      <c r="F5155">
        <v>645</v>
      </c>
      <c r="G5155">
        <v>2650</v>
      </c>
      <c r="H5155">
        <v>605</v>
      </c>
      <c r="I5155">
        <v>2.0356999999999998</v>
      </c>
      <c r="J5155" t="s">
        <v>11</v>
      </c>
      <c r="K5155">
        <f>IF(Table13[[#This Row],[ocean_proximity]]="INLAND",1,0)</f>
        <v>0</v>
      </c>
      <c r="L5155">
        <f>IF(Table13[[#This Row],[ocean_proximity]]="ISLAND",1,0)</f>
        <v>0</v>
      </c>
      <c r="M5155">
        <f>IF(Table13[[#This Row],[ocean_proximity]]="NEAR BAY",1,0)</f>
        <v>0</v>
      </c>
      <c r="N5155" s="3">
        <f>IF(Table13[[#This Row],[ocean_proximity]]="NEAR OCEAN",1,0)</f>
        <v>0</v>
      </c>
      <c r="O5155" s="3">
        <f>Table13[[#This Row],[housing_median_age]]/$D$2</f>
        <v>0.57692307692307687</v>
      </c>
      <c r="P5155" s="3">
        <f>Table13[[#This Row],[total_rooms]]/$E$2</f>
        <v>5.0127161749745679E-2</v>
      </c>
      <c r="Q5155" s="3">
        <f>Table13[[#This Row],[total_bedrooms]]/$F$2</f>
        <v>0.10007757951900698</v>
      </c>
      <c r="R5155" s="3">
        <f>Table13[[#This Row],[population]]/$G$2</f>
        <v>7.4267137492293037E-2</v>
      </c>
      <c r="S5155" s="3">
        <f>Table13[[#This Row],[households]]/$H$2</f>
        <v>9.9473857283788228E-2</v>
      </c>
      <c r="T5155" s="3">
        <v>1</v>
      </c>
      <c r="AG5155">
        <f>SUMPRODUCT(Table13[[#This Row],[area_inland]:[ones]],$V$4:$AE$4)</f>
        <v>189914.24074821151</v>
      </c>
      <c r="AH5155">
        <f>ABS(AG5155-Table13[[#This Row],[median_house_value]])</f>
        <v>20014.240748211509</v>
      </c>
    </row>
    <row r="5156" spans="1:34" x14ac:dyDescent="0.45">
      <c r="A5156">
        <v>158700</v>
      </c>
      <c r="B5156">
        <v>-118.27</v>
      </c>
      <c r="C5156">
        <v>33.79</v>
      </c>
      <c r="D5156">
        <v>26</v>
      </c>
      <c r="E5156">
        <v>2109</v>
      </c>
      <c r="F5156">
        <v>651</v>
      </c>
      <c r="G5156">
        <v>2120</v>
      </c>
      <c r="H5156">
        <v>605</v>
      </c>
      <c r="I5156">
        <v>2.1446999999999998</v>
      </c>
      <c r="J5156" t="s">
        <v>11</v>
      </c>
      <c r="K5156">
        <f>IF(Table13[[#This Row],[ocean_proximity]]="INLAND",1,0)</f>
        <v>0</v>
      </c>
      <c r="L5156">
        <f>IF(Table13[[#This Row],[ocean_proximity]]="ISLAND",1,0)</f>
        <v>0</v>
      </c>
      <c r="M5156">
        <f>IF(Table13[[#This Row],[ocean_proximity]]="NEAR BAY",1,0)</f>
        <v>0</v>
      </c>
      <c r="N5156" s="3">
        <f>IF(Table13[[#This Row],[ocean_proximity]]="NEAR OCEAN",1,0)</f>
        <v>0</v>
      </c>
      <c r="O5156" s="3">
        <f>Table13[[#This Row],[housing_median_age]]/$D$2</f>
        <v>0.5</v>
      </c>
      <c r="P5156" s="3">
        <f>Table13[[#This Row],[total_rooms]]/$E$2</f>
        <v>5.3636826042726349E-2</v>
      </c>
      <c r="Q5156" s="3">
        <f>Table13[[#This Row],[total_bedrooms]]/$F$2</f>
        <v>0.10100853374709076</v>
      </c>
      <c r="R5156" s="3">
        <f>Table13[[#This Row],[population]]/$G$2</f>
        <v>5.9413709993834427E-2</v>
      </c>
      <c r="S5156" s="3">
        <f>Table13[[#This Row],[households]]/$H$2</f>
        <v>9.9473857283788228E-2</v>
      </c>
      <c r="T5156" s="3">
        <v>1</v>
      </c>
      <c r="AG5156">
        <f>SUMPRODUCT(Table13[[#This Row],[area_inland]:[ones]],$V$4:$AE$4)</f>
        <v>188546.63806463074</v>
      </c>
      <c r="AH5156">
        <f>ABS(AG5156-Table13[[#This Row],[median_house_value]])</f>
        <v>29846.638064630737</v>
      </c>
    </row>
    <row r="5157" spans="1:34" x14ac:dyDescent="0.45">
      <c r="A5157">
        <v>210400</v>
      </c>
      <c r="B5157">
        <v>-122.31</v>
      </c>
      <c r="C5157">
        <v>38.340000000000003</v>
      </c>
      <c r="D5157">
        <v>19</v>
      </c>
      <c r="E5157">
        <v>4187</v>
      </c>
      <c r="F5157">
        <v>684</v>
      </c>
      <c r="G5157">
        <v>1827</v>
      </c>
      <c r="H5157">
        <v>605</v>
      </c>
      <c r="I5157">
        <v>4.5293000000000001</v>
      </c>
      <c r="J5157" t="s">
        <v>10</v>
      </c>
      <c r="K5157">
        <f>IF(Table13[[#This Row],[ocean_proximity]]="INLAND",1,0)</f>
        <v>0</v>
      </c>
      <c r="L5157">
        <f>IF(Table13[[#This Row],[ocean_proximity]]="ISLAND",1,0)</f>
        <v>0</v>
      </c>
      <c r="M5157">
        <f>IF(Table13[[#This Row],[ocean_proximity]]="NEAR BAY",1,0)</f>
        <v>1</v>
      </c>
      <c r="N5157" s="3">
        <f>IF(Table13[[#This Row],[ocean_proximity]]="NEAR OCEAN",1,0)</f>
        <v>0</v>
      </c>
      <c r="O5157" s="3">
        <f>Table13[[#This Row],[housing_median_age]]/$D$2</f>
        <v>0.36538461538461536</v>
      </c>
      <c r="P5157" s="3">
        <f>Table13[[#This Row],[total_rooms]]/$E$2</f>
        <v>0.1064852492370295</v>
      </c>
      <c r="Q5157" s="3">
        <f>Table13[[#This Row],[total_bedrooms]]/$F$2</f>
        <v>0.1061287820015516</v>
      </c>
      <c r="R5157" s="3">
        <f>Table13[[#This Row],[population]]/$G$2</f>
        <v>5.1202286867328063E-2</v>
      </c>
      <c r="S5157" s="3">
        <f>Table13[[#This Row],[households]]/$H$2</f>
        <v>9.9473857283788228E-2</v>
      </c>
      <c r="T5157" s="3">
        <v>1</v>
      </c>
      <c r="AG5157">
        <f>SUMPRODUCT(Table13[[#This Row],[area_inland]:[ones]],$V$4:$AE$4)</f>
        <v>202862.66306721413</v>
      </c>
      <c r="AH5157">
        <f>ABS(AG5157-Table13[[#This Row],[median_house_value]])</f>
        <v>7537.3369327858672</v>
      </c>
    </row>
    <row r="5158" spans="1:34" x14ac:dyDescent="0.45">
      <c r="A5158">
        <v>112100</v>
      </c>
      <c r="B5158">
        <v>-121.21</v>
      </c>
      <c r="C5158">
        <v>38.67</v>
      </c>
      <c r="D5158">
        <v>19</v>
      </c>
      <c r="E5158">
        <v>2987</v>
      </c>
      <c r="F5158">
        <v>626</v>
      </c>
      <c r="G5158">
        <v>1610</v>
      </c>
      <c r="H5158">
        <v>605</v>
      </c>
      <c r="I5158">
        <v>3.0533000000000001</v>
      </c>
      <c r="J5158" t="s">
        <v>12</v>
      </c>
      <c r="K5158">
        <f>IF(Table13[[#This Row],[ocean_proximity]]="INLAND",1,0)</f>
        <v>1</v>
      </c>
      <c r="L5158">
        <f>IF(Table13[[#This Row],[ocean_proximity]]="ISLAND",1,0)</f>
        <v>0</v>
      </c>
      <c r="M5158">
        <f>IF(Table13[[#This Row],[ocean_proximity]]="NEAR BAY",1,0)</f>
        <v>0</v>
      </c>
      <c r="N5158" s="3">
        <f>IF(Table13[[#This Row],[ocean_proximity]]="NEAR OCEAN",1,0)</f>
        <v>0</v>
      </c>
      <c r="O5158" s="3">
        <f>Table13[[#This Row],[housing_median_age]]/$D$2</f>
        <v>0.36538461538461536</v>
      </c>
      <c r="P5158" s="3">
        <f>Table13[[#This Row],[total_rooms]]/$E$2</f>
        <v>7.5966429298067142E-2</v>
      </c>
      <c r="Q5158" s="3">
        <f>Table13[[#This Row],[total_bedrooms]]/$F$2</f>
        <v>9.7129557796741664E-2</v>
      </c>
      <c r="R5158" s="3">
        <f>Table13[[#This Row],[population]]/$G$2</f>
        <v>4.5120789193430863E-2</v>
      </c>
      <c r="S5158" s="3">
        <f>Table13[[#This Row],[households]]/$H$2</f>
        <v>9.9473857283788228E-2</v>
      </c>
      <c r="T5158" s="3">
        <v>1</v>
      </c>
      <c r="AG5158">
        <f>SUMPRODUCT(Table13[[#This Row],[area_inland]:[ones]],$V$4:$AE$4)</f>
        <v>192670.41571619164</v>
      </c>
      <c r="AH5158">
        <f>ABS(AG5158-Table13[[#This Row],[median_house_value]])</f>
        <v>80570.415716191637</v>
      </c>
    </row>
    <row r="5159" spans="1:34" x14ac:dyDescent="0.45">
      <c r="A5159">
        <v>306600</v>
      </c>
      <c r="B5159">
        <v>-122.58</v>
      </c>
      <c r="C5159">
        <v>38.380000000000003</v>
      </c>
      <c r="D5159">
        <v>27</v>
      </c>
      <c r="E5159">
        <v>3800</v>
      </c>
      <c r="F5159">
        <v>728</v>
      </c>
      <c r="G5159">
        <v>1587</v>
      </c>
      <c r="H5159">
        <v>605</v>
      </c>
      <c r="I5159">
        <v>4.7237</v>
      </c>
      <c r="J5159" t="s">
        <v>11</v>
      </c>
      <c r="K5159">
        <f>IF(Table13[[#This Row],[ocean_proximity]]="INLAND",1,0)</f>
        <v>0</v>
      </c>
      <c r="L5159">
        <f>IF(Table13[[#This Row],[ocean_proximity]]="ISLAND",1,0)</f>
        <v>0</v>
      </c>
      <c r="M5159">
        <f>IF(Table13[[#This Row],[ocean_proximity]]="NEAR BAY",1,0)</f>
        <v>0</v>
      </c>
      <c r="N5159" s="3">
        <f>IF(Table13[[#This Row],[ocean_proximity]]="NEAR OCEAN",1,0)</f>
        <v>0</v>
      </c>
      <c r="O5159" s="3">
        <f>Table13[[#This Row],[housing_median_age]]/$D$2</f>
        <v>0.51923076923076927</v>
      </c>
      <c r="P5159" s="3">
        <f>Table13[[#This Row],[total_rooms]]/$E$2</f>
        <v>9.6642929806714142E-2</v>
      </c>
      <c r="Q5159" s="3">
        <f>Table13[[#This Row],[total_bedrooms]]/$F$2</f>
        <v>0.11295577967416602</v>
      </c>
      <c r="R5159" s="3">
        <f>Table13[[#This Row],[population]]/$G$2</f>
        <v>4.4476206490667566E-2</v>
      </c>
      <c r="S5159" s="3">
        <f>Table13[[#This Row],[households]]/$H$2</f>
        <v>9.9473857283788228E-2</v>
      </c>
      <c r="T5159" s="3">
        <v>1</v>
      </c>
      <c r="AG5159">
        <f>SUMPRODUCT(Table13[[#This Row],[area_inland]:[ones]],$V$4:$AE$4)</f>
        <v>189961.93153662636</v>
      </c>
      <c r="AH5159">
        <f>ABS(AG5159-Table13[[#This Row],[median_house_value]])</f>
        <v>116638.06846337364</v>
      </c>
    </row>
    <row r="5160" spans="1:34" x14ac:dyDescent="0.45">
      <c r="A5160">
        <v>162000</v>
      </c>
      <c r="B5160">
        <v>-118.18</v>
      </c>
      <c r="C5160">
        <v>33.979999999999997</v>
      </c>
      <c r="D5160">
        <v>24</v>
      </c>
      <c r="E5160">
        <v>1880</v>
      </c>
      <c r="F5160">
        <v>642</v>
      </c>
      <c r="G5160">
        <v>2646</v>
      </c>
      <c r="H5160">
        <v>605</v>
      </c>
      <c r="I5160">
        <v>2.1836000000000002</v>
      </c>
      <c r="J5160" t="s">
        <v>11</v>
      </c>
      <c r="K5160">
        <f>IF(Table13[[#This Row],[ocean_proximity]]="INLAND",1,0)</f>
        <v>0</v>
      </c>
      <c r="L5160">
        <f>IF(Table13[[#This Row],[ocean_proximity]]="ISLAND",1,0)</f>
        <v>0</v>
      </c>
      <c r="M5160">
        <f>IF(Table13[[#This Row],[ocean_proximity]]="NEAR BAY",1,0)</f>
        <v>0</v>
      </c>
      <c r="N5160" s="3">
        <f>IF(Table13[[#This Row],[ocean_proximity]]="NEAR OCEAN",1,0)</f>
        <v>0</v>
      </c>
      <c r="O5160" s="3">
        <f>Table13[[#This Row],[housing_median_age]]/$D$2</f>
        <v>0.46153846153846156</v>
      </c>
      <c r="P5160" s="3">
        <f>Table13[[#This Row],[total_rooms]]/$E$2</f>
        <v>4.7812817904374368E-2</v>
      </c>
      <c r="Q5160" s="3">
        <f>Table13[[#This Row],[total_bedrooms]]/$F$2</f>
        <v>9.9612102404965083E-2</v>
      </c>
      <c r="R5160" s="3">
        <f>Table13[[#This Row],[population]]/$G$2</f>
        <v>7.4155036152682027E-2</v>
      </c>
      <c r="S5160" s="3">
        <f>Table13[[#This Row],[households]]/$H$2</f>
        <v>9.9473857283788228E-2</v>
      </c>
      <c r="T5160" s="3">
        <v>1</v>
      </c>
      <c r="AG5160">
        <f>SUMPRODUCT(Table13[[#This Row],[area_inland]:[ones]],$V$4:$AE$4)</f>
        <v>187685.1448473779</v>
      </c>
      <c r="AH5160">
        <f>ABS(AG5160-Table13[[#This Row],[median_house_value]])</f>
        <v>25685.144847377902</v>
      </c>
    </row>
    <row r="5161" spans="1:34" x14ac:dyDescent="0.45">
      <c r="A5161">
        <v>110400</v>
      </c>
      <c r="B5161">
        <v>-121.03</v>
      </c>
      <c r="C5161">
        <v>37.68</v>
      </c>
      <c r="D5161">
        <v>20</v>
      </c>
      <c r="E5161">
        <v>3204</v>
      </c>
      <c r="F5161">
        <v>625</v>
      </c>
      <c r="G5161">
        <v>2016</v>
      </c>
      <c r="H5161">
        <v>605</v>
      </c>
      <c r="I5161">
        <v>2.6566999999999998</v>
      </c>
      <c r="J5161" t="s">
        <v>12</v>
      </c>
      <c r="K5161">
        <f>IF(Table13[[#This Row],[ocean_proximity]]="INLAND",1,0)</f>
        <v>1</v>
      </c>
      <c r="L5161">
        <f>IF(Table13[[#This Row],[ocean_proximity]]="ISLAND",1,0)</f>
        <v>0</v>
      </c>
      <c r="M5161">
        <f>IF(Table13[[#This Row],[ocean_proximity]]="NEAR BAY",1,0)</f>
        <v>0</v>
      </c>
      <c r="N5161" s="3">
        <f>IF(Table13[[#This Row],[ocean_proximity]]="NEAR OCEAN",1,0)</f>
        <v>0</v>
      </c>
      <c r="O5161" s="3">
        <f>Table13[[#This Row],[housing_median_age]]/$D$2</f>
        <v>0.38461538461538464</v>
      </c>
      <c r="P5161" s="3">
        <f>Table13[[#This Row],[total_rooms]]/$E$2</f>
        <v>8.1485249237029503E-2</v>
      </c>
      <c r="Q5161" s="3">
        <f>Table13[[#This Row],[total_bedrooms]]/$F$2</f>
        <v>9.6974398758727695E-2</v>
      </c>
      <c r="R5161" s="3">
        <f>Table13[[#This Row],[population]]/$G$2</f>
        <v>5.6499075163948212E-2</v>
      </c>
      <c r="S5161" s="3">
        <f>Table13[[#This Row],[households]]/$H$2</f>
        <v>9.9473857283788228E-2</v>
      </c>
      <c r="T5161" s="3">
        <v>1</v>
      </c>
      <c r="AG5161">
        <f>SUMPRODUCT(Table13[[#This Row],[area_inland]:[ones]],$V$4:$AE$4)</f>
        <v>193119.15030514097</v>
      </c>
      <c r="AH5161">
        <f>ABS(AG5161-Table13[[#This Row],[median_house_value]])</f>
        <v>82719.150305140967</v>
      </c>
    </row>
    <row r="5162" spans="1:34" x14ac:dyDescent="0.45">
      <c r="A5162">
        <v>315800</v>
      </c>
      <c r="B5162">
        <v>-118.35</v>
      </c>
      <c r="C5162">
        <v>34.090000000000003</v>
      </c>
      <c r="D5162">
        <v>42</v>
      </c>
      <c r="E5162">
        <v>2210</v>
      </c>
      <c r="F5162">
        <v>643</v>
      </c>
      <c r="G5162">
        <v>1228</v>
      </c>
      <c r="H5162">
        <v>605</v>
      </c>
      <c r="I5162">
        <v>2.5981999999999998</v>
      </c>
      <c r="J5162" t="s">
        <v>11</v>
      </c>
      <c r="K5162">
        <f>IF(Table13[[#This Row],[ocean_proximity]]="INLAND",1,0)</f>
        <v>0</v>
      </c>
      <c r="L5162">
        <f>IF(Table13[[#This Row],[ocean_proximity]]="ISLAND",1,0)</f>
        <v>0</v>
      </c>
      <c r="M5162">
        <f>IF(Table13[[#This Row],[ocean_proximity]]="NEAR BAY",1,0)</f>
        <v>0</v>
      </c>
      <c r="N5162" s="3">
        <f>IF(Table13[[#This Row],[ocean_proximity]]="NEAR OCEAN",1,0)</f>
        <v>0</v>
      </c>
      <c r="O5162" s="3">
        <f>Table13[[#This Row],[housing_median_age]]/$D$2</f>
        <v>0.80769230769230771</v>
      </c>
      <c r="P5162" s="3">
        <f>Table13[[#This Row],[total_rooms]]/$E$2</f>
        <v>5.6205493387589012E-2</v>
      </c>
      <c r="Q5162" s="3">
        <f>Table13[[#This Row],[total_bedrooms]]/$F$2</f>
        <v>9.9767261442979052E-2</v>
      </c>
      <c r="R5162" s="3">
        <f>Table13[[#This Row],[population]]/$G$2</f>
        <v>3.4415111260579563E-2</v>
      </c>
      <c r="S5162" s="3">
        <f>Table13[[#This Row],[households]]/$H$2</f>
        <v>9.9473857283788228E-2</v>
      </c>
      <c r="T5162" s="3">
        <v>1</v>
      </c>
      <c r="AG5162">
        <f>SUMPRODUCT(Table13[[#This Row],[area_inland]:[ones]],$V$4:$AE$4)</f>
        <v>194358.33778631926</v>
      </c>
      <c r="AH5162">
        <f>ABS(AG5162-Table13[[#This Row],[median_house_value]])</f>
        <v>121441.66221368074</v>
      </c>
    </row>
    <row r="5163" spans="1:34" x14ac:dyDescent="0.45">
      <c r="A5163">
        <v>169200</v>
      </c>
      <c r="B5163">
        <v>-118.17</v>
      </c>
      <c r="C5163">
        <v>34.119999999999997</v>
      </c>
      <c r="D5163">
        <v>35</v>
      </c>
      <c r="E5163">
        <v>2568</v>
      </c>
      <c r="F5163">
        <v>672</v>
      </c>
      <c r="G5163">
        <v>1696</v>
      </c>
      <c r="H5163">
        <v>605</v>
      </c>
      <c r="I5163">
        <v>2.9154</v>
      </c>
      <c r="J5163" t="s">
        <v>11</v>
      </c>
      <c r="K5163">
        <f>IF(Table13[[#This Row],[ocean_proximity]]="INLAND",1,0)</f>
        <v>0</v>
      </c>
      <c r="L5163">
        <f>IF(Table13[[#This Row],[ocean_proximity]]="ISLAND",1,0)</f>
        <v>0</v>
      </c>
      <c r="M5163">
        <f>IF(Table13[[#This Row],[ocean_proximity]]="NEAR BAY",1,0)</f>
        <v>0</v>
      </c>
      <c r="N5163" s="3">
        <f>IF(Table13[[#This Row],[ocean_proximity]]="NEAR OCEAN",1,0)</f>
        <v>0</v>
      </c>
      <c r="O5163" s="3">
        <f>Table13[[#This Row],[housing_median_age]]/$D$2</f>
        <v>0.67307692307692313</v>
      </c>
      <c r="P5163" s="3">
        <f>Table13[[#This Row],[total_rooms]]/$E$2</f>
        <v>6.5310274669379456E-2</v>
      </c>
      <c r="Q5163" s="3">
        <f>Table13[[#This Row],[total_bedrooms]]/$F$2</f>
        <v>0.10426687354538401</v>
      </c>
      <c r="R5163" s="3">
        <f>Table13[[#This Row],[population]]/$G$2</f>
        <v>4.7530967995067543E-2</v>
      </c>
      <c r="S5163" s="3">
        <f>Table13[[#This Row],[households]]/$H$2</f>
        <v>9.9473857283788228E-2</v>
      </c>
      <c r="T5163" s="3">
        <v>1</v>
      </c>
      <c r="AG5163">
        <f>SUMPRODUCT(Table13[[#This Row],[area_inland]:[ones]],$V$4:$AE$4)</f>
        <v>192098.98277662168</v>
      </c>
      <c r="AH5163">
        <f>ABS(AG5163-Table13[[#This Row],[median_house_value]])</f>
        <v>22898.982776621677</v>
      </c>
    </row>
    <row r="5164" spans="1:34" x14ac:dyDescent="0.45">
      <c r="A5164">
        <v>120600</v>
      </c>
      <c r="B5164">
        <v>-117.09</v>
      </c>
      <c r="C5164">
        <v>32.68</v>
      </c>
      <c r="D5164">
        <v>30</v>
      </c>
      <c r="E5164">
        <v>2662</v>
      </c>
      <c r="F5164">
        <v>653</v>
      </c>
      <c r="G5164">
        <v>1997</v>
      </c>
      <c r="H5164">
        <v>605</v>
      </c>
      <c r="I5164">
        <v>2.8089</v>
      </c>
      <c r="J5164" t="s">
        <v>13</v>
      </c>
      <c r="K5164">
        <f>IF(Table13[[#This Row],[ocean_proximity]]="INLAND",1,0)</f>
        <v>0</v>
      </c>
      <c r="L5164">
        <f>IF(Table13[[#This Row],[ocean_proximity]]="ISLAND",1,0)</f>
        <v>0</v>
      </c>
      <c r="M5164">
        <f>IF(Table13[[#This Row],[ocean_proximity]]="NEAR BAY",1,0)</f>
        <v>0</v>
      </c>
      <c r="N5164" s="3">
        <f>IF(Table13[[#This Row],[ocean_proximity]]="NEAR OCEAN",1,0)</f>
        <v>1</v>
      </c>
      <c r="O5164" s="3">
        <f>Table13[[#This Row],[housing_median_age]]/$D$2</f>
        <v>0.57692307692307687</v>
      </c>
      <c r="P5164" s="3">
        <f>Table13[[#This Row],[total_rooms]]/$E$2</f>
        <v>6.7700915564598174E-2</v>
      </c>
      <c r="Q5164" s="3">
        <f>Table13[[#This Row],[total_bedrooms]]/$F$2</f>
        <v>0.1013188518231187</v>
      </c>
      <c r="R5164" s="3">
        <f>Table13[[#This Row],[population]]/$G$2</f>
        <v>5.5966593800795918E-2</v>
      </c>
      <c r="S5164" s="3">
        <f>Table13[[#This Row],[households]]/$H$2</f>
        <v>9.9473857283788228E-2</v>
      </c>
      <c r="T5164" s="3">
        <v>1</v>
      </c>
      <c r="AG5164">
        <f>SUMPRODUCT(Table13[[#This Row],[area_inland]:[ones]],$V$4:$AE$4)</f>
        <v>202370.42966881004</v>
      </c>
      <c r="AH5164">
        <f>ABS(AG5164-Table13[[#This Row],[median_house_value]])</f>
        <v>81770.429668810044</v>
      </c>
    </row>
    <row r="5165" spans="1:34" x14ac:dyDescent="0.45">
      <c r="A5165">
        <v>58800</v>
      </c>
      <c r="B5165">
        <v>-120.97</v>
      </c>
      <c r="C5165">
        <v>37.630000000000003</v>
      </c>
      <c r="D5165">
        <v>39</v>
      </c>
      <c r="E5165">
        <v>2360</v>
      </c>
      <c r="F5165">
        <v>607</v>
      </c>
      <c r="G5165">
        <v>2047</v>
      </c>
      <c r="H5165">
        <v>605</v>
      </c>
      <c r="I5165">
        <v>1.7054</v>
      </c>
      <c r="J5165" t="s">
        <v>12</v>
      </c>
      <c r="K5165">
        <f>IF(Table13[[#This Row],[ocean_proximity]]="INLAND",1,0)</f>
        <v>1</v>
      </c>
      <c r="L5165">
        <f>IF(Table13[[#This Row],[ocean_proximity]]="ISLAND",1,0)</f>
        <v>0</v>
      </c>
      <c r="M5165">
        <f>IF(Table13[[#This Row],[ocean_proximity]]="NEAR BAY",1,0)</f>
        <v>0</v>
      </c>
      <c r="N5165" s="3">
        <f>IF(Table13[[#This Row],[ocean_proximity]]="NEAR OCEAN",1,0)</f>
        <v>0</v>
      </c>
      <c r="O5165" s="3">
        <f>Table13[[#This Row],[housing_median_age]]/$D$2</f>
        <v>0.75</v>
      </c>
      <c r="P5165" s="3">
        <f>Table13[[#This Row],[total_rooms]]/$E$2</f>
        <v>6.002034587995931E-2</v>
      </c>
      <c r="Q5165" s="3">
        <f>Table13[[#This Row],[total_bedrooms]]/$F$2</f>
        <v>9.4181536074476338E-2</v>
      </c>
      <c r="R5165" s="3">
        <f>Table13[[#This Row],[population]]/$G$2</f>
        <v>5.7367860545933527E-2</v>
      </c>
      <c r="S5165" s="3">
        <f>Table13[[#This Row],[households]]/$H$2</f>
        <v>9.9473857283788228E-2</v>
      </c>
      <c r="T5165" s="3">
        <v>1</v>
      </c>
      <c r="AG5165">
        <f>SUMPRODUCT(Table13[[#This Row],[area_inland]:[ones]],$V$4:$AE$4)</f>
        <v>199582.86379820947</v>
      </c>
      <c r="AH5165">
        <f>ABS(AG5165-Table13[[#This Row],[median_house_value]])</f>
        <v>140782.86379820947</v>
      </c>
    </row>
    <row r="5166" spans="1:34" x14ac:dyDescent="0.45">
      <c r="A5166">
        <v>193400</v>
      </c>
      <c r="B5166">
        <v>-117.93</v>
      </c>
      <c r="C5166">
        <v>33.79</v>
      </c>
      <c r="D5166">
        <v>34</v>
      </c>
      <c r="E5166">
        <v>3592</v>
      </c>
      <c r="F5166">
        <v>616</v>
      </c>
      <c r="G5166">
        <v>2138</v>
      </c>
      <c r="H5166">
        <v>605</v>
      </c>
      <c r="I5166">
        <v>5.2129000000000003</v>
      </c>
      <c r="J5166" t="s">
        <v>11</v>
      </c>
      <c r="K5166">
        <f>IF(Table13[[#This Row],[ocean_proximity]]="INLAND",1,0)</f>
        <v>0</v>
      </c>
      <c r="L5166">
        <f>IF(Table13[[#This Row],[ocean_proximity]]="ISLAND",1,0)</f>
        <v>0</v>
      </c>
      <c r="M5166">
        <f>IF(Table13[[#This Row],[ocean_proximity]]="NEAR BAY",1,0)</f>
        <v>0</v>
      </c>
      <c r="N5166" s="3">
        <f>IF(Table13[[#This Row],[ocean_proximity]]="NEAR OCEAN",1,0)</f>
        <v>0</v>
      </c>
      <c r="O5166" s="3">
        <f>Table13[[#This Row],[housing_median_age]]/$D$2</f>
        <v>0.65384615384615385</v>
      </c>
      <c r="P5166" s="3">
        <f>Table13[[#This Row],[total_rooms]]/$E$2</f>
        <v>9.1353001017294003E-2</v>
      </c>
      <c r="Q5166" s="3">
        <f>Table13[[#This Row],[total_bedrooms]]/$F$2</f>
        <v>9.5577967416602017E-2</v>
      </c>
      <c r="R5166" s="3">
        <f>Table13[[#This Row],[population]]/$G$2</f>
        <v>5.9918166022083962E-2</v>
      </c>
      <c r="S5166" s="3">
        <f>Table13[[#This Row],[households]]/$H$2</f>
        <v>9.9473857283788228E-2</v>
      </c>
      <c r="T5166" s="3">
        <v>1</v>
      </c>
      <c r="AG5166">
        <f>SUMPRODUCT(Table13[[#This Row],[area_inland]:[ones]],$V$4:$AE$4)</f>
        <v>191905.58131524373</v>
      </c>
      <c r="AH5166">
        <f>ABS(AG5166-Table13[[#This Row],[median_house_value]])</f>
        <v>1494.4186847562669</v>
      </c>
    </row>
    <row r="5167" spans="1:34" x14ac:dyDescent="0.45">
      <c r="A5167">
        <v>173600</v>
      </c>
      <c r="B5167">
        <v>-121.83</v>
      </c>
      <c r="C5167">
        <v>37.33</v>
      </c>
      <c r="D5167">
        <v>27</v>
      </c>
      <c r="E5167">
        <v>3127</v>
      </c>
      <c r="F5167">
        <v>610</v>
      </c>
      <c r="G5167">
        <v>3257</v>
      </c>
      <c r="H5167">
        <v>604</v>
      </c>
      <c r="I5167">
        <v>4.6333000000000002</v>
      </c>
      <c r="J5167" t="s">
        <v>11</v>
      </c>
      <c r="K5167">
        <f>IF(Table13[[#This Row],[ocean_proximity]]="INLAND",1,0)</f>
        <v>0</v>
      </c>
      <c r="L5167">
        <f>IF(Table13[[#This Row],[ocean_proximity]]="ISLAND",1,0)</f>
        <v>0</v>
      </c>
      <c r="M5167">
        <f>IF(Table13[[#This Row],[ocean_proximity]]="NEAR BAY",1,0)</f>
        <v>0</v>
      </c>
      <c r="N5167" s="3">
        <f>IF(Table13[[#This Row],[ocean_proximity]]="NEAR OCEAN",1,0)</f>
        <v>0</v>
      </c>
      <c r="O5167" s="3">
        <f>Table13[[#This Row],[housing_median_age]]/$D$2</f>
        <v>0.51923076923076927</v>
      </c>
      <c r="P5167" s="3">
        <f>Table13[[#This Row],[total_rooms]]/$E$2</f>
        <v>7.9526958290946081E-2</v>
      </c>
      <c r="Q5167" s="3">
        <f>Table13[[#This Row],[total_bedrooms]]/$F$2</f>
        <v>9.4647013188518231E-2</v>
      </c>
      <c r="R5167" s="3">
        <f>Table13[[#This Row],[population]]/$G$2</f>
        <v>9.1278515778263555E-2</v>
      </c>
      <c r="S5167" s="3">
        <f>Table13[[#This Row],[households]]/$H$2</f>
        <v>9.9309437684972052E-2</v>
      </c>
      <c r="T5167" s="3">
        <v>1</v>
      </c>
      <c r="AG5167">
        <f>SUMPRODUCT(Table13[[#This Row],[area_inland]:[ones]],$V$4:$AE$4)</f>
        <v>189144.77419728885</v>
      </c>
      <c r="AH5167">
        <f>ABS(AG5167-Table13[[#This Row],[median_house_value]])</f>
        <v>15544.774197288847</v>
      </c>
    </row>
    <row r="5168" spans="1:34" x14ac:dyDescent="0.45">
      <c r="A5168">
        <v>304900</v>
      </c>
      <c r="B5168">
        <v>-117.8</v>
      </c>
      <c r="C5168">
        <v>33.85</v>
      </c>
      <c r="D5168">
        <v>16</v>
      </c>
      <c r="E5168">
        <v>4151</v>
      </c>
      <c r="F5168">
        <v>637</v>
      </c>
      <c r="G5168">
        <v>1558</v>
      </c>
      <c r="H5168">
        <v>604</v>
      </c>
      <c r="I5168">
        <v>5.806</v>
      </c>
      <c r="J5168" t="s">
        <v>11</v>
      </c>
      <c r="K5168">
        <f>IF(Table13[[#This Row],[ocean_proximity]]="INLAND",1,0)</f>
        <v>0</v>
      </c>
      <c r="L5168">
        <f>IF(Table13[[#This Row],[ocean_proximity]]="ISLAND",1,0)</f>
        <v>0</v>
      </c>
      <c r="M5168">
        <f>IF(Table13[[#This Row],[ocean_proximity]]="NEAR BAY",1,0)</f>
        <v>0</v>
      </c>
      <c r="N5168" s="3">
        <f>IF(Table13[[#This Row],[ocean_proximity]]="NEAR OCEAN",1,0)</f>
        <v>0</v>
      </c>
      <c r="O5168" s="3">
        <f>Table13[[#This Row],[housing_median_age]]/$D$2</f>
        <v>0.30769230769230771</v>
      </c>
      <c r="P5168" s="3">
        <f>Table13[[#This Row],[total_rooms]]/$E$2</f>
        <v>0.10556968463886063</v>
      </c>
      <c r="Q5168" s="3">
        <f>Table13[[#This Row],[total_bedrooms]]/$F$2</f>
        <v>9.8836307214895266E-2</v>
      </c>
      <c r="R5168" s="3">
        <f>Table13[[#This Row],[population]]/$G$2</f>
        <v>4.3663471778487756E-2</v>
      </c>
      <c r="S5168" s="3">
        <f>Table13[[#This Row],[households]]/$H$2</f>
        <v>9.9309437684972052E-2</v>
      </c>
      <c r="T5168" s="3">
        <v>1</v>
      </c>
      <c r="AG5168">
        <f>SUMPRODUCT(Table13[[#This Row],[area_inland]:[ones]],$V$4:$AE$4)</f>
        <v>185698.90593753426</v>
      </c>
      <c r="AH5168">
        <f>ABS(AG5168-Table13[[#This Row],[median_house_value]])</f>
        <v>119201.09406246574</v>
      </c>
    </row>
    <row r="5169" spans="1:34" x14ac:dyDescent="0.45">
      <c r="A5169">
        <v>69300</v>
      </c>
      <c r="B5169">
        <v>-119.78</v>
      </c>
      <c r="C5169">
        <v>36.83</v>
      </c>
      <c r="D5169">
        <v>11</v>
      </c>
      <c r="E5169">
        <v>2754</v>
      </c>
      <c r="F5169">
        <v>663</v>
      </c>
      <c r="G5169">
        <v>1328</v>
      </c>
      <c r="H5169">
        <v>604</v>
      </c>
      <c r="I5169">
        <v>2.3666999999999998</v>
      </c>
      <c r="J5169" t="s">
        <v>12</v>
      </c>
      <c r="K5169">
        <f>IF(Table13[[#This Row],[ocean_proximity]]="INLAND",1,0)</f>
        <v>1</v>
      </c>
      <c r="L5169">
        <f>IF(Table13[[#This Row],[ocean_proximity]]="ISLAND",1,0)</f>
        <v>0</v>
      </c>
      <c r="M5169">
        <f>IF(Table13[[#This Row],[ocean_proximity]]="NEAR BAY",1,0)</f>
        <v>0</v>
      </c>
      <c r="N5169" s="3">
        <f>IF(Table13[[#This Row],[ocean_proximity]]="NEAR OCEAN",1,0)</f>
        <v>0</v>
      </c>
      <c r="O5169" s="3">
        <f>Table13[[#This Row],[housing_median_age]]/$D$2</f>
        <v>0.21153846153846154</v>
      </c>
      <c r="P5169" s="3">
        <f>Table13[[#This Row],[total_rooms]]/$E$2</f>
        <v>7.0040691759918616E-2</v>
      </c>
      <c r="Q5169" s="3">
        <f>Table13[[#This Row],[total_bedrooms]]/$F$2</f>
        <v>0.10287044220325833</v>
      </c>
      <c r="R5169" s="3">
        <f>Table13[[#This Row],[population]]/$G$2</f>
        <v>3.7217644750854775E-2</v>
      </c>
      <c r="S5169" s="3">
        <f>Table13[[#This Row],[households]]/$H$2</f>
        <v>9.9309437684972052E-2</v>
      </c>
      <c r="T5169" s="3">
        <v>1</v>
      </c>
      <c r="AG5169">
        <f>SUMPRODUCT(Table13[[#This Row],[area_inland]:[ones]],$V$4:$AE$4)</f>
        <v>189837.93719503417</v>
      </c>
      <c r="AH5169">
        <f>ABS(AG5169-Table13[[#This Row],[median_house_value]])</f>
        <v>120537.93719503417</v>
      </c>
    </row>
    <row r="5170" spans="1:34" x14ac:dyDescent="0.45">
      <c r="A5170">
        <v>209400</v>
      </c>
      <c r="B5170">
        <v>-118.14</v>
      </c>
      <c r="C5170">
        <v>33.79</v>
      </c>
      <c r="D5170">
        <v>23</v>
      </c>
      <c r="E5170">
        <v>2573</v>
      </c>
      <c r="F5170">
        <v>688</v>
      </c>
      <c r="G5170">
        <v>1478</v>
      </c>
      <c r="H5170">
        <v>604</v>
      </c>
      <c r="I5170">
        <v>3.4832999999999998</v>
      </c>
      <c r="J5170" t="s">
        <v>13</v>
      </c>
      <c r="K5170">
        <f>IF(Table13[[#This Row],[ocean_proximity]]="INLAND",1,0)</f>
        <v>0</v>
      </c>
      <c r="L5170">
        <f>IF(Table13[[#This Row],[ocean_proximity]]="ISLAND",1,0)</f>
        <v>0</v>
      </c>
      <c r="M5170">
        <f>IF(Table13[[#This Row],[ocean_proximity]]="NEAR BAY",1,0)</f>
        <v>0</v>
      </c>
      <c r="N5170" s="3">
        <f>IF(Table13[[#This Row],[ocean_proximity]]="NEAR OCEAN",1,0)</f>
        <v>1</v>
      </c>
      <c r="O5170" s="3">
        <f>Table13[[#This Row],[housing_median_age]]/$D$2</f>
        <v>0.44230769230769229</v>
      </c>
      <c r="P5170" s="3">
        <f>Table13[[#This Row],[total_rooms]]/$E$2</f>
        <v>6.5437436419125125E-2</v>
      </c>
      <c r="Q5170" s="3">
        <f>Table13[[#This Row],[total_bedrooms]]/$F$2</f>
        <v>0.10674941815360744</v>
      </c>
      <c r="R5170" s="3">
        <f>Table13[[#This Row],[population]]/$G$2</f>
        <v>4.1421444986267583E-2</v>
      </c>
      <c r="S5170" s="3">
        <f>Table13[[#This Row],[households]]/$H$2</f>
        <v>9.9309437684972052E-2</v>
      </c>
      <c r="T5170" s="3">
        <v>1</v>
      </c>
      <c r="AG5170">
        <f>SUMPRODUCT(Table13[[#This Row],[area_inland]:[ones]],$V$4:$AE$4)</f>
        <v>199951.29130720248</v>
      </c>
      <c r="AH5170">
        <f>ABS(AG5170-Table13[[#This Row],[median_house_value]])</f>
        <v>9448.7086927975179</v>
      </c>
    </row>
    <row r="5171" spans="1:34" x14ac:dyDescent="0.45">
      <c r="A5171">
        <v>223300</v>
      </c>
      <c r="B5171">
        <v>-117.66</v>
      </c>
      <c r="C5171">
        <v>33.630000000000003</v>
      </c>
      <c r="D5171">
        <v>16</v>
      </c>
      <c r="E5171">
        <v>3299</v>
      </c>
      <c r="F5171">
        <v>610</v>
      </c>
      <c r="G5171">
        <v>1967</v>
      </c>
      <c r="H5171">
        <v>604</v>
      </c>
      <c r="I5171">
        <v>5.5084999999999997</v>
      </c>
      <c r="J5171" t="s">
        <v>11</v>
      </c>
      <c r="K5171">
        <f>IF(Table13[[#This Row],[ocean_proximity]]="INLAND",1,0)</f>
        <v>0</v>
      </c>
      <c r="L5171">
        <f>IF(Table13[[#This Row],[ocean_proximity]]="ISLAND",1,0)</f>
        <v>0</v>
      </c>
      <c r="M5171">
        <f>IF(Table13[[#This Row],[ocean_proximity]]="NEAR BAY",1,0)</f>
        <v>0</v>
      </c>
      <c r="N5171" s="3">
        <f>IF(Table13[[#This Row],[ocean_proximity]]="NEAR OCEAN",1,0)</f>
        <v>0</v>
      </c>
      <c r="O5171" s="3">
        <f>Table13[[#This Row],[housing_median_age]]/$D$2</f>
        <v>0.30769230769230771</v>
      </c>
      <c r="P5171" s="3">
        <f>Table13[[#This Row],[total_rooms]]/$E$2</f>
        <v>8.3901322482197352E-2</v>
      </c>
      <c r="Q5171" s="3">
        <f>Table13[[#This Row],[total_bedrooms]]/$F$2</f>
        <v>9.4647013188518231E-2</v>
      </c>
      <c r="R5171" s="3">
        <f>Table13[[#This Row],[population]]/$G$2</f>
        <v>5.5125833753713355E-2</v>
      </c>
      <c r="S5171" s="3">
        <f>Table13[[#This Row],[households]]/$H$2</f>
        <v>9.9309437684972052E-2</v>
      </c>
      <c r="T5171" s="3">
        <v>1</v>
      </c>
      <c r="AG5171">
        <f>SUMPRODUCT(Table13[[#This Row],[area_inland]:[ones]],$V$4:$AE$4)</f>
        <v>185222.64056132091</v>
      </c>
      <c r="AH5171">
        <f>ABS(AG5171-Table13[[#This Row],[median_house_value]])</f>
        <v>38077.359438679094</v>
      </c>
    </row>
    <row r="5172" spans="1:34" x14ac:dyDescent="0.45">
      <c r="A5172">
        <v>115600</v>
      </c>
      <c r="B5172">
        <v>-117.32</v>
      </c>
      <c r="C5172">
        <v>34.51</v>
      </c>
      <c r="D5172">
        <v>16</v>
      </c>
      <c r="E5172">
        <v>3072</v>
      </c>
      <c r="F5172">
        <v>612</v>
      </c>
      <c r="G5172">
        <v>1283</v>
      </c>
      <c r="H5172">
        <v>604</v>
      </c>
      <c r="I5172">
        <v>2.8929</v>
      </c>
      <c r="J5172" t="s">
        <v>12</v>
      </c>
      <c r="K5172">
        <f>IF(Table13[[#This Row],[ocean_proximity]]="INLAND",1,0)</f>
        <v>1</v>
      </c>
      <c r="L5172">
        <f>IF(Table13[[#This Row],[ocean_proximity]]="ISLAND",1,0)</f>
        <v>0</v>
      </c>
      <c r="M5172">
        <f>IF(Table13[[#This Row],[ocean_proximity]]="NEAR BAY",1,0)</f>
        <v>0</v>
      </c>
      <c r="N5172" s="3">
        <f>IF(Table13[[#This Row],[ocean_proximity]]="NEAR OCEAN",1,0)</f>
        <v>0</v>
      </c>
      <c r="O5172" s="3">
        <f>Table13[[#This Row],[housing_median_age]]/$D$2</f>
        <v>0.30769230769230771</v>
      </c>
      <c r="P5172" s="3">
        <f>Table13[[#This Row],[total_rooms]]/$E$2</f>
        <v>7.812817904374364E-2</v>
      </c>
      <c r="Q5172" s="3">
        <f>Table13[[#This Row],[total_bedrooms]]/$F$2</f>
        <v>9.4957331264546155E-2</v>
      </c>
      <c r="R5172" s="3">
        <f>Table13[[#This Row],[population]]/$G$2</f>
        <v>3.5956504680230927E-2</v>
      </c>
      <c r="S5172" s="3">
        <f>Table13[[#This Row],[households]]/$H$2</f>
        <v>9.9309437684972052E-2</v>
      </c>
      <c r="T5172" s="3">
        <v>1</v>
      </c>
      <c r="AG5172">
        <f>SUMPRODUCT(Table13[[#This Row],[area_inland]:[ones]],$V$4:$AE$4)</f>
        <v>191551.75771233751</v>
      </c>
      <c r="AH5172">
        <f>ABS(AG5172-Table13[[#This Row],[median_house_value]])</f>
        <v>75951.757712337509</v>
      </c>
    </row>
    <row r="5173" spans="1:34" x14ac:dyDescent="0.45">
      <c r="A5173">
        <v>216600</v>
      </c>
      <c r="B5173">
        <v>-117.88</v>
      </c>
      <c r="C5173">
        <v>34.1</v>
      </c>
      <c r="D5173">
        <v>32</v>
      </c>
      <c r="E5173">
        <v>3357</v>
      </c>
      <c r="F5173">
        <v>621</v>
      </c>
      <c r="G5173">
        <v>1696</v>
      </c>
      <c r="H5173">
        <v>604</v>
      </c>
      <c r="I5173">
        <v>4.2685000000000004</v>
      </c>
      <c r="J5173" t="s">
        <v>11</v>
      </c>
      <c r="K5173">
        <f>IF(Table13[[#This Row],[ocean_proximity]]="INLAND",1,0)</f>
        <v>0</v>
      </c>
      <c r="L5173">
        <f>IF(Table13[[#This Row],[ocean_proximity]]="ISLAND",1,0)</f>
        <v>0</v>
      </c>
      <c r="M5173">
        <f>IF(Table13[[#This Row],[ocean_proximity]]="NEAR BAY",1,0)</f>
        <v>0</v>
      </c>
      <c r="N5173" s="3">
        <f>IF(Table13[[#This Row],[ocean_proximity]]="NEAR OCEAN",1,0)</f>
        <v>0</v>
      </c>
      <c r="O5173" s="3">
        <f>Table13[[#This Row],[housing_median_age]]/$D$2</f>
        <v>0.61538461538461542</v>
      </c>
      <c r="P5173" s="3">
        <f>Table13[[#This Row],[total_rooms]]/$E$2</f>
        <v>8.5376398779247201E-2</v>
      </c>
      <c r="Q5173" s="3">
        <f>Table13[[#This Row],[total_bedrooms]]/$F$2</f>
        <v>9.6353762606671833E-2</v>
      </c>
      <c r="R5173" s="3">
        <f>Table13[[#This Row],[population]]/$G$2</f>
        <v>4.7530967995067543E-2</v>
      </c>
      <c r="S5173" s="3">
        <f>Table13[[#This Row],[households]]/$H$2</f>
        <v>9.9309437684972052E-2</v>
      </c>
      <c r="T5173" s="3">
        <v>1</v>
      </c>
      <c r="AG5173">
        <f>SUMPRODUCT(Table13[[#This Row],[area_inland]:[ones]],$V$4:$AE$4)</f>
        <v>191103.74990700552</v>
      </c>
      <c r="AH5173">
        <f>ABS(AG5173-Table13[[#This Row],[median_house_value]])</f>
        <v>25496.25009299448</v>
      </c>
    </row>
    <row r="5174" spans="1:34" x14ac:dyDescent="0.45">
      <c r="A5174">
        <v>161900</v>
      </c>
      <c r="B5174">
        <v>-118.18</v>
      </c>
      <c r="C5174">
        <v>33.869999999999997</v>
      </c>
      <c r="D5174">
        <v>38</v>
      </c>
      <c r="E5174">
        <v>2664</v>
      </c>
      <c r="F5174">
        <v>626</v>
      </c>
      <c r="G5174">
        <v>1627</v>
      </c>
      <c r="H5174">
        <v>604</v>
      </c>
      <c r="I5174">
        <v>3.7526999999999999</v>
      </c>
      <c r="J5174" t="s">
        <v>11</v>
      </c>
      <c r="K5174">
        <f>IF(Table13[[#This Row],[ocean_proximity]]="INLAND",1,0)</f>
        <v>0</v>
      </c>
      <c r="L5174">
        <f>IF(Table13[[#This Row],[ocean_proximity]]="ISLAND",1,0)</f>
        <v>0</v>
      </c>
      <c r="M5174">
        <f>IF(Table13[[#This Row],[ocean_proximity]]="NEAR BAY",1,0)</f>
        <v>0</v>
      </c>
      <c r="N5174" s="3">
        <f>IF(Table13[[#This Row],[ocean_proximity]]="NEAR OCEAN",1,0)</f>
        <v>0</v>
      </c>
      <c r="O5174" s="3">
        <f>Table13[[#This Row],[housing_median_age]]/$D$2</f>
        <v>0.73076923076923073</v>
      </c>
      <c r="P5174" s="3">
        <f>Table13[[#This Row],[total_rooms]]/$E$2</f>
        <v>6.7751780264496436E-2</v>
      </c>
      <c r="Q5174" s="3">
        <f>Table13[[#This Row],[total_bedrooms]]/$F$2</f>
        <v>9.7129557796741664E-2</v>
      </c>
      <c r="R5174" s="3">
        <f>Table13[[#This Row],[population]]/$G$2</f>
        <v>4.5597219886777646E-2</v>
      </c>
      <c r="S5174" s="3">
        <f>Table13[[#This Row],[households]]/$H$2</f>
        <v>9.9309437684972052E-2</v>
      </c>
      <c r="T5174" s="3">
        <v>1</v>
      </c>
      <c r="AG5174">
        <f>SUMPRODUCT(Table13[[#This Row],[area_inland]:[ones]],$V$4:$AE$4)</f>
        <v>193016.72262875127</v>
      </c>
      <c r="AH5174">
        <f>ABS(AG5174-Table13[[#This Row],[median_house_value]])</f>
        <v>31116.722628751275</v>
      </c>
    </row>
    <row r="5175" spans="1:34" x14ac:dyDescent="0.45">
      <c r="A5175">
        <v>211900</v>
      </c>
      <c r="B5175">
        <v>-116.93</v>
      </c>
      <c r="C5175">
        <v>32.869999999999997</v>
      </c>
      <c r="D5175">
        <v>17</v>
      </c>
      <c r="E5175">
        <v>3722</v>
      </c>
      <c r="F5175">
        <v>670</v>
      </c>
      <c r="G5175">
        <v>1561</v>
      </c>
      <c r="H5175">
        <v>604</v>
      </c>
      <c r="I5175">
        <v>3.6027</v>
      </c>
      <c r="J5175" t="s">
        <v>11</v>
      </c>
      <c r="K5175">
        <f>IF(Table13[[#This Row],[ocean_proximity]]="INLAND",1,0)</f>
        <v>0</v>
      </c>
      <c r="L5175">
        <f>IF(Table13[[#This Row],[ocean_proximity]]="ISLAND",1,0)</f>
        <v>0</v>
      </c>
      <c r="M5175">
        <f>IF(Table13[[#This Row],[ocean_proximity]]="NEAR BAY",1,0)</f>
        <v>0</v>
      </c>
      <c r="N5175" s="3">
        <f>IF(Table13[[#This Row],[ocean_proximity]]="NEAR OCEAN",1,0)</f>
        <v>0</v>
      </c>
      <c r="O5175" s="3">
        <f>Table13[[#This Row],[housing_median_age]]/$D$2</f>
        <v>0.32692307692307693</v>
      </c>
      <c r="P5175" s="3">
        <f>Table13[[#This Row],[total_rooms]]/$E$2</f>
        <v>9.465920651068159E-2</v>
      </c>
      <c r="Q5175" s="3">
        <f>Table13[[#This Row],[total_bedrooms]]/$F$2</f>
        <v>0.10395655546935609</v>
      </c>
      <c r="R5175" s="3">
        <f>Table13[[#This Row],[population]]/$G$2</f>
        <v>4.3747547783196006E-2</v>
      </c>
      <c r="S5175" s="3">
        <f>Table13[[#This Row],[households]]/$H$2</f>
        <v>9.9309437684972052E-2</v>
      </c>
      <c r="T5175" s="3">
        <v>1</v>
      </c>
      <c r="AG5175">
        <f>SUMPRODUCT(Table13[[#This Row],[area_inland]:[ones]],$V$4:$AE$4)</f>
        <v>186034.51604166132</v>
      </c>
      <c r="AH5175">
        <f>ABS(AG5175-Table13[[#This Row],[median_house_value]])</f>
        <v>25865.483958338678</v>
      </c>
    </row>
    <row r="5176" spans="1:34" x14ac:dyDescent="0.45">
      <c r="A5176">
        <v>500001</v>
      </c>
      <c r="B5176">
        <v>-117.77</v>
      </c>
      <c r="C5176">
        <v>33.51</v>
      </c>
      <c r="D5176">
        <v>29</v>
      </c>
      <c r="E5176">
        <v>3590</v>
      </c>
      <c r="F5176">
        <v>772</v>
      </c>
      <c r="G5176">
        <v>1070</v>
      </c>
      <c r="H5176">
        <v>603</v>
      </c>
      <c r="I5176">
        <v>4.4463999999999997</v>
      </c>
      <c r="J5176" t="s">
        <v>11</v>
      </c>
      <c r="K5176">
        <f>IF(Table13[[#This Row],[ocean_proximity]]="INLAND",1,0)</f>
        <v>0</v>
      </c>
      <c r="L5176">
        <f>IF(Table13[[#This Row],[ocean_proximity]]="ISLAND",1,0)</f>
        <v>0</v>
      </c>
      <c r="M5176">
        <f>IF(Table13[[#This Row],[ocean_proximity]]="NEAR BAY",1,0)</f>
        <v>0</v>
      </c>
      <c r="N5176" s="3">
        <f>IF(Table13[[#This Row],[ocean_proximity]]="NEAR OCEAN",1,0)</f>
        <v>0</v>
      </c>
      <c r="O5176" s="3">
        <f>Table13[[#This Row],[housing_median_age]]/$D$2</f>
        <v>0.55769230769230771</v>
      </c>
      <c r="P5176" s="3">
        <f>Table13[[#This Row],[total_rooms]]/$E$2</f>
        <v>9.1302136317395727E-2</v>
      </c>
      <c r="Q5176" s="3">
        <f>Table13[[#This Row],[total_bedrooms]]/$F$2</f>
        <v>0.11978277734678044</v>
      </c>
      <c r="R5176" s="3">
        <f>Table13[[#This Row],[population]]/$G$2</f>
        <v>2.9987108345944733E-2</v>
      </c>
      <c r="S5176" s="3">
        <f>Table13[[#This Row],[households]]/$H$2</f>
        <v>9.9145018086155876E-2</v>
      </c>
      <c r="T5176" s="3">
        <v>1</v>
      </c>
      <c r="AG5176">
        <f>SUMPRODUCT(Table13[[#This Row],[area_inland]:[ones]],$V$4:$AE$4)</f>
        <v>190799.25221570121</v>
      </c>
      <c r="AH5176">
        <f>ABS(AG5176-Table13[[#This Row],[median_house_value]])</f>
        <v>309201.74778429879</v>
      </c>
    </row>
    <row r="5177" spans="1:34" x14ac:dyDescent="0.45">
      <c r="A5177">
        <v>134800</v>
      </c>
      <c r="B5177">
        <v>-120.62</v>
      </c>
      <c r="C5177">
        <v>38.39</v>
      </c>
      <c r="D5177">
        <v>15</v>
      </c>
      <c r="E5177">
        <v>3750</v>
      </c>
      <c r="F5177">
        <v>691</v>
      </c>
      <c r="G5177">
        <v>1444</v>
      </c>
      <c r="H5177">
        <v>603</v>
      </c>
      <c r="I5177">
        <v>2.7399</v>
      </c>
      <c r="J5177" t="s">
        <v>12</v>
      </c>
      <c r="K5177">
        <f>IF(Table13[[#This Row],[ocean_proximity]]="INLAND",1,0)</f>
        <v>1</v>
      </c>
      <c r="L5177">
        <f>IF(Table13[[#This Row],[ocean_proximity]]="ISLAND",1,0)</f>
        <v>0</v>
      </c>
      <c r="M5177">
        <f>IF(Table13[[#This Row],[ocean_proximity]]="NEAR BAY",1,0)</f>
        <v>0</v>
      </c>
      <c r="N5177" s="3">
        <f>IF(Table13[[#This Row],[ocean_proximity]]="NEAR OCEAN",1,0)</f>
        <v>0</v>
      </c>
      <c r="O5177" s="3">
        <f>Table13[[#This Row],[housing_median_age]]/$D$2</f>
        <v>0.28846153846153844</v>
      </c>
      <c r="P5177" s="3">
        <f>Table13[[#This Row],[total_rooms]]/$E$2</f>
        <v>9.5371312309257369E-2</v>
      </c>
      <c r="Q5177" s="3">
        <f>Table13[[#This Row],[total_bedrooms]]/$F$2</f>
        <v>0.10721489526764934</v>
      </c>
      <c r="R5177" s="3">
        <f>Table13[[#This Row],[population]]/$G$2</f>
        <v>4.0468583599574018E-2</v>
      </c>
      <c r="S5177" s="3">
        <f>Table13[[#This Row],[households]]/$H$2</f>
        <v>9.9145018086155876E-2</v>
      </c>
      <c r="T5177" s="3">
        <v>1</v>
      </c>
      <c r="AG5177">
        <f>SUMPRODUCT(Table13[[#This Row],[area_inland]:[ones]],$V$4:$AE$4)</f>
        <v>191829.803385687</v>
      </c>
      <c r="AH5177">
        <f>ABS(AG5177-Table13[[#This Row],[median_house_value]])</f>
        <v>57029.803385687002</v>
      </c>
    </row>
    <row r="5178" spans="1:34" x14ac:dyDescent="0.45">
      <c r="A5178">
        <v>130500</v>
      </c>
      <c r="B5178">
        <v>-121.62</v>
      </c>
      <c r="C5178">
        <v>36.68</v>
      </c>
      <c r="D5178">
        <v>43</v>
      </c>
      <c r="E5178">
        <v>2534</v>
      </c>
      <c r="F5178">
        <v>592</v>
      </c>
      <c r="G5178">
        <v>2448</v>
      </c>
      <c r="H5178">
        <v>603</v>
      </c>
      <c r="I5178">
        <v>2.4883999999999999</v>
      </c>
      <c r="J5178" t="s">
        <v>11</v>
      </c>
      <c r="K5178">
        <f>IF(Table13[[#This Row],[ocean_proximity]]="INLAND",1,0)</f>
        <v>0</v>
      </c>
      <c r="L5178">
        <f>IF(Table13[[#This Row],[ocean_proximity]]="ISLAND",1,0)</f>
        <v>0</v>
      </c>
      <c r="M5178">
        <f>IF(Table13[[#This Row],[ocean_proximity]]="NEAR BAY",1,0)</f>
        <v>0</v>
      </c>
      <c r="N5178" s="3">
        <f>IF(Table13[[#This Row],[ocean_proximity]]="NEAR OCEAN",1,0)</f>
        <v>0</v>
      </c>
      <c r="O5178" s="3">
        <f>Table13[[#This Row],[housing_median_age]]/$D$2</f>
        <v>0.82692307692307687</v>
      </c>
      <c r="P5178" s="3">
        <f>Table13[[#This Row],[total_rooms]]/$E$2</f>
        <v>6.4445574771108849E-2</v>
      </c>
      <c r="Q5178" s="3">
        <f>Table13[[#This Row],[total_bedrooms]]/$F$2</f>
        <v>9.1854150504266874E-2</v>
      </c>
      <c r="R5178" s="3">
        <f>Table13[[#This Row],[population]]/$G$2</f>
        <v>6.8606019841937108E-2</v>
      </c>
      <c r="S5178" s="3">
        <f>Table13[[#This Row],[households]]/$H$2</f>
        <v>9.9145018086155876E-2</v>
      </c>
      <c r="T5178" s="3">
        <v>1</v>
      </c>
      <c r="AG5178">
        <f>SUMPRODUCT(Table13[[#This Row],[area_inland]:[ones]],$V$4:$AE$4)</f>
        <v>194622.13660738216</v>
      </c>
      <c r="AH5178">
        <f>ABS(AG5178-Table13[[#This Row],[median_house_value]])</f>
        <v>64122.136607382155</v>
      </c>
    </row>
    <row r="5179" spans="1:34" x14ac:dyDescent="0.45">
      <c r="A5179">
        <v>100000</v>
      </c>
      <c r="B5179">
        <v>-117.11</v>
      </c>
      <c r="C5179">
        <v>32.75</v>
      </c>
      <c r="D5179">
        <v>21</v>
      </c>
      <c r="E5179">
        <v>2127</v>
      </c>
      <c r="F5179">
        <v>658</v>
      </c>
      <c r="G5179">
        <v>1812</v>
      </c>
      <c r="H5179">
        <v>603</v>
      </c>
      <c r="I5179">
        <v>1.6896</v>
      </c>
      <c r="J5179" t="s">
        <v>13</v>
      </c>
      <c r="K5179">
        <f>IF(Table13[[#This Row],[ocean_proximity]]="INLAND",1,0)</f>
        <v>0</v>
      </c>
      <c r="L5179">
        <f>IF(Table13[[#This Row],[ocean_proximity]]="ISLAND",1,0)</f>
        <v>0</v>
      </c>
      <c r="M5179">
        <f>IF(Table13[[#This Row],[ocean_proximity]]="NEAR BAY",1,0)</f>
        <v>0</v>
      </c>
      <c r="N5179" s="3">
        <f>IF(Table13[[#This Row],[ocean_proximity]]="NEAR OCEAN",1,0)</f>
        <v>1</v>
      </c>
      <c r="O5179" s="3">
        <f>Table13[[#This Row],[housing_median_age]]/$D$2</f>
        <v>0.40384615384615385</v>
      </c>
      <c r="P5179" s="3">
        <f>Table13[[#This Row],[total_rooms]]/$E$2</f>
        <v>5.4094608341810783E-2</v>
      </c>
      <c r="Q5179" s="3">
        <f>Table13[[#This Row],[total_bedrooms]]/$F$2</f>
        <v>0.10209464701318852</v>
      </c>
      <c r="R5179" s="3">
        <f>Table13[[#This Row],[population]]/$G$2</f>
        <v>5.0781906843786785E-2</v>
      </c>
      <c r="S5179" s="3">
        <f>Table13[[#This Row],[households]]/$H$2</f>
        <v>9.9145018086155876E-2</v>
      </c>
      <c r="T5179" s="3">
        <v>1</v>
      </c>
      <c r="AG5179">
        <f>SUMPRODUCT(Table13[[#This Row],[area_inland]:[ones]],$V$4:$AE$4)</f>
        <v>198902.87337477313</v>
      </c>
      <c r="AH5179">
        <f>ABS(AG5179-Table13[[#This Row],[median_house_value]])</f>
        <v>98902.873374773131</v>
      </c>
    </row>
    <row r="5180" spans="1:34" x14ac:dyDescent="0.45">
      <c r="A5180">
        <v>112500</v>
      </c>
      <c r="B5180">
        <v>-122.48</v>
      </c>
      <c r="C5180">
        <v>37.72</v>
      </c>
      <c r="D5180">
        <v>46</v>
      </c>
      <c r="E5180">
        <v>2403</v>
      </c>
      <c r="F5180">
        <v>638</v>
      </c>
      <c r="G5180">
        <v>1281</v>
      </c>
      <c r="H5180">
        <v>603</v>
      </c>
      <c r="I5180">
        <v>3.2321</v>
      </c>
      <c r="J5180" t="s">
        <v>13</v>
      </c>
      <c r="K5180">
        <f>IF(Table13[[#This Row],[ocean_proximity]]="INLAND",1,0)</f>
        <v>0</v>
      </c>
      <c r="L5180">
        <f>IF(Table13[[#This Row],[ocean_proximity]]="ISLAND",1,0)</f>
        <v>0</v>
      </c>
      <c r="M5180">
        <f>IF(Table13[[#This Row],[ocean_proximity]]="NEAR BAY",1,0)</f>
        <v>0</v>
      </c>
      <c r="N5180" s="3">
        <f>IF(Table13[[#This Row],[ocean_proximity]]="NEAR OCEAN",1,0)</f>
        <v>1</v>
      </c>
      <c r="O5180" s="3">
        <f>Table13[[#This Row],[housing_median_age]]/$D$2</f>
        <v>0.88461538461538458</v>
      </c>
      <c r="P5180" s="3">
        <f>Table13[[#This Row],[total_rooms]]/$E$2</f>
        <v>6.1113936927772124E-2</v>
      </c>
      <c r="Q5180" s="3">
        <f>Table13[[#This Row],[total_bedrooms]]/$F$2</f>
        <v>9.8991466252909235E-2</v>
      </c>
      <c r="R5180" s="3">
        <f>Table13[[#This Row],[population]]/$G$2</f>
        <v>3.5900454010425423E-2</v>
      </c>
      <c r="S5180" s="3">
        <f>Table13[[#This Row],[households]]/$H$2</f>
        <v>9.9145018086155876E-2</v>
      </c>
      <c r="T5180" s="3">
        <v>1</v>
      </c>
      <c r="AG5180">
        <f>SUMPRODUCT(Table13[[#This Row],[area_inland]:[ones]],$V$4:$AE$4)</f>
        <v>207999.18763085795</v>
      </c>
      <c r="AH5180">
        <f>ABS(AG5180-Table13[[#This Row],[median_house_value]])</f>
        <v>95499.187630857952</v>
      </c>
    </row>
    <row r="5181" spans="1:34" x14ac:dyDescent="0.45">
      <c r="A5181">
        <v>137500</v>
      </c>
      <c r="B5181">
        <v>-118.19</v>
      </c>
      <c r="C5181">
        <v>33.770000000000003</v>
      </c>
      <c r="D5181">
        <v>21</v>
      </c>
      <c r="E5181">
        <v>2103</v>
      </c>
      <c r="F5181">
        <v>727</v>
      </c>
      <c r="G5181">
        <v>1064</v>
      </c>
      <c r="H5181">
        <v>603</v>
      </c>
      <c r="I5181">
        <v>1.6177999999999999</v>
      </c>
      <c r="J5181" t="s">
        <v>13</v>
      </c>
      <c r="K5181">
        <f>IF(Table13[[#This Row],[ocean_proximity]]="INLAND",1,0)</f>
        <v>0</v>
      </c>
      <c r="L5181">
        <f>IF(Table13[[#This Row],[ocean_proximity]]="ISLAND",1,0)</f>
        <v>0</v>
      </c>
      <c r="M5181">
        <f>IF(Table13[[#This Row],[ocean_proximity]]="NEAR BAY",1,0)</f>
        <v>0</v>
      </c>
      <c r="N5181" s="3">
        <f>IF(Table13[[#This Row],[ocean_proximity]]="NEAR OCEAN",1,0)</f>
        <v>1</v>
      </c>
      <c r="O5181" s="3">
        <f>Table13[[#This Row],[housing_median_age]]/$D$2</f>
        <v>0.40384615384615385</v>
      </c>
      <c r="P5181" s="3">
        <f>Table13[[#This Row],[total_rooms]]/$E$2</f>
        <v>5.3484231943031535E-2</v>
      </c>
      <c r="Q5181" s="3">
        <f>Table13[[#This Row],[total_bedrooms]]/$F$2</f>
        <v>0.11280062063615205</v>
      </c>
      <c r="R5181" s="3">
        <f>Table13[[#This Row],[population]]/$G$2</f>
        <v>2.9818956336528223E-2</v>
      </c>
      <c r="S5181" s="3">
        <f>Table13[[#This Row],[households]]/$H$2</f>
        <v>9.9145018086155876E-2</v>
      </c>
      <c r="T5181" s="3">
        <v>1</v>
      </c>
      <c r="AG5181">
        <f>SUMPRODUCT(Table13[[#This Row],[area_inland]:[ones]],$V$4:$AE$4)</f>
        <v>199207.18008538245</v>
      </c>
      <c r="AH5181">
        <f>ABS(AG5181-Table13[[#This Row],[median_house_value]])</f>
        <v>61707.180085382453</v>
      </c>
    </row>
    <row r="5182" spans="1:34" x14ac:dyDescent="0.45">
      <c r="A5182">
        <v>227100</v>
      </c>
      <c r="B5182">
        <v>-117.26</v>
      </c>
      <c r="C5182">
        <v>33.090000000000003</v>
      </c>
      <c r="D5182">
        <v>13</v>
      </c>
      <c r="E5182">
        <v>3730</v>
      </c>
      <c r="F5182">
        <v>761</v>
      </c>
      <c r="G5182">
        <v>1335</v>
      </c>
      <c r="H5182">
        <v>603</v>
      </c>
      <c r="I5182">
        <v>4.1666999999999996</v>
      </c>
      <c r="J5182" t="s">
        <v>13</v>
      </c>
      <c r="K5182">
        <f>IF(Table13[[#This Row],[ocean_proximity]]="INLAND",1,0)</f>
        <v>0</v>
      </c>
      <c r="L5182">
        <f>IF(Table13[[#This Row],[ocean_proximity]]="ISLAND",1,0)</f>
        <v>0</v>
      </c>
      <c r="M5182">
        <f>IF(Table13[[#This Row],[ocean_proximity]]="NEAR BAY",1,0)</f>
        <v>0</v>
      </c>
      <c r="N5182" s="3">
        <f>IF(Table13[[#This Row],[ocean_proximity]]="NEAR OCEAN",1,0)</f>
        <v>1</v>
      </c>
      <c r="O5182" s="3">
        <f>Table13[[#This Row],[housing_median_age]]/$D$2</f>
        <v>0.25</v>
      </c>
      <c r="P5182" s="3">
        <f>Table13[[#This Row],[total_rooms]]/$E$2</f>
        <v>9.4862665310274666E-2</v>
      </c>
      <c r="Q5182" s="3">
        <f>Table13[[#This Row],[total_bedrooms]]/$F$2</f>
        <v>0.11807602792862684</v>
      </c>
      <c r="R5182" s="3">
        <f>Table13[[#This Row],[population]]/$G$2</f>
        <v>3.7413822095174035E-2</v>
      </c>
      <c r="S5182" s="3">
        <f>Table13[[#This Row],[households]]/$H$2</f>
        <v>9.9145018086155876E-2</v>
      </c>
      <c r="T5182" s="3">
        <v>1</v>
      </c>
      <c r="AG5182">
        <f>SUMPRODUCT(Table13[[#This Row],[area_inland]:[ones]],$V$4:$AE$4)</f>
        <v>197133.88937112043</v>
      </c>
      <c r="AH5182">
        <f>ABS(AG5182-Table13[[#This Row],[median_house_value]])</f>
        <v>29966.110628879571</v>
      </c>
    </row>
    <row r="5183" spans="1:34" x14ac:dyDescent="0.45">
      <c r="A5183">
        <v>164200</v>
      </c>
      <c r="B5183">
        <v>-118.02</v>
      </c>
      <c r="C5183">
        <v>34.08</v>
      </c>
      <c r="D5183">
        <v>31</v>
      </c>
      <c r="E5183">
        <v>2402</v>
      </c>
      <c r="F5183">
        <v>632</v>
      </c>
      <c r="G5183">
        <v>2830</v>
      </c>
      <c r="H5183">
        <v>603</v>
      </c>
      <c r="I5183">
        <v>2.3332999999999999</v>
      </c>
      <c r="J5183" t="s">
        <v>12</v>
      </c>
      <c r="K5183">
        <f>IF(Table13[[#This Row],[ocean_proximity]]="INLAND",1,0)</f>
        <v>1</v>
      </c>
      <c r="L5183">
        <f>IF(Table13[[#This Row],[ocean_proximity]]="ISLAND",1,0)</f>
        <v>0</v>
      </c>
      <c r="M5183">
        <f>IF(Table13[[#This Row],[ocean_proximity]]="NEAR BAY",1,0)</f>
        <v>0</v>
      </c>
      <c r="N5183" s="3">
        <f>IF(Table13[[#This Row],[ocean_proximity]]="NEAR OCEAN",1,0)</f>
        <v>0</v>
      </c>
      <c r="O5183" s="3">
        <f>Table13[[#This Row],[housing_median_age]]/$D$2</f>
        <v>0.59615384615384615</v>
      </c>
      <c r="P5183" s="3">
        <f>Table13[[#This Row],[total_rooms]]/$E$2</f>
        <v>6.1088504577822993E-2</v>
      </c>
      <c r="Q5183" s="3">
        <f>Table13[[#This Row],[total_bedrooms]]/$F$2</f>
        <v>9.806051202482545E-2</v>
      </c>
      <c r="R5183" s="3">
        <f>Table13[[#This Row],[population]]/$G$2</f>
        <v>7.9311697774788414E-2</v>
      </c>
      <c r="S5183" s="3">
        <f>Table13[[#This Row],[households]]/$H$2</f>
        <v>9.9145018086155876E-2</v>
      </c>
      <c r="T5183" s="3">
        <v>1</v>
      </c>
      <c r="AG5183">
        <f>SUMPRODUCT(Table13[[#This Row],[area_inland]:[ones]],$V$4:$AE$4)</f>
        <v>196809.68540975646</v>
      </c>
      <c r="AH5183">
        <f>ABS(AG5183-Table13[[#This Row],[median_house_value]])</f>
        <v>32609.685409756465</v>
      </c>
    </row>
    <row r="5184" spans="1:34" x14ac:dyDescent="0.45">
      <c r="A5184">
        <v>171700</v>
      </c>
      <c r="B5184">
        <v>-117.13</v>
      </c>
      <c r="C5184">
        <v>32.770000000000003</v>
      </c>
      <c r="D5184">
        <v>30</v>
      </c>
      <c r="E5184">
        <v>2582</v>
      </c>
      <c r="F5184">
        <v>650</v>
      </c>
      <c r="G5184">
        <v>1098</v>
      </c>
      <c r="H5184">
        <v>603</v>
      </c>
      <c r="I5184">
        <v>2.8281000000000001</v>
      </c>
      <c r="J5184" t="s">
        <v>13</v>
      </c>
      <c r="K5184">
        <f>IF(Table13[[#This Row],[ocean_proximity]]="INLAND",1,0)</f>
        <v>0</v>
      </c>
      <c r="L5184">
        <f>IF(Table13[[#This Row],[ocean_proximity]]="ISLAND",1,0)</f>
        <v>0</v>
      </c>
      <c r="M5184">
        <f>IF(Table13[[#This Row],[ocean_proximity]]="NEAR BAY",1,0)</f>
        <v>0</v>
      </c>
      <c r="N5184" s="3">
        <f>IF(Table13[[#This Row],[ocean_proximity]]="NEAR OCEAN",1,0)</f>
        <v>1</v>
      </c>
      <c r="O5184" s="3">
        <f>Table13[[#This Row],[housing_median_age]]/$D$2</f>
        <v>0.57692307692307687</v>
      </c>
      <c r="P5184" s="3">
        <f>Table13[[#This Row],[total_rooms]]/$E$2</f>
        <v>6.5666327568667346E-2</v>
      </c>
      <c r="Q5184" s="3">
        <f>Table13[[#This Row],[total_bedrooms]]/$F$2</f>
        <v>0.10085337470907681</v>
      </c>
      <c r="R5184" s="3">
        <f>Table13[[#This Row],[population]]/$G$2</f>
        <v>3.0771817723221791E-2</v>
      </c>
      <c r="S5184" s="3">
        <f>Table13[[#This Row],[households]]/$H$2</f>
        <v>9.9145018086155876E-2</v>
      </c>
      <c r="T5184" s="3">
        <v>1</v>
      </c>
      <c r="AG5184">
        <f>SUMPRODUCT(Table13[[#This Row],[area_inland]:[ones]],$V$4:$AE$4)</f>
        <v>202320.95958349516</v>
      </c>
      <c r="AH5184">
        <f>ABS(AG5184-Table13[[#This Row],[median_house_value]])</f>
        <v>30620.959583495161</v>
      </c>
    </row>
    <row r="5185" spans="1:34" x14ac:dyDescent="0.45">
      <c r="A5185">
        <v>91200</v>
      </c>
      <c r="B5185">
        <v>-116.97</v>
      </c>
      <c r="C5185">
        <v>33.94</v>
      </c>
      <c r="D5185">
        <v>29</v>
      </c>
      <c r="E5185">
        <v>3197</v>
      </c>
      <c r="F5185">
        <v>632</v>
      </c>
      <c r="G5185">
        <v>1722</v>
      </c>
      <c r="H5185">
        <v>603</v>
      </c>
      <c r="I5185">
        <v>3.0432000000000001</v>
      </c>
      <c r="J5185" t="s">
        <v>12</v>
      </c>
      <c r="K5185">
        <f>IF(Table13[[#This Row],[ocean_proximity]]="INLAND",1,0)</f>
        <v>1</v>
      </c>
      <c r="L5185">
        <f>IF(Table13[[#This Row],[ocean_proximity]]="ISLAND",1,0)</f>
        <v>0</v>
      </c>
      <c r="M5185">
        <f>IF(Table13[[#This Row],[ocean_proximity]]="NEAR BAY",1,0)</f>
        <v>0</v>
      </c>
      <c r="N5185" s="3">
        <f>IF(Table13[[#This Row],[ocean_proximity]]="NEAR OCEAN",1,0)</f>
        <v>0</v>
      </c>
      <c r="O5185" s="3">
        <f>Table13[[#This Row],[housing_median_age]]/$D$2</f>
        <v>0.55769230769230771</v>
      </c>
      <c r="P5185" s="3">
        <f>Table13[[#This Row],[total_rooms]]/$E$2</f>
        <v>8.1307222787385558E-2</v>
      </c>
      <c r="Q5185" s="3">
        <f>Table13[[#This Row],[total_bedrooms]]/$F$2</f>
        <v>9.806051202482545E-2</v>
      </c>
      <c r="R5185" s="3">
        <f>Table13[[#This Row],[population]]/$G$2</f>
        <v>4.8259626702539096E-2</v>
      </c>
      <c r="S5185" s="3">
        <f>Table13[[#This Row],[households]]/$H$2</f>
        <v>9.9145018086155876E-2</v>
      </c>
      <c r="T5185" s="3">
        <v>1</v>
      </c>
      <c r="AG5185">
        <f>SUMPRODUCT(Table13[[#This Row],[area_inland]:[ones]],$V$4:$AE$4)</f>
        <v>196412.60033020863</v>
      </c>
      <c r="AH5185">
        <f>ABS(AG5185-Table13[[#This Row],[median_house_value]])</f>
        <v>105212.60033020863</v>
      </c>
    </row>
    <row r="5186" spans="1:34" x14ac:dyDescent="0.45">
      <c r="A5186">
        <v>154000</v>
      </c>
      <c r="B5186">
        <v>-122.09</v>
      </c>
      <c r="C5186">
        <v>37.67</v>
      </c>
      <c r="D5186">
        <v>33</v>
      </c>
      <c r="E5186">
        <v>2431</v>
      </c>
      <c r="F5186">
        <v>655</v>
      </c>
      <c r="G5186">
        <v>1854</v>
      </c>
      <c r="H5186">
        <v>603</v>
      </c>
      <c r="I5186">
        <v>2.7019000000000002</v>
      </c>
      <c r="J5186" t="s">
        <v>10</v>
      </c>
      <c r="K5186">
        <f>IF(Table13[[#This Row],[ocean_proximity]]="INLAND",1,0)</f>
        <v>0</v>
      </c>
      <c r="L5186">
        <f>IF(Table13[[#This Row],[ocean_proximity]]="ISLAND",1,0)</f>
        <v>0</v>
      </c>
      <c r="M5186">
        <f>IF(Table13[[#This Row],[ocean_proximity]]="NEAR BAY",1,0)</f>
        <v>1</v>
      </c>
      <c r="N5186" s="3">
        <f>IF(Table13[[#This Row],[ocean_proximity]]="NEAR OCEAN",1,0)</f>
        <v>0</v>
      </c>
      <c r="O5186" s="3">
        <f>Table13[[#This Row],[housing_median_age]]/$D$2</f>
        <v>0.63461538461538458</v>
      </c>
      <c r="P5186" s="3">
        <f>Table13[[#This Row],[total_rooms]]/$E$2</f>
        <v>6.1826042726347917E-2</v>
      </c>
      <c r="Q5186" s="3">
        <f>Table13[[#This Row],[total_bedrooms]]/$F$2</f>
        <v>0.10162916989914662</v>
      </c>
      <c r="R5186" s="3">
        <f>Table13[[#This Row],[population]]/$G$2</f>
        <v>5.1958970909702369E-2</v>
      </c>
      <c r="S5186" s="3">
        <f>Table13[[#This Row],[households]]/$H$2</f>
        <v>9.9145018086155876E-2</v>
      </c>
      <c r="T5186" s="3">
        <v>1</v>
      </c>
      <c r="AG5186">
        <f>SUMPRODUCT(Table13[[#This Row],[area_inland]:[ones]],$V$4:$AE$4)</f>
        <v>207081.35279300084</v>
      </c>
      <c r="AH5186">
        <f>ABS(AG5186-Table13[[#This Row],[median_house_value]])</f>
        <v>53081.352793000842</v>
      </c>
    </row>
    <row r="5187" spans="1:34" x14ac:dyDescent="0.45">
      <c r="A5187">
        <v>150000</v>
      </c>
      <c r="B5187">
        <v>-122.11</v>
      </c>
      <c r="C5187">
        <v>37.659999999999997</v>
      </c>
      <c r="D5187">
        <v>29</v>
      </c>
      <c r="E5187">
        <v>2544</v>
      </c>
      <c r="F5187">
        <v>643</v>
      </c>
      <c r="G5187">
        <v>2332</v>
      </c>
      <c r="H5187">
        <v>603</v>
      </c>
      <c r="I5187">
        <v>3.2090999999999998</v>
      </c>
      <c r="J5187" t="s">
        <v>10</v>
      </c>
      <c r="K5187">
        <f>IF(Table13[[#This Row],[ocean_proximity]]="INLAND",1,0)</f>
        <v>0</v>
      </c>
      <c r="L5187">
        <f>IF(Table13[[#This Row],[ocean_proximity]]="ISLAND",1,0)</f>
        <v>0</v>
      </c>
      <c r="M5187">
        <f>IF(Table13[[#This Row],[ocean_proximity]]="NEAR BAY",1,0)</f>
        <v>1</v>
      </c>
      <c r="N5187" s="3">
        <f>IF(Table13[[#This Row],[ocean_proximity]]="NEAR OCEAN",1,0)</f>
        <v>0</v>
      </c>
      <c r="O5187" s="3">
        <f>Table13[[#This Row],[housing_median_age]]/$D$2</f>
        <v>0.55769230769230771</v>
      </c>
      <c r="P5187" s="3">
        <f>Table13[[#This Row],[total_rooms]]/$E$2</f>
        <v>6.4699898270600201E-2</v>
      </c>
      <c r="Q5187" s="3">
        <f>Table13[[#This Row],[total_bedrooms]]/$F$2</f>
        <v>9.9767261442979052E-2</v>
      </c>
      <c r="R5187" s="3">
        <f>Table13[[#This Row],[population]]/$G$2</f>
        <v>6.5355080993217865E-2</v>
      </c>
      <c r="S5187" s="3">
        <f>Table13[[#This Row],[households]]/$H$2</f>
        <v>9.9145018086155876E-2</v>
      </c>
      <c r="T5187" s="3">
        <v>1</v>
      </c>
      <c r="AG5187">
        <f>SUMPRODUCT(Table13[[#This Row],[area_inland]:[ones]],$V$4:$AE$4)</f>
        <v>205622.0966814298</v>
      </c>
      <c r="AH5187">
        <f>ABS(AG5187-Table13[[#This Row],[median_house_value]])</f>
        <v>55622.096681429801</v>
      </c>
    </row>
    <row r="5188" spans="1:34" x14ac:dyDescent="0.45">
      <c r="A5188">
        <v>90300</v>
      </c>
      <c r="B5188">
        <v>-121.49</v>
      </c>
      <c r="C5188">
        <v>38.58</v>
      </c>
      <c r="D5188">
        <v>52</v>
      </c>
      <c r="E5188">
        <v>2151</v>
      </c>
      <c r="F5188">
        <v>664</v>
      </c>
      <c r="G5188">
        <v>1146</v>
      </c>
      <c r="H5188">
        <v>603</v>
      </c>
      <c r="I5188">
        <v>1.4034</v>
      </c>
      <c r="J5188" t="s">
        <v>12</v>
      </c>
      <c r="K5188">
        <f>IF(Table13[[#This Row],[ocean_proximity]]="INLAND",1,0)</f>
        <v>1</v>
      </c>
      <c r="L5188">
        <f>IF(Table13[[#This Row],[ocean_proximity]]="ISLAND",1,0)</f>
        <v>0</v>
      </c>
      <c r="M5188">
        <f>IF(Table13[[#This Row],[ocean_proximity]]="NEAR BAY",1,0)</f>
        <v>0</v>
      </c>
      <c r="N5188" s="3">
        <f>IF(Table13[[#This Row],[ocean_proximity]]="NEAR OCEAN",1,0)</f>
        <v>0</v>
      </c>
      <c r="O5188" s="3">
        <f>Table13[[#This Row],[housing_median_age]]/$D$2</f>
        <v>1</v>
      </c>
      <c r="P5188" s="3">
        <f>Table13[[#This Row],[total_rooms]]/$E$2</f>
        <v>5.4704984740590032E-2</v>
      </c>
      <c r="Q5188" s="3">
        <f>Table13[[#This Row],[total_bedrooms]]/$F$2</f>
        <v>0.1030256012412723</v>
      </c>
      <c r="R5188" s="3">
        <f>Table13[[#This Row],[population]]/$G$2</f>
        <v>3.2117033798553893E-2</v>
      </c>
      <c r="S5188" s="3">
        <f>Table13[[#This Row],[households]]/$H$2</f>
        <v>9.9145018086155876E-2</v>
      </c>
      <c r="T5188" s="3">
        <v>1</v>
      </c>
      <c r="AG5188">
        <f>SUMPRODUCT(Table13[[#This Row],[area_inland]:[ones]],$V$4:$AE$4)</f>
        <v>204471.96869254793</v>
      </c>
      <c r="AH5188">
        <f>ABS(AG5188-Table13[[#This Row],[median_house_value]])</f>
        <v>114171.96869254793</v>
      </c>
    </row>
    <row r="5189" spans="1:34" x14ac:dyDescent="0.45">
      <c r="A5189">
        <v>265600</v>
      </c>
      <c r="B5189">
        <v>-118.05</v>
      </c>
      <c r="C5189">
        <v>33.86</v>
      </c>
      <c r="D5189">
        <v>16</v>
      </c>
      <c r="E5189">
        <v>2851</v>
      </c>
      <c r="F5189">
        <v>626</v>
      </c>
      <c r="G5189">
        <v>1985</v>
      </c>
      <c r="H5189">
        <v>603</v>
      </c>
      <c r="I5189">
        <v>5.4089</v>
      </c>
      <c r="J5189" t="s">
        <v>11</v>
      </c>
      <c r="K5189">
        <f>IF(Table13[[#This Row],[ocean_proximity]]="INLAND",1,0)</f>
        <v>0</v>
      </c>
      <c r="L5189">
        <f>IF(Table13[[#This Row],[ocean_proximity]]="ISLAND",1,0)</f>
        <v>0</v>
      </c>
      <c r="M5189">
        <f>IF(Table13[[#This Row],[ocean_proximity]]="NEAR BAY",1,0)</f>
        <v>0</v>
      </c>
      <c r="N5189" s="3">
        <f>IF(Table13[[#This Row],[ocean_proximity]]="NEAR OCEAN",1,0)</f>
        <v>0</v>
      </c>
      <c r="O5189" s="3">
        <f>Table13[[#This Row],[housing_median_age]]/$D$2</f>
        <v>0.30769230769230771</v>
      </c>
      <c r="P5189" s="3">
        <f>Table13[[#This Row],[total_rooms]]/$E$2</f>
        <v>7.2507629704984741E-2</v>
      </c>
      <c r="Q5189" s="3">
        <f>Table13[[#This Row],[total_bedrooms]]/$F$2</f>
        <v>9.7129557796741664E-2</v>
      </c>
      <c r="R5189" s="3">
        <f>Table13[[#This Row],[population]]/$G$2</f>
        <v>5.5630289781962897E-2</v>
      </c>
      <c r="S5189" s="3">
        <f>Table13[[#This Row],[households]]/$H$2</f>
        <v>9.9145018086155876E-2</v>
      </c>
      <c r="T5189" s="3">
        <v>1</v>
      </c>
      <c r="AG5189">
        <f>SUMPRODUCT(Table13[[#This Row],[area_inland]:[ones]],$V$4:$AE$4)</f>
        <v>185108.94273029375</v>
      </c>
      <c r="AH5189">
        <f>ABS(AG5189-Table13[[#This Row],[median_house_value]])</f>
        <v>80491.057269706245</v>
      </c>
    </row>
    <row r="5190" spans="1:34" x14ac:dyDescent="0.45">
      <c r="A5190">
        <v>191100</v>
      </c>
      <c r="B5190">
        <v>-118.53</v>
      </c>
      <c r="C5190">
        <v>34.200000000000003</v>
      </c>
      <c r="D5190">
        <v>26</v>
      </c>
      <c r="E5190">
        <v>2221</v>
      </c>
      <c r="F5190">
        <v>662</v>
      </c>
      <c r="G5190">
        <v>1998</v>
      </c>
      <c r="H5190">
        <v>603</v>
      </c>
      <c r="I5190">
        <v>2.8700999999999999</v>
      </c>
      <c r="J5190" t="s">
        <v>11</v>
      </c>
      <c r="K5190">
        <f>IF(Table13[[#This Row],[ocean_proximity]]="INLAND",1,0)</f>
        <v>0</v>
      </c>
      <c r="L5190">
        <f>IF(Table13[[#This Row],[ocean_proximity]]="ISLAND",1,0)</f>
        <v>0</v>
      </c>
      <c r="M5190">
        <f>IF(Table13[[#This Row],[ocean_proximity]]="NEAR BAY",1,0)</f>
        <v>0</v>
      </c>
      <c r="N5190" s="3">
        <f>IF(Table13[[#This Row],[ocean_proximity]]="NEAR OCEAN",1,0)</f>
        <v>0</v>
      </c>
      <c r="O5190" s="3">
        <f>Table13[[#This Row],[housing_median_age]]/$D$2</f>
        <v>0.5</v>
      </c>
      <c r="P5190" s="3">
        <f>Table13[[#This Row],[total_rooms]]/$E$2</f>
        <v>5.6485249237029501E-2</v>
      </c>
      <c r="Q5190" s="3">
        <f>Table13[[#This Row],[total_bedrooms]]/$F$2</f>
        <v>0.10271528316524438</v>
      </c>
      <c r="R5190" s="3">
        <f>Table13[[#This Row],[population]]/$G$2</f>
        <v>5.599461913569867E-2</v>
      </c>
      <c r="S5190" s="3">
        <f>Table13[[#This Row],[households]]/$H$2</f>
        <v>9.9145018086155876E-2</v>
      </c>
      <c r="T5190" s="3">
        <v>1</v>
      </c>
      <c r="AG5190">
        <f>SUMPRODUCT(Table13[[#This Row],[area_inland]:[ones]],$V$4:$AE$4)</f>
        <v>188641.36586195006</v>
      </c>
      <c r="AH5190">
        <f>ABS(AG5190-Table13[[#This Row],[median_house_value]])</f>
        <v>2458.6341380499362</v>
      </c>
    </row>
    <row r="5191" spans="1:34" x14ac:dyDescent="0.45">
      <c r="A5191">
        <v>151900</v>
      </c>
      <c r="B5191">
        <v>-121.21</v>
      </c>
      <c r="C5191">
        <v>38.83</v>
      </c>
      <c r="D5191">
        <v>21</v>
      </c>
      <c r="E5191">
        <v>3691</v>
      </c>
      <c r="F5191">
        <v>640</v>
      </c>
      <c r="G5191">
        <v>1758</v>
      </c>
      <c r="H5191">
        <v>603</v>
      </c>
      <c r="I5191">
        <v>3.5607000000000002</v>
      </c>
      <c r="J5191" t="s">
        <v>12</v>
      </c>
      <c r="K5191">
        <f>IF(Table13[[#This Row],[ocean_proximity]]="INLAND",1,0)</f>
        <v>1</v>
      </c>
      <c r="L5191">
        <f>IF(Table13[[#This Row],[ocean_proximity]]="ISLAND",1,0)</f>
        <v>0</v>
      </c>
      <c r="M5191">
        <f>IF(Table13[[#This Row],[ocean_proximity]]="NEAR BAY",1,0)</f>
        <v>0</v>
      </c>
      <c r="N5191" s="3">
        <f>IF(Table13[[#This Row],[ocean_proximity]]="NEAR OCEAN",1,0)</f>
        <v>0</v>
      </c>
      <c r="O5191" s="3">
        <f>Table13[[#This Row],[housing_median_age]]/$D$2</f>
        <v>0.40384615384615385</v>
      </c>
      <c r="P5191" s="3">
        <f>Table13[[#This Row],[total_rooms]]/$E$2</f>
        <v>9.387080366225839E-2</v>
      </c>
      <c r="Q5191" s="3">
        <f>Table13[[#This Row],[total_bedrooms]]/$F$2</f>
        <v>9.9301784328937159E-2</v>
      </c>
      <c r="R5191" s="3">
        <f>Table13[[#This Row],[population]]/$G$2</f>
        <v>4.9268538759038173E-2</v>
      </c>
      <c r="S5191" s="3">
        <f>Table13[[#This Row],[households]]/$H$2</f>
        <v>9.9145018086155876E-2</v>
      </c>
      <c r="T5191" s="3">
        <v>1</v>
      </c>
      <c r="AG5191">
        <f>SUMPRODUCT(Table13[[#This Row],[area_inland]:[ones]],$V$4:$AE$4)</f>
        <v>193750.50216427335</v>
      </c>
      <c r="AH5191">
        <f>ABS(AG5191-Table13[[#This Row],[median_house_value]])</f>
        <v>41850.502164273348</v>
      </c>
    </row>
    <row r="5192" spans="1:34" x14ac:dyDescent="0.45">
      <c r="A5192">
        <v>125000</v>
      </c>
      <c r="B5192">
        <v>-118.33</v>
      </c>
      <c r="C5192">
        <v>34.03</v>
      </c>
      <c r="D5192">
        <v>46</v>
      </c>
      <c r="E5192">
        <v>2312</v>
      </c>
      <c r="F5192">
        <v>625</v>
      </c>
      <c r="G5192">
        <v>1552</v>
      </c>
      <c r="H5192">
        <v>603</v>
      </c>
      <c r="I5192">
        <v>1.6429</v>
      </c>
      <c r="J5192" t="s">
        <v>11</v>
      </c>
      <c r="K5192">
        <f>IF(Table13[[#This Row],[ocean_proximity]]="INLAND",1,0)</f>
        <v>0</v>
      </c>
      <c r="L5192">
        <f>IF(Table13[[#This Row],[ocean_proximity]]="ISLAND",1,0)</f>
        <v>0</v>
      </c>
      <c r="M5192">
        <f>IF(Table13[[#This Row],[ocean_proximity]]="NEAR BAY",1,0)</f>
        <v>0</v>
      </c>
      <c r="N5192" s="3">
        <f>IF(Table13[[#This Row],[ocean_proximity]]="NEAR OCEAN",1,0)</f>
        <v>0</v>
      </c>
      <c r="O5192" s="3">
        <f>Table13[[#This Row],[housing_median_age]]/$D$2</f>
        <v>0.88461538461538458</v>
      </c>
      <c r="P5192" s="3">
        <f>Table13[[#This Row],[total_rooms]]/$E$2</f>
        <v>5.8799593082400813E-2</v>
      </c>
      <c r="Q5192" s="3">
        <f>Table13[[#This Row],[total_bedrooms]]/$F$2</f>
        <v>9.6974398758727695E-2</v>
      </c>
      <c r="R5192" s="3">
        <f>Table13[[#This Row],[population]]/$G$2</f>
        <v>4.3495319769071242E-2</v>
      </c>
      <c r="S5192" s="3">
        <f>Table13[[#This Row],[households]]/$H$2</f>
        <v>9.9145018086155876E-2</v>
      </c>
      <c r="T5192" s="3">
        <v>1</v>
      </c>
      <c r="AG5192">
        <f>SUMPRODUCT(Table13[[#This Row],[area_inland]:[ones]],$V$4:$AE$4)</f>
        <v>195768.72043964994</v>
      </c>
      <c r="AH5192">
        <f>ABS(AG5192-Table13[[#This Row],[median_house_value]])</f>
        <v>70768.720439649944</v>
      </c>
    </row>
    <row r="5193" spans="1:34" hidden="1" x14ac:dyDescent="0.45">
      <c r="A5193">
        <v>263800</v>
      </c>
      <c r="B5193">
        <v>-119.75</v>
      </c>
      <c r="C5193">
        <v>34.450000000000003</v>
      </c>
      <c r="D5193">
        <v>6</v>
      </c>
      <c r="E5193">
        <v>2864</v>
      </c>
      <c r="G5193">
        <v>1404</v>
      </c>
      <c r="H5193">
        <v>603</v>
      </c>
      <c r="I5193">
        <v>5.5072999999999999</v>
      </c>
      <c r="J5193" t="s">
        <v>13</v>
      </c>
      <c r="K5193">
        <f>IF(Table13[[#This Row],[ocean_proximity]]="INLAND",1,0)</f>
        <v>0</v>
      </c>
      <c r="L5193">
        <f>IF(Table13[[#This Row],[ocean_proximity]]="ISLAND",1,0)</f>
        <v>0</v>
      </c>
      <c r="M5193">
        <f>IF(Table13[[#This Row],[ocean_proximity]]="NEAR BAY",1,0)</f>
        <v>0</v>
      </c>
      <c r="N5193" s="3">
        <f>IF(Table13[[#This Row],[ocean_proximity]]="NEAR OCEAN",1,0)</f>
        <v>1</v>
      </c>
      <c r="O5193" s="3">
        <f>Table13[[#This Row],[housing_median_age]]/$D$2</f>
        <v>0.11538461538461539</v>
      </c>
      <c r="P5193" s="3">
        <f>Table13[[#This Row],[total_rooms]]/$E$2</f>
        <v>7.28382502543235E-2</v>
      </c>
      <c r="Q5193" s="3">
        <f>Table13[[#This Row],[total_bedrooms]]/$F$2</f>
        <v>0</v>
      </c>
      <c r="R5193" s="3">
        <f>Table13[[#This Row],[population]]/$G$2</f>
        <v>3.9347570203463932E-2</v>
      </c>
      <c r="S5193" s="3">
        <f>Table13[[#This Row],[households]]/$H$2</f>
        <v>9.9145018086155876E-2</v>
      </c>
      <c r="T5193" s="3"/>
      <c r="AG5193">
        <f>SUMPRODUCT(Table13[[#This Row],[area_inland]:[ones]],$V$4:$AE$4)</f>
        <v>16050.639174750962</v>
      </c>
      <c r="AH5193">
        <f>ABS(AG5193-Table13[[#This Row],[median_house_value]])</f>
        <v>247749.36082524905</v>
      </c>
    </row>
    <row r="5194" spans="1:34" x14ac:dyDescent="0.45">
      <c r="A5194">
        <v>353200</v>
      </c>
      <c r="B5194">
        <v>-118.35</v>
      </c>
      <c r="C5194">
        <v>34.01</v>
      </c>
      <c r="D5194">
        <v>33</v>
      </c>
      <c r="E5194">
        <v>3246</v>
      </c>
      <c r="F5194">
        <v>601</v>
      </c>
      <c r="G5194">
        <v>1585</v>
      </c>
      <c r="H5194">
        <v>603</v>
      </c>
      <c r="I5194">
        <v>3.6629</v>
      </c>
      <c r="J5194" t="s">
        <v>11</v>
      </c>
      <c r="K5194">
        <f>IF(Table13[[#This Row],[ocean_proximity]]="INLAND",1,0)</f>
        <v>0</v>
      </c>
      <c r="L5194">
        <f>IF(Table13[[#This Row],[ocean_proximity]]="ISLAND",1,0)</f>
        <v>0</v>
      </c>
      <c r="M5194">
        <f>IF(Table13[[#This Row],[ocean_proximity]]="NEAR BAY",1,0)</f>
        <v>0</v>
      </c>
      <c r="N5194" s="3">
        <f>IF(Table13[[#This Row],[ocean_proximity]]="NEAR OCEAN",1,0)</f>
        <v>0</v>
      </c>
      <c r="O5194" s="3">
        <f>Table13[[#This Row],[housing_median_age]]/$D$2</f>
        <v>0.63461538461538458</v>
      </c>
      <c r="P5194" s="3">
        <f>Table13[[#This Row],[total_rooms]]/$E$2</f>
        <v>8.2553407934893186E-2</v>
      </c>
      <c r="Q5194" s="3">
        <f>Table13[[#This Row],[total_bedrooms]]/$F$2</f>
        <v>9.3250581846392552E-2</v>
      </c>
      <c r="R5194" s="3">
        <f>Table13[[#This Row],[population]]/$G$2</f>
        <v>4.4420155820862062E-2</v>
      </c>
      <c r="S5194" s="3">
        <f>Table13[[#This Row],[households]]/$H$2</f>
        <v>9.9145018086155876E-2</v>
      </c>
      <c r="T5194" s="3">
        <v>1</v>
      </c>
      <c r="AG5194">
        <f>SUMPRODUCT(Table13[[#This Row],[area_inland]:[ones]],$V$4:$AE$4)</f>
        <v>191328.36792478769</v>
      </c>
      <c r="AH5194">
        <f>ABS(AG5194-Table13[[#This Row],[median_house_value]])</f>
        <v>161871.63207521231</v>
      </c>
    </row>
    <row r="5195" spans="1:34" x14ac:dyDescent="0.45">
      <c r="A5195">
        <v>284000</v>
      </c>
      <c r="B5195">
        <v>-122.01</v>
      </c>
      <c r="C5195">
        <v>37.32</v>
      </c>
      <c r="D5195">
        <v>32</v>
      </c>
      <c r="E5195">
        <v>3108</v>
      </c>
      <c r="F5195">
        <v>613</v>
      </c>
      <c r="G5195">
        <v>1577</v>
      </c>
      <c r="H5195">
        <v>603</v>
      </c>
      <c r="I5195">
        <v>4.6612999999999998</v>
      </c>
      <c r="J5195" t="s">
        <v>11</v>
      </c>
      <c r="K5195">
        <f>IF(Table13[[#This Row],[ocean_proximity]]="INLAND",1,0)</f>
        <v>0</v>
      </c>
      <c r="L5195">
        <f>IF(Table13[[#This Row],[ocean_proximity]]="ISLAND",1,0)</f>
        <v>0</v>
      </c>
      <c r="M5195">
        <f>IF(Table13[[#This Row],[ocean_proximity]]="NEAR BAY",1,0)</f>
        <v>0</v>
      </c>
      <c r="N5195" s="3">
        <f>IF(Table13[[#This Row],[ocean_proximity]]="NEAR OCEAN",1,0)</f>
        <v>0</v>
      </c>
      <c r="O5195" s="3">
        <f>Table13[[#This Row],[housing_median_age]]/$D$2</f>
        <v>0.61538461538461542</v>
      </c>
      <c r="P5195" s="3">
        <f>Table13[[#This Row],[total_rooms]]/$E$2</f>
        <v>7.9043743641912509E-2</v>
      </c>
      <c r="Q5195" s="3">
        <f>Table13[[#This Row],[total_bedrooms]]/$F$2</f>
        <v>9.5112490302560124E-2</v>
      </c>
      <c r="R5195" s="3">
        <f>Table13[[#This Row],[population]]/$G$2</f>
        <v>4.4195953141640043E-2</v>
      </c>
      <c r="S5195" s="3">
        <f>Table13[[#This Row],[households]]/$H$2</f>
        <v>9.9145018086155876E-2</v>
      </c>
      <c r="T5195" s="3">
        <v>1</v>
      </c>
      <c r="AG5195">
        <f>SUMPRODUCT(Table13[[#This Row],[area_inland]:[ones]],$V$4:$AE$4)</f>
        <v>190962.94440724043</v>
      </c>
      <c r="AH5195">
        <f>ABS(AG5195-Table13[[#This Row],[median_house_value]])</f>
        <v>93037.055592759571</v>
      </c>
    </row>
    <row r="5196" spans="1:34" x14ac:dyDescent="0.45">
      <c r="A5196">
        <v>208200</v>
      </c>
      <c r="B5196">
        <v>-117.19</v>
      </c>
      <c r="C5196">
        <v>32.82</v>
      </c>
      <c r="D5196">
        <v>34</v>
      </c>
      <c r="E5196">
        <v>3850</v>
      </c>
      <c r="F5196">
        <v>608</v>
      </c>
      <c r="G5196">
        <v>1619</v>
      </c>
      <c r="H5196">
        <v>602</v>
      </c>
      <c r="I5196">
        <v>5.0465</v>
      </c>
      <c r="J5196" t="s">
        <v>13</v>
      </c>
      <c r="K5196">
        <f>IF(Table13[[#This Row],[ocean_proximity]]="INLAND",1,0)</f>
        <v>0</v>
      </c>
      <c r="L5196">
        <f>IF(Table13[[#This Row],[ocean_proximity]]="ISLAND",1,0)</f>
        <v>0</v>
      </c>
      <c r="M5196">
        <f>IF(Table13[[#This Row],[ocean_proximity]]="NEAR BAY",1,0)</f>
        <v>0</v>
      </c>
      <c r="N5196" s="3">
        <f>IF(Table13[[#This Row],[ocean_proximity]]="NEAR OCEAN",1,0)</f>
        <v>1</v>
      </c>
      <c r="O5196" s="3">
        <f>Table13[[#This Row],[housing_median_age]]/$D$2</f>
        <v>0.65384615384615385</v>
      </c>
      <c r="P5196" s="3">
        <f>Table13[[#This Row],[total_rooms]]/$E$2</f>
        <v>9.7914547304170901E-2</v>
      </c>
      <c r="Q5196" s="3">
        <f>Table13[[#This Row],[total_bedrooms]]/$F$2</f>
        <v>9.4336695112490307E-2</v>
      </c>
      <c r="R5196" s="3">
        <f>Table13[[#This Row],[population]]/$G$2</f>
        <v>4.5373017207555627E-2</v>
      </c>
      <c r="S5196" s="3">
        <f>Table13[[#This Row],[households]]/$H$2</f>
        <v>9.8980598487339685E-2</v>
      </c>
      <c r="T5196" s="3">
        <v>1</v>
      </c>
      <c r="AG5196">
        <f>SUMPRODUCT(Table13[[#This Row],[area_inland]:[ones]],$V$4:$AE$4)</f>
        <v>204106.52664771365</v>
      </c>
      <c r="AH5196">
        <f>ABS(AG5196-Table13[[#This Row],[median_house_value]])</f>
        <v>4093.4733522863535</v>
      </c>
    </row>
    <row r="5197" spans="1:34" x14ac:dyDescent="0.45">
      <c r="A5197">
        <v>143100</v>
      </c>
      <c r="B5197">
        <v>-122.14</v>
      </c>
      <c r="C5197">
        <v>38.07</v>
      </c>
      <c r="D5197">
        <v>31</v>
      </c>
      <c r="E5197">
        <v>3401</v>
      </c>
      <c r="F5197">
        <v>616</v>
      </c>
      <c r="G5197">
        <v>1750</v>
      </c>
      <c r="H5197">
        <v>602</v>
      </c>
      <c r="I5197">
        <v>4.6760999999999999</v>
      </c>
      <c r="J5197" t="s">
        <v>10</v>
      </c>
      <c r="K5197">
        <f>IF(Table13[[#This Row],[ocean_proximity]]="INLAND",1,0)</f>
        <v>0</v>
      </c>
      <c r="L5197">
        <f>IF(Table13[[#This Row],[ocean_proximity]]="ISLAND",1,0)</f>
        <v>0</v>
      </c>
      <c r="M5197">
        <f>IF(Table13[[#This Row],[ocean_proximity]]="NEAR BAY",1,0)</f>
        <v>1</v>
      </c>
      <c r="N5197" s="3">
        <f>IF(Table13[[#This Row],[ocean_proximity]]="NEAR OCEAN",1,0)</f>
        <v>0</v>
      </c>
      <c r="O5197" s="3">
        <f>Table13[[#This Row],[housing_median_age]]/$D$2</f>
        <v>0.59615384615384615</v>
      </c>
      <c r="P5197" s="3">
        <f>Table13[[#This Row],[total_rooms]]/$E$2</f>
        <v>8.649542217700916E-2</v>
      </c>
      <c r="Q5197" s="3">
        <f>Table13[[#This Row],[total_bedrooms]]/$F$2</f>
        <v>9.5577967416602017E-2</v>
      </c>
      <c r="R5197" s="3">
        <f>Table13[[#This Row],[population]]/$G$2</f>
        <v>4.9044336079816155E-2</v>
      </c>
      <c r="S5197" s="3">
        <f>Table13[[#This Row],[households]]/$H$2</f>
        <v>9.8980598487339685E-2</v>
      </c>
      <c r="T5197" s="3">
        <v>1</v>
      </c>
      <c r="AG5197">
        <f>SUMPRODUCT(Table13[[#This Row],[area_inland]:[ones]],$V$4:$AE$4)</f>
        <v>206578.81446276244</v>
      </c>
      <c r="AH5197">
        <f>ABS(AG5197-Table13[[#This Row],[median_house_value]])</f>
        <v>63478.814462762442</v>
      </c>
    </row>
    <row r="5198" spans="1:34" x14ac:dyDescent="0.45">
      <c r="A5198">
        <v>101100</v>
      </c>
      <c r="B5198">
        <v>-118.14</v>
      </c>
      <c r="C5198">
        <v>34.68</v>
      </c>
      <c r="D5198">
        <v>31</v>
      </c>
      <c r="E5198">
        <v>2666</v>
      </c>
      <c r="F5198">
        <v>662</v>
      </c>
      <c r="G5198">
        <v>1337</v>
      </c>
      <c r="H5198">
        <v>602</v>
      </c>
      <c r="I5198">
        <v>2.4432</v>
      </c>
      <c r="J5198" t="s">
        <v>12</v>
      </c>
      <c r="K5198">
        <f>IF(Table13[[#This Row],[ocean_proximity]]="INLAND",1,0)</f>
        <v>1</v>
      </c>
      <c r="L5198">
        <f>IF(Table13[[#This Row],[ocean_proximity]]="ISLAND",1,0)</f>
        <v>0</v>
      </c>
      <c r="M5198">
        <f>IF(Table13[[#This Row],[ocean_proximity]]="NEAR BAY",1,0)</f>
        <v>0</v>
      </c>
      <c r="N5198" s="3">
        <f>IF(Table13[[#This Row],[ocean_proximity]]="NEAR OCEAN",1,0)</f>
        <v>0</v>
      </c>
      <c r="O5198" s="3">
        <f>Table13[[#This Row],[housing_median_age]]/$D$2</f>
        <v>0.59615384615384615</v>
      </c>
      <c r="P5198" s="3">
        <f>Table13[[#This Row],[total_rooms]]/$E$2</f>
        <v>6.7802644964394712E-2</v>
      </c>
      <c r="Q5198" s="3">
        <f>Table13[[#This Row],[total_bedrooms]]/$F$2</f>
        <v>0.10271528316524438</v>
      </c>
      <c r="R5198" s="3">
        <f>Table13[[#This Row],[population]]/$G$2</f>
        <v>3.7469872764979539E-2</v>
      </c>
      <c r="S5198" s="3">
        <f>Table13[[#This Row],[households]]/$H$2</f>
        <v>9.8980598487339685E-2</v>
      </c>
      <c r="T5198" s="3">
        <v>1</v>
      </c>
      <c r="AG5198">
        <f>SUMPRODUCT(Table13[[#This Row],[area_inland]:[ones]],$V$4:$AE$4)</f>
        <v>197053.908680188</v>
      </c>
      <c r="AH5198">
        <f>ABS(AG5198-Table13[[#This Row],[median_house_value]])</f>
        <v>95953.908680188004</v>
      </c>
    </row>
    <row r="5199" spans="1:34" x14ac:dyDescent="0.45">
      <c r="A5199">
        <v>273500</v>
      </c>
      <c r="B5199">
        <v>-122.42</v>
      </c>
      <c r="C5199">
        <v>37.659999999999997</v>
      </c>
      <c r="D5199">
        <v>28</v>
      </c>
      <c r="E5199">
        <v>3520</v>
      </c>
      <c r="F5199">
        <v>672</v>
      </c>
      <c r="G5199">
        <v>1746</v>
      </c>
      <c r="H5199">
        <v>602</v>
      </c>
      <c r="I5199">
        <v>4.9236000000000004</v>
      </c>
      <c r="J5199" t="s">
        <v>13</v>
      </c>
      <c r="K5199">
        <f>IF(Table13[[#This Row],[ocean_proximity]]="INLAND",1,0)</f>
        <v>0</v>
      </c>
      <c r="L5199">
        <f>IF(Table13[[#This Row],[ocean_proximity]]="ISLAND",1,0)</f>
        <v>0</v>
      </c>
      <c r="M5199">
        <f>IF(Table13[[#This Row],[ocean_proximity]]="NEAR BAY",1,0)</f>
        <v>0</v>
      </c>
      <c r="N5199" s="3">
        <f>IF(Table13[[#This Row],[ocean_proximity]]="NEAR OCEAN",1,0)</f>
        <v>1</v>
      </c>
      <c r="O5199" s="3">
        <f>Table13[[#This Row],[housing_median_age]]/$D$2</f>
        <v>0.53846153846153844</v>
      </c>
      <c r="P5199" s="3">
        <f>Table13[[#This Row],[total_rooms]]/$E$2</f>
        <v>8.952187182095625E-2</v>
      </c>
      <c r="Q5199" s="3">
        <f>Table13[[#This Row],[total_bedrooms]]/$F$2</f>
        <v>0.10426687354538401</v>
      </c>
      <c r="R5199" s="3">
        <f>Table13[[#This Row],[population]]/$G$2</f>
        <v>4.8932234740205145E-2</v>
      </c>
      <c r="S5199" s="3">
        <f>Table13[[#This Row],[households]]/$H$2</f>
        <v>9.8980598487339685E-2</v>
      </c>
      <c r="T5199" s="3">
        <v>1</v>
      </c>
      <c r="AG5199">
        <f>SUMPRODUCT(Table13[[#This Row],[area_inland]:[ones]],$V$4:$AE$4)</f>
        <v>202084.18602164497</v>
      </c>
      <c r="AH5199">
        <f>ABS(AG5199-Table13[[#This Row],[median_house_value]])</f>
        <v>71415.813978355029</v>
      </c>
    </row>
    <row r="5200" spans="1:34" x14ac:dyDescent="0.45">
      <c r="A5200">
        <v>119200</v>
      </c>
      <c r="B5200">
        <v>-117.12</v>
      </c>
      <c r="C5200">
        <v>32.75</v>
      </c>
      <c r="D5200">
        <v>17</v>
      </c>
      <c r="E5200">
        <v>2060</v>
      </c>
      <c r="F5200">
        <v>633</v>
      </c>
      <c r="G5200">
        <v>1251</v>
      </c>
      <c r="H5200">
        <v>602</v>
      </c>
      <c r="I5200">
        <v>1.9885999999999999</v>
      </c>
      <c r="J5200" t="s">
        <v>13</v>
      </c>
      <c r="K5200">
        <f>IF(Table13[[#This Row],[ocean_proximity]]="INLAND",1,0)</f>
        <v>0</v>
      </c>
      <c r="L5200">
        <f>IF(Table13[[#This Row],[ocean_proximity]]="ISLAND",1,0)</f>
        <v>0</v>
      </c>
      <c r="M5200">
        <f>IF(Table13[[#This Row],[ocean_proximity]]="NEAR BAY",1,0)</f>
        <v>0</v>
      </c>
      <c r="N5200" s="3">
        <f>IF(Table13[[#This Row],[ocean_proximity]]="NEAR OCEAN",1,0)</f>
        <v>1</v>
      </c>
      <c r="O5200" s="3">
        <f>Table13[[#This Row],[housing_median_age]]/$D$2</f>
        <v>0.32692307692307693</v>
      </c>
      <c r="P5200" s="3">
        <f>Table13[[#This Row],[total_rooms]]/$E$2</f>
        <v>5.2390640895218721E-2</v>
      </c>
      <c r="Q5200" s="3">
        <f>Table13[[#This Row],[total_bedrooms]]/$F$2</f>
        <v>9.8215671062839405E-2</v>
      </c>
      <c r="R5200" s="3">
        <f>Table13[[#This Row],[population]]/$G$2</f>
        <v>3.505969396334286E-2</v>
      </c>
      <c r="S5200" s="3">
        <f>Table13[[#This Row],[households]]/$H$2</f>
        <v>9.8980598487339685E-2</v>
      </c>
      <c r="T5200" s="3">
        <v>1</v>
      </c>
      <c r="AG5200">
        <f>SUMPRODUCT(Table13[[#This Row],[area_inland]:[ones]],$V$4:$AE$4)</f>
        <v>197307.82332763009</v>
      </c>
      <c r="AH5200">
        <f>ABS(AG5200-Table13[[#This Row],[median_house_value]])</f>
        <v>78107.823327630089</v>
      </c>
    </row>
    <row r="5201" spans="1:34" x14ac:dyDescent="0.45">
      <c r="A5201">
        <v>238000</v>
      </c>
      <c r="B5201">
        <v>-121.96</v>
      </c>
      <c r="C5201">
        <v>37.409999999999997</v>
      </c>
      <c r="D5201">
        <v>17</v>
      </c>
      <c r="E5201">
        <v>3208</v>
      </c>
      <c r="F5201">
        <v>617</v>
      </c>
      <c r="G5201">
        <v>2286</v>
      </c>
      <c r="H5201">
        <v>602</v>
      </c>
      <c r="I5201">
        <v>5.2937000000000003</v>
      </c>
      <c r="J5201" t="s">
        <v>11</v>
      </c>
      <c r="K5201">
        <f>IF(Table13[[#This Row],[ocean_proximity]]="INLAND",1,0)</f>
        <v>0</v>
      </c>
      <c r="L5201">
        <f>IF(Table13[[#This Row],[ocean_proximity]]="ISLAND",1,0)</f>
        <v>0</v>
      </c>
      <c r="M5201">
        <f>IF(Table13[[#This Row],[ocean_proximity]]="NEAR BAY",1,0)</f>
        <v>0</v>
      </c>
      <c r="N5201" s="3">
        <f>IF(Table13[[#This Row],[ocean_proximity]]="NEAR OCEAN",1,0)</f>
        <v>0</v>
      </c>
      <c r="O5201" s="3">
        <f>Table13[[#This Row],[housing_median_age]]/$D$2</f>
        <v>0.32692307692307693</v>
      </c>
      <c r="P5201" s="3">
        <f>Table13[[#This Row],[total_rooms]]/$E$2</f>
        <v>8.1586978636826041E-2</v>
      </c>
      <c r="Q5201" s="3">
        <f>Table13[[#This Row],[total_bedrooms]]/$F$2</f>
        <v>9.5733126454615985E-2</v>
      </c>
      <c r="R5201" s="3">
        <f>Table13[[#This Row],[population]]/$G$2</f>
        <v>6.4065915587691272E-2</v>
      </c>
      <c r="S5201" s="3">
        <f>Table13[[#This Row],[households]]/$H$2</f>
        <v>9.8980598487339685E-2</v>
      </c>
      <c r="T5201" s="3">
        <v>1</v>
      </c>
      <c r="AG5201">
        <f>SUMPRODUCT(Table13[[#This Row],[area_inland]:[ones]],$V$4:$AE$4)</f>
        <v>185578.23357793657</v>
      </c>
      <c r="AH5201">
        <f>ABS(AG5201-Table13[[#This Row],[median_house_value]])</f>
        <v>52421.766422063432</v>
      </c>
    </row>
    <row r="5202" spans="1:34" x14ac:dyDescent="0.45">
      <c r="A5202">
        <v>70100</v>
      </c>
      <c r="B5202">
        <v>-115.49</v>
      </c>
      <c r="C5202">
        <v>32.67</v>
      </c>
      <c r="D5202">
        <v>25</v>
      </c>
      <c r="E5202">
        <v>2322</v>
      </c>
      <c r="F5202">
        <v>573</v>
      </c>
      <c r="G5202">
        <v>2185</v>
      </c>
      <c r="H5202">
        <v>602</v>
      </c>
      <c r="I5202">
        <v>1.375</v>
      </c>
      <c r="J5202" t="s">
        <v>12</v>
      </c>
      <c r="K5202">
        <f>IF(Table13[[#This Row],[ocean_proximity]]="INLAND",1,0)</f>
        <v>1</v>
      </c>
      <c r="L5202">
        <f>IF(Table13[[#This Row],[ocean_proximity]]="ISLAND",1,0)</f>
        <v>0</v>
      </c>
      <c r="M5202">
        <f>IF(Table13[[#This Row],[ocean_proximity]]="NEAR BAY",1,0)</f>
        <v>0</v>
      </c>
      <c r="N5202" s="3">
        <f>IF(Table13[[#This Row],[ocean_proximity]]="NEAR OCEAN",1,0)</f>
        <v>0</v>
      </c>
      <c r="O5202" s="3">
        <f>Table13[[#This Row],[housing_median_age]]/$D$2</f>
        <v>0.48076923076923078</v>
      </c>
      <c r="P5202" s="3">
        <f>Table13[[#This Row],[total_rooms]]/$E$2</f>
        <v>5.9053916581892164E-2</v>
      </c>
      <c r="Q5202" s="3">
        <f>Table13[[#This Row],[total_bedrooms]]/$F$2</f>
        <v>8.8906128782001548E-2</v>
      </c>
      <c r="R5202" s="3">
        <f>Table13[[#This Row],[population]]/$G$2</f>
        <v>6.1235356762513314E-2</v>
      </c>
      <c r="S5202" s="3">
        <f>Table13[[#This Row],[households]]/$H$2</f>
        <v>9.8980598487339685E-2</v>
      </c>
      <c r="T5202" s="3">
        <v>1</v>
      </c>
      <c r="AG5202">
        <f>SUMPRODUCT(Table13[[#This Row],[area_inland]:[ones]],$V$4:$AE$4)</f>
        <v>194328.11616204653</v>
      </c>
      <c r="AH5202">
        <f>ABS(AG5202-Table13[[#This Row],[median_house_value]])</f>
        <v>124228.11616204653</v>
      </c>
    </row>
    <row r="5203" spans="1:34" x14ac:dyDescent="0.45">
      <c r="A5203">
        <v>279900</v>
      </c>
      <c r="B5203">
        <v>-118.32</v>
      </c>
      <c r="C5203">
        <v>33.79</v>
      </c>
      <c r="D5203">
        <v>35</v>
      </c>
      <c r="E5203">
        <v>2924</v>
      </c>
      <c r="F5203">
        <v>658</v>
      </c>
      <c r="G5203">
        <v>1675</v>
      </c>
      <c r="H5203">
        <v>602</v>
      </c>
      <c r="I5203">
        <v>3.8287</v>
      </c>
      <c r="J5203" t="s">
        <v>11</v>
      </c>
      <c r="K5203">
        <f>IF(Table13[[#This Row],[ocean_proximity]]="INLAND",1,0)</f>
        <v>0</v>
      </c>
      <c r="L5203">
        <f>IF(Table13[[#This Row],[ocean_proximity]]="ISLAND",1,0)</f>
        <v>0</v>
      </c>
      <c r="M5203">
        <f>IF(Table13[[#This Row],[ocean_proximity]]="NEAR BAY",1,0)</f>
        <v>0</v>
      </c>
      <c r="N5203" s="3">
        <f>IF(Table13[[#This Row],[ocean_proximity]]="NEAR OCEAN",1,0)</f>
        <v>0</v>
      </c>
      <c r="O5203" s="3">
        <f>Table13[[#This Row],[housing_median_age]]/$D$2</f>
        <v>0.67307692307692313</v>
      </c>
      <c r="P5203" s="3">
        <f>Table13[[#This Row],[total_rooms]]/$E$2</f>
        <v>7.4364191251271611E-2</v>
      </c>
      <c r="Q5203" s="3">
        <f>Table13[[#This Row],[total_bedrooms]]/$F$2</f>
        <v>0.10209464701318852</v>
      </c>
      <c r="R5203" s="3">
        <f>Table13[[#This Row],[population]]/$G$2</f>
        <v>4.6942435962109751E-2</v>
      </c>
      <c r="S5203" s="3">
        <f>Table13[[#This Row],[households]]/$H$2</f>
        <v>9.8980598487339685E-2</v>
      </c>
      <c r="T5203" s="3">
        <v>1</v>
      </c>
      <c r="AG5203">
        <f>SUMPRODUCT(Table13[[#This Row],[area_inland]:[ones]],$V$4:$AE$4)</f>
        <v>192179.99593071785</v>
      </c>
      <c r="AH5203">
        <f>ABS(AG5203-Table13[[#This Row],[median_house_value]])</f>
        <v>87720.004069282149</v>
      </c>
    </row>
    <row r="5204" spans="1:34" x14ac:dyDescent="0.45">
      <c r="A5204">
        <v>215300</v>
      </c>
      <c r="B5204">
        <v>-116.99</v>
      </c>
      <c r="C5204">
        <v>32.74</v>
      </c>
      <c r="D5204">
        <v>18</v>
      </c>
      <c r="E5204">
        <v>3341</v>
      </c>
      <c r="F5204">
        <v>611</v>
      </c>
      <c r="G5204">
        <v>1952</v>
      </c>
      <c r="H5204">
        <v>602</v>
      </c>
      <c r="I5204">
        <v>3.9843999999999999</v>
      </c>
      <c r="J5204" t="s">
        <v>11</v>
      </c>
      <c r="K5204">
        <f>IF(Table13[[#This Row],[ocean_proximity]]="INLAND",1,0)</f>
        <v>0</v>
      </c>
      <c r="L5204">
        <f>IF(Table13[[#This Row],[ocean_proximity]]="ISLAND",1,0)</f>
        <v>0</v>
      </c>
      <c r="M5204">
        <f>IF(Table13[[#This Row],[ocean_proximity]]="NEAR BAY",1,0)</f>
        <v>0</v>
      </c>
      <c r="N5204" s="3">
        <f>IF(Table13[[#This Row],[ocean_proximity]]="NEAR OCEAN",1,0)</f>
        <v>0</v>
      </c>
      <c r="O5204" s="3">
        <f>Table13[[#This Row],[housing_median_age]]/$D$2</f>
        <v>0.34615384615384615</v>
      </c>
      <c r="P5204" s="3">
        <f>Table13[[#This Row],[total_rooms]]/$E$2</f>
        <v>8.4969481180061035E-2</v>
      </c>
      <c r="Q5204" s="3">
        <f>Table13[[#This Row],[total_bedrooms]]/$F$2</f>
        <v>9.48021722265322E-2</v>
      </c>
      <c r="R5204" s="3">
        <f>Table13[[#This Row],[population]]/$G$2</f>
        <v>5.4705453730172077E-2</v>
      </c>
      <c r="S5204" s="3">
        <f>Table13[[#This Row],[households]]/$H$2</f>
        <v>9.8980598487339685E-2</v>
      </c>
      <c r="T5204" s="3">
        <v>1</v>
      </c>
      <c r="AG5204">
        <f>SUMPRODUCT(Table13[[#This Row],[area_inland]:[ones]],$V$4:$AE$4)</f>
        <v>185968.672679643</v>
      </c>
      <c r="AH5204">
        <f>ABS(AG5204-Table13[[#This Row],[median_house_value]])</f>
        <v>29331.327320356999</v>
      </c>
    </row>
    <row r="5205" spans="1:34" x14ac:dyDescent="0.45">
      <c r="A5205">
        <v>238500</v>
      </c>
      <c r="B5205">
        <v>-122.04</v>
      </c>
      <c r="C5205">
        <v>37.6</v>
      </c>
      <c r="D5205">
        <v>17</v>
      </c>
      <c r="E5205">
        <v>3314</v>
      </c>
      <c r="F5205">
        <v>638</v>
      </c>
      <c r="G5205">
        <v>1873</v>
      </c>
      <c r="H5205">
        <v>602</v>
      </c>
      <c r="I5205">
        <v>4.3875000000000002</v>
      </c>
      <c r="J5205" t="s">
        <v>10</v>
      </c>
      <c r="K5205">
        <f>IF(Table13[[#This Row],[ocean_proximity]]="INLAND",1,0)</f>
        <v>0</v>
      </c>
      <c r="L5205">
        <f>IF(Table13[[#This Row],[ocean_proximity]]="ISLAND",1,0)</f>
        <v>0</v>
      </c>
      <c r="M5205">
        <f>IF(Table13[[#This Row],[ocean_proximity]]="NEAR BAY",1,0)</f>
        <v>1</v>
      </c>
      <c r="N5205" s="3">
        <f>IF(Table13[[#This Row],[ocean_proximity]]="NEAR OCEAN",1,0)</f>
        <v>0</v>
      </c>
      <c r="O5205" s="3">
        <f>Table13[[#This Row],[housing_median_age]]/$D$2</f>
        <v>0.32692307692307693</v>
      </c>
      <c r="P5205" s="3">
        <f>Table13[[#This Row],[total_rooms]]/$E$2</f>
        <v>8.4282807731434387E-2</v>
      </c>
      <c r="Q5205" s="3">
        <f>Table13[[#This Row],[total_bedrooms]]/$F$2</f>
        <v>9.8991466252909235E-2</v>
      </c>
      <c r="R5205" s="3">
        <f>Table13[[#This Row],[population]]/$G$2</f>
        <v>5.2491452272854663E-2</v>
      </c>
      <c r="S5205" s="3">
        <f>Table13[[#This Row],[households]]/$H$2</f>
        <v>9.8980598487339685E-2</v>
      </c>
      <c r="T5205" s="3">
        <v>1</v>
      </c>
      <c r="AG5205">
        <f>SUMPRODUCT(Table13[[#This Row],[area_inland]:[ones]],$V$4:$AE$4)</f>
        <v>201562.04068136544</v>
      </c>
      <c r="AH5205">
        <f>ABS(AG5205-Table13[[#This Row],[median_house_value]])</f>
        <v>36937.959318634559</v>
      </c>
    </row>
    <row r="5206" spans="1:34" x14ac:dyDescent="0.45">
      <c r="A5206">
        <v>348600</v>
      </c>
      <c r="B5206">
        <v>-122.48</v>
      </c>
      <c r="C5206">
        <v>37.76</v>
      </c>
      <c r="D5206">
        <v>48</v>
      </c>
      <c r="E5206">
        <v>2660</v>
      </c>
      <c r="F5206">
        <v>616</v>
      </c>
      <c r="G5206">
        <v>1491</v>
      </c>
      <c r="H5206">
        <v>602</v>
      </c>
      <c r="I5206">
        <v>3.9758</v>
      </c>
      <c r="J5206" t="s">
        <v>10</v>
      </c>
      <c r="K5206">
        <f>IF(Table13[[#This Row],[ocean_proximity]]="INLAND",1,0)</f>
        <v>0</v>
      </c>
      <c r="L5206">
        <f>IF(Table13[[#This Row],[ocean_proximity]]="ISLAND",1,0)</f>
        <v>0</v>
      </c>
      <c r="M5206">
        <f>IF(Table13[[#This Row],[ocean_proximity]]="NEAR BAY",1,0)</f>
        <v>1</v>
      </c>
      <c r="N5206" s="3">
        <f>IF(Table13[[#This Row],[ocean_proximity]]="NEAR OCEAN",1,0)</f>
        <v>0</v>
      </c>
      <c r="O5206" s="3">
        <f>Table13[[#This Row],[housing_median_age]]/$D$2</f>
        <v>0.92307692307692313</v>
      </c>
      <c r="P5206" s="3">
        <f>Table13[[#This Row],[total_rooms]]/$E$2</f>
        <v>6.7650050864699898E-2</v>
      </c>
      <c r="Q5206" s="3">
        <f>Table13[[#This Row],[total_bedrooms]]/$F$2</f>
        <v>9.5577967416602017E-2</v>
      </c>
      <c r="R5206" s="3">
        <f>Table13[[#This Row],[population]]/$G$2</f>
        <v>4.1785774340003363E-2</v>
      </c>
      <c r="S5206" s="3">
        <f>Table13[[#This Row],[households]]/$H$2</f>
        <v>9.8980598487339685E-2</v>
      </c>
      <c r="T5206" s="3">
        <v>1</v>
      </c>
      <c r="AG5206">
        <f>SUMPRODUCT(Table13[[#This Row],[area_inland]:[ones]],$V$4:$AE$4)</f>
        <v>212441.2649206082</v>
      </c>
      <c r="AH5206">
        <f>ABS(AG5206-Table13[[#This Row],[median_house_value]])</f>
        <v>136158.7350793918</v>
      </c>
    </row>
    <row r="5207" spans="1:34" x14ac:dyDescent="0.45">
      <c r="A5207">
        <v>113600</v>
      </c>
      <c r="B5207">
        <v>-117.75</v>
      </c>
      <c r="C5207">
        <v>34.04</v>
      </c>
      <c r="D5207">
        <v>22</v>
      </c>
      <c r="E5207">
        <v>2948</v>
      </c>
      <c r="F5207">
        <v>636</v>
      </c>
      <c r="G5207">
        <v>2600</v>
      </c>
      <c r="H5207">
        <v>602</v>
      </c>
      <c r="I5207">
        <v>3.125</v>
      </c>
      <c r="J5207" t="s">
        <v>12</v>
      </c>
      <c r="K5207">
        <f>IF(Table13[[#This Row],[ocean_proximity]]="INLAND",1,0)</f>
        <v>1</v>
      </c>
      <c r="L5207">
        <f>IF(Table13[[#This Row],[ocean_proximity]]="ISLAND",1,0)</f>
        <v>0</v>
      </c>
      <c r="M5207">
        <f>IF(Table13[[#This Row],[ocean_proximity]]="NEAR BAY",1,0)</f>
        <v>0</v>
      </c>
      <c r="N5207" s="3">
        <f>IF(Table13[[#This Row],[ocean_proximity]]="NEAR OCEAN",1,0)</f>
        <v>0</v>
      </c>
      <c r="O5207" s="3">
        <f>Table13[[#This Row],[housing_median_age]]/$D$2</f>
        <v>0.42307692307692307</v>
      </c>
      <c r="P5207" s="3">
        <f>Table13[[#This Row],[total_rooms]]/$E$2</f>
        <v>7.4974567650050866E-2</v>
      </c>
      <c r="Q5207" s="3">
        <f>Table13[[#This Row],[total_bedrooms]]/$F$2</f>
        <v>9.8681148176881298E-2</v>
      </c>
      <c r="R5207" s="3">
        <f>Table13[[#This Row],[population]]/$G$2</f>
        <v>7.2865870747155434E-2</v>
      </c>
      <c r="S5207" s="3">
        <f>Table13[[#This Row],[households]]/$H$2</f>
        <v>9.8980598487339685E-2</v>
      </c>
      <c r="T5207" s="3">
        <v>1</v>
      </c>
      <c r="AG5207">
        <f>SUMPRODUCT(Table13[[#This Row],[area_inland]:[ones]],$V$4:$AE$4)</f>
        <v>193786.81726293545</v>
      </c>
      <c r="AH5207">
        <f>ABS(AG5207-Table13[[#This Row],[median_house_value]])</f>
        <v>80186.817262935452</v>
      </c>
    </row>
    <row r="5208" spans="1:34" x14ac:dyDescent="0.45">
      <c r="A5208">
        <v>230900</v>
      </c>
      <c r="B5208">
        <v>-121.83</v>
      </c>
      <c r="C5208">
        <v>37.28</v>
      </c>
      <c r="D5208">
        <v>17</v>
      </c>
      <c r="E5208">
        <v>3057</v>
      </c>
      <c r="F5208">
        <v>606</v>
      </c>
      <c r="G5208">
        <v>2030</v>
      </c>
      <c r="H5208">
        <v>602</v>
      </c>
      <c r="I5208">
        <v>5.2165999999999997</v>
      </c>
      <c r="J5208" t="s">
        <v>11</v>
      </c>
      <c r="K5208">
        <f>IF(Table13[[#This Row],[ocean_proximity]]="INLAND",1,0)</f>
        <v>0</v>
      </c>
      <c r="L5208">
        <f>IF(Table13[[#This Row],[ocean_proximity]]="ISLAND",1,0)</f>
        <v>0</v>
      </c>
      <c r="M5208">
        <f>IF(Table13[[#This Row],[ocean_proximity]]="NEAR BAY",1,0)</f>
        <v>0</v>
      </c>
      <c r="N5208" s="3">
        <f>IF(Table13[[#This Row],[ocean_proximity]]="NEAR OCEAN",1,0)</f>
        <v>0</v>
      </c>
      <c r="O5208" s="3">
        <f>Table13[[#This Row],[housing_median_age]]/$D$2</f>
        <v>0.32692307692307693</v>
      </c>
      <c r="P5208" s="3">
        <f>Table13[[#This Row],[total_rooms]]/$E$2</f>
        <v>7.7746693794506619E-2</v>
      </c>
      <c r="Q5208" s="3">
        <f>Table13[[#This Row],[total_bedrooms]]/$F$2</f>
        <v>9.4026377036462369E-2</v>
      </c>
      <c r="R5208" s="3">
        <f>Table13[[#This Row],[population]]/$G$2</f>
        <v>5.6891429852586738E-2</v>
      </c>
      <c r="S5208" s="3">
        <f>Table13[[#This Row],[households]]/$H$2</f>
        <v>9.8980598487339685E-2</v>
      </c>
      <c r="T5208" s="3">
        <v>1</v>
      </c>
      <c r="AG5208">
        <f>SUMPRODUCT(Table13[[#This Row],[area_inland]:[ones]],$V$4:$AE$4)</f>
        <v>185465.1801041562</v>
      </c>
      <c r="AH5208">
        <f>ABS(AG5208-Table13[[#This Row],[median_house_value]])</f>
        <v>45434.819895843801</v>
      </c>
    </row>
    <row r="5209" spans="1:34" x14ac:dyDescent="0.45">
      <c r="A5209">
        <v>170800</v>
      </c>
      <c r="B5209">
        <v>-117.07</v>
      </c>
      <c r="C5209">
        <v>32.79</v>
      </c>
      <c r="D5209">
        <v>36</v>
      </c>
      <c r="E5209">
        <v>3583</v>
      </c>
      <c r="F5209">
        <v>642</v>
      </c>
      <c r="G5209">
        <v>1711</v>
      </c>
      <c r="H5209">
        <v>602</v>
      </c>
      <c r="I5209">
        <v>3.9744999999999999</v>
      </c>
      <c r="J5209" t="s">
        <v>13</v>
      </c>
      <c r="K5209">
        <f>IF(Table13[[#This Row],[ocean_proximity]]="INLAND",1,0)</f>
        <v>0</v>
      </c>
      <c r="L5209">
        <f>IF(Table13[[#This Row],[ocean_proximity]]="ISLAND",1,0)</f>
        <v>0</v>
      </c>
      <c r="M5209">
        <f>IF(Table13[[#This Row],[ocean_proximity]]="NEAR BAY",1,0)</f>
        <v>0</v>
      </c>
      <c r="N5209" s="3">
        <f>IF(Table13[[#This Row],[ocean_proximity]]="NEAR OCEAN",1,0)</f>
        <v>1</v>
      </c>
      <c r="O5209" s="3">
        <f>Table13[[#This Row],[housing_median_age]]/$D$2</f>
        <v>0.69230769230769229</v>
      </c>
      <c r="P5209" s="3">
        <f>Table13[[#This Row],[total_rooms]]/$E$2</f>
        <v>9.1124109867751782E-2</v>
      </c>
      <c r="Q5209" s="3">
        <f>Table13[[#This Row],[total_bedrooms]]/$F$2</f>
        <v>9.9612102404965083E-2</v>
      </c>
      <c r="R5209" s="3">
        <f>Table13[[#This Row],[population]]/$G$2</f>
        <v>4.7951348018608821E-2</v>
      </c>
      <c r="S5209" s="3">
        <f>Table13[[#This Row],[households]]/$H$2</f>
        <v>9.8980598487339685E-2</v>
      </c>
      <c r="T5209" s="3">
        <v>1</v>
      </c>
      <c r="AG5209">
        <f>SUMPRODUCT(Table13[[#This Row],[area_inland]:[ones]],$V$4:$AE$4)</f>
        <v>204876.91407505283</v>
      </c>
      <c r="AH5209">
        <f>ABS(AG5209-Table13[[#This Row],[median_house_value]])</f>
        <v>34076.914075052831</v>
      </c>
    </row>
    <row r="5210" spans="1:34" x14ac:dyDescent="0.45">
      <c r="A5210">
        <v>287600</v>
      </c>
      <c r="B5210">
        <v>-121.98</v>
      </c>
      <c r="C5210">
        <v>37.33</v>
      </c>
      <c r="D5210">
        <v>25</v>
      </c>
      <c r="E5210">
        <v>3223</v>
      </c>
      <c r="F5210">
        <v>612</v>
      </c>
      <c r="G5210">
        <v>1529</v>
      </c>
      <c r="H5210">
        <v>602</v>
      </c>
      <c r="I5210">
        <v>5.1210000000000004</v>
      </c>
      <c r="J5210" t="s">
        <v>11</v>
      </c>
      <c r="K5210">
        <f>IF(Table13[[#This Row],[ocean_proximity]]="INLAND",1,0)</f>
        <v>0</v>
      </c>
      <c r="L5210">
        <f>IF(Table13[[#This Row],[ocean_proximity]]="ISLAND",1,0)</f>
        <v>0</v>
      </c>
      <c r="M5210">
        <f>IF(Table13[[#This Row],[ocean_proximity]]="NEAR BAY",1,0)</f>
        <v>0</v>
      </c>
      <c r="N5210" s="3">
        <f>IF(Table13[[#This Row],[ocean_proximity]]="NEAR OCEAN",1,0)</f>
        <v>0</v>
      </c>
      <c r="O5210" s="3">
        <f>Table13[[#This Row],[housing_median_age]]/$D$2</f>
        <v>0.48076923076923078</v>
      </c>
      <c r="P5210" s="3">
        <f>Table13[[#This Row],[total_rooms]]/$E$2</f>
        <v>8.1968463886063075E-2</v>
      </c>
      <c r="Q5210" s="3">
        <f>Table13[[#This Row],[total_bedrooms]]/$F$2</f>
        <v>9.4957331264546155E-2</v>
      </c>
      <c r="R5210" s="3">
        <f>Table13[[#This Row],[population]]/$G$2</f>
        <v>4.2850737066307945E-2</v>
      </c>
      <c r="S5210" s="3">
        <f>Table13[[#This Row],[households]]/$H$2</f>
        <v>9.8980598487339685E-2</v>
      </c>
      <c r="T5210" s="3">
        <v>1</v>
      </c>
      <c r="AG5210">
        <f>SUMPRODUCT(Table13[[#This Row],[area_inland]:[ones]],$V$4:$AE$4)</f>
        <v>188464.52810579506</v>
      </c>
      <c r="AH5210">
        <f>ABS(AG5210-Table13[[#This Row],[median_house_value]])</f>
        <v>99135.471894204937</v>
      </c>
    </row>
    <row r="5211" spans="1:34" x14ac:dyDescent="0.45">
      <c r="A5211">
        <v>332000</v>
      </c>
      <c r="B5211">
        <v>-121.95</v>
      </c>
      <c r="C5211">
        <v>37.25</v>
      </c>
      <c r="D5211">
        <v>30</v>
      </c>
      <c r="E5211">
        <v>3298</v>
      </c>
      <c r="F5211">
        <v>634</v>
      </c>
      <c r="G5211">
        <v>1532</v>
      </c>
      <c r="H5211">
        <v>602</v>
      </c>
      <c r="I5211">
        <v>5.0862999999999996</v>
      </c>
      <c r="J5211" t="s">
        <v>11</v>
      </c>
      <c r="K5211">
        <f>IF(Table13[[#This Row],[ocean_proximity]]="INLAND",1,0)</f>
        <v>0</v>
      </c>
      <c r="L5211">
        <f>IF(Table13[[#This Row],[ocean_proximity]]="ISLAND",1,0)</f>
        <v>0</v>
      </c>
      <c r="M5211">
        <f>IF(Table13[[#This Row],[ocean_proximity]]="NEAR BAY",1,0)</f>
        <v>0</v>
      </c>
      <c r="N5211" s="3">
        <f>IF(Table13[[#This Row],[ocean_proximity]]="NEAR OCEAN",1,0)</f>
        <v>0</v>
      </c>
      <c r="O5211" s="3">
        <f>Table13[[#This Row],[housing_median_age]]/$D$2</f>
        <v>0.57692307692307687</v>
      </c>
      <c r="P5211" s="3">
        <f>Table13[[#This Row],[total_rooms]]/$E$2</f>
        <v>8.3875890132248221E-2</v>
      </c>
      <c r="Q5211" s="3">
        <f>Table13[[#This Row],[total_bedrooms]]/$F$2</f>
        <v>9.8370830100853374E-2</v>
      </c>
      <c r="R5211" s="3">
        <f>Table13[[#This Row],[population]]/$G$2</f>
        <v>4.2934813071016202E-2</v>
      </c>
      <c r="S5211" s="3">
        <f>Table13[[#This Row],[households]]/$H$2</f>
        <v>9.8980598487339685E-2</v>
      </c>
      <c r="T5211" s="3">
        <v>1</v>
      </c>
      <c r="AG5211">
        <f>SUMPRODUCT(Table13[[#This Row],[area_inland]:[ones]],$V$4:$AE$4)</f>
        <v>190410.75645270589</v>
      </c>
      <c r="AH5211">
        <f>ABS(AG5211-Table13[[#This Row],[median_house_value]])</f>
        <v>141589.24354729411</v>
      </c>
    </row>
    <row r="5212" spans="1:34" x14ac:dyDescent="0.45">
      <c r="A5212">
        <v>147300</v>
      </c>
      <c r="B5212">
        <v>-121.28</v>
      </c>
      <c r="C5212">
        <v>38.68</v>
      </c>
      <c r="D5212">
        <v>16</v>
      </c>
      <c r="E5212">
        <v>3467</v>
      </c>
      <c r="F5212">
        <v>615</v>
      </c>
      <c r="G5212">
        <v>1478</v>
      </c>
      <c r="H5212">
        <v>601</v>
      </c>
      <c r="I5212">
        <v>3.75</v>
      </c>
      <c r="J5212" t="s">
        <v>12</v>
      </c>
      <c r="K5212">
        <f>IF(Table13[[#This Row],[ocean_proximity]]="INLAND",1,0)</f>
        <v>1</v>
      </c>
      <c r="L5212">
        <f>IF(Table13[[#This Row],[ocean_proximity]]="ISLAND",1,0)</f>
        <v>0</v>
      </c>
      <c r="M5212">
        <f>IF(Table13[[#This Row],[ocean_proximity]]="NEAR BAY",1,0)</f>
        <v>0</v>
      </c>
      <c r="N5212" s="3">
        <f>IF(Table13[[#This Row],[ocean_proximity]]="NEAR OCEAN",1,0)</f>
        <v>0</v>
      </c>
      <c r="O5212" s="3">
        <f>Table13[[#This Row],[housing_median_age]]/$D$2</f>
        <v>0.30769230769230771</v>
      </c>
      <c r="P5212" s="3">
        <f>Table13[[#This Row],[total_rooms]]/$E$2</f>
        <v>8.8173957273652084E-2</v>
      </c>
      <c r="Q5212" s="3">
        <f>Table13[[#This Row],[total_bedrooms]]/$F$2</f>
        <v>9.5422808378588048E-2</v>
      </c>
      <c r="R5212" s="3">
        <f>Table13[[#This Row],[population]]/$G$2</f>
        <v>4.1421444986267583E-2</v>
      </c>
      <c r="S5212" s="3">
        <f>Table13[[#This Row],[households]]/$H$2</f>
        <v>9.8816178888523509E-2</v>
      </c>
      <c r="T5212" s="3">
        <v>1</v>
      </c>
      <c r="AG5212">
        <f>SUMPRODUCT(Table13[[#This Row],[area_inland]:[ones]],$V$4:$AE$4)</f>
        <v>191726.7174525983</v>
      </c>
      <c r="AH5212">
        <f>ABS(AG5212-Table13[[#This Row],[median_house_value]])</f>
        <v>44426.717452598299</v>
      </c>
    </row>
    <row r="5213" spans="1:34" x14ac:dyDescent="0.45">
      <c r="A5213">
        <v>156500</v>
      </c>
      <c r="B5213">
        <v>-120.95</v>
      </c>
      <c r="C5213">
        <v>37.74</v>
      </c>
      <c r="D5213">
        <v>18</v>
      </c>
      <c r="E5213">
        <v>3453</v>
      </c>
      <c r="F5213">
        <v>666</v>
      </c>
      <c r="G5213">
        <v>1958</v>
      </c>
      <c r="H5213">
        <v>601</v>
      </c>
      <c r="I5213">
        <v>3.0043000000000002</v>
      </c>
      <c r="J5213" t="s">
        <v>12</v>
      </c>
      <c r="K5213">
        <f>IF(Table13[[#This Row],[ocean_proximity]]="INLAND",1,0)</f>
        <v>1</v>
      </c>
      <c r="L5213">
        <f>IF(Table13[[#This Row],[ocean_proximity]]="ISLAND",1,0)</f>
        <v>0</v>
      </c>
      <c r="M5213">
        <f>IF(Table13[[#This Row],[ocean_proximity]]="NEAR BAY",1,0)</f>
        <v>0</v>
      </c>
      <c r="N5213" s="3">
        <f>IF(Table13[[#This Row],[ocean_proximity]]="NEAR OCEAN",1,0)</f>
        <v>0</v>
      </c>
      <c r="O5213" s="3">
        <f>Table13[[#This Row],[housing_median_age]]/$D$2</f>
        <v>0.34615384615384615</v>
      </c>
      <c r="P5213" s="3">
        <f>Table13[[#This Row],[total_rooms]]/$E$2</f>
        <v>8.7817904374364195E-2</v>
      </c>
      <c r="Q5213" s="3">
        <f>Table13[[#This Row],[total_bedrooms]]/$F$2</f>
        <v>0.10333591931730023</v>
      </c>
      <c r="R5213" s="3">
        <f>Table13[[#This Row],[population]]/$G$2</f>
        <v>5.4873605739588591E-2</v>
      </c>
      <c r="S5213" s="3">
        <f>Table13[[#This Row],[households]]/$H$2</f>
        <v>9.8816178888523509E-2</v>
      </c>
      <c r="T5213" s="3">
        <v>1</v>
      </c>
      <c r="AG5213">
        <f>SUMPRODUCT(Table13[[#This Row],[area_inland]:[ones]],$V$4:$AE$4)</f>
        <v>192679.96212129519</v>
      </c>
      <c r="AH5213">
        <f>ABS(AG5213-Table13[[#This Row],[median_house_value]])</f>
        <v>36179.96212129519</v>
      </c>
    </row>
    <row r="5214" spans="1:34" x14ac:dyDescent="0.45">
      <c r="A5214">
        <v>84200</v>
      </c>
      <c r="B5214">
        <v>-119.76</v>
      </c>
      <c r="C5214">
        <v>36.83</v>
      </c>
      <c r="D5214">
        <v>17</v>
      </c>
      <c r="E5214">
        <v>3690</v>
      </c>
      <c r="F5214">
        <v>628</v>
      </c>
      <c r="G5214">
        <v>1888</v>
      </c>
      <c r="H5214">
        <v>601</v>
      </c>
      <c r="I5214">
        <v>4.0195999999999996</v>
      </c>
      <c r="J5214" t="s">
        <v>12</v>
      </c>
      <c r="K5214">
        <f>IF(Table13[[#This Row],[ocean_proximity]]="INLAND",1,0)</f>
        <v>1</v>
      </c>
      <c r="L5214">
        <f>IF(Table13[[#This Row],[ocean_proximity]]="ISLAND",1,0)</f>
        <v>0</v>
      </c>
      <c r="M5214">
        <f>IF(Table13[[#This Row],[ocean_proximity]]="NEAR BAY",1,0)</f>
        <v>0</v>
      </c>
      <c r="N5214" s="3">
        <f>IF(Table13[[#This Row],[ocean_proximity]]="NEAR OCEAN",1,0)</f>
        <v>0</v>
      </c>
      <c r="O5214" s="3">
        <f>Table13[[#This Row],[housing_median_age]]/$D$2</f>
        <v>0.32692307692307693</v>
      </c>
      <c r="P5214" s="3">
        <f>Table13[[#This Row],[total_rooms]]/$E$2</f>
        <v>9.3845371312309259E-2</v>
      </c>
      <c r="Q5214" s="3">
        <f>Table13[[#This Row],[total_bedrooms]]/$F$2</f>
        <v>9.7439875872769588E-2</v>
      </c>
      <c r="R5214" s="3">
        <f>Table13[[#This Row],[population]]/$G$2</f>
        <v>5.2911832296395941E-2</v>
      </c>
      <c r="S5214" s="3">
        <f>Table13[[#This Row],[households]]/$H$2</f>
        <v>9.8816178888523509E-2</v>
      </c>
      <c r="T5214" s="3">
        <v>1</v>
      </c>
      <c r="AG5214">
        <f>SUMPRODUCT(Table13[[#This Row],[area_inland]:[ones]],$V$4:$AE$4)</f>
        <v>192241.83754923908</v>
      </c>
      <c r="AH5214">
        <f>ABS(AG5214-Table13[[#This Row],[median_house_value]])</f>
        <v>108041.83754923908</v>
      </c>
    </row>
    <row r="5215" spans="1:34" x14ac:dyDescent="0.45">
      <c r="A5215">
        <v>310300</v>
      </c>
      <c r="B5215">
        <v>-122.1</v>
      </c>
      <c r="C5215">
        <v>37.89</v>
      </c>
      <c r="D5215">
        <v>21</v>
      </c>
      <c r="E5215">
        <v>3282</v>
      </c>
      <c r="F5215">
        <v>653</v>
      </c>
      <c r="G5215">
        <v>1398</v>
      </c>
      <c r="H5215">
        <v>601</v>
      </c>
      <c r="I5215">
        <v>5.2079000000000004</v>
      </c>
      <c r="J5215" t="s">
        <v>10</v>
      </c>
      <c r="K5215">
        <f>IF(Table13[[#This Row],[ocean_proximity]]="INLAND",1,0)</f>
        <v>0</v>
      </c>
      <c r="L5215">
        <f>IF(Table13[[#This Row],[ocean_proximity]]="ISLAND",1,0)</f>
        <v>0</v>
      </c>
      <c r="M5215">
        <f>IF(Table13[[#This Row],[ocean_proximity]]="NEAR BAY",1,0)</f>
        <v>1</v>
      </c>
      <c r="N5215" s="3">
        <f>IF(Table13[[#This Row],[ocean_proximity]]="NEAR OCEAN",1,0)</f>
        <v>0</v>
      </c>
      <c r="O5215" s="3">
        <f>Table13[[#This Row],[housing_median_age]]/$D$2</f>
        <v>0.40384615384615385</v>
      </c>
      <c r="P5215" s="3">
        <f>Table13[[#This Row],[total_rooms]]/$E$2</f>
        <v>8.3468972533062055E-2</v>
      </c>
      <c r="Q5215" s="3">
        <f>Table13[[#This Row],[total_bedrooms]]/$F$2</f>
        <v>0.1013188518231187</v>
      </c>
      <c r="R5215" s="3">
        <f>Table13[[#This Row],[population]]/$G$2</f>
        <v>3.9179418194047418E-2</v>
      </c>
      <c r="S5215" s="3">
        <f>Table13[[#This Row],[households]]/$H$2</f>
        <v>9.8816178888523509E-2</v>
      </c>
      <c r="T5215" s="3">
        <v>1</v>
      </c>
      <c r="AG5215">
        <f>SUMPRODUCT(Table13[[#This Row],[area_inland]:[ones]],$V$4:$AE$4)</f>
        <v>203067.6755826119</v>
      </c>
      <c r="AH5215">
        <f>ABS(AG5215-Table13[[#This Row],[median_house_value]])</f>
        <v>107232.3244173881</v>
      </c>
    </row>
    <row r="5216" spans="1:34" x14ac:dyDescent="0.45">
      <c r="A5216">
        <v>225000</v>
      </c>
      <c r="B5216">
        <v>-121.9</v>
      </c>
      <c r="C5216">
        <v>36.6</v>
      </c>
      <c r="D5216">
        <v>33</v>
      </c>
      <c r="E5216">
        <v>2461</v>
      </c>
      <c r="F5216">
        <v>649</v>
      </c>
      <c r="G5216">
        <v>1234</v>
      </c>
      <c r="H5216">
        <v>601</v>
      </c>
      <c r="I5216">
        <v>2.8727</v>
      </c>
      <c r="J5216" t="s">
        <v>13</v>
      </c>
      <c r="K5216">
        <f>IF(Table13[[#This Row],[ocean_proximity]]="INLAND",1,0)</f>
        <v>0</v>
      </c>
      <c r="L5216">
        <f>IF(Table13[[#This Row],[ocean_proximity]]="ISLAND",1,0)</f>
        <v>0</v>
      </c>
      <c r="M5216">
        <f>IF(Table13[[#This Row],[ocean_proximity]]="NEAR BAY",1,0)</f>
        <v>0</v>
      </c>
      <c r="N5216" s="3">
        <f>IF(Table13[[#This Row],[ocean_proximity]]="NEAR OCEAN",1,0)</f>
        <v>1</v>
      </c>
      <c r="O5216" s="3">
        <f>Table13[[#This Row],[housing_median_age]]/$D$2</f>
        <v>0.63461538461538458</v>
      </c>
      <c r="P5216" s="3">
        <f>Table13[[#This Row],[total_rooms]]/$E$2</f>
        <v>6.2589013224821979E-2</v>
      </c>
      <c r="Q5216" s="3">
        <f>Table13[[#This Row],[total_bedrooms]]/$F$2</f>
        <v>0.10069821567106284</v>
      </c>
      <c r="R5216" s="3">
        <f>Table13[[#This Row],[population]]/$G$2</f>
        <v>3.4583263269996077E-2</v>
      </c>
      <c r="S5216" s="3">
        <f>Table13[[#This Row],[households]]/$H$2</f>
        <v>9.8816178888523509E-2</v>
      </c>
      <c r="T5216" s="3">
        <v>1</v>
      </c>
      <c r="AG5216">
        <f>SUMPRODUCT(Table13[[#This Row],[area_inland]:[ones]],$V$4:$AE$4)</f>
        <v>203353.32699817469</v>
      </c>
      <c r="AH5216">
        <f>ABS(AG5216-Table13[[#This Row],[median_house_value]])</f>
        <v>21646.673001825315</v>
      </c>
    </row>
    <row r="5217" spans="1:34" x14ac:dyDescent="0.45">
      <c r="A5217">
        <v>200600</v>
      </c>
      <c r="B5217">
        <v>-118.29</v>
      </c>
      <c r="C5217">
        <v>33.89</v>
      </c>
      <c r="D5217">
        <v>35</v>
      </c>
      <c r="E5217">
        <v>2810</v>
      </c>
      <c r="F5217">
        <v>614</v>
      </c>
      <c r="G5217">
        <v>1578</v>
      </c>
      <c r="H5217">
        <v>601</v>
      </c>
      <c r="I5217">
        <v>3.59</v>
      </c>
      <c r="J5217" t="s">
        <v>11</v>
      </c>
      <c r="K5217">
        <f>IF(Table13[[#This Row],[ocean_proximity]]="INLAND",1,0)</f>
        <v>0</v>
      </c>
      <c r="L5217">
        <f>IF(Table13[[#This Row],[ocean_proximity]]="ISLAND",1,0)</f>
        <v>0</v>
      </c>
      <c r="M5217">
        <f>IF(Table13[[#This Row],[ocean_proximity]]="NEAR BAY",1,0)</f>
        <v>0</v>
      </c>
      <c r="N5217" s="3">
        <f>IF(Table13[[#This Row],[ocean_proximity]]="NEAR OCEAN",1,0)</f>
        <v>0</v>
      </c>
      <c r="O5217" s="3">
        <f>Table13[[#This Row],[housing_median_age]]/$D$2</f>
        <v>0.67307692307692313</v>
      </c>
      <c r="P5217" s="3">
        <f>Table13[[#This Row],[total_rooms]]/$E$2</f>
        <v>7.1464903357070189E-2</v>
      </c>
      <c r="Q5217" s="3">
        <f>Table13[[#This Row],[total_bedrooms]]/$F$2</f>
        <v>9.5267649340574093E-2</v>
      </c>
      <c r="R5217" s="3">
        <f>Table13[[#This Row],[population]]/$G$2</f>
        <v>4.4223978476542795E-2</v>
      </c>
      <c r="S5217" s="3">
        <f>Table13[[#This Row],[households]]/$H$2</f>
        <v>9.8816178888523509E-2</v>
      </c>
      <c r="T5217" s="3">
        <v>1</v>
      </c>
      <c r="AG5217">
        <f>SUMPRODUCT(Table13[[#This Row],[area_inland]:[ones]],$V$4:$AE$4)</f>
        <v>191930.90742665294</v>
      </c>
      <c r="AH5217">
        <f>ABS(AG5217-Table13[[#This Row],[median_house_value]])</f>
        <v>8669.0925733470649</v>
      </c>
    </row>
    <row r="5218" spans="1:34" x14ac:dyDescent="0.45">
      <c r="A5218">
        <v>500001</v>
      </c>
      <c r="B5218">
        <v>-118.62</v>
      </c>
      <c r="C5218">
        <v>34.06</v>
      </c>
      <c r="D5218">
        <v>25</v>
      </c>
      <c r="E5218">
        <v>3546</v>
      </c>
      <c r="F5218">
        <v>584</v>
      </c>
      <c r="G5218">
        <v>1530</v>
      </c>
      <c r="H5218">
        <v>601</v>
      </c>
      <c r="I5218">
        <v>7.4001000000000001</v>
      </c>
      <c r="J5218" t="s">
        <v>13</v>
      </c>
      <c r="K5218">
        <f>IF(Table13[[#This Row],[ocean_proximity]]="INLAND",1,0)</f>
        <v>0</v>
      </c>
      <c r="L5218">
        <f>IF(Table13[[#This Row],[ocean_proximity]]="ISLAND",1,0)</f>
        <v>0</v>
      </c>
      <c r="M5218">
        <f>IF(Table13[[#This Row],[ocean_proximity]]="NEAR BAY",1,0)</f>
        <v>0</v>
      </c>
      <c r="N5218" s="3">
        <f>IF(Table13[[#This Row],[ocean_proximity]]="NEAR OCEAN",1,0)</f>
        <v>1</v>
      </c>
      <c r="O5218" s="3">
        <f>Table13[[#This Row],[housing_median_age]]/$D$2</f>
        <v>0.48076923076923078</v>
      </c>
      <c r="P5218" s="3">
        <f>Table13[[#This Row],[total_rooms]]/$E$2</f>
        <v>9.0183112919633768E-2</v>
      </c>
      <c r="Q5218" s="3">
        <f>Table13[[#This Row],[total_bedrooms]]/$F$2</f>
        <v>9.0612878200155164E-2</v>
      </c>
      <c r="R5218" s="3">
        <f>Table13[[#This Row],[population]]/$G$2</f>
        <v>4.2878762401210697E-2</v>
      </c>
      <c r="S5218" s="3">
        <f>Table13[[#This Row],[households]]/$H$2</f>
        <v>9.8816178888523509E-2</v>
      </c>
      <c r="T5218" s="3">
        <v>1</v>
      </c>
      <c r="AG5218">
        <f>SUMPRODUCT(Table13[[#This Row],[area_inland]:[ones]],$V$4:$AE$4)</f>
        <v>200603.4289619927</v>
      </c>
      <c r="AH5218">
        <f>ABS(AG5218-Table13[[#This Row],[median_house_value]])</f>
        <v>299397.57103800727</v>
      </c>
    </row>
    <row r="5219" spans="1:34" x14ac:dyDescent="0.45">
      <c r="A5219">
        <v>301300</v>
      </c>
      <c r="B5219">
        <v>-119.51</v>
      </c>
      <c r="C5219">
        <v>34.4</v>
      </c>
      <c r="D5219">
        <v>24</v>
      </c>
      <c r="E5219">
        <v>3422</v>
      </c>
      <c r="F5219">
        <v>596</v>
      </c>
      <c r="G5219">
        <v>1763</v>
      </c>
      <c r="H5219">
        <v>601</v>
      </c>
      <c r="I5219">
        <v>5.2039</v>
      </c>
      <c r="J5219" t="s">
        <v>13</v>
      </c>
      <c r="K5219">
        <f>IF(Table13[[#This Row],[ocean_proximity]]="INLAND",1,0)</f>
        <v>0</v>
      </c>
      <c r="L5219">
        <f>IF(Table13[[#This Row],[ocean_proximity]]="ISLAND",1,0)</f>
        <v>0</v>
      </c>
      <c r="M5219">
        <f>IF(Table13[[#This Row],[ocean_proximity]]="NEAR BAY",1,0)</f>
        <v>0</v>
      </c>
      <c r="N5219" s="3">
        <f>IF(Table13[[#This Row],[ocean_proximity]]="NEAR OCEAN",1,0)</f>
        <v>1</v>
      </c>
      <c r="O5219" s="3">
        <f>Table13[[#This Row],[housing_median_age]]/$D$2</f>
        <v>0.46153846153846156</v>
      </c>
      <c r="P5219" s="3">
        <f>Table13[[#This Row],[total_rooms]]/$E$2</f>
        <v>8.7029501525940994E-2</v>
      </c>
      <c r="Q5219" s="3">
        <f>Table13[[#This Row],[total_bedrooms]]/$F$2</f>
        <v>9.2474786656322736E-2</v>
      </c>
      <c r="R5219" s="3">
        <f>Table13[[#This Row],[population]]/$G$2</f>
        <v>4.9408665433551928E-2</v>
      </c>
      <c r="S5219" s="3">
        <f>Table13[[#This Row],[households]]/$H$2</f>
        <v>9.8816178888523509E-2</v>
      </c>
      <c r="T5219" s="3">
        <v>1</v>
      </c>
      <c r="AG5219">
        <f>SUMPRODUCT(Table13[[#This Row],[area_inland]:[ones]],$V$4:$AE$4)</f>
        <v>200244.01912433191</v>
      </c>
      <c r="AH5219">
        <f>ABS(AG5219-Table13[[#This Row],[median_house_value]])</f>
        <v>101055.98087566809</v>
      </c>
    </row>
    <row r="5220" spans="1:34" x14ac:dyDescent="0.45">
      <c r="A5220">
        <v>94200</v>
      </c>
      <c r="B5220">
        <v>-120.08</v>
      </c>
      <c r="C5220">
        <v>36.97</v>
      </c>
      <c r="D5220">
        <v>13</v>
      </c>
      <c r="E5220">
        <v>3356</v>
      </c>
      <c r="F5220">
        <v>589</v>
      </c>
      <c r="G5220">
        <v>1458</v>
      </c>
      <c r="H5220">
        <v>601</v>
      </c>
      <c r="I5220">
        <v>3.8256999999999999</v>
      </c>
      <c r="J5220" t="s">
        <v>12</v>
      </c>
      <c r="K5220">
        <f>IF(Table13[[#This Row],[ocean_proximity]]="INLAND",1,0)</f>
        <v>1</v>
      </c>
      <c r="L5220">
        <f>IF(Table13[[#This Row],[ocean_proximity]]="ISLAND",1,0)</f>
        <v>0</v>
      </c>
      <c r="M5220">
        <f>IF(Table13[[#This Row],[ocean_proximity]]="NEAR BAY",1,0)</f>
        <v>0</v>
      </c>
      <c r="N5220" s="3">
        <f>IF(Table13[[#This Row],[ocean_proximity]]="NEAR OCEAN",1,0)</f>
        <v>0</v>
      </c>
      <c r="O5220" s="3">
        <f>Table13[[#This Row],[housing_median_age]]/$D$2</f>
        <v>0.25</v>
      </c>
      <c r="P5220" s="3">
        <f>Table13[[#This Row],[total_rooms]]/$E$2</f>
        <v>8.535096642929807E-2</v>
      </c>
      <c r="Q5220" s="3">
        <f>Table13[[#This Row],[total_bedrooms]]/$F$2</f>
        <v>9.1388673390224981E-2</v>
      </c>
      <c r="R5220" s="3">
        <f>Table13[[#This Row],[population]]/$G$2</f>
        <v>4.0860938288212544E-2</v>
      </c>
      <c r="S5220" s="3">
        <f>Table13[[#This Row],[households]]/$H$2</f>
        <v>9.8816178888523509E-2</v>
      </c>
      <c r="T5220" s="3">
        <v>1</v>
      </c>
      <c r="AG5220">
        <f>SUMPRODUCT(Table13[[#This Row],[area_inland]:[ones]],$V$4:$AE$4)</f>
        <v>190473.17248068418</v>
      </c>
      <c r="AH5220">
        <f>ABS(AG5220-Table13[[#This Row],[median_house_value]])</f>
        <v>96273.172480684181</v>
      </c>
    </row>
    <row r="5221" spans="1:34" x14ac:dyDescent="0.45">
      <c r="A5221">
        <v>65900</v>
      </c>
      <c r="B5221">
        <v>-121.62</v>
      </c>
      <c r="C5221">
        <v>39.119999999999997</v>
      </c>
      <c r="D5221">
        <v>35</v>
      </c>
      <c r="E5221">
        <v>2787</v>
      </c>
      <c r="F5221">
        <v>587</v>
      </c>
      <c r="G5221">
        <v>1431</v>
      </c>
      <c r="H5221">
        <v>601</v>
      </c>
      <c r="I5221">
        <v>2.5468999999999999</v>
      </c>
      <c r="J5221" t="s">
        <v>12</v>
      </c>
      <c r="K5221">
        <f>IF(Table13[[#This Row],[ocean_proximity]]="INLAND",1,0)</f>
        <v>1</v>
      </c>
      <c r="L5221">
        <f>IF(Table13[[#This Row],[ocean_proximity]]="ISLAND",1,0)</f>
        <v>0</v>
      </c>
      <c r="M5221">
        <f>IF(Table13[[#This Row],[ocean_proximity]]="NEAR BAY",1,0)</f>
        <v>0</v>
      </c>
      <c r="N5221" s="3">
        <f>IF(Table13[[#This Row],[ocean_proximity]]="NEAR OCEAN",1,0)</f>
        <v>0</v>
      </c>
      <c r="O5221" s="3">
        <f>Table13[[#This Row],[housing_median_age]]/$D$2</f>
        <v>0.67307692307692313</v>
      </c>
      <c r="P5221" s="3">
        <f>Table13[[#This Row],[total_rooms]]/$E$2</f>
        <v>7.0879959308240079E-2</v>
      </c>
      <c r="Q5221" s="3">
        <f>Table13[[#This Row],[total_bedrooms]]/$F$2</f>
        <v>9.1078355314197057E-2</v>
      </c>
      <c r="R5221" s="3">
        <f>Table13[[#This Row],[population]]/$G$2</f>
        <v>4.0104254245838238E-2</v>
      </c>
      <c r="S5221" s="3">
        <f>Table13[[#This Row],[households]]/$H$2</f>
        <v>9.8816178888523509E-2</v>
      </c>
      <c r="T5221" s="3">
        <v>1</v>
      </c>
      <c r="AG5221">
        <f>SUMPRODUCT(Table13[[#This Row],[area_inland]:[ones]],$V$4:$AE$4)</f>
        <v>198212.74995319941</v>
      </c>
      <c r="AH5221">
        <f>ABS(AG5221-Table13[[#This Row],[median_house_value]])</f>
        <v>132312.74995319941</v>
      </c>
    </row>
    <row r="5222" spans="1:34" x14ac:dyDescent="0.45">
      <c r="A5222">
        <v>58600</v>
      </c>
      <c r="B5222">
        <v>-122.33</v>
      </c>
      <c r="C5222">
        <v>41.86</v>
      </c>
      <c r="D5222">
        <v>19</v>
      </c>
      <c r="E5222">
        <v>3599</v>
      </c>
      <c r="F5222">
        <v>695</v>
      </c>
      <c r="G5222">
        <v>1572</v>
      </c>
      <c r="H5222">
        <v>601</v>
      </c>
      <c r="I5222">
        <v>2.234</v>
      </c>
      <c r="J5222" t="s">
        <v>12</v>
      </c>
      <c r="K5222">
        <f>IF(Table13[[#This Row],[ocean_proximity]]="INLAND",1,0)</f>
        <v>1</v>
      </c>
      <c r="L5222">
        <f>IF(Table13[[#This Row],[ocean_proximity]]="ISLAND",1,0)</f>
        <v>0</v>
      </c>
      <c r="M5222">
        <f>IF(Table13[[#This Row],[ocean_proximity]]="NEAR BAY",1,0)</f>
        <v>0</v>
      </c>
      <c r="N5222" s="3">
        <f>IF(Table13[[#This Row],[ocean_proximity]]="NEAR OCEAN",1,0)</f>
        <v>0</v>
      </c>
      <c r="O5222" s="3">
        <f>Table13[[#This Row],[housing_median_age]]/$D$2</f>
        <v>0.36538461538461536</v>
      </c>
      <c r="P5222" s="3">
        <f>Table13[[#This Row],[total_rooms]]/$E$2</f>
        <v>9.1531027466937948E-2</v>
      </c>
      <c r="Q5222" s="3">
        <f>Table13[[#This Row],[total_bedrooms]]/$F$2</f>
        <v>0.1078355314197052</v>
      </c>
      <c r="R5222" s="3">
        <f>Table13[[#This Row],[population]]/$G$2</f>
        <v>4.4055826467126281E-2</v>
      </c>
      <c r="S5222" s="3">
        <f>Table13[[#This Row],[households]]/$H$2</f>
        <v>9.8816178888523509E-2</v>
      </c>
      <c r="T5222" s="3">
        <v>1</v>
      </c>
      <c r="AG5222">
        <f>SUMPRODUCT(Table13[[#This Row],[area_inland]:[ones]],$V$4:$AE$4)</f>
        <v>193235.48224224144</v>
      </c>
      <c r="AH5222">
        <f>ABS(AG5222-Table13[[#This Row],[median_house_value]])</f>
        <v>134635.48224224144</v>
      </c>
    </row>
    <row r="5223" spans="1:34" x14ac:dyDescent="0.45">
      <c r="A5223">
        <v>142500</v>
      </c>
      <c r="B5223">
        <v>-118.17</v>
      </c>
      <c r="C5223">
        <v>34.1</v>
      </c>
      <c r="D5223">
        <v>48</v>
      </c>
      <c r="E5223">
        <v>2514</v>
      </c>
      <c r="F5223">
        <v>595</v>
      </c>
      <c r="G5223">
        <v>2484</v>
      </c>
      <c r="H5223">
        <v>601</v>
      </c>
      <c r="I5223">
        <v>3.1145999999999998</v>
      </c>
      <c r="J5223" t="s">
        <v>11</v>
      </c>
      <c r="K5223">
        <f>IF(Table13[[#This Row],[ocean_proximity]]="INLAND",1,0)</f>
        <v>0</v>
      </c>
      <c r="L5223">
        <f>IF(Table13[[#This Row],[ocean_proximity]]="ISLAND",1,0)</f>
        <v>0</v>
      </c>
      <c r="M5223">
        <f>IF(Table13[[#This Row],[ocean_proximity]]="NEAR BAY",1,0)</f>
        <v>0</v>
      </c>
      <c r="N5223" s="3">
        <f>IF(Table13[[#This Row],[ocean_proximity]]="NEAR OCEAN",1,0)</f>
        <v>0</v>
      </c>
      <c r="O5223" s="3">
        <f>Table13[[#This Row],[housing_median_age]]/$D$2</f>
        <v>0.92307692307692313</v>
      </c>
      <c r="P5223" s="3">
        <f>Table13[[#This Row],[total_rooms]]/$E$2</f>
        <v>6.3936927772126145E-2</v>
      </c>
      <c r="Q5223" s="3">
        <f>Table13[[#This Row],[total_bedrooms]]/$F$2</f>
        <v>9.2319627618308767E-2</v>
      </c>
      <c r="R5223" s="3">
        <f>Table13[[#This Row],[population]]/$G$2</f>
        <v>6.9614931898436191E-2</v>
      </c>
      <c r="S5223" s="3">
        <f>Table13[[#This Row],[households]]/$H$2</f>
        <v>9.8816178888523509E-2</v>
      </c>
      <c r="T5223" s="3">
        <v>1</v>
      </c>
      <c r="AG5223">
        <f>SUMPRODUCT(Table13[[#This Row],[area_inland]:[ones]],$V$4:$AE$4)</f>
        <v>196440.4516781655</v>
      </c>
      <c r="AH5223">
        <f>ABS(AG5223-Table13[[#This Row],[median_house_value]])</f>
        <v>53940.451678165497</v>
      </c>
    </row>
    <row r="5224" spans="1:34" x14ac:dyDescent="0.45">
      <c r="A5224">
        <v>177800</v>
      </c>
      <c r="B5224">
        <v>-117.16</v>
      </c>
      <c r="C5224">
        <v>32.799999999999997</v>
      </c>
      <c r="D5224">
        <v>22</v>
      </c>
      <c r="E5224">
        <v>2259</v>
      </c>
      <c r="F5224">
        <v>634</v>
      </c>
      <c r="G5224">
        <v>1213</v>
      </c>
      <c r="H5224">
        <v>601</v>
      </c>
      <c r="I5224">
        <v>2.5</v>
      </c>
      <c r="J5224" t="s">
        <v>13</v>
      </c>
      <c r="K5224">
        <f>IF(Table13[[#This Row],[ocean_proximity]]="INLAND",1,0)</f>
        <v>0</v>
      </c>
      <c r="L5224">
        <f>IF(Table13[[#This Row],[ocean_proximity]]="ISLAND",1,0)</f>
        <v>0</v>
      </c>
      <c r="M5224">
        <f>IF(Table13[[#This Row],[ocean_proximity]]="NEAR BAY",1,0)</f>
        <v>0</v>
      </c>
      <c r="N5224" s="3">
        <f>IF(Table13[[#This Row],[ocean_proximity]]="NEAR OCEAN",1,0)</f>
        <v>1</v>
      </c>
      <c r="O5224" s="3">
        <f>Table13[[#This Row],[housing_median_age]]/$D$2</f>
        <v>0.42307692307692307</v>
      </c>
      <c r="P5224" s="3">
        <f>Table13[[#This Row],[total_rooms]]/$E$2</f>
        <v>5.745167853509664E-2</v>
      </c>
      <c r="Q5224" s="3">
        <f>Table13[[#This Row],[total_bedrooms]]/$F$2</f>
        <v>9.8370830100853374E-2</v>
      </c>
      <c r="R5224" s="3">
        <f>Table13[[#This Row],[population]]/$G$2</f>
        <v>3.3994731237038285E-2</v>
      </c>
      <c r="S5224" s="3">
        <f>Table13[[#This Row],[households]]/$H$2</f>
        <v>9.8816178888523509E-2</v>
      </c>
      <c r="T5224" s="3">
        <v>1</v>
      </c>
      <c r="AG5224">
        <f>SUMPRODUCT(Table13[[#This Row],[area_inland]:[ones]],$V$4:$AE$4)</f>
        <v>199208.69676631421</v>
      </c>
      <c r="AH5224">
        <f>ABS(AG5224-Table13[[#This Row],[median_house_value]])</f>
        <v>21408.696766314213</v>
      </c>
    </row>
    <row r="5225" spans="1:34" x14ac:dyDescent="0.45">
      <c r="A5225">
        <v>183400</v>
      </c>
      <c r="B5225">
        <v>-117.96</v>
      </c>
      <c r="C5225">
        <v>33.82</v>
      </c>
      <c r="D5225">
        <v>32</v>
      </c>
      <c r="E5225">
        <v>2856</v>
      </c>
      <c r="F5225">
        <v>622</v>
      </c>
      <c r="G5225">
        <v>1499</v>
      </c>
      <c r="H5225">
        <v>601</v>
      </c>
      <c r="I5225">
        <v>3.63</v>
      </c>
      <c r="J5225" t="s">
        <v>11</v>
      </c>
      <c r="K5225">
        <f>IF(Table13[[#This Row],[ocean_proximity]]="INLAND",1,0)</f>
        <v>0</v>
      </c>
      <c r="L5225">
        <f>IF(Table13[[#This Row],[ocean_proximity]]="ISLAND",1,0)</f>
        <v>0</v>
      </c>
      <c r="M5225">
        <f>IF(Table13[[#This Row],[ocean_proximity]]="NEAR BAY",1,0)</f>
        <v>0</v>
      </c>
      <c r="N5225" s="3">
        <f>IF(Table13[[#This Row],[ocean_proximity]]="NEAR OCEAN",1,0)</f>
        <v>0</v>
      </c>
      <c r="O5225" s="3">
        <f>Table13[[#This Row],[housing_median_age]]/$D$2</f>
        <v>0.61538461538461542</v>
      </c>
      <c r="P5225" s="3">
        <f>Table13[[#This Row],[total_rooms]]/$E$2</f>
        <v>7.263479145473041E-2</v>
      </c>
      <c r="Q5225" s="3">
        <f>Table13[[#This Row],[total_bedrooms]]/$F$2</f>
        <v>9.6508921644685802E-2</v>
      </c>
      <c r="R5225" s="3">
        <f>Table13[[#This Row],[population]]/$G$2</f>
        <v>4.2009977019225382E-2</v>
      </c>
      <c r="S5225" s="3">
        <f>Table13[[#This Row],[households]]/$H$2</f>
        <v>9.8816178888523509E-2</v>
      </c>
      <c r="T5225" s="3">
        <v>1</v>
      </c>
      <c r="AG5225">
        <f>SUMPRODUCT(Table13[[#This Row],[area_inland]:[ones]],$V$4:$AE$4)</f>
        <v>190897.60209668792</v>
      </c>
      <c r="AH5225">
        <f>ABS(AG5225-Table13[[#This Row],[median_house_value]])</f>
        <v>7497.602096687915</v>
      </c>
    </row>
    <row r="5226" spans="1:34" x14ac:dyDescent="0.45">
      <c r="A5226">
        <v>331200</v>
      </c>
      <c r="B5226">
        <v>-119.84</v>
      </c>
      <c r="C5226">
        <v>34.450000000000003</v>
      </c>
      <c r="D5226">
        <v>26</v>
      </c>
      <c r="E5226">
        <v>4424</v>
      </c>
      <c r="F5226">
        <v>616</v>
      </c>
      <c r="G5226">
        <v>1839</v>
      </c>
      <c r="H5226">
        <v>601</v>
      </c>
      <c r="I5226">
        <v>6.3654000000000002</v>
      </c>
      <c r="J5226" t="s">
        <v>13</v>
      </c>
      <c r="K5226">
        <f>IF(Table13[[#This Row],[ocean_proximity]]="INLAND",1,0)</f>
        <v>0</v>
      </c>
      <c r="L5226">
        <f>IF(Table13[[#This Row],[ocean_proximity]]="ISLAND",1,0)</f>
        <v>0</v>
      </c>
      <c r="M5226">
        <f>IF(Table13[[#This Row],[ocean_proximity]]="NEAR BAY",1,0)</f>
        <v>0</v>
      </c>
      <c r="N5226" s="3">
        <f>IF(Table13[[#This Row],[ocean_proximity]]="NEAR OCEAN",1,0)</f>
        <v>1</v>
      </c>
      <c r="O5226" s="3">
        <f>Table13[[#This Row],[housing_median_age]]/$D$2</f>
        <v>0.5</v>
      </c>
      <c r="P5226" s="3">
        <f>Table13[[#This Row],[total_rooms]]/$E$2</f>
        <v>0.11251271617497456</v>
      </c>
      <c r="Q5226" s="3">
        <f>Table13[[#This Row],[total_bedrooms]]/$F$2</f>
        <v>9.5577967416602017E-2</v>
      </c>
      <c r="R5226" s="3">
        <f>Table13[[#This Row],[population]]/$G$2</f>
        <v>5.1538590886161091E-2</v>
      </c>
      <c r="S5226" s="3">
        <f>Table13[[#This Row],[households]]/$H$2</f>
        <v>9.8816178888523509E-2</v>
      </c>
      <c r="T5226" s="3">
        <v>1</v>
      </c>
      <c r="AG5226">
        <f>SUMPRODUCT(Table13[[#This Row],[area_inland]:[ones]],$V$4:$AE$4)</f>
        <v>201476.85632517954</v>
      </c>
      <c r="AH5226">
        <f>ABS(AG5226-Table13[[#This Row],[median_house_value]])</f>
        <v>129723.14367482046</v>
      </c>
    </row>
    <row r="5227" spans="1:34" x14ac:dyDescent="0.45">
      <c r="A5227">
        <v>94400</v>
      </c>
      <c r="B5227">
        <v>-121.35</v>
      </c>
      <c r="C5227">
        <v>38.01</v>
      </c>
      <c r="D5227">
        <v>15</v>
      </c>
      <c r="E5227">
        <v>2682</v>
      </c>
      <c r="F5227">
        <v>599</v>
      </c>
      <c r="G5227">
        <v>1520</v>
      </c>
      <c r="H5227">
        <v>601</v>
      </c>
      <c r="I5227">
        <v>3.5981999999999998</v>
      </c>
      <c r="J5227" t="s">
        <v>12</v>
      </c>
      <c r="K5227">
        <f>IF(Table13[[#This Row],[ocean_proximity]]="INLAND",1,0)</f>
        <v>1</v>
      </c>
      <c r="L5227">
        <f>IF(Table13[[#This Row],[ocean_proximity]]="ISLAND",1,0)</f>
        <v>0</v>
      </c>
      <c r="M5227">
        <f>IF(Table13[[#This Row],[ocean_proximity]]="NEAR BAY",1,0)</f>
        <v>0</v>
      </c>
      <c r="N5227" s="3">
        <f>IF(Table13[[#This Row],[ocean_proximity]]="NEAR OCEAN",1,0)</f>
        <v>0</v>
      </c>
      <c r="O5227" s="3">
        <f>Table13[[#This Row],[housing_median_age]]/$D$2</f>
        <v>0.28846153846153844</v>
      </c>
      <c r="P5227" s="3">
        <f>Table13[[#This Row],[total_rooms]]/$E$2</f>
        <v>6.8209562563580878E-2</v>
      </c>
      <c r="Q5227" s="3">
        <f>Table13[[#This Row],[total_bedrooms]]/$F$2</f>
        <v>9.2940263770364628E-2</v>
      </c>
      <c r="R5227" s="3">
        <f>Table13[[#This Row],[population]]/$G$2</f>
        <v>4.2598509052183174E-2</v>
      </c>
      <c r="S5227" s="3">
        <f>Table13[[#This Row],[households]]/$H$2</f>
        <v>9.8816178888523509E-2</v>
      </c>
      <c r="T5227" s="3">
        <v>1</v>
      </c>
      <c r="AG5227">
        <f>SUMPRODUCT(Table13[[#This Row],[area_inland]:[ones]],$V$4:$AE$4)</f>
        <v>190965.18684072056</v>
      </c>
      <c r="AH5227">
        <f>ABS(AG5227-Table13[[#This Row],[median_house_value]])</f>
        <v>96565.186840720562</v>
      </c>
    </row>
    <row r="5228" spans="1:34" x14ac:dyDescent="0.45">
      <c r="A5228">
        <v>411300</v>
      </c>
      <c r="B5228">
        <v>-122.04</v>
      </c>
      <c r="C5228">
        <v>37.299999999999997</v>
      </c>
      <c r="D5228">
        <v>25</v>
      </c>
      <c r="E5228">
        <v>3807</v>
      </c>
      <c r="F5228">
        <v>600</v>
      </c>
      <c r="G5228">
        <v>1678</v>
      </c>
      <c r="H5228">
        <v>600</v>
      </c>
      <c r="I5228">
        <v>6.6818</v>
      </c>
      <c r="J5228" t="s">
        <v>11</v>
      </c>
      <c r="K5228">
        <f>IF(Table13[[#This Row],[ocean_proximity]]="INLAND",1,0)</f>
        <v>0</v>
      </c>
      <c r="L5228">
        <f>IF(Table13[[#This Row],[ocean_proximity]]="ISLAND",1,0)</f>
        <v>0</v>
      </c>
      <c r="M5228">
        <f>IF(Table13[[#This Row],[ocean_proximity]]="NEAR BAY",1,0)</f>
        <v>0</v>
      </c>
      <c r="N5228" s="3">
        <f>IF(Table13[[#This Row],[ocean_proximity]]="NEAR OCEAN",1,0)</f>
        <v>0</v>
      </c>
      <c r="O5228" s="3">
        <f>Table13[[#This Row],[housing_median_age]]/$D$2</f>
        <v>0.48076923076923078</v>
      </c>
      <c r="P5228" s="3">
        <f>Table13[[#This Row],[total_rooms]]/$E$2</f>
        <v>9.6820956256358087E-2</v>
      </c>
      <c r="Q5228" s="3">
        <f>Table13[[#This Row],[total_bedrooms]]/$F$2</f>
        <v>9.3095422808378583E-2</v>
      </c>
      <c r="R5228" s="3">
        <f>Table13[[#This Row],[population]]/$G$2</f>
        <v>4.7026511966818001E-2</v>
      </c>
      <c r="S5228" s="3">
        <f>Table13[[#This Row],[households]]/$H$2</f>
        <v>9.8651759289707333E-2</v>
      </c>
      <c r="T5228" s="3">
        <v>1</v>
      </c>
      <c r="AG5228">
        <f>SUMPRODUCT(Table13[[#This Row],[area_inland]:[ones]],$V$4:$AE$4)</f>
        <v>188650.29723169495</v>
      </c>
      <c r="AH5228">
        <f>ABS(AG5228-Table13[[#This Row],[median_house_value]])</f>
        <v>222649.70276830505</v>
      </c>
    </row>
    <row r="5229" spans="1:34" x14ac:dyDescent="0.45">
      <c r="A5229">
        <v>395500</v>
      </c>
      <c r="B5229">
        <v>-119.29</v>
      </c>
      <c r="C5229">
        <v>34.26</v>
      </c>
      <c r="D5229">
        <v>32</v>
      </c>
      <c r="E5229">
        <v>3295</v>
      </c>
      <c r="F5229">
        <v>764</v>
      </c>
      <c r="G5229">
        <v>1344</v>
      </c>
      <c r="H5229">
        <v>600</v>
      </c>
      <c r="I5229">
        <v>3.6006999999999998</v>
      </c>
      <c r="J5229" t="s">
        <v>13</v>
      </c>
      <c r="K5229">
        <f>IF(Table13[[#This Row],[ocean_proximity]]="INLAND",1,0)</f>
        <v>0</v>
      </c>
      <c r="L5229">
        <f>IF(Table13[[#This Row],[ocean_proximity]]="ISLAND",1,0)</f>
        <v>0</v>
      </c>
      <c r="M5229">
        <f>IF(Table13[[#This Row],[ocean_proximity]]="NEAR BAY",1,0)</f>
        <v>0</v>
      </c>
      <c r="N5229" s="3">
        <f>IF(Table13[[#This Row],[ocean_proximity]]="NEAR OCEAN",1,0)</f>
        <v>1</v>
      </c>
      <c r="O5229" s="3">
        <f>Table13[[#This Row],[housing_median_age]]/$D$2</f>
        <v>0.61538461538461542</v>
      </c>
      <c r="P5229" s="3">
        <f>Table13[[#This Row],[total_rooms]]/$E$2</f>
        <v>8.3799593082400814E-2</v>
      </c>
      <c r="Q5229" s="3">
        <f>Table13[[#This Row],[total_bedrooms]]/$F$2</f>
        <v>0.11854150504266874</v>
      </c>
      <c r="R5229" s="3">
        <f>Table13[[#This Row],[population]]/$G$2</f>
        <v>3.7666050109298806E-2</v>
      </c>
      <c r="S5229" s="3">
        <f>Table13[[#This Row],[households]]/$H$2</f>
        <v>9.8651759289707333E-2</v>
      </c>
      <c r="T5229" s="3">
        <v>1</v>
      </c>
      <c r="AG5229">
        <f>SUMPRODUCT(Table13[[#This Row],[area_inland]:[ones]],$V$4:$AE$4)</f>
        <v>203860.33202293993</v>
      </c>
      <c r="AH5229">
        <f>ABS(AG5229-Table13[[#This Row],[median_house_value]])</f>
        <v>191639.66797706007</v>
      </c>
    </row>
    <row r="5230" spans="1:34" x14ac:dyDescent="0.45">
      <c r="A5230">
        <v>74900</v>
      </c>
      <c r="B5230">
        <v>-121.01</v>
      </c>
      <c r="C5230">
        <v>37.630000000000003</v>
      </c>
      <c r="D5230">
        <v>41</v>
      </c>
      <c r="E5230">
        <v>2764</v>
      </c>
      <c r="F5230">
        <v>639</v>
      </c>
      <c r="G5230">
        <v>2122</v>
      </c>
      <c r="H5230">
        <v>600</v>
      </c>
      <c r="I5230">
        <v>1.9642999999999999</v>
      </c>
      <c r="J5230" t="s">
        <v>12</v>
      </c>
      <c r="K5230">
        <f>IF(Table13[[#This Row],[ocean_proximity]]="INLAND",1,0)</f>
        <v>1</v>
      </c>
      <c r="L5230">
        <f>IF(Table13[[#This Row],[ocean_proximity]]="ISLAND",1,0)</f>
        <v>0</v>
      </c>
      <c r="M5230">
        <f>IF(Table13[[#This Row],[ocean_proximity]]="NEAR BAY",1,0)</f>
        <v>0</v>
      </c>
      <c r="N5230" s="3">
        <f>IF(Table13[[#This Row],[ocean_proximity]]="NEAR OCEAN",1,0)</f>
        <v>0</v>
      </c>
      <c r="O5230" s="3">
        <f>Table13[[#This Row],[housing_median_age]]/$D$2</f>
        <v>0.78846153846153844</v>
      </c>
      <c r="P5230" s="3">
        <f>Table13[[#This Row],[total_rooms]]/$E$2</f>
        <v>7.0295015259409968E-2</v>
      </c>
      <c r="Q5230" s="3">
        <f>Table13[[#This Row],[total_bedrooms]]/$F$2</f>
        <v>9.914662529092319E-2</v>
      </c>
      <c r="R5230" s="3">
        <f>Table13[[#This Row],[population]]/$G$2</f>
        <v>5.9469760663639931E-2</v>
      </c>
      <c r="S5230" s="3">
        <f>Table13[[#This Row],[households]]/$H$2</f>
        <v>9.8651759289707333E-2</v>
      </c>
      <c r="T5230" s="3">
        <v>1</v>
      </c>
      <c r="AG5230">
        <f>SUMPRODUCT(Table13[[#This Row],[area_inland]:[ones]],$V$4:$AE$4)</f>
        <v>200617.86459424032</v>
      </c>
      <c r="AH5230">
        <f>ABS(AG5230-Table13[[#This Row],[median_house_value]])</f>
        <v>125717.86459424032</v>
      </c>
    </row>
    <row r="5231" spans="1:34" x14ac:dyDescent="0.45">
      <c r="A5231">
        <v>62100</v>
      </c>
      <c r="B5231">
        <v>-119.23</v>
      </c>
      <c r="C5231">
        <v>35.79</v>
      </c>
      <c r="D5231">
        <v>31</v>
      </c>
      <c r="E5231">
        <v>2862</v>
      </c>
      <c r="F5231">
        <v>606</v>
      </c>
      <c r="G5231">
        <v>2467</v>
      </c>
      <c r="H5231">
        <v>600</v>
      </c>
      <c r="I5231">
        <v>2.3125</v>
      </c>
      <c r="J5231" t="s">
        <v>12</v>
      </c>
      <c r="K5231">
        <f>IF(Table13[[#This Row],[ocean_proximity]]="INLAND",1,0)</f>
        <v>1</v>
      </c>
      <c r="L5231">
        <f>IF(Table13[[#This Row],[ocean_proximity]]="ISLAND",1,0)</f>
        <v>0</v>
      </c>
      <c r="M5231">
        <f>IF(Table13[[#This Row],[ocean_proximity]]="NEAR BAY",1,0)</f>
        <v>0</v>
      </c>
      <c r="N5231" s="3">
        <f>IF(Table13[[#This Row],[ocean_proximity]]="NEAR OCEAN",1,0)</f>
        <v>0</v>
      </c>
      <c r="O5231" s="3">
        <f>Table13[[#This Row],[housing_median_age]]/$D$2</f>
        <v>0.59615384615384615</v>
      </c>
      <c r="P5231" s="3">
        <f>Table13[[#This Row],[total_rooms]]/$E$2</f>
        <v>7.2787385554425224E-2</v>
      </c>
      <c r="Q5231" s="3">
        <f>Table13[[#This Row],[total_bedrooms]]/$F$2</f>
        <v>9.4026377036462369E-2</v>
      </c>
      <c r="R5231" s="3">
        <f>Table13[[#This Row],[population]]/$G$2</f>
        <v>6.9138501205089395E-2</v>
      </c>
      <c r="S5231" s="3">
        <f>Table13[[#This Row],[households]]/$H$2</f>
        <v>9.8651759289707333E-2</v>
      </c>
      <c r="T5231" s="3">
        <v>1</v>
      </c>
      <c r="AG5231">
        <f>SUMPRODUCT(Table13[[#This Row],[area_inland]:[ones]],$V$4:$AE$4)</f>
        <v>196878.77661424113</v>
      </c>
      <c r="AH5231">
        <f>ABS(AG5231-Table13[[#This Row],[median_house_value]])</f>
        <v>134778.77661424113</v>
      </c>
    </row>
    <row r="5232" spans="1:34" x14ac:dyDescent="0.45">
      <c r="A5232">
        <v>148000</v>
      </c>
      <c r="B5232">
        <v>-119.65</v>
      </c>
      <c r="C5232">
        <v>36.369999999999997</v>
      </c>
      <c r="D5232">
        <v>4</v>
      </c>
      <c r="E5232">
        <v>3725</v>
      </c>
      <c r="F5232">
        <v>783</v>
      </c>
      <c r="G5232">
        <v>1478</v>
      </c>
      <c r="H5232">
        <v>600</v>
      </c>
      <c r="I5232">
        <v>3.5486</v>
      </c>
      <c r="J5232" t="s">
        <v>12</v>
      </c>
      <c r="K5232">
        <f>IF(Table13[[#This Row],[ocean_proximity]]="INLAND",1,0)</f>
        <v>1</v>
      </c>
      <c r="L5232">
        <f>IF(Table13[[#This Row],[ocean_proximity]]="ISLAND",1,0)</f>
        <v>0</v>
      </c>
      <c r="M5232">
        <f>IF(Table13[[#This Row],[ocean_proximity]]="NEAR BAY",1,0)</f>
        <v>0</v>
      </c>
      <c r="N5232" s="3">
        <f>IF(Table13[[#This Row],[ocean_proximity]]="NEAR OCEAN",1,0)</f>
        <v>0</v>
      </c>
      <c r="O5232" s="3">
        <f>Table13[[#This Row],[housing_median_age]]/$D$2</f>
        <v>7.6923076923076927E-2</v>
      </c>
      <c r="P5232" s="3">
        <f>Table13[[#This Row],[total_rooms]]/$E$2</f>
        <v>9.4735503560528997E-2</v>
      </c>
      <c r="Q5232" s="3">
        <f>Table13[[#This Row],[total_bedrooms]]/$F$2</f>
        <v>0.12148952676493406</v>
      </c>
      <c r="R5232" s="3">
        <f>Table13[[#This Row],[population]]/$G$2</f>
        <v>4.1421444986267583E-2</v>
      </c>
      <c r="S5232" s="3">
        <f>Table13[[#This Row],[households]]/$H$2</f>
        <v>9.8651759289707333E-2</v>
      </c>
      <c r="T5232" s="3">
        <v>1</v>
      </c>
      <c r="AG5232">
        <f>SUMPRODUCT(Table13[[#This Row],[area_inland]:[ones]],$V$4:$AE$4)</f>
        <v>188244.22718733881</v>
      </c>
      <c r="AH5232">
        <f>ABS(AG5232-Table13[[#This Row],[median_house_value]])</f>
        <v>40244.227187338809</v>
      </c>
    </row>
    <row r="5233" spans="1:34" x14ac:dyDescent="0.45">
      <c r="A5233">
        <v>99100</v>
      </c>
      <c r="B5233">
        <v>-120.98</v>
      </c>
      <c r="C5233">
        <v>38.340000000000003</v>
      </c>
      <c r="D5233">
        <v>27</v>
      </c>
      <c r="E5233">
        <v>3471</v>
      </c>
      <c r="F5233">
        <v>653</v>
      </c>
      <c r="G5233">
        <v>1793</v>
      </c>
      <c r="H5233">
        <v>600</v>
      </c>
      <c r="I5233">
        <v>3.5508000000000002</v>
      </c>
      <c r="J5233" t="s">
        <v>12</v>
      </c>
      <c r="K5233">
        <f>IF(Table13[[#This Row],[ocean_proximity]]="INLAND",1,0)</f>
        <v>1</v>
      </c>
      <c r="L5233">
        <f>IF(Table13[[#This Row],[ocean_proximity]]="ISLAND",1,0)</f>
        <v>0</v>
      </c>
      <c r="M5233">
        <f>IF(Table13[[#This Row],[ocean_proximity]]="NEAR BAY",1,0)</f>
        <v>0</v>
      </c>
      <c r="N5233" s="3">
        <f>IF(Table13[[#This Row],[ocean_proximity]]="NEAR OCEAN",1,0)</f>
        <v>0</v>
      </c>
      <c r="O5233" s="3">
        <f>Table13[[#This Row],[housing_median_age]]/$D$2</f>
        <v>0.51923076923076927</v>
      </c>
      <c r="P5233" s="3">
        <f>Table13[[#This Row],[total_rooms]]/$E$2</f>
        <v>8.8275686673448622E-2</v>
      </c>
      <c r="Q5233" s="3">
        <f>Table13[[#This Row],[total_bedrooms]]/$F$2</f>
        <v>0.1013188518231187</v>
      </c>
      <c r="R5233" s="3">
        <f>Table13[[#This Row],[population]]/$G$2</f>
        <v>5.0249425480634491E-2</v>
      </c>
      <c r="S5233" s="3">
        <f>Table13[[#This Row],[households]]/$H$2</f>
        <v>9.8651759289707333E-2</v>
      </c>
      <c r="T5233" s="3">
        <v>1</v>
      </c>
      <c r="AG5233">
        <f>SUMPRODUCT(Table13[[#This Row],[area_inland]:[ones]],$V$4:$AE$4)</f>
        <v>195893.52853364687</v>
      </c>
      <c r="AH5233">
        <f>ABS(AG5233-Table13[[#This Row],[median_house_value]])</f>
        <v>96793.528533646866</v>
      </c>
    </row>
    <row r="5234" spans="1:34" x14ac:dyDescent="0.45">
      <c r="A5234">
        <v>216000</v>
      </c>
      <c r="B5234">
        <v>-121.37</v>
      </c>
      <c r="C5234">
        <v>36.83</v>
      </c>
      <c r="D5234">
        <v>14</v>
      </c>
      <c r="E5234">
        <v>3658</v>
      </c>
      <c r="F5234">
        <v>612</v>
      </c>
      <c r="G5234">
        <v>1951</v>
      </c>
      <c r="H5234">
        <v>600</v>
      </c>
      <c r="I5234">
        <v>4.76</v>
      </c>
      <c r="J5234" t="s">
        <v>12</v>
      </c>
      <c r="K5234">
        <f>IF(Table13[[#This Row],[ocean_proximity]]="INLAND",1,0)</f>
        <v>1</v>
      </c>
      <c r="L5234">
        <f>IF(Table13[[#This Row],[ocean_proximity]]="ISLAND",1,0)</f>
        <v>0</v>
      </c>
      <c r="M5234">
        <f>IF(Table13[[#This Row],[ocean_proximity]]="NEAR BAY",1,0)</f>
        <v>0</v>
      </c>
      <c r="N5234" s="3">
        <f>IF(Table13[[#This Row],[ocean_proximity]]="NEAR OCEAN",1,0)</f>
        <v>0</v>
      </c>
      <c r="O5234" s="3">
        <f>Table13[[#This Row],[housing_median_age]]/$D$2</f>
        <v>0.26923076923076922</v>
      </c>
      <c r="P5234" s="3">
        <f>Table13[[#This Row],[total_rooms]]/$E$2</f>
        <v>9.3031536113936927E-2</v>
      </c>
      <c r="Q5234" s="3">
        <f>Table13[[#This Row],[total_bedrooms]]/$F$2</f>
        <v>9.4957331264546155E-2</v>
      </c>
      <c r="R5234" s="3">
        <f>Table13[[#This Row],[population]]/$G$2</f>
        <v>5.4677428395269324E-2</v>
      </c>
      <c r="S5234" s="3">
        <f>Table13[[#This Row],[households]]/$H$2</f>
        <v>9.8651759289707333E-2</v>
      </c>
      <c r="T5234" s="3">
        <v>1</v>
      </c>
      <c r="AG5234">
        <f>SUMPRODUCT(Table13[[#This Row],[area_inland]:[ones]],$V$4:$AE$4)</f>
        <v>191065.85713094228</v>
      </c>
      <c r="AH5234">
        <f>ABS(AG5234-Table13[[#This Row],[median_house_value]])</f>
        <v>24934.142869057716</v>
      </c>
    </row>
    <row r="5235" spans="1:34" x14ac:dyDescent="0.45">
      <c r="A5235">
        <v>139000</v>
      </c>
      <c r="B5235">
        <v>-121.3</v>
      </c>
      <c r="C5235">
        <v>38.659999999999997</v>
      </c>
      <c r="D5235">
        <v>21</v>
      </c>
      <c r="E5235">
        <v>3824</v>
      </c>
      <c r="F5235">
        <v>634</v>
      </c>
      <c r="G5235">
        <v>1818</v>
      </c>
      <c r="H5235">
        <v>600</v>
      </c>
      <c r="I5235">
        <v>3.7120000000000002</v>
      </c>
      <c r="J5235" t="s">
        <v>12</v>
      </c>
      <c r="K5235">
        <f>IF(Table13[[#This Row],[ocean_proximity]]="INLAND",1,0)</f>
        <v>1</v>
      </c>
      <c r="L5235">
        <f>IF(Table13[[#This Row],[ocean_proximity]]="ISLAND",1,0)</f>
        <v>0</v>
      </c>
      <c r="M5235">
        <f>IF(Table13[[#This Row],[ocean_proximity]]="NEAR BAY",1,0)</f>
        <v>0</v>
      </c>
      <c r="N5235" s="3">
        <f>IF(Table13[[#This Row],[ocean_proximity]]="NEAR OCEAN",1,0)</f>
        <v>0</v>
      </c>
      <c r="O5235" s="3">
        <f>Table13[[#This Row],[housing_median_age]]/$D$2</f>
        <v>0.40384615384615385</v>
      </c>
      <c r="P5235" s="3">
        <f>Table13[[#This Row],[total_rooms]]/$E$2</f>
        <v>9.7253306205493384E-2</v>
      </c>
      <c r="Q5235" s="3">
        <f>Table13[[#This Row],[total_bedrooms]]/$F$2</f>
        <v>9.8370830100853374E-2</v>
      </c>
      <c r="R5235" s="3">
        <f>Table13[[#This Row],[population]]/$G$2</f>
        <v>5.0950058853203299E-2</v>
      </c>
      <c r="S5235" s="3">
        <f>Table13[[#This Row],[households]]/$H$2</f>
        <v>9.8651759289707333E-2</v>
      </c>
      <c r="T5235" s="3">
        <v>1</v>
      </c>
      <c r="AG5235">
        <f>SUMPRODUCT(Table13[[#This Row],[area_inland]:[ones]],$V$4:$AE$4)</f>
        <v>193775.59918738273</v>
      </c>
      <c r="AH5235">
        <f>ABS(AG5235-Table13[[#This Row],[median_house_value]])</f>
        <v>54775.59918738273</v>
      </c>
    </row>
    <row r="5236" spans="1:34" x14ac:dyDescent="0.45">
      <c r="A5236">
        <v>91400</v>
      </c>
      <c r="B5236">
        <v>-118.28</v>
      </c>
      <c r="C5236">
        <v>33.96</v>
      </c>
      <c r="D5236">
        <v>23</v>
      </c>
      <c r="E5236">
        <v>1983</v>
      </c>
      <c r="F5236">
        <v>611</v>
      </c>
      <c r="G5236">
        <v>2048</v>
      </c>
      <c r="H5236">
        <v>600</v>
      </c>
      <c r="I5236">
        <v>1.5313000000000001</v>
      </c>
      <c r="J5236" t="s">
        <v>11</v>
      </c>
      <c r="K5236">
        <f>IF(Table13[[#This Row],[ocean_proximity]]="INLAND",1,0)</f>
        <v>0</v>
      </c>
      <c r="L5236">
        <f>IF(Table13[[#This Row],[ocean_proximity]]="ISLAND",1,0)</f>
        <v>0</v>
      </c>
      <c r="M5236">
        <f>IF(Table13[[#This Row],[ocean_proximity]]="NEAR BAY",1,0)</f>
        <v>0</v>
      </c>
      <c r="N5236" s="3">
        <f>IF(Table13[[#This Row],[ocean_proximity]]="NEAR OCEAN",1,0)</f>
        <v>0</v>
      </c>
      <c r="O5236" s="3">
        <f>Table13[[#This Row],[housing_median_age]]/$D$2</f>
        <v>0.44230769230769229</v>
      </c>
      <c r="P5236" s="3">
        <f>Table13[[#This Row],[total_rooms]]/$E$2</f>
        <v>5.0432349949135299E-2</v>
      </c>
      <c r="Q5236" s="3">
        <f>Table13[[#This Row],[total_bedrooms]]/$F$2</f>
        <v>9.48021722265322E-2</v>
      </c>
      <c r="R5236" s="3">
        <f>Table13[[#This Row],[population]]/$G$2</f>
        <v>5.7395885880836273E-2</v>
      </c>
      <c r="S5236" s="3">
        <f>Table13[[#This Row],[households]]/$H$2</f>
        <v>9.8651759289707333E-2</v>
      </c>
      <c r="T5236" s="3">
        <v>1</v>
      </c>
      <c r="AG5236">
        <f>SUMPRODUCT(Table13[[#This Row],[area_inland]:[ones]],$V$4:$AE$4)</f>
        <v>187218.37101315797</v>
      </c>
      <c r="AH5236">
        <f>ABS(AG5236-Table13[[#This Row],[median_house_value]])</f>
        <v>95818.371013157972</v>
      </c>
    </row>
    <row r="5237" spans="1:34" x14ac:dyDescent="0.45">
      <c r="A5237">
        <v>151100</v>
      </c>
      <c r="B5237">
        <v>-118.13</v>
      </c>
      <c r="C5237">
        <v>34.01</v>
      </c>
      <c r="D5237">
        <v>40</v>
      </c>
      <c r="E5237">
        <v>2412</v>
      </c>
      <c r="F5237">
        <v>629</v>
      </c>
      <c r="G5237">
        <v>2119</v>
      </c>
      <c r="H5237">
        <v>600</v>
      </c>
      <c r="I5237">
        <v>2.0750000000000002</v>
      </c>
      <c r="J5237" t="s">
        <v>11</v>
      </c>
      <c r="K5237">
        <f>IF(Table13[[#This Row],[ocean_proximity]]="INLAND",1,0)</f>
        <v>0</v>
      </c>
      <c r="L5237">
        <f>IF(Table13[[#This Row],[ocean_proximity]]="ISLAND",1,0)</f>
        <v>0</v>
      </c>
      <c r="M5237">
        <f>IF(Table13[[#This Row],[ocean_proximity]]="NEAR BAY",1,0)</f>
        <v>0</v>
      </c>
      <c r="N5237" s="3">
        <f>IF(Table13[[#This Row],[ocean_proximity]]="NEAR OCEAN",1,0)</f>
        <v>0</v>
      </c>
      <c r="O5237" s="3">
        <f>Table13[[#This Row],[housing_median_age]]/$D$2</f>
        <v>0.76923076923076927</v>
      </c>
      <c r="P5237" s="3">
        <f>Table13[[#This Row],[total_rooms]]/$E$2</f>
        <v>6.1342828077314344E-2</v>
      </c>
      <c r="Q5237" s="3">
        <f>Table13[[#This Row],[total_bedrooms]]/$F$2</f>
        <v>9.7595034910783557E-2</v>
      </c>
      <c r="R5237" s="3">
        <f>Table13[[#This Row],[population]]/$G$2</f>
        <v>5.9385684658931674E-2</v>
      </c>
      <c r="S5237" s="3">
        <f>Table13[[#This Row],[households]]/$H$2</f>
        <v>9.8651759289707333E-2</v>
      </c>
      <c r="T5237" s="3">
        <v>1</v>
      </c>
      <c r="AG5237">
        <f>SUMPRODUCT(Table13[[#This Row],[area_inland]:[ones]],$V$4:$AE$4)</f>
        <v>193648.5468028826</v>
      </c>
      <c r="AH5237">
        <f>ABS(AG5237-Table13[[#This Row],[median_house_value]])</f>
        <v>42548.5468028826</v>
      </c>
    </row>
    <row r="5238" spans="1:34" x14ac:dyDescent="0.45">
      <c r="A5238">
        <v>500001</v>
      </c>
      <c r="B5238">
        <v>-117.27</v>
      </c>
      <c r="C5238">
        <v>32.840000000000003</v>
      </c>
      <c r="D5238">
        <v>26</v>
      </c>
      <c r="E5238">
        <v>3940</v>
      </c>
      <c r="F5238">
        <v>657</v>
      </c>
      <c r="G5238">
        <v>1180</v>
      </c>
      <c r="H5238">
        <v>600</v>
      </c>
      <c r="I5238">
        <v>6.1025</v>
      </c>
      <c r="J5238" t="s">
        <v>13</v>
      </c>
      <c r="K5238">
        <f>IF(Table13[[#This Row],[ocean_proximity]]="INLAND",1,0)</f>
        <v>0</v>
      </c>
      <c r="L5238">
        <f>IF(Table13[[#This Row],[ocean_proximity]]="ISLAND",1,0)</f>
        <v>0</v>
      </c>
      <c r="M5238">
        <f>IF(Table13[[#This Row],[ocean_proximity]]="NEAR BAY",1,0)</f>
        <v>0</v>
      </c>
      <c r="N5238" s="3">
        <f>IF(Table13[[#This Row],[ocean_proximity]]="NEAR OCEAN",1,0)</f>
        <v>1</v>
      </c>
      <c r="O5238" s="3">
        <f>Table13[[#This Row],[housing_median_age]]/$D$2</f>
        <v>0.5</v>
      </c>
      <c r="P5238" s="3">
        <f>Table13[[#This Row],[total_rooms]]/$E$2</f>
        <v>0.10020345879959308</v>
      </c>
      <c r="Q5238" s="3">
        <f>Table13[[#This Row],[total_bedrooms]]/$F$2</f>
        <v>0.10193948797517455</v>
      </c>
      <c r="R5238" s="3">
        <f>Table13[[#This Row],[population]]/$G$2</f>
        <v>3.3069895185247465E-2</v>
      </c>
      <c r="S5238" s="3">
        <f>Table13[[#This Row],[households]]/$H$2</f>
        <v>9.8651759289707333E-2</v>
      </c>
      <c r="T5238" s="3">
        <v>1</v>
      </c>
      <c r="AG5238">
        <f>SUMPRODUCT(Table13[[#This Row],[area_inland]:[ones]],$V$4:$AE$4)</f>
        <v>201461.74094313965</v>
      </c>
      <c r="AH5238">
        <f>ABS(AG5238-Table13[[#This Row],[median_house_value]])</f>
        <v>298539.25905686035</v>
      </c>
    </row>
    <row r="5239" spans="1:34" hidden="1" x14ac:dyDescent="0.45">
      <c r="A5239">
        <v>158600</v>
      </c>
      <c r="B5239">
        <v>-121.77</v>
      </c>
      <c r="C5239">
        <v>39.659999999999997</v>
      </c>
      <c r="D5239">
        <v>20</v>
      </c>
      <c r="E5239">
        <v>3759</v>
      </c>
      <c r="G5239">
        <v>1705</v>
      </c>
      <c r="H5239">
        <v>600</v>
      </c>
      <c r="I5239">
        <v>4.7119999999999997</v>
      </c>
      <c r="J5239" t="s">
        <v>12</v>
      </c>
      <c r="K5239">
        <f>IF(Table13[[#This Row],[ocean_proximity]]="INLAND",1,0)</f>
        <v>1</v>
      </c>
      <c r="L5239">
        <f>IF(Table13[[#This Row],[ocean_proximity]]="ISLAND",1,0)</f>
        <v>0</v>
      </c>
      <c r="M5239">
        <f>IF(Table13[[#This Row],[ocean_proximity]]="NEAR BAY",1,0)</f>
        <v>0</v>
      </c>
      <c r="N5239" s="3">
        <f>IF(Table13[[#This Row],[ocean_proximity]]="NEAR OCEAN",1,0)</f>
        <v>0</v>
      </c>
      <c r="O5239" s="3">
        <f>Table13[[#This Row],[housing_median_age]]/$D$2</f>
        <v>0.38461538461538464</v>
      </c>
      <c r="P5239" s="3">
        <f>Table13[[#This Row],[total_rooms]]/$E$2</f>
        <v>9.560020345879959E-2</v>
      </c>
      <c r="Q5239" s="3">
        <f>Table13[[#This Row],[total_bedrooms]]/$F$2</f>
        <v>0</v>
      </c>
      <c r="R5239" s="3">
        <f>Table13[[#This Row],[population]]/$G$2</f>
        <v>4.7783196009192307E-2</v>
      </c>
      <c r="S5239" s="3">
        <f>Table13[[#This Row],[households]]/$H$2</f>
        <v>9.8651759289707333E-2</v>
      </c>
      <c r="T5239" s="3"/>
      <c r="AG5239">
        <f>SUMPRODUCT(Table13[[#This Row],[area_inland]:[ones]],$V$4:$AE$4)</f>
        <v>15781.692618795378</v>
      </c>
      <c r="AH5239">
        <f>ABS(AG5239-Table13[[#This Row],[median_house_value]])</f>
        <v>142818.30738120462</v>
      </c>
    </row>
    <row r="5240" spans="1:34" x14ac:dyDescent="0.45">
      <c r="A5240">
        <v>251000</v>
      </c>
      <c r="B5240">
        <v>-122.45</v>
      </c>
      <c r="C5240">
        <v>37.71</v>
      </c>
      <c r="D5240">
        <v>34</v>
      </c>
      <c r="E5240">
        <v>3131</v>
      </c>
      <c r="F5240">
        <v>669</v>
      </c>
      <c r="G5240">
        <v>2204</v>
      </c>
      <c r="H5240">
        <v>600</v>
      </c>
      <c r="I5240">
        <v>3.5535999999999999</v>
      </c>
      <c r="J5240" t="s">
        <v>13</v>
      </c>
      <c r="K5240">
        <f>IF(Table13[[#This Row],[ocean_proximity]]="INLAND",1,0)</f>
        <v>0</v>
      </c>
      <c r="L5240">
        <f>IF(Table13[[#This Row],[ocean_proximity]]="ISLAND",1,0)</f>
        <v>0</v>
      </c>
      <c r="M5240">
        <f>IF(Table13[[#This Row],[ocean_proximity]]="NEAR BAY",1,0)</f>
        <v>0</v>
      </c>
      <c r="N5240" s="3">
        <f>IF(Table13[[#This Row],[ocean_proximity]]="NEAR OCEAN",1,0)</f>
        <v>1</v>
      </c>
      <c r="O5240" s="3">
        <f>Table13[[#This Row],[housing_median_age]]/$D$2</f>
        <v>0.65384615384615385</v>
      </c>
      <c r="P5240" s="3">
        <f>Table13[[#This Row],[total_rooms]]/$E$2</f>
        <v>7.9628687690742619E-2</v>
      </c>
      <c r="Q5240" s="3">
        <f>Table13[[#This Row],[total_bedrooms]]/$F$2</f>
        <v>0.10380139643134212</v>
      </c>
      <c r="R5240" s="3">
        <f>Table13[[#This Row],[population]]/$G$2</f>
        <v>6.1767838125665601E-2</v>
      </c>
      <c r="S5240" s="3">
        <f>Table13[[#This Row],[households]]/$H$2</f>
        <v>9.8651759289707333E-2</v>
      </c>
      <c r="T5240" s="3">
        <v>1</v>
      </c>
      <c r="AG5240">
        <f>SUMPRODUCT(Table13[[#This Row],[area_inland]:[ones]],$V$4:$AE$4)</f>
        <v>204085.36876472697</v>
      </c>
      <c r="AH5240">
        <f>ABS(AG5240-Table13[[#This Row],[median_house_value]])</f>
        <v>46914.631235273031</v>
      </c>
    </row>
    <row r="5241" spans="1:34" x14ac:dyDescent="0.45">
      <c r="A5241">
        <v>378600</v>
      </c>
      <c r="B5241">
        <v>-122.14</v>
      </c>
      <c r="C5241">
        <v>37.43</v>
      </c>
      <c r="D5241">
        <v>18</v>
      </c>
      <c r="E5241">
        <v>2060</v>
      </c>
      <c r="F5241">
        <v>563</v>
      </c>
      <c r="G5241">
        <v>1144</v>
      </c>
      <c r="H5241">
        <v>600</v>
      </c>
      <c r="I5241">
        <v>4.0686</v>
      </c>
      <c r="J5241" t="s">
        <v>10</v>
      </c>
      <c r="K5241">
        <f>IF(Table13[[#This Row],[ocean_proximity]]="INLAND",1,0)</f>
        <v>0</v>
      </c>
      <c r="L5241">
        <f>IF(Table13[[#This Row],[ocean_proximity]]="ISLAND",1,0)</f>
        <v>0</v>
      </c>
      <c r="M5241">
        <f>IF(Table13[[#This Row],[ocean_proximity]]="NEAR BAY",1,0)</f>
        <v>1</v>
      </c>
      <c r="N5241" s="3">
        <f>IF(Table13[[#This Row],[ocean_proximity]]="NEAR OCEAN",1,0)</f>
        <v>0</v>
      </c>
      <c r="O5241" s="3">
        <f>Table13[[#This Row],[housing_median_age]]/$D$2</f>
        <v>0.34615384615384615</v>
      </c>
      <c r="P5241" s="3">
        <f>Table13[[#This Row],[total_rooms]]/$E$2</f>
        <v>5.2390640895218721E-2</v>
      </c>
      <c r="Q5241" s="3">
        <f>Table13[[#This Row],[total_bedrooms]]/$F$2</f>
        <v>8.7354538401861914E-2</v>
      </c>
      <c r="R5241" s="3">
        <f>Table13[[#This Row],[population]]/$G$2</f>
        <v>3.2060983128748388E-2</v>
      </c>
      <c r="S5241" s="3">
        <f>Table13[[#This Row],[households]]/$H$2</f>
        <v>9.8651759289707333E-2</v>
      </c>
      <c r="T5241" s="3">
        <v>1</v>
      </c>
      <c r="AG5241">
        <f>SUMPRODUCT(Table13[[#This Row],[area_inland]:[ones]],$V$4:$AE$4)</f>
        <v>201060.11180344434</v>
      </c>
      <c r="AH5241">
        <f>ABS(AG5241-Table13[[#This Row],[median_house_value]])</f>
        <v>177539.88819655566</v>
      </c>
    </row>
    <row r="5242" spans="1:34" x14ac:dyDescent="0.45">
      <c r="A5242">
        <v>193500</v>
      </c>
      <c r="B5242">
        <v>-117.01</v>
      </c>
      <c r="C5242">
        <v>32.81</v>
      </c>
      <c r="D5242">
        <v>21</v>
      </c>
      <c r="E5242">
        <v>4203</v>
      </c>
      <c r="F5242">
        <v>618</v>
      </c>
      <c r="G5242">
        <v>1620</v>
      </c>
      <c r="H5242">
        <v>600</v>
      </c>
      <c r="I5242">
        <v>5.3441000000000001</v>
      </c>
      <c r="J5242" t="s">
        <v>11</v>
      </c>
      <c r="K5242">
        <f>IF(Table13[[#This Row],[ocean_proximity]]="INLAND",1,0)</f>
        <v>0</v>
      </c>
      <c r="L5242">
        <f>IF(Table13[[#This Row],[ocean_proximity]]="ISLAND",1,0)</f>
        <v>0</v>
      </c>
      <c r="M5242">
        <f>IF(Table13[[#This Row],[ocean_proximity]]="NEAR BAY",1,0)</f>
        <v>0</v>
      </c>
      <c r="N5242" s="3">
        <f>IF(Table13[[#This Row],[ocean_proximity]]="NEAR OCEAN",1,0)</f>
        <v>0</v>
      </c>
      <c r="O5242" s="3">
        <f>Table13[[#This Row],[housing_median_age]]/$D$2</f>
        <v>0.40384615384615385</v>
      </c>
      <c r="P5242" s="3">
        <f>Table13[[#This Row],[total_rooms]]/$E$2</f>
        <v>0.10689216683621566</v>
      </c>
      <c r="Q5242" s="3">
        <f>Table13[[#This Row],[total_bedrooms]]/$F$2</f>
        <v>9.588828549262994E-2</v>
      </c>
      <c r="R5242" s="3">
        <f>Table13[[#This Row],[population]]/$G$2</f>
        <v>4.5401042542458379E-2</v>
      </c>
      <c r="S5242" s="3">
        <f>Table13[[#This Row],[households]]/$H$2</f>
        <v>9.8651759289707333E-2</v>
      </c>
      <c r="T5242" s="3">
        <v>1</v>
      </c>
      <c r="AG5242">
        <f>SUMPRODUCT(Table13[[#This Row],[area_inland]:[ones]],$V$4:$AE$4)</f>
        <v>187444.87868700066</v>
      </c>
      <c r="AH5242">
        <f>ABS(AG5242-Table13[[#This Row],[median_house_value]])</f>
        <v>6055.1213129993412</v>
      </c>
    </row>
    <row r="5243" spans="1:34" x14ac:dyDescent="0.45">
      <c r="A5243">
        <v>120300</v>
      </c>
      <c r="B5243">
        <v>-117.13</v>
      </c>
      <c r="C5243">
        <v>32.72</v>
      </c>
      <c r="D5243">
        <v>32</v>
      </c>
      <c r="E5243">
        <v>2197</v>
      </c>
      <c r="F5243">
        <v>623</v>
      </c>
      <c r="G5243">
        <v>1784</v>
      </c>
      <c r="H5243">
        <v>599</v>
      </c>
      <c r="I5243">
        <v>1.901</v>
      </c>
      <c r="J5243" t="s">
        <v>13</v>
      </c>
      <c r="K5243">
        <f>IF(Table13[[#This Row],[ocean_proximity]]="INLAND",1,0)</f>
        <v>0</v>
      </c>
      <c r="L5243">
        <f>IF(Table13[[#This Row],[ocean_proximity]]="ISLAND",1,0)</f>
        <v>0</v>
      </c>
      <c r="M5243">
        <f>IF(Table13[[#This Row],[ocean_proximity]]="NEAR BAY",1,0)</f>
        <v>0</v>
      </c>
      <c r="N5243" s="3">
        <f>IF(Table13[[#This Row],[ocean_proximity]]="NEAR OCEAN",1,0)</f>
        <v>1</v>
      </c>
      <c r="O5243" s="3">
        <f>Table13[[#This Row],[housing_median_age]]/$D$2</f>
        <v>0.61538461538461542</v>
      </c>
      <c r="P5243" s="3">
        <f>Table13[[#This Row],[total_rooms]]/$E$2</f>
        <v>5.5874872838250253E-2</v>
      </c>
      <c r="Q5243" s="3">
        <f>Table13[[#This Row],[total_bedrooms]]/$F$2</f>
        <v>9.6664080682699771E-2</v>
      </c>
      <c r="R5243" s="3">
        <f>Table13[[#This Row],[population]]/$G$2</f>
        <v>4.9997197466509727E-2</v>
      </c>
      <c r="S5243" s="3">
        <f>Table13[[#This Row],[households]]/$H$2</f>
        <v>9.8487339690891157E-2</v>
      </c>
      <c r="T5243" s="3">
        <v>1</v>
      </c>
      <c r="AG5243">
        <f>SUMPRODUCT(Table13[[#This Row],[area_inland]:[ones]],$V$4:$AE$4)</f>
        <v>202760.86992377037</v>
      </c>
      <c r="AH5243">
        <f>ABS(AG5243-Table13[[#This Row],[median_house_value]])</f>
        <v>82460.869923770369</v>
      </c>
    </row>
    <row r="5244" spans="1:34" x14ac:dyDescent="0.45">
      <c r="A5244">
        <v>110000</v>
      </c>
      <c r="B5244">
        <v>-121.46</v>
      </c>
      <c r="C5244">
        <v>38.51</v>
      </c>
      <c r="D5244">
        <v>18</v>
      </c>
      <c r="E5244">
        <v>2123</v>
      </c>
      <c r="F5244">
        <v>606</v>
      </c>
      <c r="G5244">
        <v>1576</v>
      </c>
      <c r="H5244">
        <v>599</v>
      </c>
      <c r="I5244">
        <v>1.5734999999999999</v>
      </c>
      <c r="J5244" t="s">
        <v>12</v>
      </c>
      <c r="K5244">
        <f>IF(Table13[[#This Row],[ocean_proximity]]="INLAND",1,0)</f>
        <v>1</v>
      </c>
      <c r="L5244">
        <f>IF(Table13[[#This Row],[ocean_proximity]]="ISLAND",1,0)</f>
        <v>0</v>
      </c>
      <c r="M5244">
        <f>IF(Table13[[#This Row],[ocean_proximity]]="NEAR BAY",1,0)</f>
        <v>0</v>
      </c>
      <c r="N5244" s="3">
        <f>IF(Table13[[#This Row],[ocean_proximity]]="NEAR OCEAN",1,0)</f>
        <v>0</v>
      </c>
      <c r="O5244" s="3">
        <f>Table13[[#This Row],[housing_median_age]]/$D$2</f>
        <v>0.34615384615384615</v>
      </c>
      <c r="P5244" s="3">
        <f>Table13[[#This Row],[total_rooms]]/$E$2</f>
        <v>5.3992878942014245E-2</v>
      </c>
      <c r="Q5244" s="3">
        <f>Table13[[#This Row],[total_bedrooms]]/$F$2</f>
        <v>9.4026377036462369E-2</v>
      </c>
      <c r="R5244" s="3">
        <f>Table13[[#This Row],[population]]/$G$2</f>
        <v>4.4167927806737291E-2</v>
      </c>
      <c r="S5244" s="3">
        <f>Table13[[#This Row],[households]]/$H$2</f>
        <v>9.8487339690891157E-2</v>
      </c>
      <c r="T5244" s="3">
        <v>1</v>
      </c>
      <c r="AG5244">
        <f>SUMPRODUCT(Table13[[#This Row],[area_inland]:[ones]],$V$4:$AE$4)</f>
        <v>191852.32212501066</v>
      </c>
      <c r="AH5244">
        <f>ABS(AG5244-Table13[[#This Row],[median_house_value]])</f>
        <v>81852.322125010658</v>
      </c>
    </row>
    <row r="5245" spans="1:34" x14ac:dyDescent="0.45">
      <c r="A5245">
        <v>194400</v>
      </c>
      <c r="B5245">
        <v>-122.84</v>
      </c>
      <c r="C5245">
        <v>38.4</v>
      </c>
      <c r="D5245">
        <v>15</v>
      </c>
      <c r="E5245">
        <v>3080</v>
      </c>
      <c r="F5245">
        <v>617</v>
      </c>
      <c r="G5245">
        <v>1446</v>
      </c>
      <c r="H5245">
        <v>599</v>
      </c>
      <c r="I5245">
        <v>3.6696</v>
      </c>
      <c r="J5245" t="s">
        <v>11</v>
      </c>
      <c r="K5245">
        <f>IF(Table13[[#This Row],[ocean_proximity]]="INLAND",1,0)</f>
        <v>0</v>
      </c>
      <c r="L5245">
        <f>IF(Table13[[#This Row],[ocean_proximity]]="ISLAND",1,0)</f>
        <v>0</v>
      </c>
      <c r="M5245">
        <f>IF(Table13[[#This Row],[ocean_proximity]]="NEAR BAY",1,0)</f>
        <v>0</v>
      </c>
      <c r="N5245" s="3">
        <f>IF(Table13[[#This Row],[ocean_proximity]]="NEAR OCEAN",1,0)</f>
        <v>0</v>
      </c>
      <c r="O5245" s="3">
        <f>Table13[[#This Row],[housing_median_age]]/$D$2</f>
        <v>0.28846153846153844</v>
      </c>
      <c r="P5245" s="3">
        <f>Table13[[#This Row],[total_rooms]]/$E$2</f>
        <v>7.8331637843336729E-2</v>
      </c>
      <c r="Q5245" s="3">
        <f>Table13[[#This Row],[total_bedrooms]]/$F$2</f>
        <v>9.5733126454615985E-2</v>
      </c>
      <c r="R5245" s="3">
        <f>Table13[[#This Row],[population]]/$G$2</f>
        <v>4.0524634269379523E-2</v>
      </c>
      <c r="S5245" s="3">
        <f>Table13[[#This Row],[households]]/$H$2</f>
        <v>9.8487339690891157E-2</v>
      </c>
      <c r="T5245" s="3">
        <v>1</v>
      </c>
      <c r="AG5245">
        <f>SUMPRODUCT(Table13[[#This Row],[area_inland]:[ones]],$V$4:$AE$4)</f>
        <v>184795.79827064081</v>
      </c>
      <c r="AH5245">
        <f>ABS(AG5245-Table13[[#This Row],[median_house_value]])</f>
        <v>9604.2017293591925</v>
      </c>
    </row>
    <row r="5246" spans="1:34" x14ac:dyDescent="0.45">
      <c r="A5246">
        <v>279400</v>
      </c>
      <c r="B5246">
        <v>-118.44</v>
      </c>
      <c r="C5246">
        <v>34.17</v>
      </c>
      <c r="D5246">
        <v>29</v>
      </c>
      <c r="E5246">
        <v>2685</v>
      </c>
      <c r="F5246">
        <v>642</v>
      </c>
      <c r="G5246">
        <v>1085</v>
      </c>
      <c r="H5246">
        <v>599</v>
      </c>
      <c r="I5246">
        <v>3.2763</v>
      </c>
      <c r="J5246" t="s">
        <v>11</v>
      </c>
      <c r="K5246">
        <f>IF(Table13[[#This Row],[ocean_proximity]]="INLAND",1,0)</f>
        <v>0</v>
      </c>
      <c r="L5246">
        <f>IF(Table13[[#This Row],[ocean_proximity]]="ISLAND",1,0)</f>
        <v>0</v>
      </c>
      <c r="M5246">
        <f>IF(Table13[[#This Row],[ocean_proximity]]="NEAR BAY",1,0)</f>
        <v>0</v>
      </c>
      <c r="N5246" s="3">
        <f>IF(Table13[[#This Row],[ocean_proximity]]="NEAR OCEAN",1,0)</f>
        <v>0</v>
      </c>
      <c r="O5246" s="3">
        <f>Table13[[#This Row],[housing_median_age]]/$D$2</f>
        <v>0.55769230769230771</v>
      </c>
      <c r="P5246" s="3">
        <f>Table13[[#This Row],[total_rooms]]/$E$2</f>
        <v>6.8285859613428285E-2</v>
      </c>
      <c r="Q5246" s="3">
        <f>Table13[[#This Row],[total_bedrooms]]/$F$2</f>
        <v>9.9612102404965083E-2</v>
      </c>
      <c r="R5246" s="3">
        <f>Table13[[#This Row],[population]]/$G$2</f>
        <v>3.0407488369486015E-2</v>
      </c>
      <c r="S5246" s="3">
        <f>Table13[[#This Row],[households]]/$H$2</f>
        <v>9.8487339690891157E-2</v>
      </c>
      <c r="T5246" s="3">
        <v>1</v>
      </c>
      <c r="AG5246">
        <f>SUMPRODUCT(Table13[[#This Row],[area_inland]:[ones]],$V$4:$AE$4)</f>
        <v>189826.94275256721</v>
      </c>
      <c r="AH5246">
        <f>ABS(AG5246-Table13[[#This Row],[median_house_value]])</f>
        <v>89573.057247432793</v>
      </c>
    </row>
    <row r="5247" spans="1:34" x14ac:dyDescent="0.45">
      <c r="A5247">
        <v>279000</v>
      </c>
      <c r="B5247">
        <v>-117.7</v>
      </c>
      <c r="C5247">
        <v>33.51</v>
      </c>
      <c r="D5247">
        <v>2</v>
      </c>
      <c r="E5247">
        <v>5261</v>
      </c>
      <c r="F5247">
        <v>763</v>
      </c>
      <c r="G5247">
        <v>1460</v>
      </c>
      <c r="H5247">
        <v>599</v>
      </c>
      <c r="I5247">
        <v>6.8278999999999996</v>
      </c>
      <c r="J5247" t="s">
        <v>11</v>
      </c>
      <c r="K5247">
        <f>IF(Table13[[#This Row],[ocean_proximity]]="INLAND",1,0)</f>
        <v>0</v>
      </c>
      <c r="L5247">
        <f>IF(Table13[[#This Row],[ocean_proximity]]="ISLAND",1,0)</f>
        <v>0</v>
      </c>
      <c r="M5247">
        <f>IF(Table13[[#This Row],[ocean_proximity]]="NEAR BAY",1,0)</f>
        <v>0</v>
      </c>
      <c r="N5247" s="3">
        <f>IF(Table13[[#This Row],[ocean_proximity]]="NEAR OCEAN",1,0)</f>
        <v>0</v>
      </c>
      <c r="O5247" s="3">
        <f>Table13[[#This Row],[housing_median_age]]/$D$2</f>
        <v>3.8461538461538464E-2</v>
      </c>
      <c r="P5247" s="3">
        <f>Table13[[#This Row],[total_rooms]]/$E$2</f>
        <v>0.1337995930824008</v>
      </c>
      <c r="Q5247" s="3">
        <f>Table13[[#This Row],[total_bedrooms]]/$F$2</f>
        <v>0.11838634600465477</v>
      </c>
      <c r="R5247" s="3">
        <f>Table13[[#This Row],[population]]/$G$2</f>
        <v>4.0916988958018048E-2</v>
      </c>
      <c r="S5247" s="3">
        <f>Table13[[#This Row],[households]]/$H$2</f>
        <v>9.8487339690891157E-2</v>
      </c>
      <c r="T5247" s="3">
        <v>1</v>
      </c>
      <c r="AG5247">
        <f>SUMPRODUCT(Table13[[#This Row],[area_inland]:[ones]],$V$4:$AE$4)</f>
        <v>181648.50948903942</v>
      </c>
      <c r="AH5247">
        <f>ABS(AG5247-Table13[[#This Row],[median_house_value]])</f>
        <v>97351.490510960575</v>
      </c>
    </row>
    <row r="5248" spans="1:34" x14ac:dyDescent="0.45">
      <c r="A5248">
        <v>226900</v>
      </c>
      <c r="B5248">
        <v>-118.34</v>
      </c>
      <c r="C5248">
        <v>34.18</v>
      </c>
      <c r="D5248">
        <v>45</v>
      </c>
      <c r="E5248">
        <v>3046</v>
      </c>
      <c r="F5248">
        <v>633</v>
      </c>
      <c r="G5248">
        <v>1448</v>
      </c>
      <c r="H5248">
        <v>599</v>
      </c>
      <c r="I5248">
        <v>3.24</v>
      </c>
      <c r="J5248" t="s">
        <v>11</v>
      </c>
      <c r="K5248">
        <f>IF(Table13[[#This Row],[ocean_proximity]]="INLAND",1,0)</f>
        <v>0</v>
      </c>
      <c r="L5248">
        <f>IF(Table13[[#This Row],[ocean_proximity]]="ISLAND",1,0)</f>
        <v>0</v>
      </c>
      <c r="M5248">
        <f>IF(Table13[[#This Row],[ocean_proximity]]="NEAR BAY",1,0)</f>
        <v>0</v>
      </c>
      <c r="N5248" s="3">
        <f>IF(Table13[[#This Row],[ocean_proximity]]="NEAR OCEAN",1,0)</f>
        <v>0</v>
      </c>
      <c r="O5248" s="3">
        <f>Table13[[#This Row],[housing_median_age]]/$D$2</f>
        <v>0.86538461538461542</v>
      </c>
      <c r="P5248" s="3">
        <f>Table13[[#This Row],[total_rooms]]/$E$2</f>
        <v>7.7466937945066122E-2</v>
      </c>
      <c r="Q5248" s="3">
        <f>Table13[[#This Row],[total_bedrooms]]/$F$2</f>
        <v>9.8215671062839405E-2</v>
      </c>
      <c r="R5248" s="3">
        <f>Table13[[#This Row],[population]]/$G$2</f>
        <v>4.058068493918502E-2</v>
      </c>
      <c r="S5248" s="3">
        <f>Table13[[#This Row],[households]]/$H$2</f>
        <v>9.8487339690891157E-2</v>
      </c>
      <c r="T5248" s="3">
        <v>1</v>
      </c>
      <c r="AG5248">
        <f>SUMPRODUCT(Table13[[#This Row],[area_inland]:[ones]],$V$4:$AE$4)</f>
        <v>195742.99831412951</v>
      </c>
      <c r="AH5248">
        <f>ABS(AG5248-Table13[[#This Row],[median_house_value]])</f>
        <v>31157.001685870491</v>
      </c>
    </row>
    <row r="5249" spans="1:34" x14ac:dyDescent="0.45">
      <c r="A5249">
        <v>155300</v>
      </c>
      <c r="B5249">
        <v>-118.21</v>
      </c>
      <c r="C5249">
        <v>33.96</v>
      </c>
      <c r="D5249">
        <v>39</v>
      </c>
      <c r="E5249">
        <v>2265</v>
      </c>
      <c r="F5249">
        <v>628</v>
      </c>
      <c r="G5249">
        <v>2323</v>
      </c>
      <c r="H5249">
        <v>599</v>
      </c>
      <c r="I5249">
        <v>2.1522000000000001</v>
      </c>
      <c r="J5249" t="s">
        <v>11</v>
      </c>
      <c r="K5249">
        <f>IF(Table13[[#This Row],[ocean_proximity]]="INLAND",1,0)</f>
        <v>0</v>
      </c>
      <c r="L5249">
        <f>IF(Table13[[#This Row],[ocean_proximity]]="ISLAND",1,0)</f>
        <v>0</v>
      </c>
      <c r="M5249">
        <f>IF(Table13[[#This Row],[ocean_proximity]]="NEAR BAY",1,0)</f>
        <v>0</v>
      </c>
      <c r="N5249" s="3">
        <f>IF(Table13[[#This Row],[ocean_proximity]]="NEAR OCEAN",1,0)</f>
        <v>0</v>
      </c>
      <c r="O5249" s="3">
        <f>Table13[[#This Row],[housing_median_age]]/$D$2</f>
        <v>0.75</v>
      </c>
      <c r="P5249" s="3">
        <f>Table13[[#This Row],[total_rooms]]/$E$2</f>
        <v>5.7604272634791454E-2</v>
      </c>
      <c r="Q5249" s="3">
        <f>Table13[[#This Row],[total_bedrooms]]/$F$2</f>
        <v>9.7439875872769588E-2</v>
      </c>
      <c r="R5249" s="3">
        <f>Table13[[#This Row],[population]]/$G$2</f>
        <v>6.5102852979093101E-2</v>
      </c>
      <c r="S5249" s="3">
        <f>Table13[[#This Row],[households]]/$H$2</f>
        <v>9.8487339690891157E-2</v>
      </c>
      <c r="T5249" s="3">
        <v>1</v>
      </c>
      <c r="AG5249">
        <f>SUMPRODUCT(Table13[[#This Row],[area_inland]:[ones]],$V$4:$AE$4)</f>
        <v>193219.33007669688</v>
      </c>
      <c r="AH5249">
        <f>ABS(AG5249-Table13[[#This Row],[median_house_value]])</f>
        <v>37919.330076696875</v>
      </c>
    </row>
    <row r="5250" spans="1:34" x14ac:dyDescent="0.45">
      <c r="A5250">
        <v>194900</v>
      </c>
      <c r="B5250">
        <v>-118.36</v>
      </c>
      <c r="C5250">
        <v>34.18</v>
      </c>
      <c r="D5250">
        <v>36</v>
      </c>
      <c r="E5250">
        <v>2233</v>
      </c>
      <c r="F5250">
        <v>605</v>
      </c>
      <c r="G5250">
        <v>1934</v>
      </c>
      <c r="H5250">
        <v>599</v>
      </c>
      <c r="I5250">
        <v>2.8784000000000001</v>
      </c>
      <c r="J5250" t="s">
        <v>11</v>
      </c>
      <c r="K5250">
        <f>IF(Table13[[#This Row],[ocean_proximity]]="INLAND",1,0)</f>
        <v>0</v>
      </c>
      <c r="L5250">
        <f>IF(Table13[[#This Row],[ocean_proximity]]="ISLAND",1,0)</f>
        <v>0</v>
      </c>
      <c r="M5250">
        <f>IF(Table13[[#This Row],[ocean_proximity]]="NEAR BAY",1,0)</f>
        <v>0</v>
      </c>
      <c r="N5250" s="3">
        <f>IF(Table13[[#This Row],[ocean_proximity]]="NEAR OCEAN",1,0)</f>
        <v>0</v>
      </c>
      <c r="O5250" s="3">
        <f>Table13[[#This Row],[housing_median_age]]/$D$2</f>
        <v>0.69230769230769229</v>
      </c>
      <c r="P5250" s="3">
        <f>Table13[[#This Row],[total_rooms]]/$E$2</f>
        <v>5.6790437436419122E-2</v>
      </c>
      <c r="Q5250" s="3">
        <f>Table13[[#This Row],[total_bedrooms]]/$F$2</f>
        <v>9.3871217998448414E-2</v>
      </c>
      <c r="R5250" s="3">
        <f>Table13[[#This Row],[population]]/$G$2</f>
        <v>5.4200997701922535E-2</v>
      </c>
      <c r="S5250" s="3">
        <f>Table13[[#This Row],[households]]/$H$2</f>
        <v>9.8487339690891157E-2</v>
      </c>
      <c r="T5250" s="3">
        <v>1</v>
      </c>
      <c r="AG5250">
        <f>SUMPRODUCT(Table13[[#This Row],[area_inland]:[ones]],$V$4:$AE$4)</f>
        <v>192011.92767620931</v>
      </c>
      <c r="AH5250">
        <f>ABS(AG5250-Table13[[#This Row],[median_house_value]])</f>
        <v>2888.0723237906932</v>
      </c>
    </row>
    <row r="5251" spans="1:34" x14ac:dyDescent="0.45">
      <c r="A5251">
        <v>165600</v>
      </c>
      <c r="B5251">
        <v>-117.86</v>
      </c>
      <c r="C5251">
        <v>33.74</v>
      </c>
      <c r="D5251">
        <v>38</v>
      </c>
      <c r="E5251">
        <v>2415</v>
      </c>
      <c r="F5251">
        <v>642</v>
      </c>
      <c r="G5251">
        <v>3242</v>
      </c>
      <c r="H5251">
        <v>599</v>
      </c>
      <c r="I5251">
        <v>3.4249999999999998</v>
      </c>
      <c r="J5251" t="s">
        <v>11</v>
      </c>
      <c r="K5251">
        <f>IF(Table13[[#This Row],[ocean_proximity]]="INLAND",1,0)</f>
        <v>0</v>
      </c>
      <c r="L5251">
        <f>IF(Table13[[#This Row],[ocean_proximity]]="ISLAND",1,0)</f>
        <v>0</v>
      </c>
      <c r="M5251">
        <f>IF(Table13[[#This Row],[ocean_proximity]]="NEAR BAY",1,0)</f>
        <v>0</v>
      </c>
      <c r="N5251" s="3">
        <f>IF(Table13[[#This Row],[ocean_proximity]]="NEAR OCEAN",1,0)</f>
        <v>0</v>
      </c>
      <c r="O5251" s="3">
        <f>Table13[[#This Row],[housing_median_age]]/$D$2</f>
        <v>0.73076923076923073</v>
      </c>
      <c r="P5251" s="3">
        <f>Table13[[#This Row],[total_rooms]]/$E$2</f>
        <v>6.1419125127161751E-2</v>
      </c>
      <c r="Q5251" s="3">
        <f>Table13[[#This Row],[total_bedrooms]]/$F$2</f>
        <v>9.9612102404965083E-2</v>
      </c>
      <c r="R5251" s="3">
        <f>Table13[[#This Row],[population]]/$G$2</f>
        <v>9.0858135754722263E-2</v>
      </c>
      <c r="S5251" s="3">
        <f>Table13[[#This Row],[households]]/$H$2</f>
        <v>9.8487339690891157E-2</v>
      </c>
      <c r="T5251" s="3">
        <v>1</v>
      </c>
      <c r="AG5251">
        <f>SUMPRODUCT(Table13[[#This Row],[area_inland]:[ones]],$V$4:$AE$4)</f>
        <v>192983.28632033052</v>
      </c>
      <c r="AH5251">
        <f>ABS(AG5251-Table13[[#This Row],[median_house_value]])</f>
        <v>27383.286320330517</v>
      </c>
    </row>
    <row r="5252" spans="1:34" x14ac:dyDescent="0.45">
      <c r="A5252">
        <v>86300</v>
      </c>
      <c r="B5252">
        <v>-117.11</v>
      </c>
      <c r="C5252">
        <v>32.69</v>
      </c>
      <c r="D5252">
        <v>37</v>
      </c>
      <c r="E5252">
        <v>2395</v>
      </c>
      <c r="F5252">
        <v>627</v>
      </c>
      <c r="G5252">
        <v>2489</v>
      </c>
      <c r="H5252">
        <v>599</v>
      </c>
      <c r="I5252">
        <v>1.5932999999999999</v>
      </c>
      <c r="J5252" t="s">
        <v>13</v>
      </c>
      <c r="K5252">
        <f>IF(Table13[[#This Row],[ocean_proximity]]="INLAND",1,0)</f>
        <v>0</v>
      </c>
      <c r="L5252">
        <f>IF(Table13[[#This Row],[ocean_proximity]]="ISLAND",1,0)</f>
        <v>0</v>
      </c>
      <c r="M5252">
        <f>IF(Table13[[#This Row],[ocean_proximity]]="NEAR BAY",1,0)</f>
        <v>0</v>
      </c>
      <c r="N5252" s="3">
        <f>IF(Table13[[#This Row],[ocean_proximity]]="NEAR OCEAN",1,0)</f>
        <v>1</v>
      </c>
      <c r="O5252" s="3">
        <f>Table13[[#This Row],[housing_median_age]]/$D$2</f>
        <v>0.71153846153846156</v>
      </c>
      <c r="P5252" s="3">
        <f>Table13[[#This Row],[total_rooms]]/$E$2</f>
        <v>6.0910478128179041E-2</v>
      </c>
      <c r="Q5252" s="3">
        <f>Table13[[#This Row],[total_bedrooms]]/$F$2</f>
        <v>9.7284716834755619E-2</v>
      </c>
      <c r="R5252" s="3">
        <f>Table13[[#This Row],[population]]/$G$2</f>
        <v>6.9755058572949946E-2</v>
      </c>
      <c r="S5252" s="3">
        <f>Table13[[#This Row],[households]]/$H$2</f>
        <v>9.8487339690891157E-2</v>
      </c>
      <c r="T5252" s="3">
        <v>1</v>
      </c>
      <c r="AG5252">
        <f>SUMPRODUCT(Table13[[#This Row],[area_inland]:[ones]],$V$4:$AE$4)</f>
        <v>204676.569897554</v>
      </c>
      <c r="AH5252">
        <f>ABS(AG5252-Table13[[#This Row],[median_house_value]])</f>
        <v>118376.569897554</v>
      </c>
    </row>
    <row r="5253" spans="1:34" x14ac:dyDescent="0.45">
      <c r="A5253">
        <v>233300</v>
      </c>
      <c r="B5253">
        <v>-120.66</v>
      </c>
      <c r="C5253">
        <v>35.29</v>
      </c>
      <c r="D5253">
        <v>39</v>
      </c>
      <c r="E5253">
        <v>2163</v>
      </c>
      <c r="F5253">
        <v>652</v>
      </c>
      <c r="G5253">
        <v>1153</v>
      </c>
      <c r="H5253">
        <v>599</v>
      </c>
      <c r="I5253">
        <v>2.0840000000000001</v>
      </c>
      <c r="J5253" t="s">
        <v>13</v>
      </c>
      <c r="K5253">
        <f>IF(Table13[[#This Row],[ocean_proximity]]="INLAND",1,0)</f>
        <v>0</v>
      </c>
      <c r="L5253">
        <f>IF(Table13[[#This Row],[ocean_proximity]]="ISLAND",1,0)</f>
        <v>0</v>
      </c>
      <c r="M5253">
        <f>IF(Table13[[#This Row],[ocean_proximity]]="NEAR BAY",1,0)</f>
        <v>0</v>
      </c>
      <c r="N5253" s="3">
        <f>IF(Table13[[#This Row],[ocean_proximity]]="NEAR OCEAN",1,0)</f>
        <v>1</v>
      </c>
      <c r="O5253" s="3">
        <f>Table13[[#This Row],[housing_median_age]]/$D$2</f>
        <v>0.75</v>
      </c>
      <c r="P5253" s="3">
        <f>Table13[[#This Row],[total_rooms]]/$E$2</f>
        <v>5.5010172939979653E-2</v>
      </c>
      <c r="Q5253" s="3">
        <f>Table13[[#This Row],[total_bedrooms]]/$F$2</f>
        <v>0.10116369278510473</v>
      </c>
      <c r="R5253" s="3">
        <f>Table13[[#This Row],[population]]/$G$2</f>
        <v>3.2313211142873159E-2</v>
      </c>
      <c r="S5253" s="3">
        <f>Table13[[#This Row],[households]]/$H$2</f>
        <v>9.8487339690891157E-2</v>
      </c>
      <c r="T5253" s="3">
        <v>1</v>
      </c>
      <c r="AG5253">
        <f>SUMPRODUCT(Table13[[#This Row],[area_inland]:[ones]],$V$4:$AE$4)</f>
        <v>205419.17528487224</v>
      </c>
      <c r="AH5253">
        <f>ABS(AG5253-Table13[[#This Row],[median_house_value]])</f>
        <v>27880.824715127761</v>
      </c>
    </row>
    <row r="5254" spans="1:34" x14ac:dyDescent="0.45">
      <c r="A5254">
        <v>88400</v>
      </c>
      <c r="B5254">
        <v>-116.44</v>
      </c>
      <c r="C5254">
        <v>33.93</v>
      </c>
      <c r="D5254">
        <v>17</v>
      </c>
      <c r="E5254">
        <v>5293</v>
      </c>
      <c r="F5254">
        <v>1266</v>
      </c>
      <c r="G5254">
        <v>1201</v>
      </c>
      <c r="H5254">
        <v>599</v>
      </c>
      <c r="I5254">
        <v>1.6849000000000001</v>
      </c>
      <c r="J5254" t="s">
        <v>12</v>
      </c>
      <c r="K5254">
        <f>IF(Table13[[#This Row],[ocean_proximity]]="INLAND",1,0)</f>
        <v>1</v>
      </c>
      <c r="L5254">
        <f>IF(Table13[[#This Row],[ocean_proximity]]="ISLAND",1,0)</f>
        <v>0</v>
      </c>
      <c r="M5254">
        <f>IF(Table13[[#This Row],[ocean_proximity]]="NEAR BAY",1,0)</f>
        <v>0</v>
      </c>
      <c r="N5254" s="3">
        <f>IF(Table13[[#This Row],[ocean_proximity]]="NEAR OCEAN",1,0)</f>
        <v>0</v>
      </c>
      <c r="O5254" s="3">
        <f>Table13[[#This Row],[housing_median_age]]/$D$2</f>
        <v>0.32692307692307693</v>
      </c>
      <c r="P5254" s="3">
        <f>Table13[[#This Row],[total_rooms]]/$E$2</f>
        <v>0.13461342828077313</v>
      </c>
      <c r="Q5254" s="3">
        <f>Table13[[#This Row],[total_bedrooms]]/$F$2</f>
        <v>0.19643134212567881</v>
      </c>
      <c r="R5254" s="3">
        <f>Table13[[#This Row],[population]]/$G$2</f>
        <v>3.3658427218205257E-2</v>
      </c>
      <c r="S5254" s="3">
        <f>Table13[[#This Row],[households]]/$H$2</f>
        <v>9.8487339690891157E-2</v>
      </c>
      <c r="T5254" s="3">
        <v>1</v>
      </c>
      <c r="AG5254">
        <f>SUMPRODUCT(Table13[[#This Row],[area_inland]:[ones]],$V$4:$AE$4)</f>
        <v>195816.03004437539</v>
      </c>
      <c r="AH5254">
        <f>ABS(AG5254-Table13[[#This Row],[median_house_value]])</f>
        <v>107416.03004437539</v>
      </c>
    </row>
    <row r="5255" spans="1:34" x14ac:dyDescent="0.45">
      <c r="A5255">
        <v>212500</v>
      </c>
      <c r="B5255">
        <v>-117.25</v>
      </c>
      <c r="C5255">
        <v>32.799999999999997</v>
      </c>
      <c r="D5255">
        <v>31</v>
      </c>
      <c r="E5255">
        <v>2182</v>
      </c>
      <c r="F5255">
        <v>630</v>
      </c>
      <c r="G5255">
        <v>1069</v>
      </c>
      <c r="H5255">
        <v>599</v>
      </c>
      <c r="I5255">
        <v>2.9781</v>
      </c>
      <c r="J5255" t="s">
        <v>13</v>
      </c>
      <c r="K5255">
        <f>IF(Table13[[#This Row],[ocean_proximity]]="INLAND",1,0)</f>
        <v>0</v>
      </c>
      <c r="L5255">
        <f>IF(Table13[[#This Row],[ocean_proximity]]="ISLAND",1,0)</f>
        <v>0</v>
      </c>
      <c r="M5255">
        <f>IF(Table13[[#This Row],[ocean_proximity]]="NEAR BAY",1,0)</f>
        <v>0</v>
      </c>
      <c r="N5255" s="3">
        <f>IF(Table13[[#This Row],[ocean_proximity]]="NEAR OCEAN",1,0)</f>
        <v>1</v>
      </c>
      <c r="O5255" s="3">
        <f>Table13[[#This Row],[housing_median_age]]/$D$2</f>
        <v>0.59615384615384615</v>
      </c>
      <c r="P5255" s="3">
        <f>Table13[[#This Row],[total_rooms]]/$E$2</f>
        <v>5.5493387589013225E-2</v>
      </c>
      <c r="Q5255" s="3">
        <f>Table13[[#This Row],[total_bedrooms]]/$F$2</f>
        <v>9.7750193948797512E-2</v>
      </c>
      <c r="R5255" s="3">
        <f>Table13[[#This Row],[population]]/$G$2</f>
        <v>2.9959083011041981E-2</v>
      </c>
      <c r="S5255" s="3">
        <f>Table13[[#This Row],[households]]/$H$2</f>
        <v>9.8487339690891157E-2</v>
      </c>
      <c r="T5255" s="3">
        <v>1</v>
      </c>
      <c r="AG5255">
        <f>SUMPRODUCT(Table13[[#This Row],[area_inland]:[ones]],$V$4:$AE$4)</f>
        <v>202423.03886352721</v>
      </c>
      <c r="AH5255">
        <f>ABS(AG5255-Table13[[#This Row],[median_house_value]])</f>
        <v>10076.96113647279</v>
      </c>
    </row>
    <row r="5256" spans="1:34" x14ac:dyDescent="0.45">
      <c r="A5256">
        <v>192800</v>
      </c>
      <c r="B5256">
        <v>-118.35</v>
      </c>
      <c r="C5256">
        <v>33.93</v>
      </c>
      <c r="D5256">
        <v>31</v>
      </c>
      <c r="E5256">
        <v>2746</v>
      </c>
      <c r="F5256">
        <v>697</v>
      </c>
      <c r="G5256">
        <v>1973</v>
      </c>
      <c r="H5256">
        <v>598</v>
      </c>
      <c r="I5256">
        <v>3.5139</v>
      </c>
      <c r="J5256" t="s">
        <v>11</v>
      </c>
      <c r="K5256">
        <f>IF(Table13[[#This Row],[ocean_proximity]]="INLAND",1,0)</f>
        <v>0</v>
      </c>
      <c r="L5256">
        <f>IF(Table13[[#This Row],[ocean_proximity]]="ISLAND",1,0)</f>
        <v>0</v>
      </c>
      <c r="M5256">
        <f>IF(Table13[[#This Row],[ocean_proximity]]="NEAR BAY",1,0)</f>
        <v>0</v>
      </c>
      <c r="N5256" s="3">
        <f>IF(Table13[[#This Row],[ocean_proximity]]="NEAR OCEAN",1,0)</f>
        <v>0</v>
      </c>
      <c r="O5256" s="3">
        <f>Table13[[#This Row],[housing_median_age]]/$D$2</f>
        <v>0.59615384615384615</v>
      </c>
      <c r="P5256" s="3">
        <f>Table13[[#This Row],[total_rooms]]/$E$2</f>
        <v>6.983723296032554E-2</v>
      </c>
      <c r="Q5256" s="3">
        <f>Table13[[#This Row],[total_bedrooms]]/$F$2</f>
        <v>0.10814584949573312</v>
      </c>
      <c r="R5256" s="3">
        <f>Table13[[#This Row],[population]]/$G$2</f>
        <v>5.5293985763129869E-2</v>
      </c>
      <c r="S5256" s="3">
        <f>Table13[[#This Row],[households]]/$H$2</f>
        <v>9.8322920092074981E-2</v>
      </c>
      <c r="T5256" s="3">
        <v>1</v>
      </c>
      <c r="AG5256">
        <f>SUMPRODUCT(Table13[[#This Row],[area_inland]:[ones]],$V$4:$AE$4)</f>
        <v>190828.98877923988</v>
      </c>
      <c r="AH5256">
        <f>ABS(AG5256-Table13[[#This Row],[median_house_value]])</f>
        <v>1971.0112207601196</v>
      </c>
    </row>
    <row r="5257" spans="1:34" x14ac:dyDescent="0.45">
      <c r="A5257">
        <v>394400</v>
      </c>
      <c r="B5257">
        <v>-121.92</v>
      </c>
      <c r="C5257">
        <v>36.57</v>
      </c>
      <c r="D5257">
        <v>42</v>
      </c>
      <c r="E5257">
        <v>3944</v>
      </c>
      <c r="F5257">
        <v>738</v>
      </c>
      <c r="G5257">
        <v>1374</v>
      </c>
      <c r="H5257">
        <v>598</v>
      </c>
      <c r="I5257">
        <v>4.1740000000000004</v>
      </c>
      <c r="J5257" t="s">
        <v>13</v>
      </c>
      <c r="K5257">
        <f>IF(Table13[[#This Row],[ocean_proximity]]="INLAND",1,0)</f>
        <v>0</v>
      </c>
      <c r="L5257">
        <f>IF(Table13[[#This Row],[ocean_proximity]]="ISLAND",1,0)</f>
        <v>0</v>
      </c>
      <c r="M5257">
        <f>IF(Table13[[#This Row],[ocean_proximity]]="NEAR BAY",1,0)</f>
        <v>0</v>
      </c>
      <c r="N5257" s="3">
        <f>IF(Table13[[#This Row],[ocean_proximity]]="NEAR OCEAN",1,0)</f>
        <v>1</v>
      </c>
      <c r="O5257" s="3">
        <f>Table13[[#This Row],[housing_median_age]]/$D$2</f>
        <v>0.80769230769230771</v>
      </c>
      <c r="P5257" s="3">
        <f>Table13[[#This Row],[total_rooms]]/$E$2</f>
        <v>0.10030518819938962</v>
      </c>
      <c r="Q5257" s="3">
        <f>Table13[[#This Row],[total_bedrooms]]/$F$2</f>
        <v>0.11450737005430567</v>
      </c>
      <c r="R5257" s="3">
        <f>Table13[[#This Row],[population]]/$G$2</f>
        <v>3.8506810156381369E-2</v>
      </c>
      <c r="S5257" s="3">
        <f>Table13[[#This Row],[households]]/$H$2</f>
        <v>9.8322920092074981E-2</v>
      </c>
      <c r="T5257" s="3">
        <v>1</v>
      </c>
      <c r="AG5257">
        <f>SUMPRODUCT(Table13[[#This Row],[area_inland]:[ones]],$V$4:$AE$4)</f>
        <v>207638.4930446613</v>
      </c>
      <c r="AH5257">
        <f>ABS(AG5257-Table13[[#This Row],[median_house_value]])</f>
        <v>186761.5069553387</v>
      </c>
    </row>
    <row r="5258" spans="1:34" x14ac:dyDescent="0.45">
      <c r="A5258">
        <v>193200</v>
      </c>
      <c r="B5258">
        <v>-117.98</v>
      </c>
      <c r="C5258">
        <v>34.020000000000003</v>
      </c>
      <c r="D5258">
        <v>33</v>
      </c>
      <c r="E5258">
        <v>3512</v>
      </c>
      <c r="F5258">
        <v>632</v>
      </c>
      <c r="G5258">
        <v>1971</v>
      </c>
      <c r="H5258">
        <v>598</v>
      </c>
      <c r="I5258">
        <v>4.4653</v>
      </c>
      <c r="J5258" t="s">
        <v>11</v>
      </c>
      <c r="K5258">
        <f>IF(Table13[[#This Row],[ocean_proximity]]="INLAND",1,0)</f>
        <v>0</v>
      </c>
      <c r="L5258">
        <f>IF(Table13[[#This Row],[ocean_proximity]]="ISLAND",1,0)</f>
        <v>0</v>
      </c>
      <c r="M5258">
        <f>IF(Table13[[#This Row],[ocean_proximity]]="NEAR BAY",1,0)</f>
        <v>0</v>
      </c>
      <c r="N5258" s="3">
        <f>IF(Table13[[#This Row],[ocean_proximity]]="NEAR OCEAN",1,0)</f>
        <v>0</v>
      </c>
      <c r="O5258" s="3">
        <f>Table13[[#This Row],[housing_median_age]]/$D$2</f>
        <v>0.63461538461538458</v>
      </c>
      <c r="P5258" s="3">
        <f>Table13[[#This Row],[total_rooms]]/$E$2</f>
        <v>8.9318413021363174E-2</v>
      </c>
      <c r="Q5258" s="3">
        <f>Table13[[#This Row],[total_bedrooms]]/$F$2</f>
        <v>9.806051202482545E-2</v>
      </c>
      <c r="R5258" s="3">
        <f>Table13[[#This Row],[population]]/$G$2</f>
        <v>5.5237935093324364E-2</v>
      </c>
      <c r="S5258" s="3">
        <f>Table13[[#This Row],[households]]/$H$2</f>
        <v>9.8322920092074981E-2</v>
      </c>
      <c r="T5258" s="3">
        <v>1</v>
      </c>
      <c r="AG5258">
        <f>SUMPRODUCT(Table13[[#This Row],[area_inland]:[ones]],$V$4:$AE$4)</f>
        <v>191575.94662625351</v>
      </c>
      <c r="AH5258">
        <f>ABS(AG5258-Table13[[#This Row],[median_house_value]])</f>
        <v>1624.0533737464866</v>
      </c>
    </row>
    <row r="5259" spans="1:34" x14ac:dyDescent="0.45">
      <c r="A5259">
        <v>156300</v>
      </c>
      <c r="B5259">
        <v>-118.19</v>
      </c>
      <c r="C5259">
        <v>33.99</v>
      </c>
      <c r="D5259">
        <v>37</v>
      </c>
      <c r="E5259">
        <v>2073</v>
      </c>
      <c r="F5259">
        <v>614</v>
      </c>
      <c r="G5259">
        <v>2544</v>
      </c>
      <c r="H5259">
        <v>598</v>
      </c>
      <c r="I5259">
        <v>2.9054000000000002</v>
      </c>
      <c r="J5259" t="s">
        <v>11</v>
      </c>
      <c r="K5259">
        <f>IF(Table13[[#This Row],[ocean_proximity]]="INLAND",1,0)</f>
        <v>0</v>
      </c>
      <c r="L5259">
        <f>IF(Table13[[#This Row],[ocean_proximity]]="ISLAND",1,0)</f>
        <v>0</v>
      </c>
      <c r="M5259">
        <f>IF(Table13[[#This Row],[ocean_proximity]]="NEAR BAY",1,0)</f>
        <v>0</v>
      </c>
      <c r="N5259" s="3">
        <f>IF(Table13[[#This Row],[ocean_proximity]]="NEAR OCEAN",1,0)</f>
        <v>0</v>
      </c>
      <c r="O5259" s="3">
        <f>Table13[[#This Row],[housing_median_age]]/$D$2</f>
        <v>0.71153846153846156</v>
      </c>
      <c r="P5259" s="3">
        <f>Table13[[#This Row],[total_rooms]]/$E$2</f>
        <v>5.272126144455748E-2</v>
      </c>
      <c r="Q5259" s="3">
        <f>Table13[[#This Row],[total_bedrooms]]/$F$2</f>
        <v>9.5267649340574093E-2</v>
      </c>
      <c r="R5259" s="3">
        <f>Table13[[#This Row],[population]]/$G$2</f>
        <v>7.1296451992601317E-2</v>
      </c>
      <c r="S5259" s="3">
        <f>Table13[[#This Row],[households]]/$H$2</f>
        <v>9.8322920092074981E-2</v>
      </c>
      <c r="T5259" s="3">
        <v>1</v>
      </c>
      <c r="AG5259">
        <f>SUMPRODUCT(Table13[[#This Row],[area_inland]:[ones]],$V$4:$AE$4)</f>
        <v>192349.19055702683</v>
      </c>
      <c r="AH5259">
        <f>ABS(AG5259-Table13[[#This Row],[median_house_value]])</f>
        <v>36049.190557026828</v>
      </c>
    </row>
    <row r="5260" spans="1:34" x14ac:dyDescent="0.45">
      <c r="A5260">
        <v>130700</v>
      </c>
      <c r="B5260">
        <v>-118.2</v>
      </c>
      <c r="C5260">
        <v>34.020000000000003</v>
      </c>
      <c r="D5260">
        <v>48</v>
      </c>
      <c r="E5260">
        <v>2230</v>
      </c>
      <c r="F5260">
        <v>593</v>
      </c>
      <c r="G5260">
        <v>2419</v>
      </c>
      <c r="H5260">
        <v>598</v>
      </c>
      <c r="I5260">
        <v>2.3944000000000001</v>
      </c>
      <c r="J5260" t="s">
        <v>11</v>
      </c>
      <c r="K5260">
        <f>IF(Table13[[#This Row],[ocean_proximity]]="INLAND",1,0)</f>
        <v>0</v>
      </c>
      <c r="L5260">
        <f>IF(Table13[[#This Row],[ocean_proximity]]="ISLAND",1,0)</f>
        <v>0</v>
      </c>
      <c r="M5260">
        <f>IF(Table13[[#This Row],[ocean_proximity]]="NEAR BAY",1,0)</f>
        <v>0</v>
      </c>
      <c r="N5260" s="3">
        <f>IF(Table13[[#This Row],[ocean_proximity]]="NEAR OCEAN",1,0)</f>
        <v>0</v>
      </c>
      <c r="O5260" s="3">
        <f>Table13[[#This Row],[housing_median_age]]/$D$2</f>
        <v>0.92307692307692313</v>
      </c>
      <c r="P5260" s="3">
        <f>Table13[[#This Row],[total_rooms]]/$E$2</f>
        <v>5.6714140386571722E-2</v>
      </c>
      <c r="Q5260" s="3">
        <f>Table13[[#This Row],[total_bedrooms]]/$F$2</f>
        <v>9.2009309542280843E-2</v>
      </c>
      <c r="R5260" s="3">
        <f>Table13[[#This Row],[population]]/$G$2</f>
        <v>6.7793285129757297E-2</v>
      </c>
      <c r="S5260" s="3">
        <f>Table13[[#This Row],[households]]/$H$2</f>
        <v>9.8322920092074981E-2</v>
      </c>
      <c r="T5260" s="3">
        <v>1</v>
      </c>
      <c r="AG5260">
        <f>SUMPRODUCT(Table13[[#This Row],[area_inland]:[ones]],$V$4:$AE$4)</f>
        <v>196310.73310958332</v>
      </c>
      <c r="AH5260">
        <f>ABS(AG5260-Table13[[#This Row],[median_house_value]])</f>
        <v>65610.733109583321</v>
      </c>
    </row>
    <row r="5261" spans="1:34" x14ac:dyDescent="0.45">
      <c r="A5261">
        <v>500001</v>
      </c>
      <c r="B5261">
        <v>-117.71</v>
      </c>
      <c r="C5261">
        <v>33.51</v>
      </c>
      <c r="D5261">
        <v>12</v>
      </c>
      <c r="E5261">
        <v>4676</v>
      </c>
      <c r="F5261">
        <v>698</v>
      </c>
      <c r="G5261">
        <v>1543</v>
      </c>
      <c r="H5261">
        <v>598</v>
      </c>
      <c r="I5261">
        <v>6.3789999999999996</v>
      </c>
      <c r="J5261" t="s">
        <v>11</v>
      </c>
      <c r="K5261">
        <f>IF(Table13[[#This Row],[ocean_proximity]]="INLAND",1,0)</f>
        <v>0</v>
      </c>
      <c r="L5261">
        <f>IF(Table13[[#This Row],[ocean_proximity]]="ISLAND",1,0)</f>
        <v>0</v>
      </c>
      <c r="M5261">
        <f>IF(Table13[[#This Row],[ocean_proximity]]="NEAR BAY",1,0)</f>
        <v>0</v>
      </c>
      <c r="N5261" s="3">
        <f>IF(Table13[[#This Row],[ocean_proximity]]="NEAR OCEAN",1,0)</f>
        <v>0</v>
      </c>
      <c r="O5261" s="3">
        <f>Table13[[#This Row],[housing_median_age]]/$D$2</f>
        <v>0.23076923076923078</v>
      </c>
      <c r="P5261" s="3">
        <f>Table13[[#This Row],[total_rooms]]/$E$2</f>
        <v>0.11892166836215666</v>
      </c>
      <c r="Q5261" s="3">
        <f>Table13[[#This Row],[total_bedrooms]]/$F$2</f>
        <v>0.10830100853374709</v>
      </c>
      <c r="R5261" s="3">
        <f>Table13[[#This Row],[population]]/$G$2</f>
        <v>4.3243091754946471E-2</v>
      </c>
      <c r="S5261" s="3">
        <f>Table13[[#This Row],[households]]/$H$2</f>
        <v>9.8322920092074981E-2</v>
      </c>
      <c r="T5261" s="3">
        <v>1</v>
      </c>
      <c r="AG5261">
        <f>SUMPRODUCT(Table13[[#This Row],[area_inland]:[ones]],$V$4:$AE$4)</f>
        <v>184737.80015788585</v>
      </c>
      <c r="AH5261">
        <f>ABS(AG5261-Table13[[#This Row],[median_house_value]])</f>
        <v>315263.19984211412</v>
      </c>
    </row>
    <row r="5262" spans="1:34" x14ac:dyDescent="0.45">
      <c r="A5262">
        <v>167300</v>
      </c>
      <c r="B5262">
        <v>-118.07</v>
      </c>
      <c r="C5262">
        <v>34</v>
      </c>
      <c r="D5262">
        <v>37</v>
      </c>
      <c r="E5262">
        <v>2976</v>
      </c>
      <c r="F5262">
        <v>636</v>
      </c>
      <c r="G5262">
        <v>2117</v>
      </c>
      <c r="H5262">
        <v>598</v>
      </c>
      <c r="I5262">
        <v>4.1058000000000003</v>
      </c>
      <c r="J5262" t="s">
        <v>11</v>
      </c>
      <c r="K5262">
        <f>IF(Table13[[#This Row],[ocean_proximity]]="INLAND",1,0)</f>
        <v>0</v>
      </c>
      <c r="L5262">
        <f>IF(Table13[[#This Row],[ocean_proximity]]="ISLAND",1,0)</f>
        <v>0</v>
      </c>
      <c r="M5262">
        <f>IF(Table13[[#This Row],[ocean_proximity]]="NEAR BAY",1,0)</f>
        <v>0</v>
      </c>
      <c r="N5262" s="3">
        <f>IF(Table13[[#This Row],[ocean_proximity]]="NEAR OCEAN",1,0)</f>
        <v>0</v>
      </c>
      <c r="O5262" s="3">
        <f>Table13[[#This Row],[housing_median_age]]/$D$2</f>
        <v>0.71153846153846156</v>
      </c>
      <c r="P5262" s="3">
        <f>Table13[[#This Row],[total_rooms]]/$E$2</f>
        <v>7.568667344862666E-2</v>
      </c>
      <c r="Q5262" s="3">
        <f>Table13[[#This Row],[total_bedrooms]]/$F$2</f>
        <v>9.8681148176881298E-2</v>
      </c>
      <c r="R5262" s="3">
        <f>Table13[[#This Row],[population]]/$G$2</f>
        <v>5.932963398912617E-2</v>
      </c>
      <c r="S5262" s="3">
        <f>Table13[[#This Row],[households]]/$H$2</f>
        <v>9.8322920092074981E-2</v>
      </c>
      <c r="T5262" s="3">
        <v>1</v>
      </c>
      <c r="AG5262">
        <f>SUMPRODUCT(Table13[[#This Row],[area_inland]:[ones]],$V$4:$AE$4)</f>
        <v>192823.77524624436</v>
      </c>
      <c r="AH5262">
        <f>ABS(AG5262-Table13[[#This Row],[median_house_value]])</f>
        <v>25523.77524624436</v>
      </c>
    </row>
    <row r="5263" spans="1:34" x14ac:dyDescent="0.45">
      <c r="A5263">
        <v>331300</v>
      </c>
      <c r="B5263">
        <v>-122.21</v>
      </c>
      <c r="C5263">
        <v>38.409999999999997</v>
      </c>
      <c r="D5263">
        <v>12</v>
      </c>
      <c r="E5263">
        <v>4270</v>
      </c>
      <c r="F5263">
        <v>654</v>
      </c>
      <c r="G5263">
        <v>1624</v>
      </c>
      <c r="H5263">
        <v>598</v>
      </c>
      <c r="I5263">
        <v>5.5266000000000002</v>
      </c>
      <c r="J5263" t="s">
        <v>12</v>
      </c>
      <c r="K5263">
        <f>IF(Table13[[#This Row],[ocean_proximity]]="INLAND",1,0)</f>
        <v>1</v>
      </c>
      <c r="L5263">
        <f>IF(Table13[[#This Row],[ocean_proximity]]="ISLAND",1,0)</f>
        <v>0</v>
      </c>
      <c r="M5263">
        <f>IF(Table13[[#This Row],[ocean_proximity]]="NEAR BAY",1,0)</f>
        <v>0</v>
      </c>
      <c r="N5263" s="3">
        <f>IF(Table13[[#This Row],[ocean_proximity]]="NEAR OCEAN",1,0)</f>
        <v>0</v>
      </c>
      <c r="O5263" s="3">
        <f>Table13[[#This Row],[housing_median_age]]/$D$2</f>
        <v>0.23076923076923078</v>
      </c>
      <c r="P5263" s="3">
        <f>Table13[[#This Row],[total_rooms]]/$E$2</f>
        <v>0.10859613428280773</v>
      </c>
      <c r="Q5263" s="3">
        <f>Table13[[#This Row],[total_bedrooms]]/$F$2</f>
        <v>0.10147401086113265</v>
      </c>
      <c r="R5263" s="3">
        <f>Table13[[#This Row],[population]]/$G$2</f>
        <v>4.5513143882069389E-2</v>
      </c>
      <c r="S5263" s="3">
        <f>Table13[[#This Row],[households]]/$H$2</f>
        <v>9.8322920092074981E-2</v>
      </c>
      <c r="T5263" s="3">
        <v>1</v>
      </c>
      <c r="AG5263">
        <f>SUMPRODUCT(Table13[[#This Row],[area_inland]:[ones]],$V$4:$AE$4)</f>
        <v>190783.39238490499</v>
      </c>
      <c r="AH5263">
        <f>ABS(AG5263-Table13[[#This Row],[median_house_value]])</f>
        <v>140516.60761509501</v>
      </c>
    </row>
    <row r="5264" spans="1:34" x14ac:dyDescent="0.45">
      <c r="A5264">
        <v>375700</v>
      </c>
      <c r="B5264">
        <v>-117.77</v>
      </c>
      <c r="C5264">
        <v>33.71</v>
      </c>
      <c r="D5264">
        <v>5</v>
      </c>
      <c r="E5264">
        <v>4050</v>
      </c>
      <c r="F5264">
        <v>584</v>
      </c>
      <c r="G5264">
        <v>1986</v>
      </c>
      <c r="H5264">
        <v>598</v>
      </c>
      <c r="I5264">
        <v>7.5846999999999998</v>
      </c>
      <c r="J5264" t="s">
        <v>11</v>
      </c>
      <c r="K5264">
        <f>IF(Table13[[#This Row],[ocean_proximity]]="INLAND",1,0)</f>
        <v>0</v>
      </c>
      <c r="L5264">
        <f>IF(Table13[[#This Row],[ocean_proximity]]="ISLAND",1,0)</f>
        <v>0</v>
      </c>
      <c r="M5264">
        <f>IF(Table13[[#This Row],[ocean_proximity]]="NEAR BAY",1,0)</f>
        <v>0</v>
      </c>
      <c r="N5264" s="3">
        <f>IF(Table13[[#This Row],[ocean_proximity]]="NEAR OCEAN",1,0)</f>
        <v>0</v>
      </c>
      <c r="O5264" s="3">
        <f>Table13[[#This Row],[housing_median_age]]/$D$2</f>
        <v>9.6153846153846159E-2</v>
      </c>
      <c r="P5264" s="3">
        <f>Table13[[#This Row],[total_rooms]]/$E$2</f>
        <v>0.10300101729399797</v>
      </c>
      <c r="Q5264" s="3">
        <f>Table13[[#This Row],[total_bedrooms]]/$F$2</f>
        <v>9.0612878200155164E-2</v>
      </c>
      <c r="R5264" s="3">
        <f>Table13[[#This Row],[population]]/$G$2</f>
        <v>5.5658315116865649E-2</v>
      </c>
      <c r="S5264" s="3">
        <f>Table13[[#This Row],[households]]/$H$2</f>
        <v>9.8322920092074981E-2</v>
      </c>
      <c r="T5264" s="3">
        <v>1</v>
      </c>
      <c r="AG5264">
        <f>SUMPRODUCT(Table13[[#This Row],[area_inland]:[ones]],$V$4:$AE$4)</f>
        <v>181417.65399888254</v>
      </c>
      <c r="AH5264">
        <f>ABS(AG5264-Table13[[#This Row],[median_house_value]])</f>
        <v>194282.34600111746</v>
      </c>
    </row>
    <row r="5265" spans="1:34" x14ac:dyDescent="0.45">
      <c r="A5265">
        <v>189900</v>
      </c>
      <c r="B5265">
        <v>-117.93</v>
      </c>
      <c r="C5265">
        <v>33.840000000000003</v>
      </c>
      <c r="D5265">
        <v>23</v>
      </c>
      <c r="E5265">
        <v>2870</v>
      </c>
      <c r="F5265">
        <v>653</v>
      </c>
      <c r="G5265">
        <v>1680</v>
      </c>
      <c r="H5265">
        <v>598</v>
      </c>
      <c r="I5265">
        <v>3.2301000000000002</v>
      </c>
      <c r="J5265" t="s">
        <v>11</v>
      </c>
      <c r="K5265">
        <f>IF(Table13[[#This Row],[ocean_proximity]]="INLAND",1,0)</f>
        <v>0</v>
      </c>
      <c r="L5265">
        <f>IF(Table13[[#This Row],[ocean_proximity]]="ISLAND",1,0)</f>
        <v>0</v>
      </c>
      <c r="M5265">
        <f>IF(Table13[[#This Row],[ocean_proximity]]="NEAR BAY",1,0)</f>
        <v>0</v>
      </c>
      <c r="N5265" s="3">
        <f>IF(Table13[[#This Row],[ocean_proximity]]="NEAR OCEAN",1,0)</f>
        <v>0</v>
      </c>
      <c r="O5265" s="3">
        <f>Table13[[#This Row],[housing_median_age]]/$D$2</f>
        <v>0.44230769230769229</v>
      </c>
      <c r="P5265" s="3">
        <f>Table13[[#This Row],[total_rooms]]/$E$2</f>
        <v>7.2990844354018314E-2</v>
      </c>
      <c r="Q5265" s="3">
        <f>Table13[[#This Row],[total_bedrooms]]/$F$2</f>
        <v>0.1013188518231187</v>
      </c>
      <c r="R5265" s="3">
        <f>Table13[[#This Row],[population]]/$G$2</f>
        <v>4.7082562636623505E-2</v>
      </c>
      <c r="S5265" s="3">
        <f>Table13[[#This Row],[households]]/$H$2</f>
        <v>9.8322920092074981E-2</v>
      </c>
      <c r="T5265" s="3">
        <v>1</v>
      </c>
      <c r="AG5265">
        <f>SUMPRODUCT(Table13[[#This Row],[area_inland]:[ones]],$V$4:$AE$4)</f>
        <v>187775.82115009372</v>
      </c>
      <c r="AH5265">
        <f>ABS(AG5265-Table13[[#This Row],[median_house_value]])</f>
        <v>2124.1788499062823</v>
      </c>
    </row>
    <row r="5266" spans="1:34" x14ac:dyDescent="0.45">
      <c r="A5266">
        <v>152500</v>
      </c>
      <c r="B5266">
        <v>-118.27</v>
      </c>
      <c r="C5266">
        <v>34.07</v>
      </c>
      <c r="D5266">
        <v>32</v>
      </c>
      <c r="E5266">
        <v>1657</v>
      </c>
      <c r="F5266">
        <v>579</v>
      </c>
      <c r="G5266">
        <v>2071</v>
      </c>
      <c r="H5266">
        <v>598</v>
      </c>
      <c r="I5266">
        <v>2.1135000000000002</v>
      </c>
      <c r="J5266" t="s">
        <v>11</v>
      </c>
      <c r="K5266">
        <f>IF(Table13[[#This Row],[ocean_proximity]]="INLAND",1,0)</f>
        <v>0</v>
      </c>
      <c r="L5266">
        <f>IF(Table13[[#This Row],[ocean_proximity]]="ISLAND",1,0)</f>
        <v>0</v>
      </c>
      <c r="M5266">
        <f>IF(Table13[[#This Row],[ocean_proximity]]="NEAR BAY",1,0)</f>
        <v>0</v>
      </c>
      <c r="N5266" s="3">
        <f>IF(Table13[[#This Row],[ocean_proximity]]="NEAR OCEAN",1,0)</f>
        <v>0</v>
      </c>
      <c r="O5266" s="3">
        <f>Table13[[#This Row],[housing_median_age]]/$D$2</f>
        <v>0.61538461538461542</v>
      </c>
      <c r="P5266" s="3">
        <f>Table13[[#This Row],[total_rooms]]/$E$2</f>
        <v>4.2141403865717193E-2</v>
      </c>
      <c r="Q5266" s="3">
        <f>Table13[[#This Row],[total_bedrooms]]/$F$2</f>
        <v>8.9837083010085333E-2</v>
      </c>
      <c r="R5266" s="3">
        <f>Table13[[#This Row],[population]]/$G$2</f>
        <v>5.8040468583599576E-2</v>
      </c>
      <c r="S5266" s="3">
        <f>Table13[[#This Row],[households]]/$H$2</f>
        <v>9.8322920092074981E-2</v>
      </c>
      <c r="T5266" s="3">
        <v>1</v>
      </c>
      <c r="AG5266">
        <f>SUMPRODUCT(Table13[[#This Row],[area_inland]:[ones]],$V$4:$AE$4)</f>
        <v>190201.78916330269</v>
      </c>
      <c r="AH5266">
        <f>ABS(AG5266-Table13[[#This Row],[median_house_value]])</f>
        <v>37701.789163302688</v>
      </c>
    </row>
    <row r="5267" spans="1:34" x14ac:dyDescent="0.45">
      <c r="A5267">
        <v>189700</v>
      </c>
      <c r="B5267">
        <v>-116.98</v>
      </c>
      <c r="C5267">
        <v>32.79</v>
      </c>
      <c r="D5267">
        <v>32</v>
      </c>
      <c r="E5267">
        <v>3756</v>
      </c>
      <c r="F5267">
        <v>662</v>
      </c>
      <c r="G5267">
        <v>1611</v>
      </c>
      <c r="H5267">
        <v>598</v>
      </c>
      <c r="I5267">
        <v>3.8666999999999998</v>
      </c>
      <c r="J5267" t="s">
        <v>11</v>
      </c>
      <c r="K5267">
        <f>IF(Table13[[#This Row],[ocean_proximity]]="INLAND",1,0)</f>
        <v>0</v>
      </c>
      <c r="L5267">
        <f>IF(Table13[[#This Row],[ocean_proximity]]="ISLAND",1,0)</f>
        <v>0</v>
      </c>
      <c r="M5267">
        <f>IF(Table13[[#This Row],[ocean_proximity]]="NEAR BAY",1,0)</f>
        <v>0</v>
      </c>
      <c r="N5267" s="3">
        <f>IF(Table13[[#This Row],[ocean_proximity]]="NEAR OCEAN",1,0)</f>
        <v>0</v>
      </c>
      <c r="O5267" s="3">
        <f>Table13[[#This Row],[housing_median_age]]/$D$2</f>
        <v>0.61538461538461542</v>
      </c>
      <c r="P5267" s="3">
        <f>Table13[[#This Row],[total_rooms]]/$E$2</f>
        <v>9.5523906408952183E-2</v>
      </c>
      <c r="Q5267" s="3">
        <f>Table13[[#This Row],[total_bedrooms]]/$F$2</f>
        <v>0.10271528316524438</v>
      </c>
      <c r="R5267" s="3">
        <f>Table13[[#This Row],[population]]/$G$2</f>
        <v>4.5148814528333615E-2</v>
      </c>
      <c r="S5267" s="3">
        <f>Table13[[#This Row],[households]]/$H$2</f>
        <v>9.8322920092074981E-2</v>
      </c>
      <c r="T5267" s="3">
        <v>1</v>
      </c>
      <c r="AG5267">
        <f>SUMPRODUCT(Table13[[#This Row],[area_inland]:[ones]],$V$4:$AE$4)</f>
        <v>191450.81606443899</v>
      </c>
      <c r="AH5267">
        <f>ABS(AG5267-Table13[[#This Row],[median_house_value]])</f>
        <v>1750.8160644389864</v>
      </c>
    </row>
    <row r="5268" spans="1:34" x14ac:dyDescent="0.45">
      <c r="A5268">
        <v>164700</v>
      </c>
      <c r="B5268">
        <v>-117.9</v>
      </c>
      <c r="C5268">
        <v>33.83</v>
      </c>
      <c r="D5268">
        <v>23</v>
      </c>
      <c r="E5268">
        <v>2459</v>
      </c>
      <c r="F5268">
        <v>689</v>
      </c>
      <c r="G5268">
        <v>2720</v>
      </c>
      <c r="H5268">
        <v>598</v>
      </c>
      <c r="I5268">
        <v>2.8071999999999999</v>
      </c>
      <c r="J5268" t="s">
        <v>11</v>
      </c>
      <c r="K5268">
        <f>IF(Table13[[#This Row],[ocean_proximity]]="INLAND",1,0)</f>
        <v>0</v>
      </c>
      <c r="L5268">
        <f>IF(Table13[[#This Row],[ocean_proximity]]="ISLAND",1,0)</f>
        <v>0</v>
      </c>
      <c r="M5268">
        <f>IF(Table13[[#This Row],[ocean_proximity]]="NEAR BAY",1,0)</f>
        <v>0</v>
      </c>
      <c r="N5268" s="3">
        <f>IF(Table13[[#This Row],[ocean_proximity]]="NEAR OCEAN",1,0)</f>
        <v>0</v>
      </c>
      <c r="O5268" s="3">
        <f>Table13[[#This Row],[housing_median_age]]/$D$2</f>
        <v>0.44230769230769229</v>
      </c>
      <c r="P5268" s="3">
        <f>Table13[[#This Row],[total_rooms]]/$E$2</f>
        <v>6.2538148524923703E-2</v>
      </c>
      <c r="Q5268" s="3">
        <f>Table13[[#This Row],[total_bedrooms]]/$F$2</f>
        <v>0.10690457719162141</v>
      </c>
      <c r="R5268" s="3">
        <f>Table13[[#This Row],[population]]/$G$2</f>
        <v>7.6228910935485686E-2</v>
      </c>
      <c r="S5268" s="3">
        <f>Table13[[#This Row],[households]]/$H$2</f>
        <v>9.8322920092074981E-2</v>
      </c>
      <c r="T5268" s="3">
        <v>1</v>
      </c>
      <c r="AG5268">
        <f>SUMPRODUCT(Table13[[#This Row],[area_inland]:[ones]],$V$4:$AE$4)</f>
        <v>187770.53570566425</v>
      </c>
      <c r="AH5268">
        <f>ABS(AG5268-Table13[[#This Row],[median_house_value]])</f>
        <v>23070.535705664253</v>
      </c>
    </row>
    <row r="5269" spans="1:34" x14ac:dyDescent="0.45">
      <c r="A5269">
        <v>119900</v>
      </c>
      <c r="B5269">
        <v>-124.02</v>
      </c>
      <c r="C5269">
        <v>40.72</v>
      </c>
      <c r="D5269">
        <v>28</v>
      </c>
      <c r="E5269">
        <v>3513</v>
      </c>
      <c r="F5269">
        <v>634</v>
      </c>
      <c r="G5269">
        <v>1658</v>
      </c>
      <c r="H5269">
        <v>598</v>
      </c>
      <c r="I5269">
        <v>3.8094999999999999</v>
      </c>
      <c r="J5269" t="s">
        <v>11</v>
      </c>
      <c r="K5269">
        <f>IF(Table13[[#This Row],[ocean_proximity]]="INLAND",1,0)</f>
        <v>0</v>
      </c>
      <c r="L5269">
        <f>IF(Table13[[#This Row],[ocean_proximity]]="ISLAND",1,0)</f>
        <v>0</v>
      </c>
      <c r="M5269">
        <f>IF(Table13[[#This Row],[ocean_proximity]]="NEAR BAY",1,0)</f>
        <v>0</v>
      </c>
      <c r="N5269" s="3">
        <f>IF(Table13[[#This Row],[ocean_proximity]]="NEAR OCEAN",1,0)</f>
        <v>0</v>
      </c>
      <c r="O5269" s="3">
        <f>Table13[[#This Row],[housing_median_age]]/$D$2</f>
        <v>0.53846153846153844</v>
      </c>
      <c r="P5269" s="3">
        <f>Table13[[#This Row],[total_rooms]]/$E$2</f>
        <v>8.9343845371312305E-2</v>
      </c>
      <c r="Q5269" s="3">
        <f>Table13[[#This Row],[total_bedrooms]]/$F$2</f>
        <v>9.8370830100853374E-2</v>
      </c>
      <c r="R5269" s="3">
        <f>Table13[[#This Row],[population]]/$G$2</f>
        <v>4.6466005268762961E-2</v>
      </c>
      <c r="S5269" s="3">
        <f>Table13[[#This Row],[households]]/$H$2</f>
        <v>9.8322920092074981E-2</v>
      </c>
      <c r="T5269" s="3">
        <v>1</v>
      </c>
      <c r="AG5269">
        <f>SUMPRODUCT(Table13[[#This Row],[area_inland]:[ones]],$V$4:$AE$4)</f>
        <v>189770.507209601</v>
      </c>
      <c r="AH5269">
        <f>ABS(AG5269-Table13[[#This Row],[median_house_value]])</f>
        <v>69870.507209600997</v>
      </c>
    </row>
    <row r="5270" spans="1:34" x14ac:dyDescent="0.45">
      <c r="A5270">
        <v>275000</v>
      </c>
      <c r="B5270">
        <v>-118.28</v>
      </c>
      <c r="C5270">
        <v>34.049999999999997</v>
      </c>
      <c r="D5270">
        <v>28</v>
      </c>
      <c r="E5270">
        <v>1306</v>
      </c>
      <c r="F5270">
        <v>637</v>
      </c>
      <c r="G5270">
        <v>2079</v>
      </c>
      <c r="H5270">
        <v>598</v>
      </c>
      <c r="I5270">
        <v>1.4615</v>
      </c>
      <c r="J5270" t="s">
        <v>11</v>
      </c>
      <c r="K5270">
        <f>IF(Table13[[#This Row],[ocean_proximity]]="INLAND",1,0)</f>
        <v>0</v>
      </c>
      <c r="L5270">
        <f>IF(Table13[[#This Row],[ocean_proximity]]="ISLAND",1,0)</f>
        <v>0</v>
      </c>
      <c r="M5270">
        <f>IF(Table13[[#This Row],[ocean_proximity]]="NEAR BAY",1,0)</f>
        <v>0</v>
      </c>
      <c r="N5270" s="3">
        <f>IF(Table13[[#This Row],[ocean_proximity]]="NEAR OCEAN",1,0)</f>
        <v>0</v>
      </c>
      <c r="O5270" s="3">
        <f>Table13[[#This Row],[housing_median_age]]/$D$2</f>
        <v>0.53846153846153844</v>
      </c>
      <c r="P5270" s="3">
        <f>Table13[[#This Row],[total_rooms]]/$E$2</f>
        <v>3.3214649033570701E-2</v>
      </c>
      <c r="Q5270" s="3">
        <f>Table13[[#This Row],[total_bedrooms]]/$F$2</f>
        <v>9.8836307214895266E-2</v>
      </c>
      <c r="R5270" s="3">
        <f>Table13[[#This Row],[population]]/$G$2</f>
        <v>5.8264671262821588E-2</v>
      </c>
      <c r="S5270" s="3">
        <f>Table13[[#This Row],[households]]/$H$2</f>
        <v>9.8322920092074981E-2</v>
      </c>
      <c r="T5270" s="3">
        <v>1</v>
      </c>
      <c r="AG5270">
        <f>SUMPRODUCT(Table13[[#This Row],[area_inland]:[ones]],$V$4:$AE$4)</f>
        <v>188869.13849424786</v>
      </c>
      <c r="AH5270">
        <f>ABS(AG5270-Table13[[#This Row],[median_house_value]])</f>
        <v>86130.861505752138</v>
      </c>
    </row>
    <row r="5271" spans="1:34" x14ac:dyDescent="0.45">
      <c r="A5271">
        <v>218200</v>
      </c>
      <c r="B5271">
        <v>-118.46</v>
      </c>
      <c r="C5271">
        <v>34.31</v>
      </c>
      <c r="D5271">
        <v>24</v>
      </c>
      <c r="E5271">
        <v>2920</v>
      </c>
      <c r="F5271">
        <v>601</v>
      </c>
      <c r="G5271">
        <v>1460</v>
      </c>
      <c r="H5271">
        <v>598</v>
      </c>
      <c r="I5271">
        <v>4.2708000000000004</v>
      </c>
      <c r="J5271" t="s">
        <v>11</v>
      </c>
      <c r="K5271">
        <f>IF(Table13[[#This Row],[ocean_proximity]]="INLAND",1,0)</f>
        <v>0</v>
      </c>
      <c r="L5271">
        <f>IF(Table13[[#This Row],[ocean_proximity]]="ISLAND",1,0)</f>
        <v>0</v>
      </c>
      <c r="M5271">
        <f>IF(Table13[[#This Row],[ocean_proximity]]="NEAR BAY",1,0)</f>
        <v>0</v>
      </c>
      <c r="N5271" s="3">
        <f>IF(Table13[[#This Row],[ocean_proximity]]="NEAR OCEAN",1,0)</f>
        <v>0</v>
      </c>
      <c r="O5271" s="3">
        <f>Table13[[#This Row],[housing_median_age]]/$D$2</f>
        <v>0.46153846153846156</v>
      </c>
      <c r="P5271" s="3">
        <f>Table13[[#This Row],[total_rooms]]/$E$2</f>
        <v>7.4262461851475073E-2</v>
      </c>
      <c r="Q5271" s="3">
        <f>Table13[[#This Row],[total_bedrooms]]/$F$2</f>
        <v>9.3250581846392552E-2</v>
      </c>
      <c r="R5271" s="3">
        <f>Table13[[#This Row],[population]]/$G$2</f>
        <v>4.0916988958018048E-2</v>
      </c>
      <c r="S5271" s="3">
        <f>Table13[[#This Row],[households]]/$H$2</f>
        <v>9.8322920092074981E-2</v>
      </c>
      <c r="T5271" s="3">
        <v>1</v>
      </c>
      <c r="AG5271">
        <f>SUMPRODUCT(Table13[[#This Row],[area_inland]:[ones]],$V$4:$AE$4)</f>
        <v>187921.99581163278</v>
      </c>
      <c r="AH5271">
        <f>ABS(AG5271-Table13[[#This Row],[median_house_value]])</f>
        <v>30278.004188367224</v>
      </c>
    </row>
    <row r="5272" spans="1:34" x14ac:dyDescent="0.45">
      <c r="A5272">
        <v>201300</v>
      </c>
      <c r="B5272">
        <v>-120.82</v>
      </c>
      <c r="C5272">
        <v>37.64</v>
      </c>
      <c r="D5272">
        <v>20</v>
      </c>
      <c r="E5272">
        <v>3375</v>
      </c>
      <c r="F5272">
        <v>630</v>
      </c>
      <c r="G5272">
        <v>1505</v>
      </c>
      <c r="H5272">
        <v>598</v>
      </c>
      <c r="I5272">
        <v>2.69</v>
      </c>
      <c r="J5272" t="s">
        <v>12</v>
      </c>
      <c r="K5272">
        <f>IF(Table13[[#This Row],[ocean_proximity]]="INLAND",1,0)</f>
        <v>1</v>
      </c>
      <c r="L5272">
        <f>IF(Table13[[#This Row],[ocean_proximity]]="ISLAND",1,0)</f>
        <v>0</v>
      </c>
      <c r="M5272">
        <f>IF(Table13[[#This Row],[ocean_proximity]]="NEAR BAY",1,0)</f>
        <v>0</v>
      </c>
      <c r="N5272" s="3">
        <f>IF(Table13[[#This Row],[ocean_proximity]]="NEAR OCEAN",1,0)</f>
        <v>0</v>
      </c>
      <c r="O5272" s="3">
        <f>Table13[[#This Row],[housing_median_age]]/$D$2</f>
        <v>0.38461538461538464</v>
      </c>
      <c r="P5272" s="3">
        <f>Table13[[#This Row],[total_rooms]]/$E$2</f>
        <v>8.5834181078331642E-2</v>
      </c>
      <c r="Q5272" s="3">
        <f>Table13[[#This Row],[total_bedrooms]]/$F$2</f>
        <v>9.7750193948797512E-2</v>
      </c>
      <c r="R5272" s="3">
        <f>Table13[[#This Row],[population]]/$G$2</f>
        <v>4.2178129028641889E-2</v>
      </c>
      <c r="S5272" s="3">
        <f>Table13[[#This Row],[households]]/$H$2</f>
        <v>9.8322920092074981E-2</v>
      </c>
      <c r="T5272" s="3">
        <v>1</v>
      </c>
      <c r="AG5272">
        <f>SUMPRODUCT(Table13[[#This Row],[area_inland]:[ones]],$V$4:$AE$4)</f>
        <v>193206.07121039554</v>
      </c>
      <c r="AH5272">
        <f>ABS(AG5272-Table13[[#This Row],[median_house_value]])</f>
        <v>8093.9287896044552</v>
      </c>
    </row>
    <row r="5273" spans="1:34" x14ac:dyDescent="0.45">
      <c r="A5273">
        <v>133100</v>
      </c>
      <c r="B5273">
        <v>-120.91</v>
      </c>
      <c r="C5273">
        <v>38.11</v>
      </c>
      <c r="D5273">
        <v>9</v>
      </c>
      <c r="E5273">
        <v>3585</v>
      </c>
      <c r="F5273">
        <v>680</v>
      </c>
      <c r="G5273">
        <v>1800</v>
      </c>
      <c r="H5273">
        <v>598</v>
      </c>
      <c r="I5273">
        <v>3.6360000000000001</v>
      </c>
      <c r="J5273" t="s">
        <v>12</v>
      </c>
      <c r="K5273">
        <f>IF(Table13[[#This Row],[ocean_proximity]]="INLAND",1,0)</f>
        <v>1</v>
      </c>
      <c r="L5273">
        <f>IF(Table13[[#This Row],[ocean_proximity]]="ISLAND",1,0)</f>
        <v>0</v>
      </c>
      <c r="M5273">
        <f>IF(Table13[[#This Row],[ocean_proximity]]="NEAR BAY",1,0)</f>
        <v>0</v>
      </c>
      <c r="N5273" s="3">
        <f>IF(Table13[[#This Row],[ocean_proximity]]="NEAR OCEAN",1,0)</f>
        <v>0</v>
      </c>
      <c r="O5273" s="3">
        <f>Table13[[#This Row],[housing_median_age]]/$D$2</f>
        <v>0.17307692307692307</v>
      </c>
      <c r="P5273" s="3">
        <f>Table13[[#This Row],[total_rooms]]/$E$2</f>
        <v>9.1174974567650044E-2</v>
      </c>
      <c r="Q5273" s="3">
        <f>Table13[[#This Row],[total_bedrooms]]/$F$2</f>
        <v>0.10550814584949574</v>
      </c>
      <c r="R5273" s="3">
        <f>Table13[[#This Row],[population]]/$G$2</f>
        <v>5.0445602824953757E-2</v>
      </c>
      <c r="S5273" s="3">
        <f>Table13[[#This Row],[households]]/$H$2</f>
        <v>9.8322920092074981E-2</v>
      </c>
      <c r="T5273" s="3">
        <v>1</v>
      </c>
      <c r="AG5273">
        <f>SUMPRODUCT(Table13[[#This Row],[area_inland]:[ones]],$V$4:$AE$4)</f>
        <v>189529.2496622694</v>
      </c>
      <c r="AH5273">
        <f>ABS(AG5273-Table13[[#This Row],[median_house_value]])</f>
        <v>56429.249662269402</v>
      </c>
    </row>
    <row r="5274" spans="1:34" x14ac:dyDescent="0.45">
      <c r="A5274">
        <v>99600</v>
      </c>
      <c r="B5274">
        <v>-118.26</v>
      </c>
      <c r="C5274">
        <v>34.01</v>
      </c>
      <c r="D5274">
        <v>37</v>
      </c>
      <c r="E5274">
        <v>2451</v>
      </c>
      <c r="F5274">
        <v>668</v>
      </c>
      <c r="G5274">
        <v>2824</v>
      </c>
      <c r="H5274">
        <v>598</v>
      </c>
      <c r="I5274">
        <v>1.9074</v>
      </c>
      <c r="J5274" t="s">
        <v>11</v>
      </c>
      <c r="K5274">
        <f>IF(Table13[[#This Row],[ocean_proximity]]="INLAND",1,0)</f>
        <v>0</v>
      </c>
      <c r="L5274">
        <f>IF(Table13[[#This Row],[ocean_proximity]]="ISLAND",1,0)</f>
        <v>0</v>
      </c>
      <c r="M5274">
        <f>IF(Table13[[#This Row],[ocean_proximity]]="NEAR BAY",1,0)</f>
        <v>0</v>
      </c>
      <c r="N5274" s="3">
        <f>IF(Table13[[#This Row],[ocean_proximity]]="NEAR OCEAN",1,0)</f>
        <v>0</v>
      </c>
      <c r="O5274" s="3">
        <f>Table13[[#This Row],[housing_median_age]]/$D$2</f>
        <v>0.71153846153846156</v>
      </c>
      <c r="P5274" s="3">
        <f>Table13[[#This Row],[total_rooms]]/$E$2</f>
        <v>6.2334689725330621E-2</v>
      </c>
      <c r="Q5274" s="3">
        <f>Table13[[#This Row],[total_bedrooms]]/$F$2</f>
        <v>0.10364623739332816</v>
      </c>
      <c r="R5274" s="3">
        <f>Table13[[#This Row],[population]]/$G$2</f>
        <v>7.91435457653719E-2</v>
      </c>
      <c r="S5274" s="3">
        <f>Table13[[#This Row],[households]]/$H$2</f>
        <v>9.8322920092074981E-2</v>
      </c>
      <c r="T5274" s="3">
        <v>1</v>
      </c>
      <c r="AG5274">
        <f>SUMPRODUCT(Table13[[#This Row],[area_inland]:[ones]],$V$4:$AE$4)</f>
        <v>192752.66385837534</v>
      </c>
      <c r="AH5274">
        <f>ABS(AG5274-Table13[[#This Row],[median_house_value]])</f>
        <v>93152.663858375337</v>
      </c>
    </row>
    <row r="5275" spans="1:34" x14ac:dyDescent="0.45">
      <c r="A5275">
        <v>81000</v>
      </c>
      <c r="B5275">
        <v>-116.89</v>
      </c>
      <c r="C5275">
        <v>33.92</v>
      </c>
      <c r="D5275">
        <v>10</v>
      </c>
      <c r="E5275">
        <v>2653</v>
      </c>
      <c r="F5275">
        <v>621</v>
      </c>
      <c r="G5275">
        <v>1967</v>
      </c>
      <c r="H5275">
        <v>598</v>
      </c>
      <c r="I5275">
        <v>2.6642999999999999</v>
      </c>
      <c r="J5275" t="s">
        <v>12</v>
      </c>
      <c r="K5275">
        <f>IF(Table13[[#This Row],[ocean_proximity]]="INLAND",1,0)</f>
        <v>1</v>
      </c>
      <c r="L5275">
        <f>IF(Table13[[#This Row],[ocean_proximity]]="ISLAND",1,0)</f>
        <v>0</v>
      </c>
      <c r="M5275">
        <f>IF(Table13[[#This Row],[ocean_proximity]]="NEAR BAY",1,0)</f>
        <v>0</v>
      </c>
      <c r="N5275" s="3">
        <f>IF(Table13[[#This Row],[ocean_proximity]]="NEAR OCEAN",1,0)</f>
        <v>0</v>
      </c>
      <c r="O5275" s="3">
        <f>Table13[[#This Row],[housing_median_age]]/$D$2</f>
        <v>0.19230769230769232</v>
      </c>
      <c r="P5275" s="3">
        <f>Table13[[#This Row],[total_rooms]]/$E$2</f>
        <v>6.7472024415055953E-2</v>
      </c>
      <c r="Q5275" s="3">
        <f>Table13[[#This Row],[total_bedrooms]]/$F$2</f>
        <v>9.6353762606671833E-2</v>
      </c>
      <c r="R5275" s="3">
        <f>Table13[[#This Row],[population]]/$G$2</f>
        <v>5.5125833753713355E-2</v>
      </c>
      <c r="S5275" s="3">
        <f>Table13[[#This Row],[households]]/$H$2</f>
        <v>9.8322920092074981E-2</v>
      </c>
      <c r="T5275" s="3">
        <v>1</v>
      </c>
      <c r="AG5275">
        <f>SUMPRODUCT(Table13[[#This Row],[area_inland]:[ones]],$V$4:$AE$4)</f>
        <v>189236.49483768371</v>
      </c>
      <c r="AH5275">
        <f>ABS(AG5275-Table13[[#This Row],[median_house_value]])</f>
        <v>108236.49483768371</v>
      </c>
    </row>
    <row r="5276" spans="1:34" x14ac:dyDescent="0.45">
      <c r="A5276">
        <v>152700</v>
      </c>
      <c r="B5276">
        <v>-118.16</v>
      </c>
      <c r="C5276">
        <v>33.78</v>
      </c>
      <c r="D5276">
        <v>33</v>
      </c>
      <c r="E5276">
        <v>2048</v>
      </c>
      <c r="F5276">
        <v>585</v>
      </c>
      <c r="G5276">
        <v>2074</v>
      </c>
      <c r="H5276">
        <v>597</v>
      </c>
      <c r="I5276">
        <v>2.0156000000000001</v>
      </c>
      <c r="J5276" t="s">
        <v>13</v>
      </c>
      <c r="K5276">
        <f>IF(Table13[[#This Row],[ocean_proximity]]="INLAND",1,0)</f>
        <v>0</v>
      </c>
      <c r="L5276">
        <f>IF(Table13[[#This Row],[ocean_proximity]]="ISLAND",1,0)</f>
        <v>0</v>
      </c>
      <c r="M5276">
        <f>IF(Table13[[#This Row],[ocean_proximity]]="NEAR BAY",1,0)</f>
        <v>0</v>
      </c>
      <c r="N5276" s="3">
        <f>IF(Table13[[#This Row],[ocean_proximity]]="NEAR OCEAN",1,0)</f>
        <v>1</v>
      </c>
      <c r="O5276" s="3">
        <f>Table13[[#This Row],[housing_median_age]]/$D$2</f>
        <v>0.63461538461538458</v>
      </c>
      <c r="P5276" s="3">
        <f>Table13[[#This Row],[total_rooms]]/$E$2</f>
        <v>5.2085452695829093E-2</v>
      </c>
      <c r="Q5276" s="3">
        <f>Table13[[#This Row],[total_bedrooms]]/$F$2</f>
        <v>9.0768037238169119E-2</v>
      </c>
      <c r="R5276" s="3">
        <f>Table13[[#This Row],[population]]/$G$2</f>
        <v>5.8124544588307833E-2</v>
      </c>
      <c r="S5276" s="3">
        <f>Table13[[#This Row],[households]]/$H$2</f>
        <v>9.8158500493258791E-2</v>
      </c>
      <c r="T5276" s="3">
        <v>1</v>
      </c>
      <c r="AG5276">
        <f>SUMPRODUCT(Table13[[#This Row],[area_inland]:[ones]],$V$4:$AE$4)</f>
        <v>202887.0091587193</v>
      </c>
      <c r="AH5276">
        <f>ABS(AG5276-Table13[[#This Row],[median_house_value]])</f>
        <v>50187.009158719302</v>
      </c>
    </row>
    <row r="5277" spans="1:34" x14ac:dyDescent="0.45">
      <c r="A5277">
        <v>82300</v>
      </c>
      <c r="B5277">
        <v>-117.31</v>
      </c>
      <c r="C5277">
        <v>34.51</v>
      </c>
      <c r="D5277">
        <v>18</v>
      </c>
      <c r="E5277">
        <v>2704</v>
      </c>
      <c r="F5277">
        <v>698</v>
      </c>
      <c r="G5277">
        <v>1611</v>
      </c>
      <c r="H5277">
        <v>597</v>
      </c>
      <c r="I5277">
        <v>2.0243000000000002</v>
      </c>
      <c r="J5277" t="s">
        <v>12</v>
      </c>
      <c r="K5277">
        <f>IF(Table13[[#This Row],[ocean_proximity]]="INLAND",1,0)</f>
        <v>1</v>
      </c>
      <c r="L5277">
        <f>IF(Table13[[#This Row],[ocean_proximity]]="ISLAND",1,0)</f>
        <v>0</v>
      </c>
      <c r="M5277">
        <f>IF(Table13[[#This Row],[ocean_proximity]]="NEAR BAY",1,0)</f>
        <v>0</v>
      </c>
      <c r="N5277" s="3">
        <f>IF(Table13[[#This Row],[ocean_proximity]]="NEAR OCEAN",1,0)</f>
        <v>0</v>
      </c>
      <c r="O5277" s="3">
        <f>Table13[[#This Row],[housing_median_age]]/$D$2</f>
        <v>0.34615384615384615</v>
      </c>
      <c r="P5277" s="3">
        <f>Table13[[#This Row],[total_rooms]]/$E$2</f>
        <v>6.8769074262461857E-2</v>
      </c>
      <c r="Q5277" s="3">
        <f>Table13[[#This Row],[total_bedrooms]]/$F$2</f>
        <v>0.10830100853374709</v>
      </c>
      <c r="R5277" s="3">
        <f>Table13[[#This Row],[population]]/$G$2</f>
        <v>4.5148814528333615E-2</v>
      </c>
      <c r="S5277" s="3">
        <f>Table13[[#This Row],[households]]/$H$2</f>
        <v>9.8158500493258791E-2</v>
      </c>
      <c r="T5277" s="3">
        <v>1</v>
      </c>
      <c r="AG5277">
        <f>SUMPRODUCT(Table13[[#This Row],[area_inland]:[ones]],$V$4:$AE$4)</f>
        <v>192511.38573032778</v>
      </c>
      <c r="AH5277">
        <f>ABS(AG5277-Table13[[#This Row],[median_house_value]])</f>
        <v>110211.38573032778</v>
      </c>
    </row>
    <row r="5278" spans="1:34" x14ac:dyDescent="0.45">
      <c r="A5278">
        <v>283300</v>
      </c>
      <c r="B5278">
        <v>-122.33</v>
      </c>
      <c r="C5278">
        <v>37.57</v>
      </c>
      <c r="D5278">
        <v>20</v>
      </c>
      <c r="E5278">
        <v>2126</v>
      </c>
      <c r="F5278">
        <v>643</v>
      </c>
      <c r="G5278">
        <v>1112</v>
      </c>
      <c r="H5278">
        <v>597</v>
      </c>
      <c r="I5278">
        <v>3.625</v>
      </c>
      <c r="J5278" t="s">
        <v>13</v>
      </c>
      <c r="K5278">
        <f>IF(Table13[[#This Row],[ocean_proximity]]="INLAND",1,0)</f>
        <v>0</v>
      </c>
      <c r="L5278">
        <f>IF(Table13[[#This Row],[ocean_proximity]]="ISLAND",1,0)</f>
        <v>0</v>
      </c>
      <c r="M5278">
        <f>IF(Table13[[#This Row],[ocean_proximity]]="NEAR BAY",1,0)</f>
        <v>0</v>
      </c>
      <c r="N5278" s="3">
        <f>IF(Table13[[#This Row],[ocean_proximity]]="NEAR OCEAN",1,0)</f>
        <v>1</v>
      </c>
      <c r="O5278" s="3">
        <f>Table13[[#This Row],[housing_median_age]]/$D$2</f>
        <v>0.38461538461538464</v>
      </c>
      <c r="P5278" s="3">
        <f>Table13[[#This Row],[total_rooms]]/$E$2</f>
        <v>5.4069175991861645E-2</v>
      </c>
      <c r="Q5278" s="3">
        <f>Table13[[#This Row],[total_bedrooms]]/$F$2</f>
        <v>9.9767261442979052E-2</v>
      </c>
      <c r="R5278" s="3">
        <f>Table13[[#This Row],[population]]/$G$2</f>
        <v>3.1164172411860321E-2</v>
      </c>
      <c r="S5278" s="3">
        <f>Table13[[#This Row],[households]]/$H$2</f>
        <v>9.8158500493258791E-2</v>
      </c>
      <c r="T5278" s="3">
        <v>1</v>
      </c>
      <c r="AG5278">
        <f>SUMPRODUCT(Table13[[#This Row],[area_inland]:[ones]],$V$4:$AE$4)</f>
        <v>198464.98337465734</v>
      </c>
      <c r="AH5278">
        <f>ABS(AG5278-Table13[[#This Row],[median_house_value]])</f>
        <v>84835.016625342658</v>
      </c>
    </row>
    <row r="5279" spans="1:34" x14ac:dyDescent="0.45">
      <c r="A5279">
        <v>322900</v>
      </c>
      <c r="B5279">
        <v>-118.39</v>
      </c>
      <c r="C5279">
        <v>34.020000000000003</v>
      </c>
      <c r="D5279">
        <v>38</v>
      </c>
      <c r="E5279">
        <v>2521</v>
      </c>
      <c r="F5279">
        <v>647</v>
      </c>
      <c r="G5279">
        <v>1091</v>
      </c>
      <c r="H5279">
        <v>597</v>
      </c>
      <c r="I5279">
        <v>4.1295999999999999</v>
      </c>
      <c r="J5279" t="s">
        <v>11</v>
      </c>
      <c r="K5279">
        <f>IF(Table13[[#This Row],[ocean_proximity]]="INLAND",1,0)</f>
        <v>0</v>
      </c>
      <c r="L5279">
        <f>IF(Table13[[#This Row],[ocean_proximity]]="ISLAND",1,0)</f>
        <v>0</v>
      </c>
      <c r="M5279">
        <f>IF(Table13[[#This Row],[ocean_proximity]]="NEAR BAY",1,0)</f>
        <v>0</v>
      </c>
      <c r="N5279" s="3">
        <f>IF(Table13[[#This Row],[ocean_proximity]]="NEAR OCEAN",1,0)</f>
        <v>0</v>
      </c>
      <c r="O5279" s="3">
        <f>Table13[[#This Row],[housing_median_age]]/$D$2</f>
        <v>0.73076923076923073</v>
      </c>
      <c r="P5279" s="3">
        <f>Table13[[#This Row],[total_rooms]]/$E$2</f>
        <v>6.411495422177009E-2</v>
      </c>
      <c r="Q5279" s="3">
        <f>Table13[[#This Row],[total_bedrooms]]/$F$2</f>
        <v>0.10038789759503491</v>
      </c>
      <c r="R5279" s="3">
        <f>Table13[[#This Row],[population]]/$G$2</f>
        <v>3.0575640378902529E-2</v>
      </c>
      <c r="S5279" s="3">
        <f>Table13[[#This Row],[households]]/$H$2</f>
        <v>9.8158500493258791E-2</v>
      </c>
      <c r="T5279" s="3">
        <v>1</v>
      </c>
      <c r="AG5279">
        <f>SUMPRODUCT(Table13[[#This Row],[area_inland]:[ones]],$V$4:$AE$4)</f>
        <v>193046.40192061986</v>
      </c>
      <c r="AH5279">
        <f>ABS(AG5279-Table13[[#This Row],[median_house_value]])</f>
        <v>129853.59807938014</v>
      </c>
    </row>
    <row r="5280" spans="1:34" x14ac:dyDescent="0.45">
      <c r="A5280">
        <v>234100</v>
      </c>
      <c r="B5280">
        <v>-118.02</v>
      </c>
      <c r="C5280">
        <v>33.729999999999997</v>
      </c>
      <c r="D5280">
        <v>26</v>
      </c>
      <c r="E5280">
        <v>3711</v>
      </c>
      <c r="F5280">
        <v>610</v>
      </c>
      <c r="G5280">
        <v>1902</v>
      </c>
      <c r="H5280">
        <v>597</v>
      </c>
      <c r="I5280">
        <v>5.5598999999999998</v>
      </c>
      <c r="J5280" t="s">
        <v>11</v>
      </c>
      <c r="K5280">
        <f>IF(Table13[[#This Row],[ocean_proximity]]="INLAND",1,0)</f>
        <v>0</v>
      </c>
      <c r="L5280">
        <f>IF(Table13[[#This Row],[ocean_proximity]]="ISLAND",1,0)</f>
        <v>0</v>
      </c>
      <c r="M5280">
        <f>IF(Table13[[#This Row],[ocean_proximity]]="NEAR BAY",1,0)</f>
        <v>0</v>
      </c>
      <c r="N5280" s="3">
        <f>IF(Table13[[#This Row],[ocean_proximity]]="NEAR OCEAN",1,0)</f>
        <v>0</v>
      </c>
      <c r="O5280" s="3">
        <f>Table13[[#This Row],[housing_median_age]]/$D$2</f>
        <v>0.5</v>
      </c>
      <c r="P5280" s="3">
        <f>Table13[[#This Row],[total_rooms]]/$E$2</f>
        <v>9.4379450661241093E-2</v>
      </c>
      <c r="Q5280" s="3">
        <f>Table13[[#This Row],[total_bedrooms]]/$F$2</f>
        <v>9.4647013188518231E-2</v>
      </c>
      <c r="R5280" s="3">
        <f>Table13[[#This Row],[population]]/$G$2</f>
        <v>5.3304186985034474E-2</v>
      </c>
      <c r="S5280" s="3">
        <f>Table13[[#This Row],[households]]/$H$2</f>
        <v>9.8158500493258791E-2</v>
      </c>
      <c r="T5280" s="3">
        <v>1</v>
      </c>
      <c r="AG5280">
        <f>SUMPRODUCT(Table13[[#This Row],[area_inland]:[ones]],$V$4:$AE$4)</f>
        <v>189016.51381359709</v>
      </c>
      <c r="AH5280">
        <f>ABS(AG5280-Table13[[#This Row],[median_house_value]])</f>
        <v>45083.486186402908</v>
      </c>
    </row>
    <row r="5281" spans="1:34" x14ac:dyDescent="0.45">
      <c r="A5281">
        <v>190800</v>
      </c>
      <c r="B5281">
        <v>-117.22</v>
      </c>
      <c r="C5281">
        <v>33.22</v>
      </c>
      <c r="D5281">
        <v>17</v>
      </c>
      <c r="E5281">
        <v>3675</v>
      </c>
      <c r="F5281">
        <v>672</v>
      </c>
      <c r="G5281">
        <v>1693</v>
      </c>
      <c r="H5281">
        <v>597</v>
      </c>
      <c r="I5281">
        <v>3.3881999999999999</v>
      </c>
      <c r="J5281" t="s">
        <v>11</v>
      </c>
      <c r="K5281">
        <f>IF(Table13[[#This Row],[ocean_proximity]]="INLAND",1,0)</f>
        <v>0</v>
      </c>
      <c r="L5281">
        <f>IF(Table13[[#This Row],[ocean_proximity]]="ISLAND",1,0)</f>
        <v>0</v>
      </c>
      <c r="M5281">
        <f>IF(Table13[[#This Row],[ocean_proximity]]="NEAR BAY",1,0)</f>
        <v>0</v>
      </c>
      <c r="N5281" s="3">
        <f>IF(Table13[[#This Row],[ocean_proximity]]="NEAR OCEAN",1,0)</f>
        <v>0</v>
      </c>
      <c r="O5281" s="3">
        <f>Table13[[#This Row],[housing_median_age]]/$D$2</f>
        <v>0.32692307692307693</v>
      </c>
      <c r="P5281" s="3">
        <f>Table13[[#This Row],[total_rooms]]/$E$2</f>
        <v>9.3463886063072224E-2</v>
      </c>
      <c r="Q5281" s="3">
        <f>Table13[[#This Row],[total_bedrooms]]/$F$2</f>
        <v>0.10426687354538401</v>
      </c>
      <c r="R5281" s="3">
        <f>Table13[[#This Row],[population]]/$G$2</f>
        <v>4.7446891990359286E-2</v>
      </c>
      <c r="S5281" s="3">
        <f>Table13[[#This Row],[households]]/$H$2</f>
        <v>9.8158500493258791E-2</v>
      </c>
      <c r="T5281" s="3">
        <v>1</v>
      </c>
      <c r="AG5281">
        <f>SUMPRODUCT(Table13[[#This Row],[area_inland]:[ones]],$V$4:$AE$4)</f>
        <v>186017.87489619295</v>
      </c>
      <c r="AH5281">
        <f>ABS(AG5281-Table13[[#This Row],[median_house_value]])</f>
        <v>4782.1251038070477</v>
      </c>
    </row>
    <row r="5282" spans="1:34" x14ac:dyDescent="0.45">
      <c r="A5282">
        <v>215000</v>
      </c>
      <c r="B5282">
        <v>-117.58</v>
      </c>
      <c r="C5282">
        <v>33.659999999999997</v>
      </c>
      <c r="D5282">
        <v>4</v>
      </c>
      <c r="E5282">
        <v>3305</v>
      </c>
      <c r="F5282">
        <v>644</v>
      </c>
      <c r="G5282">
        <v>1693</v>
      </c>
      <c r="H5282">
        <v>597</v>
      </c>
      <c r="I5282">
        <v>5.2496999999999998</v>
      </c>
      <c r="J5282" t="s">
        <v>11</v>
      </c>
      <c r="K5282">
        <f>IF(Table13[[#This Row],[ocean_proximity]]="INLAND",1,0)</f>
        <v>0</v>
      </c>
      <c r="L5282">
        <f>IF(Table13[[#This Row],[ocean_proximity]]="ISLAND",1,0)</f>
        <v>0</v>
      </c>
      <c r="M5282">
        <f>IF(Table13[[#This Row],[ocean_proximity]]="NEAR BAY",1,0)</f>
        <v>0</v>
      </c>
      <c r="N5282" s="3">
        <f>IF(Table13[[#This Row],[ocean_proximity]]="NEAR OCEAN",1,0)</f>
        <v>0</v>
      </c>
      <c r="O5282" s="3">
        <f>Table13[[#This Row],[housing_median_age]]/$D$2</f>
        <v>7.6923076923076927E-2</v>
      </c>
      <c r="P5282" s="3">
        <f>Table13[[#This Row],[total_rooms]]/$E$2</f>
        <v>8.4053916581892166E-2</v>
      </c>
      <c r="Q5282" s="3">
        <f>Table13[[#This Row],[total_bedrooms]]/$F$2</f>
        <v>9.9922420480993021E-2</v>
      </c>
      <c r="R5282" s="3">
        <f>Table13[[#This Row],[population]]/$G$2</f>
        <v>4.7446891990359286E-2</v>
      </c>
      <c r="S5282" s="3">
        <f>Table13[[#This Row],[households]]/$H$2</f>
        <v>9.8158500493258791E-2</v>
      </c>
      <c r="T5282" s="3">
        <v>1</v>
      </c>
      <c r="AG5282">
        <f>SUMPRODUCT(Table13[[#This Row],[area_inland]:[ones]],$V$4:$AE$4)</f>
        <v>181018.36459664398</v>
      </c>
      <c r="AH5282">
        <f>ABS(AG5282-Table13[[#This Row],[median_house_value]])</f>
        <v>33981.63540335602</v>
      </c>
    </row>
    <row r="5283" spans="1:34" x14ac:dyDescent="0.45">
      <c r="A5283">
        <v>196500</v>
      </c>
      <c r="B5283">
        <v>-118.28</v>
      </c>
      <c r="C5283">
        <v>34.090000000000003</v>
      </c>
      <c r="D5283">
        <v>52</v>
      </c>
      <c r="E5283">
        <v>2273</v>
      </c>
      <c r="F5283">
        <v>663</v>
      </c>
      <c r="G5283">
        <v>1480</v>
      </c>
      <c r="H5283">
        <v>597</v>
      </c>
      <c r="I5283">
        <v>2.3332999999999999</v>
      </c>
      <c r="J5283" t="s">
        <v>11</v>
      </c>
      <c r="K5283">
        <f>IF(Table13[[#This Row],[ocean_proximity]]="INLAND",1,0)</f>
        <v>0</v>
      </c>
      <c r="L5283">
        <f>IF(Table13[[#This Row],[ocean_proximity]]="ISLAND",1,0)</f>
        <v>0</v>
      </c>
      <c r="M5283">
        <f>IF(Table13[[#This Row],[ocean_proximity]]="NEAR BAY",1,0)</f>
        <v>0</v>
      </c>
      <c r="N5283" s="3">
        <f>IF(Table13[[#This Row],[ocean_proximity]]="NEAR OCEAN",1,0)</f>
        <v>0</v>
      </c>
      <c r="O5283" s="3">
        <f>Table13[[#This Row],[housing_median_age]]/$D$2</f>
        <v>1</v>
      </c>
      <c r="P5283" s="3">
        <f>Table13[[#This Row],[total_rooms]]/$E$2</f>
        <v>5.7807731434384536E-2</v>
      </c>
      <c r="Q5283" s="3">
        <f>Table13[[#This Row],[total_bedrooms]]/$F$2</f>
        <v>0.10287044220325833</v>
      </c>
      <c r="R5283" s="3">
        <f>Table13[[#This Row],[population]]/$G$2</f>
        <v>4.1477495656073088E-2</v>
      </c>
      <c r="S5283" s="3">
        <f>Table13[[#This Row],[households]]/$H$2</f>
        <v>9.8158500493258791E-2</v>
      </c>
      <c r="T5283" s="3">
        <v>1</v>
      </c>
      <c r="AG5283">
        <f>SUMPRODUCT(Table13[[#This Row],[area_inland]:[ones]],$V$4:$AE$4)</f>
        <v>198098.08827057423</v>
      </c>
      <c r="AH5283">
        <f>ABS(AG5283-Table13[[#This Row],[median_house_value]])</f>
        <v>1598.088270574226</v>
      </c>
    </row>
    <row r="5284" spans="1:34" x14ac:dyDescent="0.45">
      <c r="A5284">
        <v>46900</v>
      </c>
      <c r="B5284">
        <v>-118.08</v>
      </c>
      <c r="C5284">
        <v>33.76</v>
      </c>
      <c r="D5284">
        <v>25</v>
      </c>
      <c r="E5284">
        <v>1995</v>
      </c>
      <c r="F5284">
        <v>637</v>
      </c>
      <c r="G5284">
        <v>743</v>
      </c>
      <c r="H5284">
        <v>597</v>
      </c>
      <c r="I5284">
        <v>1.4617</v>
      </c>
      <c r="J5284" t="s">
        <v>11</v>
      </c>
      <c r="K5284">
        <f>IF(Table13[[#This Row],[ocean_proximity]]="INLAND",1,0)</f>
        <v>0</v>
      </c>
      <c r="L5284">
        <f>IF(Table13[[#This Row],[ocean_proximity]]="ISLAND",1,0)</f>
        <v>0</v>
      </c>
      <c r="M5284">
        <f>IF(Table13[[#This Row],[ocean_proximity]]="NEAR BAY",1,0)</f>
        <v>0</v>
      </c>
      <c r="N5284" s="3">
        <f>IF(Table13[[#This Row],[ocean_proximity]]="NEAR OCEAN",1,0)</f>
        <v>0</v>
      </c>
      <c r="O5284" s="3">
        <f>Table13[[#This Row],[housing_median_age]]/$D$2</f>
        <v>0.48076923076923078</v>
      </c>
      <c r="P5284" s="3">
        <f>Table13[[#This Row],[total_rooms]]/$E$2</f>
        <v>5.0737538148524927E-2</v>
      </c>
      <c r="Q5284" s="3">
        <f>Table13[[#This Row],[total_bedrooms]]/$F$2</f>
        <v>9.8836307214895266E-2</v>
      </c>
      <c r="R5284" s="3">
        <f>Table13[[#This Row],[population]]/$G$2</f>
        <v>2.0822823832744801E-2</v>
      </c>
      <c r="S5284" s="3">
        <f>Table13[[#This Row],[households]]/$H$2</f>
        <v>9.8158500493258791E-2</v>
      </c>
      <c r="T5284" s="3">
        <v>1</v>
      </c>
      <c r="AG5284">
        <f>SUMPRODUCT(Table13[[#This Row],[area_inland]:[ones]],$V$4:$AE$4)</f>
        <v>188064.03591439957</v>
      </c>
      <c r="AH5284">
        <f>ABS(AG5284-Table13[[#This Row],[median_house_value]])</f>
        <v>141164.03591439957</v>
      </c>
    </row>
    <row r="5285" spans="1:34" x14ac:dyDescent="0.45">
      <c r="A5285">
        <v>267500</v>
      </c>
      <c r="B5285">
        <v>-118.43</v>
      </c>
      <c r="C5285">
        <v>34.18</v>
      </c>
      <c r="D5285">
        <v>33</v>
      </c>
      <c r="E5285">
        <v>2717</v>
      </c>
      <c r="F5285">
        <v>662</v>
      </c>
      <c r="G5285">
        <v>1546</v>
      </c>
      <c r="H5285">
        <v>597</v>
      </c>
      <c r="I5285">
        <v>3.9098999999999999</v>
      </c>
      <c r="J5285" t="s">
        <v>11</v>
      </c>
      <c r="K5285">
        <f>IF(Table13[[#This Row],[ocean_proximity]]="INLAND",1,0)</f>
        <v>0</v>
      </c>
      <c r="L5285">
        <f>IF(Table13[[#This Row],[ocean_proximity]]="ISLAND",1,0)</f>
        <v>0</v>
      </c>
      <c r="M5285">
        <f>IF(Table13[[#This Row],[ocean_proximity]]="NEAR BAY",1,0)</f>
        <v>0</v>
      </c>
      <c r="N5285" s="3">
        <f>IF(Table13[[#This Row],[ocean_proximity]]="NEAR OCEAN",1,0)</f>
        <v>0</v>
      </c>
      <c r="O5285" s="3">
        <f>Table13[[#This Row],[housing_median_age]]/$D$2</f>
        <v>0.63461538461538458</v>
      </c>
      <c r="P5285" s="3">
        <f>Table13[[#This Row],[total_rooms]]/$E$2</f>
        <v>6.9099694811800616E-2</v>
      </c>
      <c r="Q5285" s="3">
        <f>Table13[[#This Row],[total_bedrooms]]/$F$2</f>
        <v>0.10271528316524438</v>
      </c>
      <c r="R5285" s="3">
        <f>Table13[[#This Row],[population]]/$G$2</f>
        <v>4.3327167759654728E-2</v>
      </c>
      <c r="S5285" s="3">
        <f>Table13[[#This Row],[households]]/$H$2</f>
        <v>9.8158500493258791E-2</v>
      </c>
      <c r="T5285" s="3">
        <v>1</v>
      </c>
      <c r="AG5285">
        <f>SUMPRODUCT(Table13[[#This Row],[area_inland]:[ones]],$V$4:$AE$4)</f>
        <v>191381.83319459832</v>
      </c>
      <c r="AH5285">
        <f>ABS(AG5285-Table13[[#This Row],[median_house_value]])</f>
        <v>76118.166805401677</v>
      </c>
    </row>
    <row r="5286" spans="1:34" x14ac:dyDescent="0.45">
      <c r="A5286">
        <v>334600</v>
      </c>
      <c r="B5286">
        <v>-117.17</v>
      </c>
      <c r="C5286">
        <v>32.69</v>
      </c>
      <c r="D5286">
        <v>19</v>
      </c>
      <c r="E5286">
        <v>2802</v>
      </c>
      <c r="F5286">
        <v>802</v>
      </c>
      <c r="G5286">
        <v>1159</v>
      </c>
      <c r="H5286">
        <v>597</v>
      </c>
      <c r="I5286">
        <v>4.7891000000000004</v>
      </c>
      <c r="J5286" t="s">
        <v>13</v>
      </c>
      <c r="K5286">
        <f>IF(Table13[[#This Row],[ocean_proximity]]="INLAND",1,0)</f>
        <v>0</v>
      </c>
      <c r="L5286">
        <f>IF(Table13[[#This Row],[ocean_proximity]]="ISLAND",1,0)</f>
        <v>0</v>
      </c>
      <c r="M5286">
        <f>IF(Table13[[#This Row],[ocean_proximity]]="NEAR BAY",1,0)</f>
        <v>0</v>
      </c>
      <c r="N5286" s="3">
        <f>IF(Table13[[#This Row],[ocean_proximity]]="NEAR OCEAN",1,0)</f>
        <v>1</v>
      </c>
      <c r="O5286" s="3">
        <f>Table13[[#This Row],[housing_median_age]]/$D$2</f>
        <v>0.36538461538461536</v>
      </c>
      <c r="P5286" s="3">
        <f>Table13[[#This Row],[total_rooms]]/$E$2</f>
        <v>7.1261444557477113E-2</v>
      </c>
      <c r="Q5286" s="3">
        <f>Table13[[#This Row],[total_bedrooms]]/$F$2</f>
        <v>0.12443754848719937</v>
      </c>
      <c r="R5286" s="3">
        <f>Table13[[#This Row],[population]]/$G$2</f>
        <v>3.2481363152289673E-2</v>
      </c>
      <c r="S5286" s="3">
        <f>Table13[[#This Row],[households]]/$H$2</f>
        <v>9.8158500493258791E-2</v>
      </c>
      <c r="T5286" s="3">
        <v>1</v>
      </c>
      <c r="AG5286">
        <f>SUMPRODUCT(Table13[[#This Row],[area_inland]:[ones]],$V$4:$AE$4)</f>
        <v>199108.11925387013</v>
      </c>
      <c r="AH5286">
        <f>ABS(AG5286-Table13[[#This Row],[median_house_value]])</f>
        <v>135491.88074612987</v>
      </c>
    </row>
    <row r="5287" spans="1:34" x14ac:dyDescent="0.45">
      <c r="A5287">
        <v>381300</v>
      </c>
      <c r="B5287">
        <v>-117.28</v>
      </c>
      <c r="C5287">
        <v>32.840000000000003</v>
      </c>
      <c r="D5287">
        <v>21</v>
      </c>
      <c r="E5287">
        <v>2455</v>
      </c>
      <c r="F5287">
        <v>660</v>
      </c>
      <c r="G5287">
        <v>1015</v>
      </c>
      <c r="H5287">
        <v>597</v>
      </c>
      <c r="I5287">
        <v>3.7595999999999998</v>
      </c>
      <c r="J5287" t="s">
        <v>13</v>
      </c>
      <c r="K5287">
        <f>IF(Table13[[#This Row],[ocean_proximity]]="INLAND",1,0)</f>
        <v>0</v>
      </c>
      <c r="L5287">
        <f>IF(Table13[[#This Row],[ocean_proximity]]="ISLAND",1,0)</f>
        <v>0</v>
      </c>
      <c r="M5287">
        <f>IF(Table13[[#This Row],[ocean_proximity]]="NEAR BAY",1,0)</f>
        <v>0</v>
      </c>
      <c r="N5287" s="3">
        <f>IF(Table13[[#This Row],[ocean_proximity]]="NEAR OCEAN",1,0)</f>
        <v>1</v>
      </c>
      <c r="O5287" s="3">
        <f>Table13[[#This Row],[housing_median_age]]/$D$2</f>
        <v>0.40384615384615385</v>
      </c>
      <c r="P5287" s="3">
        <f>Table13[[#This Row],[total_rooms]]/$E$2</f>
        <v>6.2436419125127159E-2</v>
      </c>
      <c r="Q5287" s="3">
        <f>Table13[[#This Row],[total_bedrooms]]/$F$2</f>
        <v>0.10240496508921644</v>
      </c>
      <c r="R5287" s="3">
        <f>Table13[[#This Row],[population]]/$G$2</f>
        <v>2.8445714926293369E-2</v>
      </c>
      <c r="S5287" s="3">
        <f>Table13[[#This Row],[households]]/$H$2</f>
        <v>9.8158500493258791E-2</v>
      </c>
      <c r="T5287" s="3">
        <v>1</v>
      </c>
      <c r="AG5287">
        <f>SUMPRODUCT(Table13[[#This Row],[area_inland]:[ones]],$V$4:$AE$4)</f>
        <v>199041.89055229188</v>
      </c>
      <c r="AH5287">
        <f>ABS(AG5287-Table13[[#This Row],[median_house_value]])</f>
        <v>182258.10944770812</v>
      </c>
    </row>
    <row r="5288" spans="1:34" x14ac:dyDescent="0.45">
      <c r="A5288">
        <v>92900</v>
      </c>
      <c r="B5288">
        <v>-117.1</v>
      </c>
      <c r="C5288">
        <v>32.67</v>
      </c>
      <c r="D5288">
        <v>15</v>
      </c>
      <c r="E5288">
        <v>1635</v>
      </c>
      <c r="F5288">
        <v>553</v>
      </c>
      <c r="G5288">
        <v>1347</v>
      </c>
      <c r="H5288">
        <v>597</v>
      </c>
      <c r="I5288">
        <v>1.2745</v>
      </c>
      <c r="J5288" t="s">
        <v>13</v>
      </c>
      <c r="K5288">
        <f>IF(Table13[[#This Row],[ocean_proximity]]="INLAND",1,0)</f>
        <v>0</v>
      </c>
      <c r="L5288">
        <f>IF(Table13[[#This Row],[ocean_proximity]]="ISLAND",1,0)</f>
        <v>0</v>
      </c>
      <c r="M5288">
        <f>IF(Table13[[#This Row],[ocean_proximity]]="NEAR BAY",1,0)</f>
        <v>0</v>
      </c>
      <c r="N5288" s="3">
        <f>IF(Table13[[#This Row],[ocean_proximity]]="NEAR OCEAN",1,0)</f>
        <v>1</v>
      </c>
      <c r="O5288" s="3">
        <f>Table13[[#This Row],[housing_median_age]]/$D$2</f>
        <v>0.28846153846153844</v>
      </c>
      <c r="P5288" s="3">
        <f>Table13[[#This Row],[total_rooms]]/$E$2</f>
        <v>4.1581892166836214E-2</v>
      </c>
      <c r="Q5288" s="3">
        <f>Table13[[#This Row],[total_bedrooms]]/$F$2</f>
        <v>8.5802948021722267E-2</v>
      </c>
      <c r="R5288" s="3">
        <f>Table13[[#This Row],[population]]/$G$2</f>
        <v>3.7750126114007063E-2</v>
      </c>
      <c r="S5288" s="3">
        <f>Table13[[#This Row],[households]]/$H$2</f>
        <v>9.8158500493258791E-2</v>
      </c>
      <c r="T5288" s="3">
        <v>1</v>
      </c>
      <c r="AG5288">
        <f>SUMPRODUCT(Table13[[#This Row],[area_inland]:[ones]],$V$4:$AE$4)</f>
        <v>196036.07104289101</v>
      </c>
      <c r="AH5288">
        <f>ABS(AG5288-Table13[[#This Row],[median_house_value]])</f>
        <v>103136.07104289101</v>
      </c>
    </row>
    <row r="5289" spans="1:34" x14ac:dyDescent="0.45">
      <c r="A5289">
        <v>165300</v>
      </c>
      <c r="B5289">
        <v>-121.83</v>
      </c>
      <c r="C5289">
        <v>37.32</v>
      </c>
      <c r="D5289">
        <v>17</v>
      </c>
      <c r="E5289">
        <v>1887</v>
      </c>
      <c r="F5289">
        <v>664</v>
      </c>
      <c r="G5289">
        <v>1906</v>
      </c>
      <c r="H5289">
        <v>597</v>
      </c>
      <c r="I5289">
        <v>2.5651999999999999</v>
      </c>
      <c r="J5289" t="s">
        <v>11</v>
      </c>
      <c r="K5289">
        <f>IF(Table13[[#This Row],[ocean_proximity]]="INLAND",1,0)</f>
        <v>0</v>
      </c>
      <c r="L5289">
        <f>IF(Table13[[#This Row],[ocean_proximity]]="ISLAND",1,0)</f>
        <v>0</v>
      </c>
      <c r="M5289">
        <f>IF(Table13[[#This Row],[ocean_proximity]]="NEAR BAY",1,0)</f>
        <v>0</v>
      </c>
      <c r="N5289" s="3">
        <f>IF(Table13[[#This Row],[ocean_proximity]]="NEAR OCEAN",1,0)</f>
        <v>0</v>
      </c>
      <c r="O5289" s="3">
        <f>Table13[[#This Row],[housing_median_age]]/$D$2</f>
        <v>0.32692307692307693</v>
      </c>
      <c r="P5289" s="3">
        <f>Table13[[#This Row],[total_rooms]]/$E$2</f>
        <v>4.7990844354018312E-2</v>
      </c>
      <c r="Q5289" s="3">
        <f>Table13[[#This Row],[total_bedrooms]]/$F$2</f>
        <v>0.1030256012412723</v>
      </c>
      <c r="R5289" s="3">
        <f>Table13[[#This Row],[population]]/$G$2</f>
        <v>5.3416288324645476E-2</v>
      </c>
      <c r="S5289" s="3">
        <f>Table13[[#This Row],[households]]/$H$2</f>
        <v>9.8158500493258791E-2</v>
      </c>
      <c r="T5289" s="3">
        <v>1</v>
      </c>
      <c r="AG5289">
        <f>SUMPRODUCT(Table13[[#This Row],[area_inland]:[ones]],$V$4:$AE$4)</f>
        <v>185239.91896600483</v>
      </c>
      <c r="AH5289">
        <f>ABS(AG5289-Table13[[#This Row],[median_house_value]])</f>
        <v>19939.918966004829</v>
      </c>
    </row>
    <row r="5290" spans="1:34" x14ac:dyDescent="0.45">
      <c r="A5290">
        <v>136100</v>
      </c>
      <c r="B5290">
        <v>-118.53</v>
      </c>
      <c r="C5290">
        <v>34.380000000000003</v>
      </c>
      <c r="D5290">
        <v>18</v>
      </c>
      <c r="E5290">
        <v>2288</v>
      </c>
      <c r="F5290">
        <v>607</v>
      </c>
      <c r="G5290">
        <v>2305</v>
      </c>
      <c r="H5290">
        <v>597</v>
      </c>
      <c r="I5290">
        <v>3.2269999999999999</v>
      </c>
      <c r="J5290" t="s">
        <v>11</v>
      </c>
      <c r="K5290">
        <f>IF(Table13[[#This Row],[ocean_proximity]]="INLAND",1,0)</f>
        <v>0</v>
      </c>
      <c r="L5290">
        <f>IF(Table13[[#This Row],[ocean_proximity]]="ISLAND",1,0)</f>
        <v>0</v>
      </c>
      <c r="M5290">
        <f>IF(Table13[[#This Row],[ocean_proximity]]="NEAR BAY",1,0)</f>
        <v>0</v>
      </c>
      <c r="N5290" s="3">
        <f>IF(Table13[[#This Row],[ocean_proximity]]="NEAR OCEAN",1,0)</f>
        <v>0</v>
      </c>
      <c r="O5290" s="3">
        <f>Table13[[#This Row],[housing_median_age]]/$D$2</f>
        <v>0.34615384615384615</v>
      </c>
      <c r="P5290" s="3">
        <f>Table13[[#This Row],[total_rooms]]/$E$2</f>
        <v>5.8189216683621564E-2</v>
      </c>
      <c r="Q5290" s="3">
        <f>Table13[[#This Row],[total_bedrooms]]/$F$2</f>
        <v>9.4181536074476338E-2</v>
      </c>
      <c r="R5290" s="3">
        <f>Table13[[#This Row],[population]]/$G$2</f>
        <v>6.4598396950843559E-2</v>
      </c>
      <c r="S5290" s="3">
        <f>Table13[[#This Row],[households]]/$H$2</f>
        <v>9.8158500493258791E-2</v>
      </c>
      <c r="T5290" s="3">
        <v>1</v>
      </c>
      <c r="AG5290">
        <f>SUMPRODUCT(Table13[[#This Row],[area_inland]:[ones]],$V$4:$AE$4)</f>
        <v>185509.39366055923</v>
      </c>
      <c r="AH5290">
        <f>ABS(AG5290-Table13[[#This Row],[median_house_value]])</f>
        <v>49409.393660559232</v>
      </c>
    </row>
    <row r="5291" spans="1:34" x14ac:dyDescent="0.45">
      <c r="A5291">
        <v>286800</v>
      </c>
      <c r="B5291">
        <v>-121.96</v>
      </c>
      <c r="C5291">
        <v>37.270000000000003</v>
      </c>
      <c r="D5291">
        <v>31</v>
      </c>
      <c r="E5291">
        <v>3347</v>
      </c>
      <c r="F5291">
        <v>589</v>
      </c>
      <c r="G5291">
        <v>1566</v>
      </c>
      <c r="H5291">
        <v>597</v>
      </c>
      <c r="I5291">
        <v>5.5151000000000003</v>
      </c>
      <c r="J5291" t="s">
        <v>11</v>
      </c>
      <c r="K5291">
        <f>IF(Table13[[#This Row],[ocean_proximity]]="INLAND",1,0)</f>
        <v>0</v>
      </c>
      <c r="L5291">
        <f>IF(Table13[[#This Row],[ocean_proximity]]="ISLAND",1,0)</f>
        <v>0</v>
      </c>
      <c r="M5291">
        <f>IF(Table13[[#This Row],[ocean_proximity]]="NEAR BAY",1,0)</f>
        <v>0</v>
      </c>
      <c r="N5291" s="3">
        <f>IF(Table13[[#This Row],[ocean_proximity]]="NEAR OCEAN",1,0)</f>
        <v>0</v>
      </c>
      <c r="O5291" s="3">
        <f>Table13[[#This Row],[housing_median_age]]/$D$2</f>
        <v>0.59615384615384615</v>
      </c>
      <c r="P5291" s="3">
        <f>Table13[[#This Row],[total_rooms]]/$E$2</f>
        <v>8.5122075279755849E-2</v>
      </c>
      <c r="Q5291" s="3">
        <f>Table13[[#This Row],[total_bedrooms]]/$F$2</f>
        <v>9.1388673390224981E-2</v>
      </c>
      <c r="R5291" s="3">
        <f>Table13[[#This Row],[population]]/$G$2</f>
        <v>4.3887674457709767E-2</v>
      </c>
      <c r="S5291" s="3">
        <f>Table13[[#This Row],[households]]/$H$2</f>
        <v>9.8158500493258791E-2</v>
      </c>
      <c r="T5291" s="3">
        <v>1</v>
      </c>
      <c r="AG5291">
        <f>SUMPRODUCT(Table13[[#This Row],[area_inland]:[ones]],$V$4:$AE$4)</f>
        <v>190584.11856319057</v>
      </c>
      <c r="AH5291">
        <f>ABS(AG5291-Table13[[#This Row],[median_house_value]])</f>
        <v>96215.881436809432</v>
      </c>
    </row>
    <row r="5292" spans="1:34" x14ac:dyDescent="0.45">
      <c r="A5292">
        <v>292300</v>
      </c>
      <c r="B5292">
        <v>-122.21</v>
      </c>
      <c r="C5292">
        <v>37.840000000000003</v>
      </c>
      <c r="D5292">
        <v>44</v>
      </c>
      <c r="E5292">
        <v>3424</v>
      </c>
      <c r="F5292">
        <v>597</v>
      </c>
      <c r="G5292">
        <v>1358</v>
      </c>
      <c r="H5292">
        <v>597</v>
      </c>
      <c r="I5292">
        <v>6.0194000000000001</v>
      </c>
      <c r="J5292" t="s">
        <v>10</v>
      </c>
      <c r="K5292">
        <f>IF(Table13[[#This Row],[ocean_proximity]]="INLAND",1,0)</f>
        <v>0</v>
      </c>
      <c r="L5292">
        <f>IF(Table13[[#This Row],[ocean_proximity]]="ISLAND",1,0)</f>
        <v>0</v>
      </c>
      <c r="M5292">
        <f>IF(Table13[[#This Row],[ocean_proximity]]="NEAR BAY",1,0)</f>
        <v>1</v>
      </c>
      <c r="N5292" s="3">
        <f>IF(Table13[[#This Row],[ocean_proximity]]="NEAR OCEAN",1,0)</f>
        <v>0</v>
      </c>
      <c r="O5292" s="3">
        <f>Table13[[#This Row],[housing_median_age]]/$D$2</f>
        <v>0.84615384615384615</v>
      </c>
      <c r="P5292" s="3">
        <f>Table13[[#This Row],[total_rooms]]/$E$2</f>
        <v>8.708036622583927E-2</v>
      </c>
      <c r="Q5292" s="3">
        <f>Table13[[#This Row],[total_bedrooms]]/$F$2</f>
        <v>9.2629945694336691E-2</v>
      </c>
      <c r="R5292" s="3">
        <f>Table13[[#This Row],[population]]/$G$2</f>
        <v>3.8058404797937338E-2</v>
      </c>
      <c r="S5292" s="3">
        <f>Table13[[#This Row],[households]]/$H$2</f>
        <v>9.8158500493258791E-2</v>
      </c>
      <c r="T5292" s="3">
        <v>1</v>
      </c>
      <c r="AG5292">
        <f>SUMPRODUCT(Table13[[#This Row],[area_inland]:[ones]],$V$4:$AE$4)</f>
        <v>211214.99791435339</v>
      </c>
      <c r="AH5292">
        <f>ABS(AG5292-Table13[[#This Row],[median_house_value]])</f>
        <v>81085.002085646614</v>
      </c>
    </row>
    <row r="5293" spans="1:34" x14ac:dyDescent="0.45">
      <c r="A5293">
        <v>150600</v>
      </c>
      <c r="B5293">
        <v>-118.15</v>
      </c>
      <c r="C5293">
        <v>34.020000000000003</v>
      </c>
      <c r="D5293">
        <v>43</v>
      </c>
      <c r="E5293">
        <v>2172</v>
      </c>
      <c r="F5293">
        <v>605</v>
      </c>
      <c r="G5293">
        <v>2386</v>
      </c>
      <c r="H5293">
        <v>597</v>
      </c>
      <c r="I5293">
        <v>2.8239000000000001</v>
      </c>
      <c r="J5293" t="s">
        <v>11</v>
      </c>
      <c r="K5293">
        <f>IF(Table13[[#This Row],[ocean_proximity]]="INLAND",1,0)</f>
        <v>0</v>
      </c>
      <c r="L5293">
        <f>IF(Table13[[#This Row],[ocean_proximity]]="ISLAND",1,0)</f>
        <v>0</v>
      </c>
      <c r="M5293">
        <f>IF(Table13[[#This Row],[ocean_proximity]]="NEAR BAY",1,0)</f>
        <v>0</v>
      </c>
      <c r="N5293" s="3">
        <f>IF(Table13[[#This Row],[ocean_proximity]]="NEAR OCEAN",1,0)</f>
        <v>0</v>
      </c>
      <c r="O5293" s="3">
        <f>Table13[[#This Row],[housing_median_age]]/$D$2</f>
        <v>0.82692307692307687</v>
      </c>
      <c r="P5293" s="3">
        <f>Table13[[#This Row],[total_rooms]]/$E$2</f>
        <v>5.5239064089521873E-2</v>
      </c>
      <c r="Q5293" s="3">
        <f>Table13[[#This Row],[total_bedrooms]]/$F$2</f>
        <v>9.3871217998448414E-2</v>
      </c>
      <c r="R5293" s="3">
        <f>Table13[[#This Row],[population]]/$G$2</f>
        <v>6.6868449077966477E-2</v>
      </c>
      <c r="S5293" s="3">
        <f>Table13[[#This Row],[households]]/$H$2</f>
        <v>9.8158500493258791E-2</v>
      </c>
      <c r="T5293" s="3">
        <v>1</v>
      </c>
      <c r="AG5293">
        <f>SUMPRODUCT(Table13[[#This Row],[area_inland]:[ones]],$V$4:$AE$4)</f>
        <v>194525.78749165664</v>
      </c>
      <c r="AH5293">
        <f>ABS(AG5293-Table13[[#This Row],[median_house_value]])</f>
        <v>43925.787491656636</v>
      </c>
    </row>
    <row r="5294" spans="1:34" x14ac:dyDescent="0.45">
      <c r="A5294">
        <v>84400</v>
      </c>
      <c r="B5294">
        <v>-119.02</v>
      </c>
      <c r="C5294">
        <v>35.44</v>
      </c>
      <c r="D5294">
        <v>29</v>
      </c>
      <c r="E5294">
        <v>3415</v>
      </c>
      <c r="F5294">
        <v>631</v>
      </c>
      <c r="G5294">
        <v>1527</v>
      </c>
      <c r="H5294">
        <v>597</v>
      </c>
      <c r="I5294">
        <v>4.0125000000000002</v>
      </c>
      <c r="J5294" t="s">
        <v>12</v>
      </c>
      <c r="K5294">
        <f>IF(Table13[[#This Row],[ocean_proximity]]="INLAND",1,0)</f>
        <v>1</v>
      </c>
      <c r="L5294">
        <f>IF(Table13[[#This Row],[ocean_proximity]]="ISLAND",1,0)</f>
        <v>0</v>
      </c>
      <c r="M5294">
        <f>IF(Table13[[#This Row],[ocean_proximity]]="NEAR BAY",1,0)</f>
        <v>0</v>
      </c>
      <c r="N5294" s="3">
        <f>IF(Table13[[#This Row],[ocean_proximity]]="NEAR OCEAN",1,0)</f>
        <v>0</v>
      </c>
      <c r="O5294" s="3">
        <f>Table13[[#This Row],[housing_median_age]]/$D$2</f>
        <v>0.55769230769230771</v>
      </c>
      <c r="P5294" s="3">
        <f>Table13[[#This Row],[total_rooms]]/$E$2</f>
        <v>8.6851475076297049E-2</v>
      </c>
      <c r="Q5294" s="3">
        <f>Table13[[#This Row],[total_bedrooms]]/$F$2</f>
        <v>9.7905352986811481E-2</v>
      </c>
      <c r="R5294" s="3">
        <f>Table13[[#This Row],[population]]/$G$2</f>
        <v>4.279468639650244E-2</v>
      </c>
      <c r="S5294" s="3">
        <f>Table13[[#This Row],[households]]/$H$2</f>
        <v>9.8158500493258791E-2</v>
      </c>
      <c r="T5294" s="3">
        <v>1</v>
      </c>
      <c r="AG5294">
        <f>SUMPRODUCT(Table13[[#This Row],[area_inland]:[ones]],$V$4:$AE$4)</f>
        <v>196492.81661521443</v>
      </c>
      <c r="AH5294">
        <f>ABS(AG5294-Table13[[#This Row],[median_house_value]])</f>
        <v>112092.81661521443</v>
      </c>
    </row>
    <row r="5295" spans="1:34" x14ac:dyDescent="0.45">
      <c r="A5295">
        <v>112500</v>
      </c>
      <c r="B5295">
        <v>-118.29</v>
      </c>
      <c r="C5295">
        <v>34.090000000000003</v>
      </c>
      <c r="D5295">
        <v>28</v>
      </c>
      <c r="E5295">
        <v>1562</v>
      </c>
      <c r="F5295">
        <v>648</v>
      </c>
      <c r="G5295">
        <v>1974</v>
      </c>
      <c r="H5295">
        <v>597</v>
      </c>
      <c r="I5295">
        <v>1.9765999999999999</v>
      </c>
      <c r="J5295" t="s">
        <v>11</v>
      </c>
      <c r="K5295">
        <f>IF(Table13[[#This Row],[ocean_proximity]]="INLAND",1,0)</f>
        <v>0</v>
      </c>
      <c r="L5295">
        <f>IF(Table13[[#This Row],[ocean_proximity]]="ISLAND",1,0)</f>
        <v>0</v>
      </c>
      <c r="M5295">
        <f>IF(Table13[[#This Row],[ocean_proximity]]="NEAR BAY",1,0)</f>
        <v>0</v>
      </c>
      <c r="N5295" s="3">
        <f>IF(Table13[[#This Row],[ocean_proximity]]="NEAR OCEAN",1,0)</f>
        <v>0</v>
      </c>
      <c r="O5295" s="3">
        <f>Table13[[#This Row],[housing_median_age]]/$D$2</f>
        <v>0.53846153846153844</v>
      </c>
      <c r="P5295" s="3">
        <f>Table13[[#This Row],[total_rooms]]/$E$2</f>
        <v>3.9725330620549337E-2</v>
      </c>
      <c r="Q5295" s="3">
        <f>Table13[[#This Row],[total_bedrooms]]/$F$2</f>
        <v>0.10054305663304887</v>
      </c>
      <c r="R5295" s="3">
        <f>Table13[[#This Row],[population]]/$G$2</f>
        <v>5.5322011098032621E-2</v>
      </c>
      <c r="S5295" s="3">
        <f>Table13[[#This Row],[households]]/$H$2</f>
        <v>9.8158500493258791E-2</v>
      </c>
      <c r="T5295" s="3">
        <v>1</v>
      </c>
      <c r="AG5295">
        <f>SUMPRODUCT(Table13[[#This Row],[area_inland]:[ones]],$V$4:$AE$4)</f>
        <v>189024.52179019508</v>
      </c>
      <c r="AH5295">
        <f>ABS(AG5295-Table13[[#This Row],[median_house_value]])</f>
        <v>76524.521790195082</v>
      </c>
    </row>
    <row r="5296" spans="1:34" x14ac:dyDescent="0.45">
      <c r="A5296">
        <v>500001</v>
      </c>
      <c r="B5296">
        <v>-122.1</v>
      </c>
      <c r="C5296">
        <v>37.380000000000003</v>
      </c>
      <c r="D5296">
        <v>37</v>
      </c>
      <c r="E5296">
        <v>4167</v>
      </c>
      <c r="F5296">
        <v>612</v>
      </c>
      <c r="G5296">
        <v>1577</v>
      </c>
      <c r="H5296">
        <v>597</v>
      </c>
      <c r="I5296">
        <v>7.5655000000000001</v>
      </c>
      <c r="J5296" t="s">
        <v>10</v>
      </c>
      <c r="K5296">
        <f>IF(Table13[[#This Row],[ocean_proximity]]="INLAND",1,0)</f>
        <v>0</v>
      </c>
      <c r="L5296">
        <f>IF(Table13[[#This Row],[ocean_proximity]]="ISLAND",1,0)</f>
        <v>0</v>
      </c>
      <c r="M5296">
        <f>IF(Table13[[#This Row],[ocean_proximity]]="NEAR BAY",1,0)</f>
        <v>1</v>
      </c>
      <c r="N5296" s="3">
        <f>IF(Table13[[#This Row],[ocean_proximity]]="NEAR OCEAN",1,0)</f>
        <v>0</v>
      </c>
      <c r="O5296" s="3">
        <f>Table13[[#This Row],[housing_median_age]]/$D$2</f>
        <v>0.71153846153846156</v>
      </c>
      <c r="P5296" s="3">
        <f>Table13[[#This Row],[total_rooms]]/$E$2</f>
        <v>0.10597660223804679</v>
      </c>
      <c r="Q5296" s="3">
        <f>Table13[[#This Row],[total_bedrooms]]/$F$2</f>
        <v>9.4957331264546155E-2</v>
      </c>
      <c r="R5296" s="3">
        <f>Table13[[#This Row],[population]]/$G$2</f>
        <v>4.4195953141640043E-2</v>
      </c>
      <c r="S5296" s="3">
        <f>Table13[[#This Row],[households]]/$H$2</f>
        <v>9.8158500493258791E-2</v>
      </c>
      <c r="T5296" s="3">
        <v>1</v>
      </c>
      <c r="AG5296">
        <f>SUMPRODUCT(Table13[[#This Row],[area_inland]:[ones]],$V$4:$AE$4)</f>
        <v>209051.22652727066</v>
      </c>
      <c r="AH5296">
        <f>ABS(AG5296-Table13[[#This Row],[median_house_value]])</f>
        <v>290949.77347272937</v>
      </c>
    </row>
    <row r="5297" spans="1:34" x14ac:dyDescent="0.45">
      <c r="A5297">
        <v>284600</v>
      </c>
      <c r="B5297">
        <v>-117.95</v>
      </c>
      <c r="C5297">
        <v>33.69</v>
      </c>
      <c r="D5297">
        <v>24</v>
      </c>
      <c r="E5297">
        <v>4269</v>
      </c>
      <c r="F5297">
        <v>618</v>
      </c>
      <c r="G5297">
        <v>1954</v>
      </c>
      <c r="H5297">
        <v>597</v>
      </c>
      <c r="I5297">
        <v>6.9260999999999999</v>
      </c>
      <c r="J5297" t="s">
        <v>11</v>
      </c>
      <c r="K5297">
        <f>IF(Table13[[#This Row],[ocean_proximity]]="INLAND",1,0)</f>
        <v>0</v>
      </c>
      <c r="L5297">
        <f>IF(Table13[[#This Row],[ocean_proximity]]="ISLAND",1,0)</f>
        <v>0</v>
      </c>
      <c r="M5297">
        <f>IF(Table13[[#This Row],[ocean_proximity]]="NEAR BAY",1,0)</f>
        <v>0</v>
      </c>
      <c r="N5297" s="3">
        <f>IF(Table13[[#This Row],[ocean_proximity]]="NEAR OCEAN",1,0)</f>
        <v>0</v>
      </c>
      <c r="O5297" s="3">
        <f>Table13[[#This Row],[housing_median_age]]/$D$2</f>
        <v>0.46153846153846156</v>
      </c>
      <c r="P5297" s="3">
        <f>Table13[[#This Row],[total_rooms]]/$E$2</f>
        <v>0.1085707019328586</v>
      </c>
      <c r="Q5297" s="3">
        <f>Table13[[#This Row],[total_bedrooms]]/$F$2</f>
        <v>9.588828549262994E-2</v>
      </c>
      <c r="R5297" s="3">
        <f>Table13[[#This Row],[population]]/$G$2</f>
        <v>5.4761504399977581E-2</v>
      </c>
      <c r="S5297" s="3">
        <f>Table13[[#This Row],[households]]/$H$2</f>
        <v>9.8158500493258791E-2</v>
      </c>
      <c r="T5297" s="3">
        <v>1</v>
      </c>
      <c r="AG5297">
        <f>SUMPRODUCT(Table13[[#This Row],[area_inland]:[ones]],$V$4:$AE$4)</f>
        <v>188558.63131927009</v>
      </c>
      <c r="AH5297">
        <f>ABS(AG5297-Table13[[#This Row],[median_house_value]])</f>
        <v>96041.368680729909</v>
      </c>
    </row>
    <row r="5298" spans="1:34" x14ac:dyDescent="0.45">
      <c r="A5298">
        <v>412500</v>
      </c>
      <c r="B5298">
        <v>-122.43</v>
      </c>
      <c r="C5298">
        <v>37.770000000000003</v>
      </c>
      <c r="D5298">
        <v>52</v>
      </c>
      <c r="E5298">
        <v>2514</v>
      </c>
      <c r="F5298">
        <v>729</v>
      </c>
      <c r="G5298">
        <v>1428</v>
      </c>
      <c r="H5298">
        <v>597</v>
      </c>
      <c r="I5298">
        <v>2.3976999999999999</v>
      </c>
      <c r="J5298" t="s">
        <v>10</v>
      </c>
      <c r="K5298">
        <f>IF(Table13[[#This Row],[ocean_proximity]]="INLAND",1,0)</f>
        <v>0</v>
      </c>
      <c r="L5298">
        <f>IF(Table13[[#This Row],[ocean_proximity]]="ISLAND",1,0)</f>
        <v>0</v>
      </c>
      <c r="M5298">
        <f>IF(Table13[[#This Row],[ocean_proximity]]="NEAR BAY",1,0)</f>
        <v>1</v>
      </c>
      <c r="N5298" s="3">
        <f>IF(Table13[[#This Row],[ocean_proximity]]="NEAR OCEAN",1,0)</f>
        <v>0</v>
      </c>
      <c r="O5298" s="3">
        <f>Table13[[#This Row],[housing_median_age]]/$D$2</f>
        <v>1</v>
      </c>
      <c r="P5298" s="3">
        <f>Table13[[#This Row],[total_rooms]]/$E$2</f>
        <v>6.3936927772126145E-2</v>
      </c>
      <c r="Q5298" s="3">
        <f>Table13[[#This Row],[total_bedrooms]]/$F$2</f>
        <v>0.11311093871217999</v>
      </c>
      <c r="R5298" s="3">
        <f>Table13[[#This Row],[population]]/$G$2</f>
        <v>4.0020178241129981E-2</v>
      </c>
      <c r="S5298" s="3">
        <f>Table13[[#This Row],[households]]/$H$2</f>
        <v>9.8158500493258791E-2</v>
      </c>
      <c r="T5298" s="3">
        <v>1</v>
      </c>
      <c r="AG5298">
        <f>SUMPRODUCT(Table13[[#This Row],[area_inland]:[ones]],$V$4:$AE$4)</f>
        <v>214343.57209540941</v>
      </c>
      <c r="AH5298">
        <f>ABS(AG5298-Table13[[#This Row],[median_house_value]])</f>
        <v>198156.42790459059</v>
      </c>
    </row>
    <row r="5299" spans="1:34" x14ac:dyDescent="0.45">
      <c r="A5299">
        <v>166900</v>
      </c>
      <c r="B5299">
        <v>-122.07</v>
      </c>
      <c r="C5299">
        <v>37.99</v>
      </c>
      <c r="D5299">
        <v>28</v>
      </c>
      <c r="E5299">
        <v>3310</v>
      </c>
      <c r="F5299">
        <v>574</v>
      </c>
      <c r="G5299">
        <v>1811</v>
      </c>
      <c r="H5299">
        <v>597</v>
      </c>
      <c r="I5299">
        <v>4.5400999999999998</v>
      </c>
      <c r="J5299" t="s">
        <v>10</v>
      </c>
      <c r="K5299">
        <f>IF(Table13[[#This Row],[ocean_proximity]]="INLAND",1,0)</f>
        <v>0</v>
      </c>
      <c r="L5299">
        <f>IF(Table13[[#This Row],[ocean_proximity]]="ISLAND",1,0)</f>
        <v>0</v>
      </c>
      <c r="M5299">
        <f>IF(Table13[[#This Row],[ocean_proximity]]="NEAR BAY",1,0)</f>
        <v>1</v>
      </c>
      <c r="N5299" s="3">
        <f>IF(Table13[[#This Row],[ocean_proximity]]="NEAR OCEAN",1,0)</f>
        <v>0</v>
      </c>
      <c r="O5299" s="3">
        <f>Table13[[#This Row],[housing_median_age]]/$D$2</f>
        <v>0.53846153846153844</v>
      </c>
      <c r="P5299" s="3">
        <f>Table13[[#This Row],[total_rooms]]/$E$2</f>
        <v>8.4181078331637849E-2</v>
      </c>
      <c r="Q5299" s="3">
        <f>Table13[[#This Row],[total_bedrooms]]/$F$2</f>
        <v>8.9061287820015517E-2</v>
      </c>
      <c r="R5299" s="3">
        <f>Table13[[#This Row],[population]]/$G$2</f>
        <v>5.0753881508884033E-2</v>
      </c>
      <c r="S5299" s="3">
        <f>Table13[[#This Row],[households]]/$H$2</f>
        <v>9.8158500493258791E-2</v>
      </c>
      <c r="T5299" s="3">
        <v>1</v>
      </c>
      <c r="AG5299">
        <f>SUMPRODUCT(Table13[[#This Row],[area_inland]:[ones]],$V$4:$AE$4)</f>
        <v>205256.05121100051</v>
      </c>
      <c r="AH5299">
        <f>ABS(AG5299-Table13[[#This Row],[median_house_value]])</f>
        <v>38356.051211000507</v>
      </c>
    </row>
    <row r="5300" spans="1:34" x14ac:dyDescent="0.45">
      <c r="A5300">
        <v>137900</v>
      </c>
      <c r="B5300">
        <v>-121.51</v>
      </c>
      <c r="C5300">
        <v>38.549999999999997</v>
      </c>
      <c r="D5300">
        <v>45</v>
      </c>
      <c r="E5300">
        <v>3032</v>
      </c>
      <c r="F5300">
        <v>631</v>
      </c>
      <c r="G5300">
        <v>1341</v>
      </c>
      <c r="H5300">
        <v>597</v>
      </c>
      <c r="I5300">
        <v>2.8416999999999999</v>
      </c>
      <c r="J5300" t="s">
        <v>12</v>
      </c>
      <c r="K5300">
        <f>IF(Table13[[#This Row],[ocean_proximity]]="INLAND",1,0)</f>
        <v>1</v>
      </c>
      <c r="L5300">
        <f>IF(Table13[[#This Row],[ocean_proximity]]="ISLAND",1,0)</f>
        <v>0</v>
      </c>
      <c r="M5300">
        <f>IF(Table13[[#This Row],[ocean_proximity]]="NEAR BAY",1,0)</f>
        <v>0</v>
      </c>
      <c r="N5300" s="3">
        <f>IF(Table13[[#This Row],[ocean_proximity]]="NEAR OCEAN",1,0)</f>
        <v>0</v>
      </c>
      <c r="O5300" s="3">
        <f>Table13[[#This Row],[housing_median_age]]/$D$2</f>
        <v>0.86538461538461542</v>
      </c>
      <c r="P5300" s="3">
        <f>Table13[[#This Row],[total_rooms]]/$E$2</f>
        <v>7.7110885045778232E-2</v>
      </c>
      <c r="Q5300" s="3">
        <f>Table13[[#This Row],[total_bedrooms]]/$F$2</f>
        <v>9.7905352986811481E-2</v>
      </c>
      <c r="R5300" s="3">
        <f>Table13[[#This Row],[population]]/$G$2</f>
        <v>3.7581974104590549E-2</v>
      </c>
      <c r="S5300" s="3">
        <f>Table13[[#This Row],[households]]/$H$2</f>
        <v>9.8158500493258791E-2</v>
      </c>
      <c r="T5300" s="3">
        <v>1</v>
      </c>
      <c r="AG5300">
        <f>SUMPRODUCT(Table13[[#This Row],[area_inland]:[ones]],$V$4:$AE$4)</f>
        <v>202140.87857810507</v>
      </c>
      <c r="AH5300">
        <f>ABS(AG5300-Table13[[#This Row],[median_house_value]])</f>
        <v>64240.878578105068</v>
      </c>
    </row>
    <row r="5301" spans="1:34" x14ac:dyDescent="0.45">
      <c r="A5301">
        <v>171800</v>
      </c>
      <c r="B5301">
        <v>-118.37</v>
      </c>
      <c r="C5301">
        <v>34.200000000000003</v>
      </c>
      <c r="D5301">
        <v>34</v>
      </c>
      <c r="E5301">
        <v>2199</v>
      </c>
      <c r="F5301">
        <v>609</v>
      </c>
      <c r="G5301">
        <v>2488</v>
      </c>
      <c r="H5301">
        <v>597</v>
      </c>
      <c r="I5301">
        <v>2.9861</v>
      </c>
      <c r="J5301" t="s">
        <v>11</v>
      </c>
      <c r="K5301">
        <f>IF(Table13[[#This Row],[ocean_proximity]]="INLAND",1,0)</f>
        <v>0</v>
      </c>
      <c r="L5301">
        <f>IF(Table13[[#This Row],[ocean_proximity]]="ISLAND",1,0)</f>
        <v>0</v>
      </c>
      <c r="M5301">
        <f>IF(Table13[[#This Row],[ocean_proximity]]="NEAR BAY",1,0)</f>
        <v>0</v>
      </c>
      <c r="N5301" s="3">
        <f>IF(Table13[[#This Row],[ocean_proximity]]="NEAR OCEAN",1,0)</f>
        <v>0</v>
      </c>
      <c r="O5301" s="3">
        <f>Table13[[#This Row],[housing_median_age]]/$D$2</f>
        <v>0.65384615384615385</v>
      </c>
      <c r="P5301" s="3">
        <f>Table13[[#This Row],[total_rooms]]/$E$2</f>
        <v>5.5925737538148522E-2</v>
      </c>
      <c r="Q5301" s="3">
        <f>Table13[[#This Row],[total_bedrooms]]/$F$2</f>
        <v>9.4491854150504262E-2</v>
      </c>
      <c r="R5301" s="3">
        <f>Table13[[#This Row],[population]]/$G$2</f>
        <v>6.9727033238047201E-2</v>
      </c>
      <c r="S5301" s="3">
        <f>Table13[[#This Row],[households]]/$H$2</f>
        <v>9.8158500493258791E-2</v>
      </c>
      <c r="T5301" s="3">
        <v>1</v>
      </c>
      <c r="AG5301">
        <f>SUMPRODUCT(Table13[[#This Row],[area_inland]:[ones]],$V$4:$AE$4)</f>
        <v>191288.84537498045</v>
      </c>
      <c r="AH5301">
        <f>ABS(AG5301-Table13[[#This Row],[median_house_value]])</f>
        <v>19488.845374980447</v>
      </c>
    </row>
    <row r="5302" spans="1:34" x14ac:dyDescent="0.45">
      <c r="A5302">
        <v>450700</v>
      </c>
      <c r="B5302">
        <v>-118.52</v>
      </c>
      <c r="C5302">
        <v>34.299999999999997</v>
      </c>
      <c r="D5302">
        <v>17</v>
      </c>
      <c r="E5302">
        <v>4542</v>
      </c>
      <c r="F5302">
        <v>621</v>
      </c>
      <c r="G5302">
        <v>2144</v>
      </c>
      <c r="H5302">
        <v>597</v>
      </c>
      <c r="I5302">
        <v>8.8467000000000002</v>
      </c>
      <c r="J5302" t="s">
        <v>11</v>
      </c>
      <c r="K5302">
        <f>IF(Table13[[#This Row],[ocean_proximity]]="INLAND",1,0)</f>
        <v>0</v>
      </c>
      <c r="L5302">
        <f>IF(Table13[[#This Row],[ocean_proximity]]="ISLAND",1,0)</f>
        <v>0</v>
      </c>
      <c r="M5302">
        <f>IF(Table13[[#This Row],[ocean_proximity]]="NEAR BAY",1,0)</f>
        <v>0</v>
      </c>
      <c r="N5302" s="3">
        <f>IF(Table13[[#This Row],[ocean_proximity]]="NEAR OCEAN",1,0)</f>
        <v>0</v>
      </c>
      <c r="O5302" s="3">
        <f>Table13[[#This Row],[housing_median_age]]/$D$2</f>
        <v>0.32692307692307693</v>
      </c>
      <c r="P5302" s="3">
        <f>Table13[[#This Row],[total_rooms]]/$E$2</f>
        <v>0.11551373346897253</v>
      </c>
      <c r="Q5302" s="3">
        <f>Table13[[#This Row],[total_bedrooms]]/$F$2</f>
        <v>9.6353762606671833E-2</v>
      </c>
      <c r="R5302" s="3">
        <f>Table13[[#This Row],[population]]/$G$2</f>
        <v>6.0086318031500476E-2</v>
      </c>
      <c r="S5302" s="3">
        <f>Table13[[#This Row],[households]]/$H$2</f>
        <v>9.8158500493258791E-2</v>
      </c>
      <c r="T5302" s="3">
        <v>1</v>
      </c>
      <c r="AG5302">
        <f>SUMPRODUCT(Table13[[#This Row],[area_inland]:[ones]],$V$4:$AE$4)</f>
        <v>186145.12229342989</v>
      </c>
      <c r="AH5302">
        <f>ABS(AG5302-Table13[[#This Row],[median_house_value]])</f>
        <v>264554.87770657009</v>
      </c>
    </row>
    <row r="5303" spans="1:34" x14ac:dyDescent="0.45">
      <c r="A5303">
        <v>137500</v>
      </c>
      <c r="B5303">
        <v>-118.22</v>
      </c>
      <c r="C5303">
        <v>33.79</v>
      </c>
      <c r="D5303">
        <v>28</v>
      </c>
      <c r="E5303">
        <v>3008</v>
      </c>
      <c r="F5303">
        <v>629</v>
      </c>
      <c r="G5303">
        <v>2537</v>
      </c>
      <c r="H5303">
        <v>596</v>
      </c>
      <c r="I5303">
        <v>2.2999999999999998</v>
      </c>
      <c r="J5303" t="s">
        <v>13</v>
      </c>
      <c r="K5303">
        <f>IF(Table13[[#This Row],[ocean_proximity]]="INLAND",1,0)</f>
        <v>0</v>
      </c>
      <c r="L5303">
        <f>IF(Table13[[#This Row],[ocean_proximity]]="ISLAND",1,0)</f>
        <v>0</v>
      </c>
      <c r="M5303">
        <f>IF(Table13[[#This Row],[ocean_proximity]]="NEAR BAY",1,0)</f>
        <v>0</v>
      </c>
      <c r="N5303" s="3">
        <f>IF(Table13[[#This Row],[ocean_proximity]]="NEAR OCEAN",1,0)</f>
        <v>1</v>
      </c>
      <c r="O5303" s="3">
        <f>Table13[[#This Row],[housing_median_age]]/$D$2</f>
        <v>0.53846153846153844</v>
      </c>
      <c r="P5303" s="3">
        <f>Table13[[#This Row],[total_rooms]]/$E$2</f>
        <v>7.6500508646998977E-2</v>
      </c>
      <c r="Q5303" s="3">
        <f>Table13[[#This Row],[total_bedrooms]]/$F$2</f>
        <v>9.7595034910783557E-2</v>
      </c>
      <c r="R5303" s="3">
        <f>Table13[[#This Row],[population]]/$G$2</f>
        <v>7.1100274648282044E-2</v>
      </c>
      <c r="S5303" s="3">
        <f>Table13[[#This Row],[households]]/$H$2</f>
        <v>9.7994080894442614E-2</v>
      </c>
      <c r="T5303" s="3">
        <v>1</v>
      </c>
      <c r="AG5303">
        <f>SUMPRODUCT(Table13[[#This Row],[area_inland]:[ones]],$V$4:$AE$4)</f>
        <v>201670.77798294352</v>
      </c>
      <c r="AH5303">
        <f>ABS(AG5303-Table13[[#This Row],[median_house_value]])</f>
        <v>64170.777982943517</v>
      </c>
    </row>
    <row r="5304" spans="1:34" hidden="1" x14ac:dyDescent="0.45">
      <c r="A5304">
        <v>81500</v>
      </c>
      <c r="B5304">
        <v>-120.93</v>
      </c>
      <c r="C5304">
        <v>37.729999999999997</v>
      </c>
      <c r="D5304">
        <v>14</v>
      </c>
      <c r="E5304">
        <v>2799</v>
      </c>
      <c r="G5304">
        <v>2294</v>
      </c>
      <c r="H5304">
        <v>596</v>
      </c>
      <c r="I5304">
        <v>2.6343000000000001</v>
      </c>
      <c r="J5304" t="s">
        <v>12</v>
      </c>
      <c r="K5304">
        <f>IF(Table13[[#This Row],[ocean_proximity]]="INLAND",1,0)</f>
        <v>1</v>
      </c>
      <c r="L5304">
        <f>IF(Table13[[#This Row],[ocean_proximity]]="ISLAND",1,0)</f>
        <v>0</v>
      </c>
      <c r="M5304">
        <f>IF(Table13[[#This Row],[ocean_proximity]]="NEAR BAY",1,0)</f>
        <v>0</v>
      </c>
      <c r="N5304" s="3">
        <f>IF(Table13[[#This Row],[ocean_proximity]]="NEAR OCEAN",1,0)</f>
        <v>0</v>
      </c>
      <c r="O5304" s="3">
        <f>Table13[[#This Row],[housing_median_age]]/$D$2</f>
        <v>0.26923076923076922</v>
      </c>
      <c r="P5304" s="3">
        <f>Table13[[#This Row],[total_rooms]]/$E$2</f>
        <v>7.1185147507629706E-2</v>
      </c>
      <c r="Q5304" s="3">
        <f>Table13[[#This Row],[total_bedrooms]]/$F$2</f>
        <v>0</v>
      </c>
      <c r="R5304" s="3">
        <f>Table13[[#This Row],[population]]/$G$2</f>
        <v>6.429011826691329E-2</v>
      </c>
      <c r="S5304" s="3">
        <f>Table13[[#This Row],[households]]/$H$2</f>
        <v>9.7994080894442614E-2</v>
      </c>
      <c r="T5304" s="3"/>
      <c r="AG5304">
        <f>SUMPRODUCT(Table13[[#This Row],[area_inland]:[ones]],$V$4:$AE$4)</f>
        <v>13202.702433126409</v>
      </c>
      <c r="AH5304">
        <f>ABS(AG5304-Table13[[#This Row],[median_house_value]])</f>
        <v>68297.297566873589</v>
      </c>
    </row>
    <row r="5305" spans="1:34" x14ac:dyDescent="0.45">
      <c r="A5305">
        <v>104600</v>
      </c>
      <c r="B5305">
        <v>-120.84</v>
      </c>
      <c r="C5305">
        <v>37.479999999999997</v>
      </c>
      <c r="D5305">
        <v>10</v>
      </c>
      <c r="E5305">
        <v>2874</v>
      </c>
      <c r="F5305">
        <v>612</v>
      </c>
      <c r="G5305">
        <v>1960</v>
      </c>
      <c r="H5305">
        <v>596</v>
      </c>
      <c r="I5305">
        <v>2.7381000000000002</v>
      </c>
      <c r="J5305" t="s">
        <v>12</v>
      </c>
      <c r="K5305">
        <f>IF(Table13[[#This Row],[ocean_proximity]]="INLAND",1,0)</f>
        <v>1</v>
      </c>
      <c r="L5305">
        <f>IF(Table13[[#This Row],[ocean_proximity]]="ISLAND",1,0)</f>
        <v>0</v>
      </c>
      <c r="M5305">
        <f>IF(Table13[[#This Row],[ocean_proximity]]="NEAR BAY",1,0)</f>
        <v>0</v>
      </c>
      <c r="N5305" s="3">
        <f>IF(Table13[[#This Row],[ocean_proximity]]="NEAR OCEAN",1,0)</f>
        <v>0</v>
      </c>
      <c r="O5305" s="3">
        <f>Table13[[#This Row],[housing_median_age]]/$D$2</f>
        <v>0.19230769230769232</v>
      </c>
      <c r="P5305" s="3">
        <f>Table13[[#This Row],[total_rooms]]/$E$2</f>
        <v>7.3092573753814852E-2</v>
      </c>
      <c r="Q5305" s="3">
        <f>Table13[[#This Row],[total_bedrooms]]/$F$2</f>
        <v>9.4957331264546155E-2</v>
      </c>
      <c r="R5305" s="3">
        <f>Table13[[#This Row],[population]]/$G$2</f>
        <v>5.4929656409394095E-2</v>
      </c>
      <c r="S5305" s="3">
        <f>Table13[[#This Row],[households]]/$H$2</f>
        <v>9.7994080894442614E-2</v>
      </c>
      <c r="T5305" s="3">
        <v>1</v>
      </c>
      <c r="AG5305">
        <f>SUMPRODUCT(Table13[[#This Row],[area_inland]:[ones]],$V$4:$AE$4)</f>
        <v>189285.25612964894</v>
      </c>
      <c r="AH5305">
        <f>ABS(AG5305-Table13[[#This Row],[median_house_value]])</f>
        <v>84685.256129648944</v>
      </c>
    </row>
    <row r="5306" spans="1:34" x14ac:dyDescent="0.45">
      <c r="A5306">
        <v>101800</v>
      </c>
      <c r="B5306">
        <v>-117.23</v>
      </c>
      <c r="C5306">
        <v>32.75</v>
      </c>
      <c r="D5306">
        <v>23</v>
      </c>
      <c r="E5306">
        <v>2415</v>
      </c>
      <c r="F5306">
        <v>653</v>
      </c>
      <c r="G5306">
        <v>1275</v>
      </c>
      <c r="H5306">
        <v>596</v>
      </c>
      <c r="I5306">
        <v>3.1389</v>
      </c>
      <c r="J5306" t="s">
        <v>13</v>
      </c>
      <c r="K5306">
        <f>IF(Table13[[#This Row],[ocean_proximity]]="INLAND",1,0)</f>
        <v>0</v>
      </c>
      <c r="L5306">
        <f>IF(Table13[[#This Row],[ocean_proximity]]="ISLAND",1,0)</f>
        <v>0</v>
      </c>
      <c r="M5306">
        <f>IF(Table13[[#This Row],[ocean_proximity]]="NEAR BAY",1,0)</f>
        <v>0</v>
      </c>
      <c r="N5306" s="3">
        <f>IF(Table13[[#This Row],[ocean_proximity]]="NEAR OCEAN",1,0)</f>
        <v>1</v>
      </c>
      <c r="O5306" s="3">
        <f>Table13[[#This Row],[housing_median_age]]/$D$2</f>
        <v>0.44230769230769229</v>
      </c>
      <c r="P5306" s="3">
        <f>Table13[[#This Row],[total_rooms]]/$E$2</f>
        <v>6.1419125127161751E-2</v>
      </c>
      <c r="Q5306" s="3">
        <f>Table13[[#This Row],[total_bedrooms]]/$F$2</f>
        <v>0.1013188518231187</v>
      </c>
      <c r="R5306" s="3">
        <f>Table13[[#This Row],[population]]/$G$2</f>
        <v>3.5732302001008909E-2</v>
      </c>
      <c r="S5306" s="3">
        <f>Table13[[#This Row],[households]]/$H$2</f>
        <v>9.7994080894442614E-2</v>
      </c>
      <c r="T5306" s="3">
        <v>1</v>
      </c>
      <c r="AG5306">
        <f>SUMPRODUCT(Table13[[#This Row],[area_inland]:[ones]],$V$4:$AE$4)</f>
        <v>199718.548521316</v>
      </c>
      <c r="AH5306">
        <f>ABS(AG5306-Table13[[#This Row],[median_house_value]])</f>
        <v>97918.548521315999</v>
      </c>
    </row>
    <row r="5307" spans="1:34" x14ac:dyDescent="0.45">
      <c r="A5307">
        <v>500001</v>
      </c>
      <c r="B5307">
        <v>-122.47</v>
      </c>
      <c r="C5307">
        <v>37.79</v>
      </c>
      <c r="D5307">
        <v>52</v>
      </c>
      <c r="E5307">
        <v>2844</v>
      </c>
      <c r="F5307">
        <v>623</v>
      </c>
      <c r="G5307">
        <v>1380</v>
      </c>
      <c r="H5307">
        <v>596</v>
      </c>
      <c r="I5307">
        <v>4.75</v>
      </c>
      <c r="J5307" t="s">
        <v>10</v>
      </c>
      <c r="K5307">
        <f>IF(Table13[[#This Row],[ocean_proximity]]="INLAND",1,0)</f>
        <v>0</v>
      </c>
      <c r="L5307">
        <f>IF(Table13[[#This Row],[ocean_proximity]]="ISLAND",1,0)</f>
        <v>0</v>
      </c>
      <c r="M5307">
        <f>IF(Table13[[#This Row],[ocean_proximity]]="NEAR BAY",1,0)</f>
        <v>1</v>
      </c>
      <c r="N5307" s="3">
        <f>IF(Table13[[#This Row],[ocean_proximity]]="NEAR OCEAN",1,0)</f>
        <v>0</v>
      </c>
      <c r="O5307" s="3">
        <f>Table13[[#This Row],[housing_median_age]]/$D$2</f>
        <v>1</v>
      </c>
      <c r="P5307" s="3">
        <f>Table13[[#This Row],[total_rooms]]/$E$2</f>
        <v>7.2329603255340796E-2</v>
      </c>
      <c r="Q5307" s="3">
        <f>Table13[[#This Row],[total_bedrooms]]/$F$2</f>
        <v>9.6664080682699771E-2</v>
      </c>
      <c r="R5307" s="3">
        <f>Table13[[#This Row],[population]]/$G$2</f>
        <v>3.8674962165797883E-2</v>
      </c>
      <c r="S5307" s="3">
        <f>Table13[[#This Row],[households]]/$H$2</f>
        <v>9.7994080894442614E-2</v>
      </c>
      <c r="T5307" s="3">
        <v>1</v>
      </c>
      <c r="AG5307">
        <f>SUMPRODUCT(Table13[[#This Row],[area_inland]:[ones]],$V$4:$AE$4)</f>
        <v>213995.73187544529</v>
      </c>
      <c r="AH5307">
        <f>ABS(AG5307-Table13[[#This Row],[median_house_value]])</f>
        <v>286005.26812455471</v>
      </c>
    </row>
    <row r="5308" spans="1:34" x14ac:dyDescent="0.45">
      <c r="A5308">
        <v>150100</v>
      </c>
      <c r="B5308">
        <v>-121.06</v>
      </c>
      <c r="C5308">
        <v>37.659999999999997</v>
      </c>
      <c r="D5308">
        <v>6</v>
      </c>
      <c r="E5308">
        <v>3655</v>
      </c>
      <c r="F5308">
        <v>598</v>
      </c>
      <c r="G5308">
        <v>1993</v>
      </c>
      <c r="H5308">
        <v>596</v>
      </c>
      <c r="I5308">
        <v>4.6052999999999997</v>
      </c>
      <c r="J5308" t="s">
        <v>12</v>
      </c>
      <c r="K5308">
        <f>IF(Table13[[#This Row],[ocean_proximity]]="INLAND",1,0)</f>
        <v>1</v>
      </c>
      <c r="L5308">
        <f>IF(Table13[[#This Row],[ocean_proximity]]="ISLAND",1,0)</f>
        <v>0</v>
      </c>
      <c r="M5308">
        <f>IF(Table13[[#This Row],[ocean_proximity]]="NEAR BAY",1,0)</f>
        <v>0</v>
      </c>
      <c r="N5308" s="3">
        <f>IF(Table13[[#This Row],[ocean_proximity]]="NEAR OCEAN",1,0)</f>
        <v>0</v>
      </c>
      <c r="O5308" s="3">
        <f>Table13[[#This Row],[housing_median_age]]/$D$2</f>
        <v>0.11538461538461539</v>
      </c>
      <c r="P5308" s="3">
        <f>Table13[[#This Row],[total_rooms]]/$E$2</f>
        <v>9.295523906408952E-2</v>
      </c>
      <c r="Q5308" s="3">
        <f>Table13[[#This Row],[total_bedrooms]]/$F$2</f>
        <v>9.2785104732350659E-2</v>
      </c>
      <c r="R5308" s="3">
        <f>Table13[[#This Row],[population]]/$G$2</f>
        <v>5.5854492461184908E-2</v>
      </c>
      <c r="S5308" s="3">
        <f>Table13[[#This Row],[households]]/$H$2</f>
        <v>9.7994080894442614E-2</v>
      </c>
      <c r="T5308" s="3">
        <v>1</v>
      </c>
      <c r="AG5308">
        <f>SUMPRODUCT(Table13[[#This Row],[area_inland]:[ones]],$V$4:$AE$4)</f>
        <v>188093.56423961793</v>
      </c>
      <c r="AH5308">
        <f>ABS(AG5308-Table13[[#This Row],[median_house_value]])</f>
        <v>37993.564239617932</v>
      </c>
    </row>
    <row r="5309" spans="1:34" x14ac:dyDescent="0.45">
      <c r="A5309">
        <v>327300</v>
      </c>
      <c r="B5309">
        <v>-118.46</v>
      </c>
      <c r="C5309">
        <v>34.03</v>
      </c>
      <c r="D5309">
        <v>27</v>
      </c>
      <c r="E5309">
        <v>1965</v>
      </c>
      <c r="F5309">
        <v>631</v>
      </c>
      <c r="G5309">
        <v>1042</v>
      </c>
      <c r="H5309">
        <v>596</v>
      </c>
      <c r="I5309">
        <v>2.75</v>
      </c>
      <c r="J5309" t="s">
        <v>11</v>
      </c>
      <c r="K5309">
        <f>IF(Table13[[#This Row],[ocean_proximity]]="INLAND",1,0)</f>
        <v>0</v>
      </c>
      <c r="L5309">
        <f>IF(Table13[[#This Row],[ocean_proximity]]="ISLAND",1,0)</f>
        <v>0</v>
      </c>
      <c r="M5309">
        <f>IF(Table13[[#This Row],[ocean_proximity]]="NEAR BAY",1,0)</f>
        <v>0</v>
      </c>
      <c r="N5309" s="3">
        <f>IF(Table13[[#This Row],[ocean_proximity]]="NEAR OCEAN",1,0)</f>
        <v>0</v>
      </c>
      <c r="O5309" s="3">
        <f>Table13[[#This Row],[housing_median_age]]/$D$2</f>
        <v>0.51923076923076927</v>
      </c>
      <c r="P5309" s="3">
        <f>Table13[[#This Row],[total_rooms]]/$E$2</f>
        <v>4.9974567650050865E-2</v>
      </c>
      <c r="Q5309" s="3">
        <f>Table13[[#This Row],[total_bedrooms]]/$F$2</f>
        <v>9.7905352986811481E-2</v>
      </c>
      <c r="R5309" s="3">
        <f>Table13[[#This Row],[population]]/$G$2</f>
        <v>2.9202398968667675E-2</v>
      </c>
      <c r="S5309" s="3">
        <f>Table13[[#This Row],[households]]/$H$2</f>
        <v>9.7994080894442614E-2</v>
      </c>
      <c r="T5309" s="3">
        <v>1</v>
      </c>
      <c r="AG5309">
        <f>SUMPRODUCT(Table13[[#This Row],[area_inland]:[ones]],$V$4:$AE$4)</f>
        <v>188749.43896266981</v>
      </c>
      <c r="AH5309">
        <f>ABS(AG5309-Table13[[#This Row],[median_house_value]])</f>
        <v>138550.56103733019</v>
      </c>
    </row>
    <row r="5310" spans="1:34" x14ac:dyDescent="0.45">
      <c r="A5310">
        <v>390500</v>
      </c>
      <c r="B5310">
        <v>-117.98</v>
      </c>
      <c r="C5310">
        <v>33.700000000000003</v>
      </c>
      <c r="D5310">
        <v>16</v>
      </c>
      <c r="E5310">
        <v>5127</v>
      </c>
      <c r="F5310">
        <v>631</v>
      </c>
      <c r="G5310">
        <v>2142</v>
      </c>
      <c r="H5310">
        <v>596</v>
      </c>
      <c r="I5310">
        <v>7.8194999999999997</v>
      </c>
      <c r="J5310" t="s">
        <v>11</v>
      </c>
      <c r="K5310">
        <f>IF(Table13[[#This Row],[ocean_proximity]]="INLAND",1,0)</f>
        <v>0</v>
      </c>
      <c r="L5310">
        <f>IF(Table13[[#This Row],[ocean_proximity]]="ISLAND",1,0)</f>
        <v>0</v>
      </c>
      <c r="M5310">
        <f>IF(Table13[[#This Row],[ocean_proximity]]="NEAR BAY",1,0)</f>
        <v>0</v>
      </c>
      <c r="N5310" s="3">
        <f>IF(Table13[[#This Row],[ocean_proximity]]="NEAR OCEAN",1,0)</f>
        <v>0</v>
      </c>
      <c r="O5310" s="3">
        <f>Table13[[#This Row],[housing_median_age]]/$D$2</f>
        <v>0.30769230769230771</v>
      </c>
      <c r="P5310" s="3">
        <f>Table13[[#This Row],[total_rooms]]/$E$2</f>
        <v>0.13039165818921669</v>
      </c>
      <c r="Q5310" s="3">
        <f>Table13[[#This Row],[total_bedrooms]]/$F$2</f>
        <v>9.7905352986811481E-2</v>
      </c>
      <c r="R5310" s="3">
        <f>Table13[[#This Row],[population]]/$G$2</f>
        <v>6.0030267361694971E-2</v>
      </c>
      <c r="S5310" s="3">
        <f>Table13[[#This Row],[households]]/$H$2</f>
        <v>9.7994080894442614E-2</v>
      </c>
      <c r="T5310" s="3">
        <v>1</v>
      </c>
      <c r="AG5310">
        <f>SUMPRODUCT(Table13[[#This Row],[area_inland]:[ones]],$V$4:$AE$4)</f>
        <v>186069.55037257783</v>
      </c>
      <c r="AH5310">
        <f>ABS(AG5310-Table13[[#This Row],[median_house_value]])</f>
        <v>204430.44962742217</v>
      </c>
    </row>
    <row r="5311" spans="1:34" x14ac:dyDescent="0.45">
      <c r="A5311">
        <v>114800</v>
      </c>
      <c r="B5311">
        <v>-118.29</v>
      </c>
      <c r="C5311">
        <v>33.99</v>
      </c>
      <c r="D5311">
        <v>46</v>
      </c>
      <c r="E5311">
        <v>2608</v>
      </c>
      <c r="F5311">
        <v>636</v>
      </c>
      <c r="G5311">
        <v>1766</v>
      </c>
      <c r="H5311">
        <v>596</v>
      </c>
      <c r="I5311">
        <v>1.5846</v>
      </c>
      <c r="J5311" t="s">
        <v>11</v>
      </c>
      <c r="K5311">
        <f>IF(Table13[[#This Row],[ocean_proximity]]="INLAND",1,0)</f>
        <v>0</v>
      </c>
      <c r="L5311">
        <f>IF(Table13[[#This Row],[ocean_proximity]]="ISLAND",1,0)</f>
        <v>0</v>
      </c>
      <c r="M5311">
        <f>IF(Table13[[#This Row],[ocean_proximity]]="NEAR BAY",1,0)</f>
        <v>0</v>
      </c>
      <c r="N5311" s="3">
        <f>IF(Table13[[#This Row],[ocean_proximity]]="NEAR OCEAN",1,0)</f>
        <v>0</v>
      </c>
      <c r="O5311" s="3">
        <f>Table13[[#This Row],[housing_median_age]]/$D$2</f>
        <v>0.88461538461538458</v>
      </c>
      <c r="P5311" s="3">
        <f>Table13[[#This Row],[total_rooms]]/$E$2</f>
        <v>6.6327568667344863E-2</v>
      </c>
      <c r="Q5311" s="3">
        <f>Table13[[#This Row],[total_bedrooms]]/$F$2</f>
        <v>9.8681148176881298E-2</v>
      </c>
      <c r="R5311" s="3">
        <f>Table13[[#This Row],[population]]/$G$2</f>
        <v>4.9492741438260185E-2</v>
      </c>
      <c r="S5311" s="3">
        <f>Table13[[#This Row],[households]]/$H$2</f>
        <v>9.7994080894442614E-2</v>
      </c>
      <c r="T5311" s="3">
        <v>1</v>
      </c>
      <c r="AG5311">
        <f>SUMPRODUCT(Table13[[#This Row],[area_inland]:[ones]],$V$4:$AE$4)</f>
        <v>195935.49379225326</v>
      </c>
      <c r="AH5311">
        <f>ABS(AG5311-Table13[[#This Row],[median_house_value]])</f>
        <v>81135.493792253255</v>
      </c>
    </row>
    <row r="5312" spans="1:34" x14ac:dyDescent="0.45">
      <c r="A5312">
        <v>173500</v>
      </c>
      <c r="B5312">
        <v>-117.87</v>
      </c>
      <c r="C5312">
        <v>33.78</v>
      </c>
      <c r="D5312">
        <v>19</v>
      </c>
      <c r="E5312">
        <v>2813</v>
      </c>
      <c r="F5312">
        <v>567</v>
      </c>
      <c r="G5312">
        <v>1334</v>
      </c>
      <c r="H5312">
        <v>596</v>
      </c>
      <c r="I5312">
        <v>4.7207999999999997</v>
      </c>
      <c r="J5312" t="s">
        <v>11</v>
      </c>
      <c r="K5312">
        <f>IF(Table13[[#This Row],[ocean_proximity]]="INLAND",1,0)</f>
        <v>0</v>
      </c>
      <c r="L5312">
        <f>IF(Table13[[#This Row],[ocean_proximity]]="ISLAND",1,0)</f>
        <v>0</v>
      </c>
      <c r="M5312">
        <f>IF(Table13[[#This Row],[ocean_proximity]]="NEAR BAY",1,0)</f>
        <v>0</v>
      </c>
      <c r="N5312" s="3">
        <f>IF(Table13[[#This Row],[ocean_proximity]]="NEAR OCEAN",1,0)</f>
        <v>0</v>
      </c>
      <c r="O5312" s="3">
        <f>Table13[[#This Row],[housing_median_age]]/$D$2</f>
        <v>0.36538461538461536</v>
      </c>
      <c r="P5312" s="3">
        <f>Table13[[#This Row],[total_rooms]]/$E$2</f>
        <v>7.1541200406917596E-2</v>
      </c>
      <c r="Q5312" s="3">
        <f>Table13[[#This Row],[total_bedrooms]]/$F$2</f>
        <v>8.7975174553917762E-2</v>
      </c>
      <c r="R5312" s="3">
        <f>Table13[[#This Row],[population]]/$G$2</f>
        <v>3.7385796760271282E-2</v>
      </c>
      <c r="S5312" s="3">
        <f>Table13[[#This Row],[households]]/$H$2</f>
        <v>9.7994080894442614E-2</v>
      </c>
      <c r="T5312" s="3">
        <v>1</v>
      </c>
      <c r="AG5312">
        <f>SUMPRODUCT(Table13[[#This Row],[area_inland]:[ones]],$V$4:$AE$4)</f>
        <v>185905.79824868089</v>
      </c>
      <c r="AH5312">
        <f>ABS(AG5312-Table13[[#This Row],[median_house_value]])</f>
        <v>12405.798248680891</v>
      </c>
    </row>
    <row r="5313" spans="1:34" x14ac:dyDescent="0.45">
      <c r="A5313">
        <v>266700</v>
      </c>
      <c r="B5313">
        <v>-122.42</v>
      </c>
      <c r="C5313">
        <v>37.76</v>
      </c>
      <c r="D5313">
        <v>52</v>
      </c>
      <c r="E5313">
        <v>2038</v>
      </c>
      <c r="F5313">
        <v>629</v>
      </c>
      <c r="G5313">
        <v>2007</v>
      </c>
      <c r="H5313">
        <v>596</v>
      </c>
      <c r="I5313">
        <v>2.5701000000000001</v>
      </c>
      <c r="J5313" t="s">
        <v>10</v>
      </c>
      <c r="K5313">
        <f>IF(Table13[[#This Row],[ocean_proximity]]="INLAND",1,0)</f>
        <v>0</v>
      </c>
      <c r="L5313">
        <f>IF(Table13[[#This Row],[ocean_proximity]]="ISLAND",1,0)</f>
        <v>0</v>
      </c>
      <c r="M5313">
        <f>IF(Table13[[#This Row],[ocean_proximity]]="NEAR BAY",1,0)</f>
        <v>1</v>
      </c>
      <c r="N5313" s="3">
        <f>IF(Table13[[#This Row],[ocean_proximity]]="NEAR OCEAN",1,0)</f>
        <v>0</v>
      </c>
      <c r="O5313" s="3">
        <f>Table13[[#This Row],[housing_median_age]]/$D$2</f>
        <v>1</v>
      </c>
      <c r="P5313" s="3">
        <f>Table13[[#This Row],[total_rooms]]/$E$2</f>
        <v>5.1831129196337741E-2</v>
      </c>
      <c r="Q5313" s="3">
        <f>Table13[[#This Row],[total_bedrooms]]/$F$2</f>
        <v>9.7595034910783557E-2</v>
      </c>
      <c r="R5313" s="3">
        <f>Table13[[#This Row],[population]]/$G$2</f>
        <v>5.6246847149823441E-2</v>
      </c>
      <c r="S5313" s="3">
        <f>Table13[[#This Row],[households]]/$H$2</f>
        <v>9.7994080894442614E-2</v>
      </c>
      <c r="T5313" s="3">
        <v>1</v>
      </c>
      <c r="AG5313">
        <f>SUMPRODUCT(Table13[[#This Row],[area_inland]:[ones]],$V$4:$AE$4)</f>
        <v>213689.33928548373</v>
      </c>
      <c r="AH5313">
        <f>ABS(AG5313-Table13[[#This Row],[median_house_value]])</f>
        <v>53010.660714516271</v>
      </c>
    </row>
    <row r="5314" spans="1:34" x14ac:dyDescent="0.45">
      <c r="A5314">
        <v>253700</v>
      </c>
      <c r="B5314">
        <v>-122.39</v>
      </c>
      <c r="C5314">
        <v>37.76</v>
      </c>
      <c r="D5314">
        <v>52</v>
      </c>
      <c r="E5314">
        <v>3390</v>
      </c>
      <c r="F5314">
        <v>691</v>
      </c>
      <c r="G5314">
        <v>1645</v>
      </c>
      <c r="H5314">
        <v>596</v>
      </c>
      <c r="I5314">
        <v>3.7050999999999998</v>
      </c>
      <c r="J5314" t="s">
        <v>10</v>
      </c>
      <c r="K5314">
        <f>IF(Table13[[#This Row],[ocean_proximity]]="INLAND",1,0)</f>
        <v>0</v>
      </c>
      <c r="L5314">
        <f>IF(Table13[[#This Row],[ocean_proximity]]="ISLAND",1,0)</f>
        <v>0</v>
      </c>
      <c r="M5314">
        <f>IF(Table13[[#This Row],[ocean_proximity]]="NEAR BAY",1,0)</f>
        <v>1</v>
      </c>
      <c r="N5314" s="3">
        <f>IF(Table13[[#This Row],[ocean_proximity]]="NEAR OCEAN",1,0)</f>
        <v>0</v>
      </c>
      <c r="O5314" s="3">
        <f>Table13[[#This Row],[housing_median_age]]/$D$2</f>
        <v>1</v>
      </c>
      <c r="P5314" s="3">
        <f>Table13[[#This Row],[total_rooms]]/$E$2</f>
        <v>8.6215666327568663E-2</v>
      </c>
      <c r="Q5314" s="3">
        <f>Table13[[#This Row],[total_bedrooms]]/$F$2</f>
        <v>0.10721489526764934</v>
      </c>
      <c r="R5314" s="3">
        <f>Table13[[#This Row],[population]]/$G$2</f>
        <v>4.6101675915027188E-2</v>
      </c>
      <c r="S5314" s="3">
        <f>Table13[[#This Row],[households]]/$H$2</f>
        <v>9.7994080894442614E-2</v>
      </c>
      <c r="T5314" s="3">
        <v>1</v>
      </c>
      <c r="AG5314">
        <f>SUMPRODUCT(Table13[[#This Row],[area_inland]:[ones]],$V$4:$AE$4)</f>
        <v>214532.7688815229</v>
      </c>
      <c r="AH5314">
        <f>ABS(AG5314-Table13[[#This Row],[median_house_value]])</f>
        <v>39167.231118477095</v>
      </c>
    </row>
    <row r="5315" spans="1:34" x14ac:dyDescent="0.45">
      <c r="A5315">
        <v>221700</v>
      </c>
      <c r="B5315">
        <v>-119.06</v>
      </c>
      <c r="C5315">
        <v>34.229999999999997</v>
      </c>
      <c r="D5315">
        <v>29</v>
      </c>
      <c r="E5315">
        <v>3511</v>
      </c>
      <c r="F5315">
        <v>632</v>
      </c>
      <c r="G5315">
        <v>2591</v>
      </c>
      <c r="H5315">
        <v>596</v>
      </c>
      <c r="I5315">
        <v>3.0219</v>
      </c>
      <c r="J5315" t="s">
        <v>11</v>
      </c>
      <c r="K5315">
        <f>IF(Table13[[#This Row],[ocean_proximity]]="INLAND",1,0)</f>
        <v>0</v>
      </c>
      <c r="L5315">
        <f>IF(Table13[[#This Row],[ocean_proximity]]="ISLAND",1,0)</f>
        <v>0</v>
      </c>
      <c r="M5315">
        <f>IF(Table13[[#This Row],[ocean_proximity]]="NEAR BAY",1,0)</f>
        <v>0</v>
      </c>
      <c r="N5315" s="3">
        <f>IF(Table13[[#This Row],[ocean_proximity]]="NEAR OCEAN",1,0)</f>
        <v>0</v>
      </c>
      <c r="O5315" s="3">
        <f>Table13[[#This Row],[housing_median_age]]/$D$2</f>
        <v>0.55769230769230771</v>
      </c>
      <c r="P5315" s="3">
        <f>Table13[[#This Row],[total_rooms]]/$E$2</f>
        <v>8.9292980671414043E-2</v>
      </c>
      <c r="Q5315" s="3">
        <f>Table13[[#This Row],[total_bedrooms]]/$F$2</f>
        <v>9.806051202482545E-2</v>
      </c>
      <c r="R5315" s="3">
        <f>Table13[[#This Row],[population]]/$G$2</f>
        <v>7.2613642733030656E-2</v>
      </c>
      <c r="S5315" s="3">
        <f>Table13[[#This Row],[households]]/$H$2</f>
        <v>9.7994080894442614E-2</v>
      </c>
      <c r="T5315" s="3">
        <v>1</v>
      </c>
      <c r="AG5315">
        <f>SUMPRODUCT(Table13[[#This Row],[area_inland]:[ones]],$V$4:$AE$4)</f>
        <v>190122.46813419764</v>
      </c>
      <c r="AH5315">
        <f>ABS(AG5315-Table13[[#This Row],[median_house_value]])</f>
        <v>31577.531865802361</v>
      </c>
    </row>
    <row r="5316" spans="1:34" x14ac:dyDescent="0.45">
      <c r="A5316">
        <v>124500</v>
      </c>
      <c r="B5316">
        <v>-117.25</v>
      </c>
      <c r="C5316">
        <v>33.200000000000003</v>
      </c>
      <c r="D5316">
        <v>22</v>
      </c>
      <c r="E5316">
        <v>2361</v>
      </c>
      <c r="F5316">
        <v>618</v>
      </c>
      <c r="G5316">
        <v>1472</v>
      </c>
      <c r="H5316">
        <v>596</v>
      </c>
      <c r="I5316">
        <v>2.0625</v>
      </c>
      <c r="J5316" t="s">
        <v>11</v>
      </c>
      <c r="K5316">
        <f>IF(Table13[[#This Row],[ocean_proximity]]="INLAND",1,0)</f>
        <v>0</v>
      </c>
      <c r="L5316">
        <f>IF(Table13[[#This Row],[ocean_proximity]]="ISLAND",1,0)</f>
        <v>0</v>
      </c>
      <c r="M5316">
        <f>IF(Table13[[#This Row],[ocean_proximity]]="NEAR BAY",1,0)</f>
        <v>0</v>
      </c>
      <c r="N5316" s="3">
        <f>IF(Table13[[#This Row],[ocean_proximity]]="NEAR OCEAN",1,0)</f>
        <v>0</v>
      </c>
      <c r="O5316" s="3">
        <f>Table13[[#This Row],[housing_median_age]]/$D$2</f>
        <v>0.42307692307692307</v>
      </c>
      <c r="P5316" s="3">
        <f>Table13[[#This Row],[total_rooms]]/$E$2</f>
        <v>6.0045778229908441E-2</v>
      </c>
      <c r="Q5316" s="3">
        <f>Table13[[#This Row],[total_bedrooms]]/$F$2</f>
        <v>9.588828549262994E-2</v>
      </c>
      <c r="R5316" s="3">
        <f>Table13[[#This Row],[population]]/$G$2</f>
        <v>4.1253292976851076E-2</v>
      </c>
      <c r="S5316" s="3">
        <f>Table13[[#This Row],[households]]/$H$2</f>
        <v>9.7994080894442614E-2</v>
      </c>
      <c r="T5316" s="3">
        <v>1</v>
      </c>
      <c r="AG5316">
        <f>SUMPRODUCT(Table13[[#This Row],[area_inland]:[ones]],$V$4:$AE$4)</f>
        <v>187040.01817623942</v>
      </c>
      <c r="AH5316">
        <f>ABS(AG5316-Table13[[#This Row],[median_house_value]])</f>
        <v>62540.01817623942</v>
      </c>
    </row>
    <row r="5317" spans="1:34" x14ac:dyDescent="0.45">
      <c r="A5317">
        <v>185600</v>
      </c>
      <c r="B5317">
        <v>-117.99</v>
      </c>
      <c r="C5317">
        <v>34.15</v>
      </c>
      <c r="D5317">
        <v>44</v>
      </c>
      <c r="E5317">
        <v>2492</v>
      </c>
      <c r="F5317">
        <v>611</v>
      </c>
      <c r="G5317">
        <v>1951</v>
      </c>
      <c r="H5317">
        <v>596</v>
      </c>
      <c r="I5317">
        <v>3.1303999999999998</v>
      </c>
      <c r="J5317" t="s">
        <v>12</v>
      </c>
      <c r="K5317">
        <f>IF(Table13[[#This Row],[ocean_proximity]]="INLAND",1,0)</f>
        <v>1</v>
      </c>
      <c r="L5317">
        <f>IF(Table13[[#This Row],[ocean_proximity]]="ISLAND",1,0)</f>
        <v>0</v>
      </c>
      <c r="M5317">
        <f>IF(Table13[[#This Row],[ocean_proximity]]="NEAR BAY",1,0)</f>
        <v>0</v>
      </c>
      <c r="N5317" s="3">
        <f>IF(Table13[[#This Row],[ocean_proximity]]="NEAR OCEAN",1,0)</f>
        <v>0</v>
      </c>
      <c r="O5317" s="3">
        <f>Table13[[#This Row],[housing_median_age]]/$D$2</f>
        <v>0.84615384615384615</v>
      </c>
      <c r="P5317" s="3">
        <f>Table13[[#This Row],[total_rooms]]/$E$2</f>
        <v>6.3377416073245166E-2</v>
      </c>
      <c r="Q5317" s="3">
        <f>Table13[[#This Row],[total_bedrooms]]/$F$2</f>
        <v>9.48021722265322E-2</v>
      </c>
      <c r="R5317" s="3">
        <f>Table13[[#This Row],[population]]/$G$2</f>
        <v>5.4677428395269324E-2</v>
      </c>
      <c r="S5317" s="3">
        <f>Table13[[#This Row],[households]]/$H$2</f>
        <v>9.7994080894442614E-2</v>
      </c>
      <c r="T5317" s="3">
        <v>1</v>
      </c>
      <c r="AG5317">
        <f>SUMPRODUCT(Table13[[#This Row],[area_inland]:[ones]],$V$4:$AE$4)</f>
        <v>201462.28881854887</v>
      </c>
      <c r="AH5317">
        <f>ABS(AG5317-Table13[[#This Row],[median_house_value]])</f>
        <v>15862.28881854887</v>
      </c>
    </row>
    <row r="5318" spans="1:34" x14ac:dyDescent="0.45">
      <c r="A5318">
        <v>226700</v>
      </c>
      <c r="B5318">
        <v>-122.26</v>
      </c>
      <c r="C5318">
        <v>37.840000000000003</v>
      </c>
      <c r="D5318">
        <v>42</v>
      </c>
      <c r="E5318">
        <v>2555</v>
      </c>
      <c r="F5318">
        <v>665</v>
      </c>
      <c r="G5318">
        <v>1206</v>
      </c>
      <c r="H5318">
        <v>595</v>
      </c>
      <c r="I5318">
        <v>2.0804</v>
      </c>
      <c r="J5318" t="s">
        <v>10</v>
      </c>
      <c r="K5318">
        <f>IF(Table13[[#This Row],[ocean_proximity]]="INLAND",1,0)</f>
        <v>0</v>
      </c>
      <c r="L5318">
        <f>IF(Table13[[#This Row],[ocean_proximity]]="ISLAND",1,0)</f>
        <v>0</v>
      </c>
      <c r="M5318">
        <f>IF(Table13[[#This Row],[ocean_proximity]]="NEAR BAY",1,0)</f>
        <v>1</v>
      </c>
      <c r="N5318" s="3">
        <f>IF(Table13[[#This Row],[ocean_proximity]]="NEAR OCEAN",1,0)</f>
        <v>0</v>
      </c>
      <c r="O5318" s="3">
        <f>Table13[[#This Row],[housing_median_age]]/$D$2</f>
        <v>0.80769230769230771</v>
      </c>
      <c r="P5318" s="3">
        <f>Table13[[#This Row],[total_rooms]]/$E$2</f>
        <v>6.4979654120040697E-2</v>
      </c>
      <c r="Q5318" s="3">
        <f>Table13[[#This Row],[total_bedrooms]]/$F$2</f>
        <v>0.10318076027928627</v>
      </c>
      <c r="R5318" s="3">
        <f>Table13[[#This Row],[population]]/$G$2</f>
        <v>3.3798553892719019E-2</v>
      </c>
      <c r="S5318" s="3">
        <f>Table13[[#This Row],[households]]/$H$2</f>
        <v>9.7829661295626438E-2</v>
      </c>
      <c r="T5318" s="3">
        <v>1</v>
      </c>
      <c r="AG5318">
        <f>SUMPRODUCT(Table13[[#This Row],[area_inland]:[ones]],$V$4:$AE$4)</f>
        <v>210437.05202202353</v>
      </c>
      <c r="AH5318">
        <f>ABS(AG5318-Table13[[#This Row],[median_house_value]])</f>
        <v>16262.947977976466</v>
      </c>
    </row>
    <row r="5319" spans="1:34" x14ac:dyDescent="0.45">
      <c r="A5319">
        <v>144900</v>
      </c>
      <c r="B5319">
        <v>-116.95</v>
      </c>
      <c r="C5319">
        <v>32.82</v>
      </c>
      <c r="D5319">
        <v>18</v>
      </c>
      <c r="E5319">
        <v>3038</v>
      </c>
      <c r="F5319">
        <v>592</v>
      </c>
      <c r="G5319">
        <v>1904</v>
      </c>
      <c r="H5319">
        <v>595</v>
      </c>
      <c r="I5319">
        <v>3.8024</v>
      </c>
      <c r="J5319" t="s">
        <v>11</v>
      </c>
      <c r="K5319">
        <f>IF(Table13[[#This Row],[ocean_proximity]]="INLAND",1,0)</f>
        <v>0</v>
      </c>
      <c r="L5319">
        <f>IF(Table13[[#This Row],[ocean_proximity]]="ISLAND",1,0)</f>
        <v>0</v>
      </c>
      <c r="M5319">
        <f>IF(Table13[[#This Row],[ocean_proximity]]="NEAR BAY",1,0)</f>
        <v>0</v>
      </c>
      <c r="N5319" s="3">
        <f>IF(Table13[[#This Row],[ocean_proximity]]="NEAR OCEAN",1,0)</f>
        <v>0</v>
      </c>
      <c r="O5319" s="3">
        <f>Table13[[#This Row],[housing_median_age]]/$D$2</f>
        <v>0.34615384615384615</v>
      </c>
      <c r="P5319" s="3">
        <f>Table13[[#This Row],[total_rooms]]/$E$2</f>
        <v>7.7263479145473046E-2</v>
      </c>
      <c r="Q5319" s="3">
        <f>Table13[[#This Row],[total_bedrooms]]/$F$2</f>
        <v>9.1854150504266874E-2</v>
      </c>
      <c r="R5319" s="3">
        <f>Table13[[#This Row],[population]]/$G$2</f>
        <v>5.3360237654839979E-2</v>
      </c>
      <c r="S5319" s="3">
        <f>Table13[[#This Row],[households]]/$H$2</f>
        <v>9.7829661295626438E-2</v>
      </c>
      <c r="T5319" s="3">
        <v>1</v>
      </c>
      <c r="AG5319">
        <f>SUMPRODUCT(Table13[[#This Row],[area_inland]:[ones]],$V$4:$AE$4)</f>
        <v>185749.85313385088</v>
      </c>
      <c r="AH5319">
        <f>ABS(AG5319-Table13[[#This Row],[median_house_value]])</f>
        <v>40849.853133850876</v>
      </c>
    </row>
    <row r="5320" spans="1:34" x14ac:dyDescent="0.45">
      <c r="A5320">
        <v>67500</v>
      </c>
      <c r="B5320">
        <v>-117.11</v>
      </c>
      <c r="C5320">
        <v>32.799999999999997</v>
      </c>
      <c r="D5320">
        <v>17</v>
      </c>
      <c r="E5320">
        <v>3890</v>
      </c>
      <c r="F5320">
        <v>586</v>
      </c>
      <c r="G5320">
        <v>2791</v>
      </c>
      <c r="H5320">
        <v>595</v>
      </c>
      <c r="I5320">
        <v>3.2197</v>
      </c>
      <c r="J5320" t="s">
        <v>13</v>
      </c>
      <c r="K5320">
        <f>IF(Table13[[#This Row],[ocean_proximity]]="INLAND",1,0)</f>
        <v>0</v>
      </c>
      <c r="L5320">
        <f>IF(Table13[[#This Row],[ocean_proximity]]="ISLAND",1,0)</f>
        <v>0</v>
      </c>
      <c r="M5320">
        <f>IF(Table13[[#This Row],[ocean_proximity]]="NEAR BAY",1,0)</f>
        <v>0</v>
      </c>
      <c r="N5320" s="3">
        <f>IF(Table13[[#This Row],[ocean_proximity]]="NEAR OCEAN",1,0)</f>
        <v>1</v>
      </c>
      <c r="O5320" s="3">
        <f>Table13[[#This Row],[housing_median_age]]/$D$2</f>
        <v>0.32692307692307693</v>
      </c>
      <c r="P5320" s="3">
        <f>Table13[[#This Row],[total_rooms]]/$E$2</f>
        <v>9.8931841302136322E-2</v>
      </c>
      <c r="Q5320" s="3">
        <f>Table13[[#This Row],[total_bedrooms]]/$F$2</f>
        <v>9.0923196276183088E-2</v>
      </c>
      <c r="R5320" s="3">
        <f>Table13[[#This Row],[population]]/$G$2</f>
        <v>7.821870971358108E-2</v>
      </c>
      <c r="S5320" s="3">
        <f>Table13[[#This Row],[households]]/$H$2</f>
        <v>9.7829661295626438E-2</v>
      </c>
      <c r="T5320" s="3">
        <v>1</v>
      </c>
      <c r="AG5320">
        <f>SUMPRODUCT(Table13[[#This Row],[area_inland]:[ones]],$V$4:$AE$4)</f>
        <v>197847.30684600148</v>
      </c>
      <c r="AH5320">
        <f>ABS(AG5320-Table13[[#This Row],[median_house_value]])</f>
        <v>130347.30684600148</v>
      </c>
    </row>
    <row r="5321" spans="1:34" x14ac:dyDescent="0.45">
      <c r="A5321">
        <v>145800</v>
      </c>
      <c r="B5321">
        <v>-117.99</v>
      </c>
      <c r="C5321">
        <v>34.06</v>
      </c>
      <c r="D5321">
        <v>32</v>
      </c>
      <c r="E5321">
        <v>2491</v>
      </c>
      <c r="F5321">
        <v>616</v>
      </c>
      <c r="G5321">
        <v>2660</v>
      </c>
      <c r="H5321">
        <v>595</v>
      </c>
      <c r="I5321">
        <v>2.5640000000000001</v>
      </c>
      <c r="J5321" t="s">
        <v>12</v>
      </c>
      <c r="K5321">
        <f>IF(Table13[[#This Row],[ocean_proximity]]="INLAND",1,0)</f>
        <v>1</v>
      </c>
      <c r="L5321">
        <f>IF(Table13[[#This Row],[ocean_proximity]]="ISLAND",1,0)</f>
        <v>0</v>
      </c>
      <c r="M5321">
        <f>IF(Table13[[#This Row],[ocean_proximity]]="NEAR BAY",1,0)</f>
        <v>0</v>
      </c>
      <c r="N5321" s="3">
        <f>IF(Table13[[#This Row],[ocean_proximity]]="NEAR OCEAN",1,0)</f>
        <v>0</v>
      </c>
      <c r="O5321" s="3">
        <f>Table13[[#This Row],[housing_median_age]]/$D$2</f>
        <v>0.61538461538461542</v>
      </c>
      <c r="P5321" s="3">
        <f>Table13[[#This Row],[total_rooms]]/$E$2</f>
        <v>6.3351983723296035E-2</v>
      </c>
      <c r="Q5321" s="3">
        <f>Table13[[#This Row],[total_bedrooms]]/$F$2</f>
        <v>9.5577967416602017E-2</v>
      </c>
      <c r="R5321" s="3">
        <f>Table13[[#This Row],[population]]/$G$2</f>
        <v>7.454739084132056E-2</v>
      </c>
      <c r="S5321" s="3">
        <f>Table13[[#This Row],[households]]/$H$2</f>
        <v>9.7829661295626438E-2</v>
      </c>
      <c r="T5321" s="3">
        <v>1</v>
      </c>
      <c r="AG5321">
        <f>SUMPRODUCT(Table13[[#This Row],[area_inland]:[ones]],$V$4:$AE$4)</f>
        <v>197129.07692348308</v>
      </c>
      <c r="AH5321">
        <f>ABS(AG5321-Table13[[#This Row],[median_house_value]])</f>
        <v>51329.07692348308</v>
      </c>
    </row>
    <row r="5322" spans="1:34" x14ac:dyDescent="0.45">
      <c r="A5322">
        <v>253400</v>
      </c>
      <c r="B5322">
        <v>-118.3</v>
      </c>
      <c r="C5322">
        <v>33.72</v>
      </c>
      <c r="D5322">
        <v>28</v>
      </c>
      <c r="E5322">
        <v>2647</v>
      </c>
      <c r="F5322">
        <v>658</v>
      </c>
      <c r="G5322">
        <v>1459</v>
      </c>
      <c r="H5322">
        <v>595</v>
      </c>
      <c r="I5322">
        <v>3.4474</v>
      </c>
      <c r="J5322" t="s">
        <v>13</v>
      </c>
      <c r="K5322">
        <f>IF(Table13[[#This Row],[ocean_proximity]]="INLAND",1,0)</f>
        <v>0</v>
      </c>
      <c r="L5322">
        <f>IF(Table13[[#This Row],[ocean_proximity]]="ISLAND",1,0)</f>
        <v>0</v>
      </c>
      <c r="M5322">
        <f>IF(Table13[[#This Row],[ocean_proximity]]="NEAR BAY",1,0)</f>
        <v>0</v>
      </c>
      <c r="N5322" s="3">
        <f>IF(Table13[[#This Row],[ocean_proximity]]="NEAR OCEAN",1,0)</f>
        <v>1</v>
      </c>
      <c r="O5322" s="3">
        <f>Table13[[#This Row],[housing_median_age]]/$D$2</f>
        <v>0.53846153846153844</v>
      </c>
      <c r="P5322" s="3">
        <f>Table13[[#This Row],[total_rooms]]/$E$2</f>
        <v>6.731943031536114E-2</v>
      </c>
      <c r="Q5322" s="3">
        <f>Table13[[#This Row],[total_bedrooms]]/$F$2</f>
        <v>0.10209464701318852</v>
      </c>
      <c r="R5322" s="3">
        <f>Table13[[#This Row],[population]]/$G$2</f>
        <v>4.0888963623115296E-2</v>
      </c>
      <c r="S5322" s="3">
        <f>Table13[[#This Row],[households]]/$H$2</f>
        <v>9.7829661295626438E-2</v>
      </c>
      <c r="T5322" s="3">
        <v>1</v>
      </c>
      <c r="AG5322">
        <f>SUMPRODUCT(Table13[[#This Row],[area_inland]:[ones]],$V$4:$AE$4)</f>
        <v>201651.55543088343</v>
      </c>
      <c r="AH5322">
        <f>ABS(AG5322-Table13[[#This Row],[median_house_value]])</f>
        <v>51748.444569116575</v>
      </c>
    </row>
    <row r="5323" spans="1:34" x14ac:dyDescent="0.45">
      <c r="A5323">
        <v>236500</v>
      </c>
      <c r="B5323">
        <v>-117.34</v>
      </c>
      <c r="C5323">
        <v>33.94</v>
      </c>
      <c r="D5323">
        <v>20</v>
      </c>
      <c r="E5323">
        <v>4589</v>
      </c>
      <c r="F5323">
        <v>594</v>
      </c>
      <c r="G5323">
        <v>1660</v>
      </c>
      <c r="H5323">
        <v>595</v>
      </c>
      <c r="I5323">
        <v>7.4141000000000004</v>
      </c>
      <c r="J5323" t="s">
        <v>12</v>
      </c>
      <c r="K5323">
        <f>IF(Table13[[#This Row],[ocean_proximity]]="INLAND",1,0)</f>
        <v>1</v>
      </c>
      <c r="L5323">
        <f>IF(Table13[[#This Row],[ocean_proximity]]="ISLAND",1,0)</f>
        <v>0</v>
      </c>
      <c r="M5323">
        <f>IF(Table13[[#This Row],[ocean_proximity]]="NEAR BAY",1,0)</f>
        <v>0</v>
      </c>
      <c r="N5323" s="3">
        <f>IF(Table13[[#This Row],[ocean_proximity]]="NEAR OCEAN",1,0)</f>
        <v>0</v>
      </c>
      <c r="O5323" s="3">
        <f>Table13[[#This Row],[housing_median_age]]/$D$2</f>
        <v>0.38461538461538464</v>
      </c>
      <c r="P5323" s="3">
        <f>Table13[[#This Row],[total_rooms]]/$E$2</f>
        <v>0.11670905391658189</v>
      </c>
      <c r="Q5323" s="3">
        <f>Table13[[#This Row],[total_bedrooms]]/$F$2</f>
        <v>9.2164468580294798E-2</v>
      </c>
      <c r="R5323" s="3">
        <f>Table13[[#This Row],[population]]/$G$2</f>
        <v>4.6522055938568466E-2</v>
      </c>
      <c r="S5323" s="3">
        <f>Table13[[#This Row],[households]]/$H$2</f>
        <v>9.7829661295626438E-2</v>
      </c>
      <c r="T5323" s="3">
        <v>1</v>
      </c>
      <c r="AG5323">
        <f>SUMPRODUCT(Table13[[#This Row],[area_inland]:[ones]],$V$4:$AE$4)</f>
        <v>193542.71341418623</v>
      </c>
      <c r="AH5323">
        <f>ABS(AG5323-Table13[[#This Row],[median_house_value]])</f>
        <v>42957.286585813767</v>
      </c>
    </row>
    <row r="5324" spans="1:34" x14ac:dyDescent="0.45">
      <c r="A5324">
        <v>137500</v>
      </c>
      <c r="B5324">
        <v>-121.2</v>
      </c>
      <c r="C5324">
        <v>38.69</v>
      </c>
      <c r="D5324">
        <v>26</v>
      </c>
      <c r="E5324">
        <v>3077</v>
      </c>
      <c r="F5324">
        <v>607</v>
      </c>
      <c r="G5324">
        <v>1603</v>
      </c>
      <c r="H5324">
        <v>595</v>
      </c>
      <c r="I5324">
        <v>2.7174</v>
      </c>
      <c r="J5324" t="s">
        <v>12</v>
      </c>
      <c r="K5324">
        <f>IF(Table13[[#This Row],[ocean_proximity]]="INLAND",1,0)</f>
        <v>1</v>
      </c>
      <c r="L5324">
        <f>IF(Table13[[#This Row],[ocean_proximity]]="ISLAND",1,0)</f>
        <v>0</v>
      </c>
      <c r="M5324">
        <f>IF(Table13[[#This Row],[ocean_proximity]]="NEAR BAY",1,0)</f>
        <v>0</v>
      </c>
      <c r="N5324" s="3">
        <f>IF(Table13[[#This Row],[ocean_proximity]]="NEAR OCEAN",1,0)</f>
        <v>0</v>
      </c>
      <c r="O5324" s="3">
        <f>Table13[[#This Row],[housing_median_age]]/$D$2</f>
        <v>0.5</v>
      </c>
      <c r="P5324" s="3">
        <f>Table13[[#This Row],[total_rooms]]/$E$2</f>
        <v>7.8255340793489322E-2</v>
      </c>
      <c r="Q5324" s="3">
        <f>Table13[[#This Row],[total_bedrooms]]/$F$2</f>
        <v>9.4181536074476338E-2</v>
      </c>
      <c r="R5324" s="3">
        <f>Table13[[#This Row],[population]]/$G$2</f>
        <v>4.4924611849111597E-2</v>
      </c>
      <c r="S5324" s="3">
        <f>Table13[[#This Row],[households]]/$H$2</f>
        <v>9.7829661295626438E-2</v>
      </c>
      <c r="T5324" s="3">
        <v>1</v>
      </c>
      <c r="AG5324">
        <f>SUMPRODUCT(Table13[[#This Row],[area_inland]:[ones]],$V$4:$AE$4)</f>
        <v>195152.50142867138</v>
      </c>
      <c r="AH5324">
        <f>ABS(AG5324-Table13[[#This Row],[median_house_value]])</f>
        <v>57652.501428671385</v>
      </c>
    </row>
    <row r="5325" spans="1:34" x14ac:dyDescent="0.45">
      <c r="A5325">
        <v>88000</v>
      </c>
      <c r="B5325">
        <v>-120.59</v>
      </c>
      <c r="C5325">
        <v>37.35</v>
      </c>
      <c r="D5325">
        <v>15</v>
      </c>
      <c r="E5325">
        <v>3249</v>
      </c>
      <c r="F5325">
        <v>613</v>
      </c>
      <c r="G5325">
        <v>1569</v>
      </c>
      <c r="H5325">
        <v>595</v>
      </c>
      <c r="I5325">
        <v>3.5392999999999999</v>
      </c>
      <c r="J5325" t="s">
        <v>12</v>
      </c>
      <c r="K5325">
        <f>IF(Table13[[#This Row],[ocean_proximity]]="INLAND",1,0)</f>
        <v>1</v>
      </c>
      <c r="L5325">
        <f>IF(Table13[[#This Row],[ocean_proximity]]="ISLAND",1,0)</f>
        <v>0</v>
      </c>
      <c r="M5325">
        <f>IF(Table13[[#This Row],[ocean_proximity]]="NEAR BAY",1,0)</f>
        <v>0</v>
      </c>
      <c r="N5325" s="3">
        <f>IF(Table13[[#This Row],[ocean_proximity]]="NEAR OCEAN",1,0)</f>
        <v>0</v>
      </c>
      <c r="O5325" s="3">
        <f>Table13[[#This Row],[housing_median_age]]/$D$2</f>
        <v>0.28846153846153844</v>
      </c>
      <c r="P5325" s="3">
        <f>Table13[[#This Row],[total_rooms]]/$E$2</f>
        <v>8.2629704984740593E-2</v>
      </c>
      <c r="Q5325" s="3">
        <f>Table13[[#This Row],[total_bedrooms]]/$F$2</f>
        <v>9.5112490302560124E-2</v>
      </c>
      <c r="R5325" s="3">
        <f>Table13[[#This Row],[population]]/$G$2</f>
        <v>4.3971750462418024E-2</v>
      </c>
      <c r="S5325" s="3">
        <f>Table13[[#This Row],[households]]/$H$2</f>
        <v>9.7829661295626438E-2</v>
      </c>
      <c r="T5325" s="3">
        <v>1</v>
      </c>
      <c r="AG5325">
        <f>SUMPRODUCT(Table13[[#This Row],[area_inland]:[ones]],$V$4:$AE$4)</f>
        <v>191258.82816665561</v>
      </c>
      <c r="AH5325">
        <f>ABS(AG5325-Table13[[#This Row],[median_house_value]])</f>
        <v>103258.82816665561</v>
      </c>
    </row>
    <row r="5326" spans="1:34" x14ac:dyDescent="0.45">
      <c r="A5326">
        <v>100600</v>
      </c>
      <c r="B5326">
        <v>-120.98</v>
      </c>
      <c r="C5326">
        <v>37.659999999999997</v>
      </c>
      <c r="D5326">
        <v>40</v>
      </c>
      <c r="E5326">
        <v>3012</v>
      </c>
      <c r="F5326">
        <v>616</v>
      </c>
      <c r="G5326">
        <v>1423</v>
      </c>
      <c r="H5326">
        <v>595</v>
      </c>
      <c r="I5326">
        <v>2.6345999999999998</v>
      </c>
      <c r="J5326" t="s">
        <v>12</v>
      </c>
      <c r="K5326">
        <f>IF(Table13[[#This Row],[ocean_proximity]]="INLAND",1,0)</f>
        <v>1</v>
      </c>
      <c r="L5326">
        <f>IF(Table13[[#This Row],[ocean_proximity]]="ISLAND",1,0)</f>
        <v>0</v>
      </c>
      <c r="M5326">
        <f>IF(Table13[[#This Row],[ocean_proximity]]="NEAR BAY",1,0)</f>
        <v>0</v>
      </c>
      <c r="N5326" s="3">
        <f>IF(Table13[[#This Row],[ocean_proximity]]="NEAR OCEAN",1,0)</f>
        <v>0</v>
      </c>
      <c r="O5326" s="3">
        <f>Table13[[#This Row],[housing_median_age]]/$D$2</f>
        <v>0.76923076923076927</v>
      </c>
      <c r="P5326" s="3">
        <f>Table13[[#This Row],[total_rooms]]/$E$2</f>
        <v>7.6602238046795529E-2</v>
      </c>
      <c r="Q5326" s="3">
        <f>Table13[[#This Row],[total_bedrooms]]/$F$2</f>
        <v>9.5577967416602017E-2</v>
      </c>
      <c r="R5326" s="3">
        <f>Table13[[#This Row],[population]]/$G$2</f>
        <v>3.9880051566616219E-2</v>
      </c>
      <c r="S5326" s="3">
        <f>Table13[[#This Row],[households]]/$H$2</f>
        <v>9.7829661295626438E-2</v>
      </c>
      <c r="T5326" s="3">
        <v>1</v>
      </c>
      <c r="AG5326">
        <f>SUMPRODUCT(Table13[[#This Row],[area_inland]:[ones]],$V$4:$AE$4)</f>
        <v>200247.65784611215</v>
      </c>
      <c r="AH5326">
        <f>ABS(AG5326-Table13[[#This Row],[median_house_value]])</f>
        <v>99647.657846112153</v>
      </c>
    </row>
    <row r="5327" spans="1:34" x14ac:dyDescent="0.45">
      <c r="A5327">
        <v>148400</v>
      </c>
      <c r="B5327">
        <v>-117.21</v>
      </c>
      <c r="C5327">
        <v>34.51</v>
      </c>
      <c r="D5327">
        <v>17</v>
      </c>
      <c r="E5327">
        <v>4379</v>
      </c>
      <c r="F5327">
        <v>629</v>
      </c>
      <c r="G5327">
        <v>1720</v>
      </c>
      <c r="H5327">
        <v>595</v>
      </c>
      <c r="I5327">
        <v>5.0860000000000003</v>
      </c>
      <c r="J5327" t="s">
        <v>12</v>
      </c>
      <c r="K5327">
        <f>IF(Table13[[#This Row],[ocean_proximity]]="INLAND",1,0)</f>
        <v>1</v>
      </c>
      <c r="L5327">
        <f>IF(Table13[[#This Row],[ocean_proximity]]="ISLAND",1,0)</f>
        <v>0</v>
      </c>
      <c r="M5327">
        <f>IF(Table13[[#This Row],[ocean_proximity]]="NEAR BAY",1,0)</f>
        <v>0</v>
      </c>
      <c r="N5327" s="3">
        <f>IF(Table13[[#This Row],[ocean_proximity]]="NEAR OCEAN",1,0)</f>
        <v>0</v>
      </c>
      <c r="O5327" s="3">
        <f>Table13[[#This Row],[housing_median_age]]/$D$2</f>
        <v>0.32692307692307693</v>
      </c>
      <c r="P5327" s="3">
        <f>Table13[[#This Row],[total_rooms]]/$E$2</f>
        <v>0.11136826042726349</v>
      </c>
      <c r="Q5327" s="3">
        <f>Table13[[#This Row],[total_bedrooms]]/$F$2</f>
        <v>9.7595034910783557E-2</v>
      </c>
      <c r="R5327" s="3">
        <f>Table13[[#This Row],[population]]/$G$2</f>
        <v>4.8203576032733592E-2</v>
      </c>
      <c r="S5327" s="3">
        <f>Table13[[#This Row],[households]]/$H$2</f>
        <v>9.7829661295626438E-2</v>
      </c>
      <c r="T5327" s="3">
        <v>1</v>
      </c>
      <c r="AG5327">
        <f>SUMPRODUCT(Table13[[#This Row],[area_inland]:[ones]],$V$4:$AE$4)</f>
        <v>192526.56640157584</v>
      </c>
      <c r="AH5327">
        <f>ABS(AG5327-Table13[[#This Row],[median_house_value]])</f>
        <v>44126.566401575838</v>
      </c>
    </row>
    <row r="5328" spans="1:34" x14ac:dyDescent="0.45">
      <c r="A5328">
        <v>241500</v>
      </c>
      <c r="B5328">
        <v>-121.6</v>
      </c>
      <c r="C5328">
        <v>36.880000000000003</v>
      </c>
      <c r="D5328">
        <v>21</v>
      </c>
      <c r="E5328">
        <v>3416</v>
      </c>
      <c r="F5328">
        <v>624</v>
      </c>
      <c r="G5328">
        <v>1862</v>
      </c>
      <c r="H5328">
        <v>595</v>
      </c>
      <c r="I5328">
        <v>4.7812999999999999</v>
      </c>
      <c r="J5328" t="s">
        <v>11</v>
      </c>
      <c r="K5328">
        <f>IF(Table13[[#This Row],[ocean_proximity]]="INLAND",1,0)</f>
        <v>0</v>
      </c>
      <c r="L5328">
        <f>IF(Table13[[#This Row],[ocean_proximity]]="ISLAND",1,0)</f>
        <v>0</v>
      </c>
      <c r="M5328">
        <f>IF(Table13[[#This Row],[ocean_proximity]]="NEAR BAY",1,0)</f>
        <v>0</v>
      </c>
      <c r="N5328" s="3">
        <f>IF(Table13[[#This Row],[ocean_proximity]]="NEAR OCEAN",1,0)</f>
        <v>0</v>
      </c>
      <c r="O5328" s="3">
        <f>Table13[[#This Row],[housing_median_age]]/$D$2</f>
        <v>0.40384615384615385</v>
      </c>
      <c r="P5328" s="3">
        <f>Table13[[#This Row],[total_rooms]]/$E$2</f>
        <v>8.687690742624618E-2</v>
      </c>
      <c r="Q5328" s="3">
        <f>Table13[[#This Row],[total_bedrooms]]/$F$2</f>
        <v>9.6819239720713726E-2</v>
      </c>
      <c r="R5328" s="3">
        <f>Table13[[#This Row],[population]]/$G$2</f>
        <v>5.2183173588924388E-2</v>
      </c>
      <c r="S5328" s="3">
        <f>Table13[[#This Row],[households]]/$H$2</f>
        <v>9.7829661295626438E-2</v>
      </c>
      <c r="T5328" s="3">
        <v>1</v>
      </c>
      <c r="AG5328">
        <f>SUMPRODUCT(Table13[[#This Row],[area_inland]:[ones]],$V$4:$AE$4)</f>
        <v>187141.47428464101</v>
      </c>
      <c r="AH5328">
        <f>ABS(AG5328-Table13[[#This Row],[median_house_value]])</f>
        <v>54358.525715358992</v>
      </c>
    </row>
    <row r="5329" spans="1:34" x14ac:dyDescent="0.45">
      <c r="A5329">
        <v>143400</v>
      </c>
      <c r="B5329">
        <v>-118.16</v>
      </c>
      <c r="C5329">
        <v>34.03</v>
      </c>
      <c r="D5329">
        <v>40</v>
      </c>
      <c r="E5329">
        <v>2201</v>
      </c>
      <c r="F5329">
        <v>636</v>
      </c>
      <c r="G5329">
        <v>2682</v>
      </c>
      <c r="H5329">
        <v>595</v>
      </c>
      <c r="I5329">
        <v>2.359</v>
      </c>
      <c r="J5329" t="s">
        <v>11</v>
      </c>
      <c r="K5329">
        <f>IF(Table13[[#This Row],[ocean_proximity]]="INLAND",1,0)</f>
        <v>0</v>
      </c>
      <c r="L5329">
        <f>IF(Table13[[#This Row],[ocean_proximity]]="ISLAND",1,0)</f>
        <v>0</v>
      </c>
      <c r="M5329">
        <f>IF(Table13[[#This Row],[ocean_proximity]]="NEAR BAY",1,0)</f>
        <v>0</v>
      </c>
      <c r="N5329" s="3">
        <f>IF(Table13[[#This Row],[ocean_proximity]]="NEAR OCEAN",1,0)</f>
        <v>0</v>
      </c>
      <c r="O5329" s="3">
        <f>Table13[[#This Row],[housing_median_age]]/$D$2</f>
        <v>0.76923076923076927</v>
      </c>
      <c r="P5329" s="3">
        <f>Table13[[#This Row],[total_rooms]]/$E$2</f>
        <v>5.5976602238046798E-2</v>
      </c>
      <c r="Q5329" s="3">
        <f>Table13[[#This Row],[total_bedrooms]]/$F$2</f>
        <v>9.8681148176881298E-2</v>
      </c>
      <c r="R5329" s="3">
        <f>Table13[[#This Row],[population]]/$G$2</f>
        <v>7.5163948209181097E-2</v>
      </c>
      <c r="S5329" s="3">
        <f>Table13[[#This Row],[households]]/$H$2</f>
        <v>9.7829661295626438E-2</v>
      </c>
      <c r="T5329" s="3">
        <v>1</v>
      </c>
      <c r="AG5329">
        <f>SUMPRODUCT(Table13[[#This Row],[area_inland]:[ones]],$V$4:$AE$4)</f>
        <v>193588.8953582836</v>
      </c>
      <c r="AH5329">
        <f>ABS(AG5329-Table13[[#This Row],[median_house_value]])</f>
        <v>50188.895358283597</v>
      </c>
    </row>
    <row r="5330" spans="1:34" x14ac:dyDescent="0.45">
      <c r="A5330">
        <v>248200</v>
      </c>
      <c r="B5330">
        <v>-118.02</v>
      </c>
      <c r="C5330">
        <v>33.74</v>
      </c>
      <c r="D5330">
        <v>26</v>
      </c>
      <c r="E5330">
        <v>3842</v>
      </c>
      <c r="F5330">
        <v>609</v>
      </c>
      <c r="G5330">
        <v>1961</v>
      </c>
      <c r="H5330">
        <v>595</v>
      </c>
      <c r="I5330">
        <v>6.1280000000000001</v>
      </c>
      <c r="J5330" t="s">
        <v>11</v>
      </c>
      <c r="K5330">
        <f>IF(Table13[[#This Row],[ocean_proximity]]="INLAND",1,0)</f>
        <v>0</v>
      </c>
      <c r="L5330">
        <f>IF(Table13[[#This Row],[ocean_proximity]]="ISLAND",1,0)</f>
        <v>0</v>
      </c>
      <c r="M5330">
        <f>IF(Table13[[#This Row],[ocean_proximity]]="NEAR BAY",1,0)</f>
        <v>0</v>
      </c>
      <c r="N5330" s="3">
        <f>IF(Table13[[#This Row],[ocean_proximity]]="NEAR OCEAN",1,0)</f>
        <v>0</v>
      </c>
      <c r="O5330" s="3">
        <f>Table13[[#This Row],[housing_median_age]]/$D$2</f>
        <v>0.5</v>
      </c>
      <c r="P5330" s="3">
        <f>Table13[[#This Row],[total_rooms]]/$E$2</f>
        <v>9.7711088504577825E-2</v>
      </c>
      <c r="Q5330" s="3">
        <f>Table13[[#This Row],[total_bedrooms]]/$F$2</f>
        <v>9.4491854150504262E-2</v>
      </c>
      <c r="R5330" s="3">
        <f>Table13[[#This Row],[population]]/$G$2</f>
        <v>5.4957681744296848E-2</v>
      </c>
      <c r="S5330" s="3">
        <f>Table13[[#This Row],[households]]/$H$2</f>
        <v>9.7829661295626438E-2</v>
      </c>
      <c r="T5330" s="3">
        <v>1</v>
      </c>
      <c r="AG5330">
        <f>SUMPRODUCT(Table13[[#This Row],[area_inland]:[ones]],$V$4:$AE$4)</f>
        <v>189064.51195864938</v>
      </c>
      <c r="AH5330">
        <f>ABS(AG5330-Table13[[#This Row],[median_house_value]])</f>
        <v>59135.488041350618</v>
      </c>
    </row>
    <row r="5331" spans="1:34" x14ac:dyDescent="0.45">
      <c r="A5331">
        <v>76800</v>
      </c>
      <c r="B5331">
        <v>-119.03</v>
      </c>
      <c r="C5331">
        <v>35.36</v>
      </c>
      <c r="D5331">
        <v>41</v>
      </c>
      <c r="E5331">
        <v>2551</v>
      </c>
      <c r="F5331">
        <v>594</v>
      </c>
      <c r="G5331">
        <v>1342</v>
      </c>
      <c r="H5331">
        <v>595</v>
      </c>
      <c r="I5331">
        <v>1.9671000000000001</v>
      </c>
      <c r="J5331" t="s">
        <v>12</v>
      </c>
      <c r="K5331">
        <f>IF(Table13[[#This Row],[ocean_proximity]]="INLAND",1,0)</f>
        <v>1</v>
      </c>
      <c r="L5331">
        <f>IF(Table13[[#This Row],[ocean_proximity]]="ISLAND",1,0)</f>
        <v>0</v>
      </c>
      <c r="M5331">
        <f>IF(Table13[[#This Row],[ocean_proximity]]="NEAR BAY",1,0)</f>
        <v>0</v>
      </c>
      <c r="N5331" s="3">
        <f>IF(Table13[[#This Row],[ocean_proximity]]="NEAR OCEAN",1,0)</f>
        <v>0</v>
      </c>
      <c r="O5331" s="3">
        <f>Table13[[#This Row],[housing_median_age]]/$D$2</f>
        <v>0.78846153846153844</v>
      </c>
      <c r="P5331" s="3">
        <f>Table13[[#This Row],[total_rooms]]/$E$2</f>
        <v>6.4877924720244146E-2</v>
      </c>
      <c r="Q5331" s="3">
        <f>Table13[[#This Row],[total_bedrooms]]/$F$2</f>
        <v>9.2164468580294798E-2</v>
      </c>
      <c r="R5331" s="3">
        <f>Table13[[#This Row],[population]]/$G$2</f>
        <v>3.7609999439493301E-2</v>
      </c>
      <c r="S5331" s="3">
        <f>Table13[[#This Row],[households]]/$H$2</f>
        <v>9.7829661295626438E-2</v>
      </c>
      <c r="T5331" s="3">
        <v>1</v>
      </c>
      <c r="AG5331">
        <f>SUMPRODUCT(Table13[[#This Row],[area_inland]:[ones]],$V$4:$AE$4)</f>
        <v>200318.9131508194</v>
      </c>
      <c r="AH5331">
        <f>ABS(AG5331-Table13[[#This Row],[median_house_value]])</f>
        <v>123518.9131508194</v>
      </c>
    </row>
    <row r="5332" spans="1:34" x14ac:dyDescent="0.45">
      <c r="A5332">
        <v>209200</v>
      </c>
      <c r="B5332">
        <v>-122.1</v>
      </c>
      <c r="C5332">
        <v>37.700000000000003</v>
      </c>
      <c r="D5332">
        <v>25</v>
      </c>
      <c r="E5332">
        <v>2973</v>
      </c>
      <c r="F5332">
        <v>622</v>
      </c>
      <c r="G5332">
        <v>1413</v>
      </c>
      <c r="H5332">
        <v>595</v>
      </c>
      <c r="I5332">
        <v>4.3818999999999999</v>
      </c>
      <c r="J5332" t="s">
        <v>10</v>
      </c>
      <c r="K5332">
        <f>IF(Table13[[#This Row],[ocean_proximity]]="INLAND",1,0)</f>
        <v>0</v>
      </c>
      <c r="L5332">
        <f>IF(Table13[[#This Row],[ocean_proximity]]="ISLAND",1,0)</f>
        <v>0</v>
      </c>
      <c r="M5332">
        <f>IF(Table13[[#This Row],[ocean_proximity]]="NEAR BAY",1,0)</f>
        <v>1</v>
      </c>
      <c r="N5332" s="3">
        <f>IF(Table13[[#This Row],[ocean_proximity]]="NEAR OCEAN",1,0)</f>
        <v>0</v>
      </c>
      <c r="O5332" s="3">
        <f>Table13[[#This Row],[housing_median_age]]/$D$2</f>
        <v>0.48076923076923078</v>
      </c>
      <c r="P5332" s="3">
        <f>Table13[[#This Row],[total_rooms]]/$E$2</f>
        <v>7.5610376398779253E-2</v>
      </c>
      <c r="Q5332" s="3">
        <f>Table13[[#This Row],[total_bedrooms]]/$F$2</f>
        <v>9.6508921644685802E-2</v>
      </c>
      <c r="R5332" s="3">
        <f>Table13[[#This Row],[population]]/$G$2</f>
        <v>3.9599798217588703E-2</v>
      </c>
      <c r="S5332" s="3">
        <f>Table13[[#This Row],[households]]/$H$2</f>
        <v>9.7829661295626438E-2</v>
      </c>
      <c r="T5332" s="3">
        <v>1</v>
      </c>
      <c r="AG5332">
        <f>SUMPRODUCT(Table13[[#This Row],[area_inland]:[ones]],$V$4:$AE$4)</f>
        <v>204244.3387550918</v>
      </c>
      <c r="AH5332">
        <f>ABS(AG5332-Table13[[#This Row],[median_house_value]])</f>
        <v>4955.6612449082022</v>
      </c>
    </row>
    <row r="5333" spans="1:34" x14ac:dyDescent="0.45">
      <c r="A5333">
        <v>182100</v>
      </c>
      <c r="B5333">
        <v>-121.86</v>
      </c>
      <c r="C5333">
        <v>37.35</v>
      </c>
      <c r="D5333">
        <v>35</v>
      </c>
      <c r="E5333">
        <v>2391</v>
      </c>
      <c r="F5333">
        <v>605</v>
      </c>
      <c r="G5333">
        <v>1886</v>
      </c>
      <c r="H5333">
        <v>595</v>
      </c>
      <c r="I5333">
        <v>2.5550999999999999</v>
      </c>
      <c r="J5333" t="s">
        <v>11</v>
      </c>
      <c r="K5333">
        <f>IF(Table13[[#This Row],[ocean_proximity]]="INLAND",1,0)</f>
        <v>0</v>
      </c>
      <c r="L5333">
        <f>IF(Table13[[#This Row],[ocean_proximity]]="ISLAND",1,0)</f>
        <v>0</v>
      </c>
      <c r="M5333">
        <f>IF(Table13[[#This Row],[ocean_proximity]]="NEAR BAY",1,0)</f>
        <v>0</v>
      </c>
      <c r="N5333" s="3">
        <f>IF(Table13[[#This Row],[ocean_proximity]]="NEAR OCEAN",1,0)</f>
        <v>0</v>
      </c>
      <c r="O5333" s="3">
        <f>Table13[[#This Row],[housing_median_age]]/$D$2</f>
        <v>0.67307692307692313</v>
      </c>
      <c r="P5333" s="3">
        <f>Table13[[#This Row],[total_rooms]]/$E$2</f>
        <v>6.0808748728382503E-2</v>
      </c>
      <c r="Q5333" s="3">
        <f>Table13[[#This Row],[total_bedrooms]]/$F$2</f>
        <v>9.3871217998448414E-2</v>
      </c>
      <c r="R5333" s="3">
        <f>Table13[[#This Row],[population]]/$G$2</f>
        <v>5.2855781626590437E-2</v>
      </c>
      <c r="S5333" s="3">
        <f>Table13[[#This Row],[households]]/$H$2</f>
        <v>9.7829661295626438E-2</v>
      </c>
      <c r="T5333" s="3">
        <v>1</v>
      </c>
      <c r="AG5333">
        <f>SUMPRODUCT(Table13[[#This Row],[area_inland]:[ones]],$V$4:$AE$4)</f>
        <v>191710.82931655273</v>
      </c>
      <c r="AH5333">
        <f>ABS(AG5333-Table13[[#This Row],[median_house_value]])</f>
        <v>9610.8293165527284</v>
      </c>
    </row>
    <row r="5334" spans="1:34" x14ac:dyDescent="0.45">
      <c r="A5334">
        <v>268400</v>
      </c>
      <c r="B5334">
        <v>-118.13</v>
      </c>
      <c r="C5334">
        <v>34.049999999999997</v>
      </c>
      <c r="D5334">
        <v>35</v>
      </c>
      <c r="E5334">
        <v>3229</v>
      </c>
      <c r="F5334">
        <v>616</v>
      </c>
      <c r="G5334">
        <v>1879</v>
      </c>
      <c r="H5334">
        <v>595</v>
      </c>
      <c r="I5334">
        <v>3.9531000000000001</v>
      </c>
      <c r="J5334" t="s">
        <v>11</v>
      </c>
      <c r="K5334">
        <f>IF(Table13[[#This Row],[ocean_proximity]]="INLAND",1,0)</f>
        <v>0</v>
      </c>
      <c r="L5334">
        <f>IF(Table13[[#This Row],[ocean_proximity]]="ISLAND",1,0)</f>
        <v>0</v>
      </c>
      <c r="M5334">
        <f>IF(Table13[[#This Row],[ocean_proximity]]="NEAR BAY",1,0)</f>
        <v>0</v>
      </c>
      <c r="N5334" s="3">
        <f>IF(Table13[[#This Row],[ocean_proximity]]="NEAR OCEAN",1,0)</f>
        <v>0</v>
      </c>
      <c r="O5334" s="3">
        <f>Table13[[#This Row],[housing_median_age]]/$D$2</f>
        <v>0.67307692307692313</v>
      </c>
      <c r="P5334" s="3">
        <f>Table13[[#This Row],[total_rooms]]/$E$2</f>
        <v>8.2121057985757889E-2</v>
      </c>
      <c r="Q5334" s="3">
        <f>Table13[[#This Row],[total_bedrooms]]/$F$2</f>
        <v>9.5577967416602017E-2</v>
      </c>
      <c r="R5334" s="3">
        <f>Table13[[#This Row],[population]]/$G$2</f>
        <v>5.265960428227117E-2</v>
      </c>
      <c r="S5334" s="3">
        <f>Table13[[#This Row],[households]]/$H$2</f>
        <v>9.7829661295626438E-2</v>
      </c>
      <c r="T5334" s="3">
        <v>1</v>
      </c>
      <c r="AG5334">
        <f>SUMPRODUCT(Table13[[#This Row],[area_inland]:[ones]],$V$4:$AE$4)</f>
        <v>192108.61160860787</v>
      </c>
      <c r="AH5334">
        <f>ABS(AG5334-Table13[[#This Row],[median_house_value]])</f>
        <v>76291.388391392131</v>
      </c>
    </row>
    <row r="5335" spans="1:34" x14ac:dyDescent="0.45">
      <c r="A5335">
        <v>115000</v>
      </c>
      <c r="B5335">
        <v>-117.85</v>
      </c>
      <c r="C5335">
        <v>33.729999999999997</v>
      </c>
      <c r="D5335">
        <v>28</v>
      </c>
      <c r="E5335">
        <v>1499</v>
      </c>
      <c r="F5335">
        <v>574</v>
      </c>
      <c r="G5335">
        <v>3328</v>
      </c>
      <c r="H5335">
        <v>595</v>
      </c>
      <c r="I5335">
        <v>2.4539</v>
      </c>
      <c r="J5335" t="s">
        <v>11</v>
      </c>
      <c r="K5335">
        <f>IF(Table13[[#This Row],[ocean_proximity]]="INLAND",1,0)</f>
        <v>0</v>
      </c>
      <c r="L5335">
        <f>IF(Table13[[#This Row],[ocean_proximity]]="ISLAND",1,0)</f>
        <v>0</v>
      </c>
      <c r="M5335">
        <f>IF(Table13[[#This Row],[ocean_proximity]]="NEAR BAY",1,0)</f>
        <v>0</v>
      </c>
      <c r="N5335" s="3">
        <f>IF(Table13[[#This Row],[ocean_proximity]]="NEAR OCEAN",1,0)</f>
        <v>0</v>
      </c>
      <c r="O5335" s="3">
        <f>Table13[[#This Row],[housing_median_age]]/$D$2</f>
        <v>0.53846153846153844</v>
      </c>
      <c r="P5335" s="3">
        <f>Table13[[#This Row],[total_rooms]]/$E$2</f>
        <v>3.8123092573753813E-2</v>
      </c>
      <c r="Q5335" s="3">
        <f>Table13[[#This Row],[total_bedrooms]]/$F$2</f>
        <v>8.9061287820015517E-2</v>
      </c>
      <c r="R5335" s="3">
        <f>Table13[[#This Row],[population]]/$G$2</f>
        <v>9.326831455635895E-2</v>
      </c>
      <c r="S5335" s="3">
        <f>Table13[[#This Row],[households]]/$H$2</f>
        <v>9.7829661295626438E-2</v>
      </c>
      <c r="T5335" s="3">
        <v>1</v>
      </c>
      <c r="AG5335">
        <f>SUMPRODUCT(Table13[[#This Row],[area_inland]:[ones]],$V$4:$AE$4)</f>
        <v>188660.00500418371</v>
      </c>
      <c r="AH5335">
        <f>ABS(AG5335-Table13[[#This Row],[median_house_value]])</f>
        <v>73660.005004183709</v>
      </c>
    </row>
    <row r="5336" spans="1:34" x14ac:dyDescent="0.45">
      <c r="A5336">
        <v>150600</v>
      </c>
      <c r="B5336">
        <v>-118.27</v>
      </c>
      <c r="C5336">
        <v>33.770000000000003</v>
      </c>
      <c r="D5336">
        <v>26</v>
      </c>
      <c r="E5336">
        <v>2272</v>
      </c>
      <c r="F5336">
        <v>694</v>
      </c>
      <c r="G5336">
        <v>2567</v>
      </c>
      <c r="H5336">
        <v>595</v>
      </c>
      <c r="I5336">
        <v>1.9964</v>
      </c>
      <c r="J5336" t="s">
        <v>13</v>
      </c>
      <c r="K5336">
        <f>IF(Table13[[#This Row],[ocean_proximity]]="INLAND",1,0)</f>
        <v>0</v>
      </c>
      <c r="L5336">
        <f>IF(Table13[[#This Row],[ocean_proximity]]="ISLAND",1,0)</f>
        <v>0</v>
      </c>
      <c r="M5336">
        <f>IF(Table13[[#This Row],[ocean_proximity]]="NEAR BAY",1,0)</f>
        <v>0</v>
      </c>
      <c r="N5336" s="3">
        <f>IF(Table13[[#This Row],[ocean_proximity]]="NEAR OCEAN",1,0)</f>
        <v>1</v>
      </c>
      <c r="O5336" s="3">
        <f>Table13[[#This Row],[housing_median_age]]/$D$2</f>
        <v>0.5</v>
      </c>
      <c r="P5336" s="3">
        <f>Table13[[#This Row],[total_rooms]]/$E$2</f>
        <v>5.7782299084435398E-2</v>
      </c>
      <c r="Q5336" s="3">
        <f>Table13[[#This Row],[total_bedrooms]]/$F$2</f>
        <v>0.10768037238169123</v>
      </c>
      <c r="R5336" s="3">
        <f>Table13[[#This Row],[population]]/$G$2</f>
        <v>7.1941034695364614E-2</v>
      </c>
      <c r="S5336" s="3">
        <f>Table13[[#This Row],[households]]/$H$2</f>
        <v>9.7829661295626438E-2</v>
      </c>
      <c r="T5336" s="3">
        <v>1</v>
      </c>
      <c r="AG5336">
        <f>SUMPRODUCT(Table13[[#This Row],[area_inland]:[ones]],$V$4:$AE$4)</f>
        <v>200935.3751085171</v>
      </c>
      <c r="AH5336">
        <f>ABS(AG5336-Table13[[#This Row],[median_house_value]])</f>
        <v>50335.375108517095</v>
      </c>
    </row>
    <row r="5337" spans="1:34" x14ac:dyDescent="0.45">
      <c r="A5337">
        <v>165600</v>
      </c>
      <c r="B5337">
        <v>-117.82</v>
      </c>
      <c r="C5337">
        <v>33.799999999999997</v>
      </c>
      <c r="D5337">
        <v>15</v>
      </c>
      <c r="E5337">
        <v>3207</v>
      </c>
      <c r="F5337">
        <v>647</v>
      </c>
      <c r="G5337">
        <v>1414</v>
      </c>
      <c r="H5337">
        <v>595</v>
      </c>
      <c r="I5337">
        <v>4.0484</v>
      </c>
      <c r="J5337" t="s">
        <v>11</v>
      </c>
      <c r="K5337">
        <f>IF(Table13[[#This Row],[ocean_proximity]]="INLAND",1,0)</f>
        <v>0</v>
      </c>
      <c r="L5337">
        <f>IF(Table13[[#This Row],[ocean_proximity]]="ISLAND",1,0)</f>
        <v>0</v>
      </c>
      <c r="M5337">
        <f>IF(Table13[[#This Row],[ocean_proximity]]="NEAR BAY",1,0)</f>
        <v>0</v>
      </c>
      <c r="N5337" s="3">
        <f>IF(Table13[[#This Row],[ocean_proximity]]="NEAR OCEAN",1,0)</f>
        <v>0</v>
      </c>
      <c r="O5337" s="3">
        <f>Table13[[#This Row],[housing_median_age]]/$D$2</f>
        <v>0.28846153846153844</v>
      </c>
      <c r="P5337" s="3">
        <f>Table13[[#This Row],[total_rooms]]/$E$2</f>
        <v>8.156154628687691E-2</v>
      </c>
      <c r="Q5337" s="3">
        <f>Table13[[#This Row],[total_bedrooms]]/$F$2</f>
        <v>0.10038789759503491</v>
      </c>
      <c r="R5337" s="3">
        <f>Table13[[#This Row],[population]]/$G$2</f>
        <v>3.9627823552491455E-2</v>
      </c>
      <c r="S5337" s="3">
        <f>Table13[[#This Row],[households]]/$H$2</f>
        <v>9.7829661295626438E-2</v>
      </c>
      <c r="T5337" s="3">
        <v>1</v>
      </c>
      <c r="AG5337">
        <f>SUMPRODUCT(Table13[[#This Row],[area_inland]:[ones]],$V$4:$AE$4)</f>
        <v>184981.71250233171</v>
      </c>
      <c r="AH5337">
        <f>ABS(AG5337-Table13[[#This Row],[median_house_value]])</f>
        <v>19381.712502331706</v>
      </c>
    </row>
    <row r="5338" spans="1:34" x14ac:dyDescent="0.45">
      <c r="A5338">
        <v>118800</v>
      </c>
      <c r="B5338">
        <v>-117.41</v>
      </c>
      <c r="C5338">
        <v>33.96</v>
      </c>
      <c r="D5338">
        <v>32</v>
      </c>
      <c r="E5338">
        <v>2837</v>
      </c>
      <c r="F5338">
        <v>617</v>
      </c>
      <c r="G5338">
        <v>1393</v>
      </c>
      <c r="H5338">
        <v>595</v>
      </c>
      <c r="I5338">
        <v>2.3797999999999999</v>
      </c>
      <c r="J5338" t="s">
        <v>12</v>
      </c>
      <c r="K5338">
        <f>IF(Table13[[#This Row],[ocean_proximity]]="INLAND",1,0)</f>
        <v>1</v>
      </c>
      <c r="L5338">
        <f>IF(Table13[[#This Row],[ocean_proximity]]="ISLAND",1,0)</f>
        <v>0</v>
      </c>
      <c r="M5338">
        <f>IF(Table13[[#This Row],[ocean_proximity]]="NEAR BAY",1,0)</f>
        <v>0</v>
      </c>
      <c r="N5338" s="3">
        <f>IF(Table13[[#This Row],[ocean_proximity]]="NEAR OCEAN",1,0)</f>
        <v>0</v>
      </c>
      <c r="O5338" s="3">
        <f>Table13[[#This Row],[housing_median_age]]/$D$2</f>
        <v>0.61538461538461542</v>
      </c>
      <c r="P5338" s="3">
        <f>Table13[[#This Row],[total_rooms]]/$E$2</f>
        <v>7.2151576805696852E-2</v>
      </c>
      <c r="Q5338" s="3">
        <f>Table13[[#This Row],[total_bedrooms]]/$F$2</f>
        <v>9.5733126454615985E-2</v>
      </c>
      <c r="R5338" s="3">
        <f>Table13[[#This Row],[population]]/$G$2</f>
        <v>3.9039291519533656E-2</v>
      </c>
      <c r="S5338" s="3">
        <f>Table13[[#This Row],[households]]/$H$2</f>
        <v>9.7829661295626438E-2</v>
      </c>
      <c r="T5338" s="3">
        <v>1</v>
      </c>
      <c r="AG5338">
        <f>SUMPRODUCT(Table13[[#This Row],[area_inland]:[ones]],$V$4:$AE$4)</f>
        <v>197276.06798037791</v>
      </c>
      <c r="AH5338">
        <f>ABS(AG5338-Table13[[#This Row],[median_house_value]])</f>
        <v>78476.067980377906</v>
      </c>
    </row>
    <row r="5339" spans="1:34" x14ac:dyDescent="0.45">
      <c r="A5339">
        <v>350900</v>
      </c>
      <c r="B5339">
        <v>-118.31</v>
      </c>
      <c r="C5339">
        <v>34.08</v>
      </c>
      <c r="D5339">
        <v>49</v>
      </c>
      <c r="E5339">
        <v>2549</v>
      </c>
      <c r="F5339">
        <v>630</v>
      </c>
      <c r="G5339">
        <v>1539</v>
      </c>
      <c r="H5339">
        <v>594</v>
      </c>
      <c r="I5339">
        <v>2.6217999999999999</v>
      </c>
      <c r="J5339" t="s">
        <v>11</v>
      </c>
      <c r="K5339">
        <f>IF(Table13[[#This Row],[ocean_proximity]]="INLAND",1,0)</f>
        <v>0</v>
      </c>
      <c r="L5339">
        <f>IF(Table13[[#This Row],[ocean_proximity]]="ISLAND",1,0)</f>
        <v>0</v>
      </c>
      <c r="M5339">
        <f>IF(Table13[[#This Row],[ocean_proximity]]="NEAR BAY",1,0)</f>
        <v>0</v>
      </c>
      <c r="N5339" s="3">
        <f>IF(Table13[[#This Row],[ocean_proximity]]="NEAR OCEAN",1,0)</f>
        <v>0</v>
      </c>
      <c r="O5339" s="3">
        <f>Table13[[#This Row],[housing_median_age]]/$D$2</f>
        <v>0.94230769230769229</v>
      </c>
      <c r="P5339" s="3">
        <f>Table13[[#This Row],[total_rooms]]/$E$2</f>
        <v>6.4827060020345884E-2</v>
      </c>
      <c r="Q5339" s="3">
        <f>Table13[[#This Row],[total_bedrooms]]/$F$2</f>
        <v>9.7750193948797512E-2</v>
      </c>
      <c r="R5339" s="3">
        <f>Table13[[#This Row],[population]]/$G$2</f>
        <v>4.3130990415335461E-2</v>
      </c>
      <c r="S5339" s="3">
        <f>Table13[[#This Row],[households]]/$H$2</f>
        <v>9.7665241696810262E-2</v>
      </c>
      <c r="T5339" s="3">
        <v>1</v>
      </c>
      <c r="AG5339">
        <f>SUMPRODUCT(Table13[[#This Row],[area_inland]:[ones]],$V$4:$AE$4)</f>
        <v>196970.44714205668</v>
      </c>
      <c r="AH5339">
        <f>ABS(AG5339-Table13[[#This Row],[median_house_value]])</f>
        <v>153929.55285794332</v>
      </c>
    </row>
    <row r="5340" spans="1:34" x14ac:dyDescent="0.45">
      <c r="A5340">
        <v>156700</v>
      </c>
      <c r="B5340">
        <v>-118.16</v>
      </c>
      <c r="C5340">
        <v>33.9</v>
      </c>
      <c r="D5340">
        <v>28</v>
      </c>
      <c r="E5340">
        <v>2410</v>
      </c>
      <c r="F5340">
        <v>616</v>
      </c>
      <c r="G5340">
        <v>2399</v>
      </c>
      <c r="H5340">
        <v>594</v>
      </c>
      <c r="I5340">
        <v>2.7339000000000002</v>
      </c>
      <c r="J5340" t="s">
        <v>11</v>
      </c>
      <c r="K5340">
        <f>IF(Table13[[#This Row],[ocean_proximity]]="INLAND",1,0)</f>
        <v>0</v>
      </c>
      <c r="L5340">
        <f>IF(Table13[[#This Row],[ocean_proximity]]="ISLAND",1,0)</f>
        <v>0</v>
      </c>
      <c r="M5340">
        <f>IF(Table13[[#This Row],[ocean_proximity]]="NEAR BAY",1,0)</f>
        <v>0</v>
      </c>
      <c r="N5340" s="3">
        <f>IF(Table13[[#This Row],[ocean_proximity]]="NEAR OCEAN",1,0)</f>
        <v>0</v>
      </c>
      <c r="O5340" s="3">
        <f>Table13[[#This Row],[housing_median_age]]/$D$2</f>
        <v>0.53846153846153844</v>
      </c>
      <c r="P5340" s="3">
        <f>Table13[[#This Row],[total_rooms]]/$E$2</f>
        <v>6.1291963377416075E-2</v>
      </c>
      <c r="Q5340" s="3">
        <f>Table13[[#This Row],[total_bedrooms]]/$F$2</f>
        <v>9.5577967416602017E-2</v>
      </c>
      <c r="R5340" s="3">
        <f>Table13[[#This Row],[population]]/$G$2</f>
        <v>6.7232778431702264E-2</v>
      </c>
      <c r="S5340" s="3">
        <f>Table13[[#This Row],[households]]/$H$2</f>
        <v>9.7665241696810262E-2</v>
      </c>
      <c r="T5340" s="3">
        <v>1</v>
      </c>
      <c r="AG5340">
        <f>SUMPRODUCT(Table13[[#This Row],[area_inland]:[ones]],$V$4:$AE$4)</f>
        <v>189227.84108627497</v>
      </c>
      <c r="AH5340">
        <f>ABS(AG5340-Table13[[#This Row],[median_house_value]])</f>
        <v>32527.841086274973</v>
      </c>
    </row>
    <row r="5341" spans="1:34" x14ac:dyDescent="0.45">
      <c r="A5341">
        <v>427600</v>
      </c>
      <c r="B5341">
        <v>-122.24</v>
      </c>
      <c r="C5341">
        <v>37.49</v>
      </c>
      <c r="D5341">
        <v>30</v>
      </c>
      <c r="E5341">
        <v>2956</v>
      </c>
      <c r="F5341">
        <v>590</v>
      </c>
      <c r="G5341">
        <v>1191</v>
      </c>
      <c r="H5341">
        <v>594</v>
      </c>
      <c r="I5341">
        <v>3.7463000000000002</v>
      </c>
      <c r="J5341" t="s">
        <v>13</v>
      </c>
      <c r="K5341">
        <f>IF(Table13[[#This Row],[ocean_proximity]]="INLAND",1,0)</f>
        <v>0</v>
      </c>
      <c r="L5341">
        <f>IF(Table13[[#This Row],[ocean_proximity]]="ISLAND",1,0)</f>
        <v>0</v>
      </c>
      <c r="M5341">
        <f>IF(Table13[[#This Row],[ocean_proximity]]="NEAR BAY",1,0)</f>
        <v>0</v>
      </c>
      <c r="N5341" s="3">
        <f>IF(Table13[[#This Row],[ocean_proximity]]="NEAR OCEAN",1,0)</f>
        <v>1</v>
      </c>
      <c r="O5341" s="3">
        <f>Table13[[#This Row],[housing_median_age]]/$D$2</f>
        <v>0.57692307692307687</v>
      </c>
      <c r="P5341" s="3">
        <f>Table13[[#This Row],[total_rooms]]/$E$2</f>
        <v>7.5178026449643942E-2</v>
      </c>
      <c r="Q5341" s="3">
        <f>Table13[[#This Row],[total_bedrooms]]/$F$2</f>
        <v>9.154383242823895E-2</v>
      </c>
      <c r="R5341" s="3">
        <f>Table13[[#This Row],[population]]/$G$2</f>
        <v>3.3378173869177734E-2</v>
      </c>
      <c r="S5341" s="3">
        <f>Table13[[#This Row],[households]]/$H$2</f>
        <v>9.7665241696810262E-2</v>
      </c>
      <c r="T5341" s="3">
        <v>1</v>
      </c>
      <c r="AG5341">
        <f>SUMPRODUCT(Table13[[#This Row],[area_inland]:[ones]],$V$4:$AE$4)</f>
        <v>202194.12632315603</v>
      </c>
      <c r="AH5341">
        <f>ABS(AG5341-Table13[[#This Row],[median_house_value]])</f>
        <v>225405.87367684397</v>
      </c>
    </row>
    <row r="5342" spans="1:34" x14ac:dyDescent="0.45">
      <c r="A5342">
        <v>325700</v>
      </c>
      <c r="B5342">
        <v>-122.42</v>
      </c>
      <c r="C5342">
        <v>37.74</v>
      </c>
      <c r="D5342">
        <v>52</v>
      </c>
      <c r="E5342">
        <v>2713</v>
      </c>
      <c r="F5342">
        <v>624</v>
      </c>
      <c r="G5342">
        <v>1370</v>
      </c>
      <c r="H5342">
        <v>594</v>
      </c>
      <c r="I5342">
        <v>4.6547000000000001</v>
      </c>
      <c r="J5342" t="s">
        <v>10</v>
      </c>
      <c r="K5342">
        <f>IF(Table13[[#This Row],[ocean_proximity]]="INLAND",1,0)</f>
        <v>0</v>
      </c>
      <c r="L5342">
        <f>IF(Table13[[#This Row],[ocean_proximity]]="ISLAND",1,0)</f>
        <v>0</v>
      </c>
      <c r="M5342">
        <f>IF(Table13[[#This Row],[ocean_proximity]]="NEAR BAY",1,0)</f>
        <v>1</v>
      </c>
      <c r="N5342" s="3">
        <f>IF(Table13[[#This Row],[ocean_proximity]]="NEAR OCEAN",1,0)</f>
        <v>0</v>
      </c>
      <c r="O5342" s="3">
        <f>Table13[[#This Row],[housing_median_age]]/$D$2</f>
        <v>1</v>
      </c>
      <c r="P5342" s="3">
        <f>Table13[[#This Row],[total_rooms]]/$E$2</f>
        <v>6.8997965412004064E-2</v>
      </c>
      <c r="Q5342" s="3">
        <f>Table13[[#This Row],[total_bedrooms]]/$F$2</f>
        <v>9.6819239720713726E-2</v>
      </c>
      <c r="R5342" s="3">
        <f>Table13[[#This Row],[population]]/$G$2</f>
        <v>3.8394708816770359E-2</v>
      </c>
      <c r="S5342" s="3">
        <f>Table13[[#This Row],[households]]/$H$2</f>
        <v>9.7665241696810262E-2</v>
      </c>
      <c r="T5342" s="3">
        <v>1</v>
      </c>
      <c r="AG5342">
        <f>SUMPRODUCT(Table13[[#This Row],[area_inland]:[ones]],$V$4:$AE$4)</f>
        <v>213944.12587332126</v>
      </c>
      <c r="AH5342">
        <f>ABS(AG5342-Table13[[#This Row],[median_house_value]])</f>
        <v>111755.87412667874</v>
      </c>
    </row>
    <row r="5343" spans="1:34" x14ac:dyDescent="0.45">
      <c r="A5343">
        <v>125900</v>
      </c>
      <c r="B5343">
        <v>-117.06</v>
      </c>
      <c r="C5343">
        <v>32.75</v>
      </c>
      <c r="D5343">
        <v>34</v>
      </c>
      <c r="E5343">
        <v>2516</v>
      </c>
      <c r="F5343">
        <v>611</v>
      </c>
      <c r="G5343">
        <v>1317</v>
      </c>
      <c r="H5343">
        <v>594</v>
      </c>
      <c r="I5343">
        <v>2.2307999999999999</v>
      </c>
      <c r="J5343" t="s">
        <v>13</v>
      </c>
      <c r="K5343">
        <f>IF(Table13[[#This Row],[ocean_proximity]]="INLAND",1,0)</f>
        <v>0</v>
      </c>
      <c r="L5343">
        <f>IF(Table13[[#This Row],[ocean_proximity]]="ISLAND",1,0)</f>
        <v>0</v>
      </c>
      <c r="M5343">
        <f>IF(Table13[[#This Row],[ocean_proximity]]="NEAR BAY",1,0)</f>
        <v>0</v>
      </c>
      <c r="N5343" s="3">
        <f>IF(Table13[[#This Row],[ocean_proximity]]="NEAR OCEAN",1,0)</f>
        <v>1</v>
      </c>
      <c r="O5343" s="3">
        <f>Table13[[#This Row],[housing_median_age]]/$D$2</f>
        <v>0.65384615384615385</v>
      </c>
      <c r="P5343" s="3">
        <f>Table13[[#This Row],[total_rooms]]/$E$2</f>
        <v>6.3987792472024421E-2</v>
      </c>
      <c r="Q5343" s="3">
        <f>Table13[[#This Row],[total_bedrooms]]/$F$2</f>
        <v>9.48021722265322E-2</v>
      </c>
      <c r="R5343" s="3">
        <f>Table13[[#This Row],[population]]/$G$2</f>
        <v>3.69093660669245E-2</v>
      </c>
      <c r="S5343" s="3">
        <f>Table13[[#This Row],[households]]/$H$2</f>
        <v>9.7665241696810262E-2</v>
      </c>
      <c r="T5343" s="3">
        <v>1</v>
      </c>
      <c r="AG5343">
        <f>SUMPRODUCT(Table13[[#This Row],[area_inland]:[ones]],$V$4:$AE$4)</f>
        <v>203559.34157870646</v>
      </c>
      <c r="AH5343">
        <f>ABS(AG5343-Table13[[#This Row],[median_house_value]])</f>
        <v>77659.341578706459</v>
      </c>
    </row>
    <row r="5344" spans="1:34" x14ac:dyDescent="0.45">
      <c r="A5344">
        <v>234100</v>
      </c>
      <c r="B5344">
        <v>-118.35</v>
      </c>
      <c r="C5344">
        <v>34.049999999999997</v>
      </c>
      <c r="D5344">
        <v>47</v>
      </c>
      <c r="E5344">
        <v>2815</v>
      </c>
      <c r="F5344">
        <v>679</v>
      </c>
      <c r="G5344">
        <v>1533</v>
      </c>
      <c r="H5344">
        <v>594</v>
      </c>
      <c r="I5344">
        <v>2.5806</v>
      </c>
      <c r="J5344" t="s">
        <v>11</v>
      </c>
      <c r="K5344">
        <f>IF(Table13[[#This Row],[ocean_proximity]]="INLAND",1,0)</f>
        <v>0</v>
      </c>
      <c r="L5344">
        <f>IF(Table13[[#This Row],[ocean_proximity]]="ISLAND",1,0)</f>
        <v>0</v>
      </c>
      <c r="M5344">
        <f>IF(Table13[[#This Row],[ocean_proximity]]="NEAR BAY",1,0)</f>
        <v>0</v>
      </c>
      <c r="N5344" s="3">
        <f>IF(Table13[[#This Row],[ocean_proximity]]="NEAR OCEAN",1,0)</f>
        <v>0</v>
      </c>
      <c r="O5344" s="3">
        <f>Table13[[#This Row],[housing_median_age]]/$D$2</f>
        <v>0.90384615384615385</v>
      </c>
      <c r="P5344" s="3">
        <f>Table13[[#This Row],[total_rooms]]/$E$2</f>
        <v>7.1592065106815872E-2</v>
      </c>
      <c r="Q5344" s="3">
        <f>Table13[[#This Row],[total_bedrooms]]/$F$2</f>
        <v>0.10535298681148177</v>
      </c>
      <c r="R5344" s="3">
        <f>Table13[[#This Row],[population]]/$G$2</f>
        <v>4.2962838405918947E-2</v>
      </c>
      <c r="S5344" s="3">
        <f>Table13[[#This Row],[households]]/$H$2</f>
        <v>9.7665241696810262E-2</v>
      </c>
      <c r="T5344" s="3">
        <v>1</v>
      </c>
      <c r="AG5344">
        <f>SUMPRODUCT(Table13[[#This Row],[area_inland]:[ones]],$V$4:$AE$4)</f>
        <v>196578.51524429896</v>
      </c>
      <c r="AH5344">
        <f>ABS(AG5344-Table13[[#This Row],[median_house_value]])</f>
        <v>37521.484755701036</v>
      </c>
    </row>
    <row r="5345" spans="1:34" x14ac:dyDescent="0.45">
      <c r="A5345">
        <v>67700</v>
      </c>
      <c r="B5345">
        <v>-115.52</v>
      </c>
      <c r="C5345">
        <v>32.67</v>
      </c>
      <c r="D5345">
        <v>6</v>
      </c>
      <c r="E5345">
        <v>2804</v>
      </c>
      <c r="F5345">
        <v>581</v>
      </c>
      <c r="G5345">
        <v>2807</v>
      </c>
      <c r="H5345">
        <v>594</v>
      </c>
      <c r="I5345">
        <v>2.0625</v>
      </c>
      <c r="J5345" t="s">
        <v>12</v>
      </c>
      <c r="K5345">
        <f>IF(Table13[[#This Row],[ocean_proximity]]="INLAND",1,0)</f>
        <v>1</v>
      </c>
      <c r="L5345">
        <f>IF(Table13[[#This Row],[ocean_proximity]]="ISLAND",1,0)</f>
        <v>0</v>
      </c>
      <c r="M5345">
        <f>IF(Table13[[#This Row],[ocean_proximity]]="NEAR BAY",1,0)</f>
        <v>0</v>
      </c>
      <c r="N5345" s="3">
        <f>IF(Table13[[#This Row],[ocean_proximity]]="NEAR OCEAN",1,0)</f>
        <v>0</v>
      </c>
      <c r="O5345" s="3">
        <f>Table13[[#This Row],[housing_median_age]]/$D$2</f>
        <v>0.11538461538461539</v>
      </c>
      <c r="P5345" s="3">
        <f>Table13[[#This Row],[total_rooms]]/$E$2</f>
        <v>7.1312309257375375E-2</v>
      </c>
      <c r="Q5345" s="3">
        <f>Table13[[#This Row],[total_bedrooms]]/$F$2</f>
        <v>9.0147401086113271E-2</v>
      </c>
      <c r="R5345" s="3">
        <f>Table13[[#This Row],[population]]/$G$2</f>
        <v>7.8667115072025104E-2</v>
      </c>
      <c r="S5345" s="3">
        <f>Table13[[#This Row],[households]]/$H$2</f>
        <v>9.7665241696810262E-2</v>
      </c>
      <c r="T5345" s="3">
        <v>1</v>
      </c>
      <c r="AG5345">
        <f>SUMPRODUCT(Table13[[#This Row],[area_inland]:[ones]],$V$4:$AE$4)</f>
        <v>187661.87427398385</v>
      </c>
      <c r="AH5345">
        <f>ABS(AG5345-Table13[[#This Row],[median_house_value]])</f>
        <v>119961.87427398385</v>
      </c>
    </row>
    <row r="5346" spans="1:34" x14ac:dyDescent="0.45">
      <c r="A5346">
        <v>171200</v>
      </c>
      <c r="B5346">
        <v>-121.52</v>
      </c>
      <c r="C5346">
        <v>38.53</v>
      </c>
      <c r="D5346">
        <v>30</v>
      </c>
      <c r="E5346">
        <v>3377</v>
      </c>
      <c r="F5346">
        <v>623</v>
      </c>
      <c r="G5346">
        <v>1289</v>
      </c>
      <c r="H5346">
        <v>594</v>
      </c>
      <c r="I5346">
        <v>3.5737000000000001</v>
      </c>
      <c r="J5346" t="s">
        <v>12</v>
      </c>
      <c r="K5346">
        <f>IF(Table13[[#This Row],[ocean_proximity]]="INLAND",1,0)</f>
        <v>1</v>
      </c>
      <c r="L5346">
        <f>IF(Table13[[#This Row],[ocean_proximity]]="ISLAND",1,0)</f>
        <v>0</v>
      </c>
      <c r="M5346">
        <f>IF(Table13[[#This Row],[ocean_proximity]]="NEAR BAY",1,0)</f>
        <v>0</v>
      </c>
      <c r="N5346" s="3">
        <f>IF(Table13[[#This Row],[ocean_proximity]]="NEAR OCEAN",1,0)</f>
        <v>0</v>
      </c>
      <c r="O5346" s="3">
        <f>Table13[[#This Row],[housing_median_age]]/$D$2</f>
        <v>0.57692307692307687</v>
      </c>
      <c r="P5346" s="3">
        <f>Table13[[#This Row],[total_rooms]]/$E$2</f>
        <v>8.5885045778229904E-2</v>
      </c>
      <c r="Q5346" s="3">
        <f>Table13[[#This Row],[total_bedrooms]]/$F$2</f>
        <v>9.6664080682699771E-2</v>
      </c>
      <c r="R5346" s="3">
        <f>Table13[[#This Row],[population]]/$G$2</f>
        <v>3.6124656689647441E-2</v>
      </c>
      <c r="S5346" s="3">
        <f>Table13[[#This Row],[households]]/$H$2</f>
        <v>9.7665241696810262E-2</v>
      </c>
      <c r="T5346" s="3">
        <v>1</v>
      </c>
      <c r="AG5346">
        <f>SUMPRODUCT(Table13[[#This Row],[area_inland]:[ones]],$V$4:$AE$4)</f>
        <v>196800.54550168457</v>
      </c>
      <c r="AH5346">
        <f>ABS(AG5346-Table13[[#This Row],[median_house_value]])</f>
        <v>25600.545501684566</v>
      </c>
    </row>
    <row r="5347" spans="1:34" x14ac:dyDescent="0.45">
      <c r="A5347">
        <v>246400</v>
      </c>
      <c r="B5347">
        <v>-117.58</v>
      </c>
      <c r="C5347">
        <v>33.92</v>
      </c>
      <c r="D5347">
        <v>16</v>
      </c>
      <c r="E5347">
        <v>4157</v>
      </c>
      <c r="F5347">
        <v>586</v>
      </c>
      <c r="G5347">
        <v>2036</v>
      </c>
      <c r="H5347">
        <v>594</v>
      </c>
      <c r="I5347">
        <v>6.1550000000000002</v>
      </c>
      <c r="J5347" t="s">
        <v>12</v>
      </c>
      <c r="K5347">
        <f>IF(Table13[[#This Row],[ocean_proximity]]="INLAND",1,0)</f>
        <v>1</v>
      </c>
      <c r="L5347">
        <f>IF(Table13[[#This Row],[ocean_proximity]]="ISLAND",1,0)</f>
        <v>0</v>
      </c>
      <c r="M5347">
        <f>IF(Table13[[#This Row],[ocean_proximity]]="NEAR BAY",1,0)</f>
        <v>0</v>
      </c>
      <c r="N5347" s="3">
        <f>IF(Table13[[#This Row],[ocean_proximity]]="NEAR OCEAN",1,0)</f>
        <v>0</v>
      </c>
      <c r="O5347" s="3">
        <f>Table13[[#This Row],[housing_median_age]]/$D$2</f>
        <v>0.30769230769230771</v>
      </c>
      <c r="P5347" s="3">
        <f>Table13[[#This Row],[total_rooms]]/$E$2</f>
        <v>0.10572227873855544</v>
      </c>
      <c r="Q5347" s="3">
        <f>Table13[[#This Row],[total_bedrooms]]/$F$2</f>
        <v>9.0923196276183088E-2</v>
      </c>
      <c r="R5347" s="3">
        <f>Table13[[#This Row],[population]]/$G$2</f>
        <v>5.7059581862003252E-2</v>
      </c>
      <c r="S5347" s="3">
        <f>Table13[[#This Row],[households]]/$H$2</f>
        <v>9.7665241696810262E-2</v>
      </c>
      <c r="T5347" s="3">
        <v>1</v>
      </c>
      <c r="AG5347">
        <f>SUMPRODUCT(Table13[[#This Row],[area_inland]:[ones]],$V$4:$AE$4)</f>
        <v>191874.65702082802</v>
      </c>
      <c r="AH5347">
        <f>ABS(AG5347-Table13[[#This Row],[median_house_value]])</f>
        <v>54525.342979171983</v>
      </c>
    </row>
    <row r="5348" spans="1:34" x14ac:dyDescent="0.45">
      <c r="A5348">
        <v>93800</v>
      </c>
      <c r="B5348">
        <v>-118.19</v>
      </c>
      <c r="C5348">
        <v>34.06</v>
      </c>
      <c r="D5348">
        <v>47</v>
      </c>
      <c r="E5348">
        <v>2324</v>
      </c>
      <c r="F5348">
        <v>658</v>
      </c>
      <c r="G5348">
        <v>3020</v>
      </c>
      <c r="H5348">
        <v>594</v>
      </c>
      <c r="I5348">
        <v>1.1868000000000001</v>
      </c>
      <c r="J5348" t="s">
        <v>11</v>
      </c>
      <c r="K5348">
        <f>IF(Table13[[#This Row],[ocean_proximity]]="INLAND",1,0)</f>
        <v>0</v>
      </c>
      <c r="L5348">
        <f>IF(Table13[[#This Row],[ocean_proximity]]="ISLAND",1,0)</f>
        <v>0</v>
      </c>
      <c r="M5348">
        <f>IF(Table13[[#This Row],[ocean_proximity]]="NEAR BAY",1,0)</f>
        <v>0</v>
      </c>
      <c r="N5348" s="3">
        <f>IF(Table13[[#This Row],[ocean_proximity]]="NEAR OCEAN",1,0)</f>
        <v>0</v>
      </c>
      <c r="O5348" s="3">
        <f>Table13[[#This Row],[housing_median_age]]/$D$2</f>
        <v>0.90384615384615385</v>
      </c>
      <c r="P5348" s="3">
        <f>Table13[[#This Row],[total_rooms]]/$E$2</f>
        <v>5.910478128179044E-2</v>
      </c>
      <c r="Q5348" s="3">
        <f>Table13[[#This Row],[total_bedrooms]]/$F$2</f>
        <v>0.10209464701318852</v>
      </c>
      <c r="R5348" s="3">
        <f>Table13[[#This Row],[population]]/$G$2</f>
        <v>8.4636511406311302E-2</v>
      </c>
      <c r="S5348" s="3">
        <f>Table13[[#This Row],[households]]/$H$2</f>
        <v>9.7665241696810262E-2</v>
      </c>
      <c r="T5348" s="3">
        <v>1</v>
      </c>
      <c r="AG5348">
        <f>SUMPRODUCT(Table13[[#This Row],[area_inland]:[ones]],$V$4:$AE$4)</f>
        <v>196280.29342471375</v>
      </c>
      <c r="AH5348">
        <f>ABS(AG5348-Table13[[#This Row],[median_house_value]])</f>
        <v>102480.29342471375</v>
      </c>
    </row>
    <row r="5349" spans="1:34" x14ac:dyDescent="0.45">
      <c r="A5349">
        <v>161300</v>
      </c>
      <c r="B5349">
        <v>-117.98</v>
      </c>
      <c r="C5349">
        <v>34.090000000000003</v>
      </c>
      <c r="D5349">
        <v>31</v>
      </c>
      <c r="E5349">
        <v>3073</v>
      </c>
      <c r="F5349">
        <v>617</v>
      </c>
      <c r="G5349">
        <v>2640</v>
      </c>
      <c r="H5349">
        <v>594</v>
      </c>
      <c r="I5349">
        <v>3.5</v>
      </c>
      <c r="J5349" t="s">
        <v>12</v>
      </c>
      <c r="K5349">
        <f>IF(Table13[[#This Row],[ocean_proximity]]="INLAND",1,0)</f>
        <v>1</v>
      </c>
      <c r="L5349">
        <f>IF(Table13[[#This Row],[ocean_proximity]]="ISLAND",1,0)</f>
        <v>0</v>
      </c>
      <c r="M5349">
        <f>IF(Table13[[#This Row],[ocean_proximity]]="NEAR BAY",1,0)</f>
        <v>0</v>
      </c>
      <c r="N5349" s="3">
        <f>IF(Table13[[#This Row],[ocean_proximity]]="NEAR OCEAN",1,0)</f>
        <v>0</v>
      </c>
      <c r="O5349" s="3">
        <f>Table13[[#This Row],[housing_median_age]]/$D$2</f>
        <v>0.59615384615384615</v>
      </c>
      <c r="P5349" s="3">
        <f>Table13[[#This Row],[total_rooms]]/$E$2</f>
        <v>7.8153611393692771E-2</v>
      </c>
      <c r="Q5349" s="3">
        <f>Table13[[#This Row],[total_bedrooms]]/$F$2</f>
        <v>9.5733126454615985E-2</v>
      </c>
      <c r="R5349" s="3">
        <f>Table13[[#This Row],[population]]/$G$2</f>
        <v>7.3986884143265513E-2</v>
      </c>
      <c r="S5349" s="3">
        <f>Table13[[#This Row],[households]]/$H$2</f>
        <v>9.7665241696810262E-2</v>
      </c>
      <c r="T5349" s="3">
        <v>1</v>
      </c>
      <c r="AG5349">
        <f>SUMPRODUCT(Table13[[#This Row],[area_inland]:[ones]],$V$4:$AE$4)</f>
        <v>197011.17089546833</v>
      </c>
      <c r="AH5349">
        <f>ABS(AG5349-Table13[[#This Row],[median_house_value]])</f>
        <v>35711.170895468327</v>
      </c>
    </row>
    <row r="5350" spans="1:34" x14ac:dyDescent="0.45">
      <c r="A5350">
        <v>220000</v>
      </c>
      <c r="B5350">
        <v>-118.17</v>
      </c>
      <c r="C5350">
        <v>33.770000000000003</v>
      </c>
      <c r="D5350">
        <v>45</v>
      </c>
      <c r="E5350">
        <v>2143</v>
      </c>
      <c r="F5350">
        <v>697</v>
      </c>
      <c r="G5350">
        <v>1004</v>
      </c>
      <c r="H5350">
        <v>594</v>
      </c>
      <c r="I5350">
        <v>3.0152999999999999</v>
      </c>
      <c r="J5350" t="s">
        <v>13</v>
      </c>
      <c r="K5350">
        <f>IF(Table13[[#This Row],[ocean_proximity]]="INLAND",1,0)</f>
        <v>0</v>
      </c>
      <c r="L5350">
        <f>IF(Table13[[#This Row],[ocean_proximity]]="ISLAND",1,0)</f>
        <v>0</v>
      </c>
      <c r="M5350">
        <f>IF(Table13[[#This Row],[ocean_proximity]]="NEAR BAY",1,0)</f>
        <v>0</v>
      </c>
      <c r="N5350" s="3">
        <f>IF(Table13[[#This Row],[ocean_proximity]]="NEAR OCEAN",1,0)</f>
        <v>1</v>
      </c>
      <c r="O5350" s="3">
        <f>Table13[[#This Row],[housing_median_age]]/$D$2</f>
        <v>0.86538461538461542</v>
      </c>
      <c r="P5350" s="3">
        <f>Table13[[#This Row],[total_rooms]]/$E$2</f>
        <v>5.4501525940996949E-2</v>
      </c>
      <c r="Q5350" s="3">
        <f>Table13[[#This Row],[total_bedrooms]]/$F$2</f>
        <v>0.10814584949573312</v>
      </c>
      <c r="R5350" s="3">
        <f>Table13[[#This Row],[population]]/$G$2</f>
        <v>2.8137436242363097E-2</v>
      </c>
      <c r="S5350" s="3">
        <f>Table13[[#This Row],[households]]/$H$2</f>
        <v>9.7665241696810262E-2</v>
      </c>
      <c r="T5350" s="3">
        <v>1</v>
      </c>
      <c r="AG5350">
        <f>SUMPRODUCT(Table13[[#This Row],[area_inland]:[ones]],$V$4:$AE$4)</f>
        <v>207789.2170641977</v>
      </c>
      <c r="AH5350">
        <f>ABS(AG5350-Table13[[#This Row],[median_house_value]])</f>
        <v>12210.782935802301</v>
      </c>
    </row>
    <row r="5351" spans="1:34" x14ac:dyDescent="0.45">
      <c r="A5351">
        <v>204200</v>
      </c>
      <c r="B5351">
        <v>-117.23</v>
      </c>
      <c r="C5351">
        <v>32.869999999999997</v>
      </c>
      <c r="D5351">
        <v>15</v>
      </c>
      <c r="E5351">
        <v>2290</v>
      </c>
      <c r="F5351">
        <v>662</v>
      </c>
      <c r="G5351">
        <v>1034</v>
      </c>
      <c r="H5351">
        <v>594</v>
      </c>
      <c r="I5351">
        <v>3.0104000000000002</v>
      </c>
      <c r="J5351" t="s">
        <v>13</v>
      </c>
      <c r="K5351">
        <f>IF(Table13[[#This Row],[ocean_proximity]]="INLAND",1,0)</f>
        <v>0</v>
      </c>
      <c r="L5351">
        <f>IF(Table13[[#This Row],[ocean_proximity]]="ISLAND",1,0)</f>
        <v>0</v>
      </c>
      <c r="M5351">
        <f>IF(Table13[[#This Row],[ocean_proximity]]="NEAR BAY",1,0)</f>
        <v>0</v>
      </c>
      <c r="N5351" s="3">
        <f>IF(Table13[[#This Row],[ocean_proximity]]="NEAR OCEAN",1,0)</f>
        <v>1</v>
      </c>
      <c r="O5351" s="3">
        <f>Table13[[#This Row],[housing_median_age]]/$D$2</f>
        <v>0.28846153846153844</v>
      </c>
      <c r="P5351" s="3">
        <f>Table13[[#This Row],[total_rooms]]/$E$2</f>
        <v>5.824008138351984E-2</v>
      </c>
      <c r="Q5351" s="3">
        <f>Table13[[#This Row],[total_bedrooms]]/$F$2</f>
        <v>0.10271528316524438</v>
      </c>
      <c r="R5351" s="3">
        <f>Table13[[#This Row],[population]]/$G$2</f>
        <v>2.897819628944566E-2</v>
      </c>
      <c r="S5351" s="3">
        <f>Table13[[#This Row],[households]]/$H$2</f>
        <v>9.7665241696810262E-2</v>
      </c>
      <c r="T5351" s="3">
        <v>1</v>
      </c>
      <c r="AG5351">
        <f>SUMPRODUCT(Table13[[#This Row],[area_inland]:[ones]],$V$4:$AE$4)</f>
        <v>196802.20224868774</v>
      </c>
      <c r="AH5351">
        <f>ABS(AG5351-Table13[[#This Row],[median_house_value]])</f>
        <v>7397.7977513122605</v>
      </c>
    </row>
    <row r="5352" spans="1:34" x14ac:dyDescent="0.45">
      <c r="A5352">
        <v>71000</v>
      </c>
      <c r="B5352">
        <v>-122.2</v>
      </c>
      <c r="C5352">
        <v>39.53</v>
      </c>
      <c r="D5352">
        <v>22</v>
      </c>
      <c r="E5352">
        <v>3265</v>
      </c>
      <c r="F5352">
        <v>658</v>
      </c>
      <c r="G5352">
        <v>1647</v>
      </c>
      <c r="H5352">
        <v>594</v>
      </c>
      <c r="I5352">
        <v>2.3565999999999998</v>
      </c>
      <c r="J5352" t="s">
        <v>12</v>
      </c>
      <c r="K5352">
        <f>IF(Table13[[#This Row],[ocean_proximity]]="INLAND",1,0)</f>
        <v>1</v>
      </c>
      <c r="L5352">
        <f>IF(Table13[[#This Row],[ocean_proximity]]="ISLAND",1,0)</f>
        <v>0</v>
      </c>
      <c r="M5352">
        <f>IF(Table13[[#This Row],[ocean_proximity]]="NEAR BAY",1,0)</f>
        <v>0</v>
      </c>
      <c r="N5352" s="3">
        <f>IF(Table13[[#This Row],[ocean_proximity]]="NEAR OCEAN",1,0)</f>
        <v>0</v>
      </c>
      <c r="O5352" s="3">
        <f>Table13[[#This Row],[housing_median_age]]/$D$2</f>
        <v>0.42307692307692307</v>
      </c>
      <c r="P5352" s="3">
        <f>Table13[[#This Row],[total_rooms]]/$E$2</f>
        <v>8.3036622583926759E-2</v>
      </c>
      <c r="Q5352" s="3">
        <f>Table13[[#This Row],[total_bedrooms]]/$F$2</f>
        <v>0.10209464701318852</v>
      </c>
      <c r="R5352" s="3">
        <f>Table13[[#This Row],[population]]/$G$2</f>
        <v>4.6157726584832685E-2</v>
      </c>
      <c r="S5352" s="3">
        <f>Table13[[#This Row],[households]]/$H$2</f>
        <v>9.7665241696810262E-2</v>
      </c>
      <c r="T5352" s="3">
        <v>1</v>
      </c>
      <c r="AG5352">
        <f>SUMPRODUCT(Table13[[#This Row],[area_inland]:[ones]],$V$4:$AE$4)</f>
        <v>194010.58934908765</v>
      </c>
      <c r="AH5352">
        <f>ABS(AG5352-Table13[[#This Row],[median_house_value]])</f>
        <v>123010.58934908765</v>
      </c>
    </row>
    <row r="5353" spans="1:34" x14ac:dyDescent="0.45">
      <c r="A5353">
        <v>128900</v>
      </c>
      <c r="B5353">
        <v>-118.73</v>
      </c>
      <c r="C5353">
        <v>36.01</v>
      </c>
      <c r="D5353">
        <v>14</v>
      </c>
      <c r="E5353">
        <v>3263</v>
      </c>
      <c r="F5353">
        <v>651</v>
      </c>
      <c r="G5353">
        <v>1910</v>
      </c>
      <c r="H5353">
        <v>594</v>
      </c>
      <c r="I5353">
        <v>2.8603000000000001</v>
      </c>
      <c r="J5353" t="s">
        <v>12</v>
      </c>
      <c r="K5353">
        <f>IF(Table13[[#This Row],[ocean_proximity]]="INLAND",1,0)</f>
        <v>1</v>
      </c>
      <c r="L5353">
        <f>IF(Table13[[#This Row],[ocean_proximity]]="ISLAND",1,0)</f>
        <v>0</v>
      </c>
      <c r="M5353">
        <f>IF(Table13[[#This Row],[ocean_proximity]]="NEAR BAY",1,0)</f>
        <v>0</v>
      </c>
      <c r="N5353" s="3">
        <f>IF(Table13[[#This Row],[ocean_proximity]]="NEAR OCEAN",1,0)</f>
        <v>0</v>
      </c>
      <c r="O5353" s="3">
        <f>Table13[[#This Row],[housing_median_age]]/$D$2</f>
        <v>0.26923076923076922</v>
      </c>
      <c r="P5353" s="3">
        <f>Table13[[#This Row],[total_rooms]]/$E$2</f>
        <v>8.2985757884028483E-2</v>
      </c>
      <c r="Q5353" s="3">
        <f>Table13[[#This Row],[total_bedrooms]]/$F$2</f>
        <v>0.10100853374709076</v>
      </c>
      <c r="R5353" s="3">
        <f>Table13[[#This Row],[population]]/$G$2</f>
        <v>5.3528389664256486E-2</v>
      </c>
      <c r="S5353" s="3">
        <f>Table13[[#This Row],[households]]/$H$2</f>
        <v>9.7665241696810262E-2</v>
      </c>
      <c r="T5353" s="3">
        <v>1</v>
      </c>
      <c r="AG5353">
        <f>SUMPRODUCT(Table13[[#This Row],[area_inland]:[ones]],$V$4:$AE$4)</f>
        <v>191074.49741771549</v>
      </c>
      <c r="AH5353">
        <f>ABS(AG5353-Table13[[#This Row],[median_house_value]])</f>
        <v>62174.497417715495</v>
      </c>
    </row>
    <row r="5354" spans="1:34" x14ac:dyDescent="0.45">
      <c r="A5354">
        <v>267100</v>
      </c>
      <c r="B5354">
        <v>-122.02</v>
      </c>
      <c r="C5354">
        <v>37.94</v>
      </c>
      <c r="D5354">
        <v>19</v>
      </c>
      <c r="E5354">
        <v>3192</v>
      </c>
      <c r="F5354">
        <v>612</v>
      </c>
      <c r="G5354">
        <v>1317</v>
      </c>
      <c r="H5354">
        <v>594</v>
      </c>
      <c r="I5354">
        <v>4.125</v>
      </c>
      <c r="J5354" t="s">
        <v>10</v>
      </c>
      <c r="K5354">
        <f>IF(Table13[[#This Row],[ocean_proximity]]="INLAND",1,0)</f>
        <v>0</v>
      </c>
      <c r="L5354">
        <f>IF(Table13[[#This Row],[ocean_proximity]]="ISLAND",1,0)</f>
        <v>0</v>
      </c>
      <c r="M5354">
        <f>IF(Table13[[#This Row],[ocean_proximity]]="NEAR BAY",1,0)</f>
        <v>1</v>
      </c>
      <c r="N5354" s="3">
        <f>IF(Table13[[#This Row],[ocean_proximity]]="NEAR OCEAN",1,0)</f>
        <v>0</v>
      </c>
      <c r="O5354" s="3">
        <f>Table13[[#This Row],[housing_median_age]]/$D$2</f>
        <v>0.36538461538461536</v>
      </c>
      <c r="P5354" s="3">
        <f>Table13[[#This Row],[total_rooms]]/$E$2</f>
        <v>8.1180061037639875E-2</v>
      </c>
      <c r="Q5354" s="3">
        <f>Table13[[#This Row],[total_bedrooms]]/$F$2</f>
        <v>9.4957331264546155E-2</v>
      </c>
      <c r="R5354" s="3">
        <f>Table13[[#This Row],[population]]/$G$2</f>
        <v>3.69093660669245E-2</v>
      </c>
      <c r="S5354" s="3">
        <f>Table13[[#This Row],[households]]/$H$2</f>
        <v>9.7665241696810262E-2</v>
      </c>
      <c r="T5354" s="3">
        <v>1</v>
      </c>
      <c r="AG5354">
        <f>SUMPRODUCT(Table13[[#This Row],[area_inland]:[ones]],$V$4:$AE$4)</f>
        <v>202110.88682241723</v>
      </c>
      <c r="AH5354">
        <f>ABS(AG5354-Table13[[#This Row],[median_house_value]])</f>
        <v>64989.113177582767</v>
      </c>
    </row>
    <row r="5355" spans="1:34" x14ac:dyDescent="0.45">
      <c r="A5355">
        <v>162500</v>
      </c>
      <c r="B5355">
        <v>-118.15</v>
      </c>
      <c r="C5355">
        <v>34.159999999999997</v>
      </c>
      <c r="D5355">
        <v>52</v>
      </c>
      <c r="E5355">
        <v>1925</v>
      </c>
      <c r="F5355">
        <v>597</v>
      </c>
      <c r="G5355">
        <v>2258</v>
      </c>
      <c r="H5355">
        <v>594</v>
      </c>
      <c r="I5355">
        <v>1.6920999999999999</v>
      </c>
      <c r="J5355" t="s">
        <v>11</v>
      </c>
      <c r="K5355">
        <f>IF(Table13[[#This Row],[ocean_proximity]]="INLAND",1,0)</f>
        <v>0</v>
      </c>
      <c r="L5355">
        <f>IF(Table13[[#This Row],[ocean_proximity]]="ISLAND",1,0)</f>
        <v>0</v>
      </c>
      <c r="M5355">
        <f>IF(Table13[[#This Row],[ocean_proximity]]="NEAR BAY",1,0)</f>
        <v>0</v>
      </c>
      <c r="N5355" s="3">
        <f>IF(Table13[[#This Row],[ocean_proximity]]="NEAR OCEAN",1,0)</f>
        <v>0</v>
      </c>
      <c r="O5355" s="3">
        <f>Table13[[#This Row],[housing_median_age]]/$D$2</f>
        <v>1</v>
      </c>
      <c r="P5355" s="3">
        <f>Table13[[#This Row],[total_rooms]]/$E$2</f>
        <v>4.8957273652085451E-2</v>
      </c>
      <c r="Q5355" s="3">
        <f>Table13[[#This Row],[total_bedrooms]]/$F$2</f>
        <v>9.2629945694336691E-2</v>
      </c>
      <c r="R5355" s="3">
        <f>Table13[[#This Row],[population]]/$G$2</f>
        <v>6.328120621041422E-2</v>
      </c>
      <c r="S5355" s="3">
        <f>Table13[[#This Row],[households]]/$H$2</f>
        <v>9.7665241696810262E-2</v>
      </c>
      <c r="T5355" s="3">
        <v>1</v>
      </c>
      <c r="AG5355">
        <f>SUMPRODUCT(Table13[[#This Row],[area_inland]:[ones]],$V$4:$AE$4)</f>
        <v>197650.46284360066</v>
      </c>
      <c r="AH5355">
        <f>ABS(AG5355-Table13[[#This Row],[median_house_value]])</f>
        <v>35150.462843600661</v>
      </c>
    </row>
    <row r="5356" spans="1:34" x14ac:dyDescent="0.45">
      <c r="A5356">
        <v>316000</v>
      </c>
      <c r="B5356">
        <v>-118.88</v>
      </c>
      <c r="C5356">
        <v>34.200000000000003</v>
      </c>
      <c r="D5356">
        <v>23</v>
      </c>
      <c r="E5356">
        <v>4862</v>
      </c>
      <c r="F5356">
        <v>597</v>
      </c>
      <c r="G5356">
        <v>1938</v>
      </c>
      <c r="H5356">
        <v>594</v>
      </c>
      <c r="I5356">
        <v>7.3409000000000004</v>
      </c>
      <c r="J5356" t="s">
        <v>11</v>
      </c>
      <c r="K5356">
        <f>IF(Table13[[#This Row],[ocean_proximity]]="INLAND",1,0)</f>
        <v>0</v>
      </c>
      <c r="L5356">
        <f>IF(Table13[[#This Row],[ocean_proximity]]="ISLAND",1,0)</f>
        <v>0</v>
      </c>
      <c r="M5356">
        <f>IF(Table13[[#This Row],[ocean_proximity]]="NEAR BAY",1,0)</f>
        <v>0</v>
      </c>
      <c r="N5356" s="3">
        <f>IF(Table13[[#This Row],[ocean_proximity]]="NEAR OCEAN",1,0)</f>
        <v>0</v>
      </c>
      <c r="O5356" s="3">
        <f>Table13[[#This Row],[housing_median_age]]/$D$2</f>
        <v>0.44230769230769229</v>
      </c>
      <c r="P5356" s="3">
        <f>Table13[[#This Row],[total_rooms]]/$E$2</f>
        <v>0.12365208545269583</v>
      </c>
      <c r="Q5356" s="3">
        <f>Table13[[#This Row],[total_bedrooms]]/$F$2</f>
        <v>9.2629945694336691E-2</v>
      </c>
      <c r="R5356" s="3">
        <f>Table13[[#This Row],[population]]/$G$2</f>
        <v>5.4313099041533544E-2</v>
      </c>
      <c r="S5356" s="3">
        <f>Table13[[#This Row],[households]]/$H$2</f>
        <v>9.7665241696810262E-2</v>
      </c>
      <c r="T5356" s="3">
        <v>1</v>
      </c>
      <c r="AG5356">
        <f>SUMPRODUCT(Table13[[#This Row],[area_inland]:[ones]],$V$4:$AE$4)</f>
        <v>188343.0624652048</v>
      </c>
      <c r="AH5356">
        <f>ABS(AG5356-Table13[[#This Row],[median_house_value]])</f>
        <v>127656.9375347952</v>
      </c>
    </row>
    <row r="5357" spans="1:34" x14ac:dyDescent="0.45">
      <c r="A5357">
        <v>130300</v>
      </c>
      <c r="B5357">
        <v>-121.83</v>
      </c>
      <c r="C5357">
        <v>39.74</v>
      </c>
      <c r="D5357">
        <v>34</v>
      </c>
      <c r="E5357">
        <v>3263</v>
      </c>
      <c r="F5357">
        <v>604</v>
      </c>
      <c r="G5357">
        <v>1290</v>
      </c>
      <c r="H5357">
        <v>594</v>
      </c>
      <c r="I5357">
        <v>2.5750000000000002</v>
      </c>
      <c r="J5357" t="s">
        <v>12</v>
      </c>
      <c r="K5357">
        <f>IF(Table13[[#This Row],[ocean_proximity]]="INLAND",1,0)</f>
        <v>1</v>
      </c>
      <c r="L5357">
        <f>IF(Table13[[#This Row],[ocean_proximity]]="ISLAND",1,0)</f>
        <v>0</v>
      </c>
      <c r="M5357">
        <f>IF(Table13[[#This Row],[ocean_proximity]]="NEAR BAY",1,0)</f>
        <v>0</v>
      </c>
      <c r="N5357" s="3">
        <f>IF(Table13[[#This Row],[ocean_proximity]]="NEAR OCEAN",1,0)</f>
        <v>0</v>
      </c>
      <c r="O5357" s="3">
        <f>Table13[[#This Row],[housing_median_age]]/$D$2</f>
        <v>0.65384615384615385</v>
      </c>
      <c r="P5357" s="3">
        <f>Table13[[#This Row],[total_rooms]]/$E$2</f>
        <v>8.2985757884028483E-2</v>
      </c>
      <c r="Q5357" s="3">
        <f>Table13[[#This Row],[total_bedrooms]]/$F$2</f>
        <v>9.3716058960434445E-2</v>
      </c>
      <c r="R5357" s="3">
        <f>Table13[[#This Row],[population]]/$G$2</f>
        <v>3.6152682024550194E-2</v>
      </c>
      <c r="S5357" s="3">
        <f>Table13[[#This Row],[households]]/$H$2</f>
        <v>9.7665241696810262E-2</v>
      </c>
      <c r="T5357" s="3">
        <v>1</v>
      </c>
      <c r="AG5357">
        <f>SUMPRODUCT(Table13[[#This Row],[area_inland]:[ones]],$V$4:$AE$4)</f>
        <v>198118.31953172645</v>
      </c>
      <c r="AH5357">
        <f>ABS(AG5357-Table13[[#This Row],[median_house_value]])</f>
        <v>67818.319531726447</v>
      </c>
    </row>
    <row r="5358" spans="1:34" x14ac:dyDescent="0.45">
      <c r="A5358">
        <v>333700</v>
      </c>
      <c r="B5358">
        <v>-118.53</v>
      </c>
      <c r="C5358">
        <v>34.369999999999997</v>
      </c>
      <c r="D5358">
        <v>8</v>
      </c>
      <c r="E5358">
        <v>3839</v>
      </c>
      <c r="F5358">
        <v>852</v>
      </c>
      <c r="G5358">
        <v>1342</v>
      </c>
      <c r="H5358">
        <v>593</v>
      </c>
      <c r="I5358">
        <v>3.9117999999999999</v>
      </c>
      <c r="J5358" t="s">
        <v>11</v>
      </c>
      <c r="K5358">
        <f>IF(Table13[[#This Row],[ocean_proximity]]="INLAND",1,0)</f>
        <v>0</v>
      </c>
      <c r="L5358">
        <f>IF(Table13[[#This Row],[ocean_proximity]]="ISLAND",1,0)</f>
        <v>0</v>
      </c>
      <c r="M5358">
        <f>IF(Table13[[#This Row],[ocean_proximity]]="NEAR BAY",1,0)</f>
        <v>0</v>
      </c>
      <c r="N5358" s="3">
        <f>IF(Table13[[#This Row],[ocean_proximity]]="NEAR OCEAN",1,0)</f>
        <v>0</v>
      </c>
      <c r="O5358" s="3">
        <f>Table13[[#This Row],[housing_median_age]]/$D$2</f>
        <v>0.15384615384615385</v>
      </c>
      <c r="P5358" s="3">
        <f>Table13[[#This Row],[total_rooms]]/$E$2</f>
        <v>9.7634791454730419E-2</v>
      </c>
      <c r="Q5358" s="3">
        <f>Table13[[#This Row],[total_bedrooms]]/$F$2</f>
        <v>0.1321955003878976</v>
      </c>
      <c r="R5358" s="3">
        <f>Table13[[#This Row],[population]]/$G$2</f>
        <v>3.7609999439493301E-2</v>
      </c>
      <c r="S5358" s="3">
        <f>Table13[[#This Row],[households]]/$H$2</f>
        <v>9.7500822097994086E-2</v>
      </c>
      <c r="T5358" s="3">
        <v>1</v>
      </c>
      <c r="AG5358">
        <f>SUMPRODUCT(Table13[[#This Row],[area_inland]:[ones]],$V$4:$AE$4)</f>
        <v>183636.95044709137</v>
      </c>
      <c r="AH5358">
        <f>ABS(AG5358-Table13[[#This Row],[median_house_value]])</f>
        <v>150063.04955290863</v>
      </c>
    </row>
    <row r="5359" spans="1:34" x14ac:dyDescent="0.45">
      <c r="A5359">
        <v>171000</v>
      </c>
      <c r="B5359">
        <v>-121.2</v>
      </c>
      <c r="C5359">
        <v>38.67</v>
      </c>
      <c r="D5359">
        <v>10</v>
      </c>
      <c r="E5359">
        <v>3875</v>
      </c>
      <c r="F5359">
        <v>668</v>
      </c>
      <c r="G5359">
        <v>1632</v>
      </c>
      <c r="H5359">
        <v>593</v>
      </c>
      <c r="I5359">
        <v>4.6901999999999999</v>
      </c>
      <c r="J5359" t="s">
        <v>12</v>
      </c>
      <c r="K5359">
        <f>IF(Table13[[#This Row],[ocean_proximity]]="INLAND",1,0)</f>
        <v>1</v>
      </c>
      <c r="L5359">
        <f>IF(Table13[[#This Row],[ocean_proximity]]="ISLAND",1,0)</f>
        <v>0</v>
      </c>
      <c r="M5359">
        <f>IF(Table13[[#This Row],[ocean_proximity]]="NEAR BAY",1,0)</f>
        <v>0</v>
      </c>
      <c r="N5359" s="3">
        <f>IF(Table13[[#This Row],[ocean_proximity]]="NEAR OCEAN",1,0)</f>
        <v>0</v>
      </c>
      <c r="O5359" s="3">
        <f>Table13[[#This Row],[housing_median_age]]/$D$2</f>
        <v>0.19230769230769232</v>
      </c>
      <c r="P5359" s="3">
        <f>Table13[[#This Row],[total_rooms]]/$E$2</f>
        <v>9.8550356052899288E-2</v>
      </c>
      <c r="Q5359" s="3">
        <f>Table13[[#This Row],[total_bedrooms]]/$F$2</f>
        <v>0.10364623739332816</v>
      </c>
      <c r="R5359" s="3">
        <f>Table13[[#This Row],[population]]/$G$2</f>
        <v>4.5737346561291407E-2</v>
      </c>
      <c r="S5359" s="3">
        <f>Table13[[#This Row],[households]]/$H$2</f>
        <v>9.7500822097994086E-2</v>
      </c>
      <c r="T5359" s="3">
        <v>1</v>
      </c>
      <c r="AG5359">
        <f>SUMPRODUCT(Table13[[#This Row],[area_inland]:[ones]],$V$4:$AE$4)</f>
        <v>189953.00651567808</v>
      </c>
      <c r="AH5359">
        <f>ABS(AG5359-Table13[[#This Row],[median_house_value]])</f>
        <v>18953.006515678077</v>
      </c>
    </row>
    <row r="5360" spans="1:34" x14ac:dyDescent="0.45">
      <c r="A5360">
        <v>221200</v>
      </c>
      <c r="B5360">
        <v>-117.84</v>
      </c>
      <c r="C5360">
        <v>33.979999999999997</v>
      </c>
      <c r="D5360">
        <v>26</v>
      </c>
      <c r="E5360">
        <v>3638</v>
      </c>
      <c r="F5360">
        <v>557</v>
      </c>
      <c r="G5360">
        <v>1993</v>
      </c>
      <c r="H5360">
        <v>593</v>
      </c>
      <c r="I5360">
        <v>6.1075999999999997</v>
      </c>
      <c r="J5360" t="s">
        <v>11</v>
      </c>
      <c r="K5360">
        <f>IF(Table13[[#This Row],[ocean_proximity]]="INLAND",1,0)</f>
        <v>0</v>
      </c>
      <c r="L5360">
        <f>IF(Table13[[#This Row],[ocean_proximity]]="ISLAND",1,0)</f>
        <v>0</v>
      </c>
      <c r="M5360">
        <f>IF(Table13[[#This Row],[ocean_proximity]]="NEAR BAY",1,0)</f>
        <v>0</v>
      </c>
      <c r="N5360" s="3">
        <f>IF(Table13[[#This Row],[ocean_proximity]]="NEAR OCEAN",1,0)</f>
        <v>0</v>
      </c>
      <c r="O5360" s="3">
        <f>Table13[[#This Row],[housing_median_age]]/$D$2</f>
        <v>0.5</v>
      </c>
      <c r="P5360" s="3">
        <f>Table13[[#This Row],[total_rooms]]/$E$2</f>
        <v>9.2522889114954224E-2</v>
      </c>
      <c r="Q5360" s="3">
        <f>Table13[[#This Row],[total_bedrooms]]/$F$2</f>
        <v>8.6423584173778129E-2</v>
      </c>
      <c r="R5360" s="3">
        <f>Table13[[#This Row],[population]]/$G$2</f>
        <v>5.5854492461184908E-2</v>
      </c>
      <c r="S5360" s="3">
        <f>Table13[[#This Row],[households]]/$H$2</f>
        <v>9.7500822097994086E-2</v>
      </c>
      <c r="T5360" s="3">
        <v>1</v>
      </c>
      <c r="AG5360">
        <f>SUMPRODUCT(Table13[[#This Row],[area_inland]:[ones]],$V$4:$AE$4)</f>
        <v>188740.78086217225</v>
      </c>
      <c r="AH5360">
        <f>ABS(AG5360-Table13[[#This Row],[median_house_value]])</f>
        <v>32459.219137827749</v>
      </c>
    </row>
    <row r="5361" spans="1:34" x14ac:dyDescent="0.45">
      <c r="A5361">
        <v>500001</v>
      </c>
      <c r="B5361">
        <v>-118.41</v>
      </c>
      <c r="C5361">
        <v>33.89</v>
      </c>
      <c r="D5361">
        <v>34</v>
      </c>
      <c r="E5361">
        <v>2959</v>
      </c>
      <c r="F5361">
        <v>639</v>
      </c>
      <c r="G5361">
        <v>1143</v>
      </c>
      <c r="H5361">
        <v>593</v>
      </c>
      <c r="I5361">
        <v>6.3479999999999999</v>
      </c>
      <c r="J5361" t="s">
        <v>11</v>
      </c>
      <c r="K5361">
        <f>IF(Table13[[#This Row],[ocean_proximity]]="INLAND",1,0)</f>
        <v>0</v>
      </c>
      <c r="L5361">
        <f>IF(Table13[[#This Row],[ocean_proximity]]="ISLAND",1,0)</f>
        <v>0</v>
      </c>
      <c r="M5361">
        <f>IF(Table13[[#This Row],[ocean_proximity]]="NEAR BAY",1,0)</f>
        <v>0</v>
      </c>
      <c r="N5361" s="3">
        <f>IF(Table13[[#This Row],[ocean_proximity]]="NEAR OCEAN",1,0)</f>
        <v>0</v>
      </c>
      <c r="O5361" s="3">
        <f>Table13[[#This Row],[housing_median_age]]/$D$2</f>
        <v>0.65384615384615385</v>
      </c>
      <c r="P5361" s="3">
        <f>Table13[[#This Row],[total_rooms]]/$E$2</f>
        <v>7.5254323499491349E-2</v>
      </c>
      <c r="Q5361" s="3">
        <f>Table13[[#This Row],[total_bedrooms]]/$F$2</f>
        <v>9.914662529092319E-2</v>
      </c>
      <c r="R5361" s="3">
        <f>Table13[[#This Row],[population]]/$G$2</f>
        <v>3.2032957793845636E-2</v>
      </c>
      <c r="S5361" s="3">
        <f>Table13[[#This Row],[households]]/$H$2</f>
        <v>9.7500822097994086E-2</v>
      </c>
      <c r="T5361" s="3">
        <v>1</v>
      </c>
      <c r="AG5361">
        <f>SUMPRODUCT(Table13[[#This Row],[area_inland]:[ones]],$V$4:$AE$4)</f>
        <v>191736.18948976634</v>
      </c>
      <c r="AH5361">
        <f>ABS(AG5361-Table13[[#This Row],[median_house_value]])</f>
        <v>308264.81051023363</v>
      </c>
    </row>
    <row r="5362" spans="1:34" x14ac:dyDescent="0.45">
      <c r="A5362">
        <v>184700</v>
      </c>
      <c r="B5362">
        <v>-117.14</v>
      </c>
      <c r="C5362">
        <v>32.92</v>
      </c>
      <c r="D5362">
        <v>15</v>
      </c>
      <c r="E5362">
        <v>3242</v>
      </c>
      <c r="F5362">
        <v>595</v>
      </c>
      <c r="G5362">
        <v>1936</v>
      </c>
      <c r="H5362">
        <v>593</v>
      </c>
      <c r="I5362">
        <v>4.9706000000000001</v>
      </c>
      <c r="J5362" t="s">
        <v>11</v>
      </c>
      <c r="K5362">
        <f>IF(Table13[[#This Row],[ocean_proximity]]="INLAND",1,0)</f>
        <v>0</v>
      </c>
      <c r="L5362">
        <f>IF(Table13[[#This Row],[ocean_proximity]]="ISLAND",1,0)</f>
        <v>0</v>
      </c>
      <c r="M5362">
        <f>IF(Table13[[#This Row],[ocean_proximity]]="NEAR BAY",1,0)</f>
        <v>0</v>
      </c>
      <c r="N5362" s="3">
        <f>IF(Table13[[#This Row],[ocean_proximity]]="NEAR OCEAN",1,0)</f>
        <v>0</v>
      </c>
      <c r="O5362" s="3">
        <f>Table13[[#This Row],[housing_median_age]]/$D$2</f>
        <v>0.28846153846153844</v>
      </c>
      <c r="P5362" s="3">
        <f>Table13[[#This Row],[total_rooms]]/$E$2</f>
        <v>8.2451678535096648E-2</v>
      </c>
      <c r="Q5362" s="3">
        <f>Table13[[#This Row],[total_bedrooms]]/$F$2</f>
        <v>9.2319627618308767E-2</v>
      </c>
      <c r="R5362" s="3">
        <f>Table13[[#This Row],[population]]/$G$2</f>
        <v>5.4257048371728039E-2</v>
      </c>
      <c r="S5362" s="3">
        <f>Table13[[#This Row],[households]]/$H$2</f>
        <v>9.7500822097994086E-2</v>
      </c>
      <c r="T5362" s="3">
        <v>1</v>
      </c>
      <c r="AG5362">
        <f>SUMPRODUCT(Table13[[#This Row],[area_inland]:[ones]],$V$4:$AE$4)</f>
        <v>184757.53438665357</v>
      </c>
      <c r="AH5362">
        <f>ABS(AG5362-Table13[[#This Row],[median_house_value]])</f>
        <v>57.534386653569527</v>
      </c>
    </row>
    <row r="5363" spans="1:34" x14ac:dyDescent="0.45">
      <c r="A5363">
        <v>178300</v>
      </c>
      <c r="B5363">
        <v>-122.03</v>
      </c>
      <c r="C5363">
        <v>38</v>
      </c>
      <c r="D5363">
        <v>25</v>
      </c>
      <c r="E5363">
        <v>3577</v>
      </c>
      <c r="F5363">
        <v>581</v>
      </c>
      <c r="G5363">
        <v>1753</v>
      </c>
      <c r="H5363">
        <v>593</v>
      </c>
      <c r="I5363">
        <v>5.7294999999999998</v>
      </c>
      <c r="J5363" t="s">
        <v>10</v>
      </c>
      <c r="K5363">
        <f>IF(Table13[[#This Row],[ocean_proximity]]="INLAND",1,0)</f>
        <v>0</v>
      </c>
      <c r="L5363">
        <f>IF(Table13[[#This Row],[ocean_proximity]]="ISLAND",1,0)</f>
        <v>0</v>
      </c>
      <c r="M5363">
        <f>IF(Table13[[#This Row],[ocean_proximity]]="NEAR BAY",1,0)</f>
        <v>1</v>
      </c>
      <c r="N5363" s="3">
        <f>IF(Table13[[#This Row],[ocean_proximity]]="NEAR OCEAN",1,0)</f>
        <v>0</v>
      </c>
      <c r="O5363" s="3">
        <f>Table13[[#This Row],[housing_median_age]]/$D$2</f>
        <v>0.48076923076923078</v>
      </c>
      <c r="P5363" s="3">
        <f>Table13[[#This Row],[total_rooms]]/$E$2</f>
        <v>9.0971515768056968E-2</v>
      </c>
      <c r="Q5363" s="3">
        <f>Table13[[#This Row],[total_bedrooms]]/$F$2</f>
        <v>9.0147401086113271E-2</v>
      </c>
      <c r="R5363" s="3">
        <f>Table13[[#This Row],[population]]/$G$2</f>
        <v>4.9128412084524412E-2</v>
      </c>
      <c r="S5363" s="3">
        <f>Table13[[#This Row],[households]]/$H$2</f>
        <v>9.7500822097994086E-2</v>
      </c>
      <c r="T5363" s="3">
        <v>1</v>
      </c>
      <c r="AG5363">
        <f>SUMPRODUCT(Table13[[#This Row],[area_inland]:[ones]],$V$4:$AE$4)</f>
        <v>204306.21675624506</v>
      </c>
      <c r="AH5363">
        <f>ABS(AG5363-Table13[[#This Row],[median_house_value]])</f>
        <v>26006.216756245063</v>
      </c>
    </row>
    <row r="5364" spans="1:34" x14ac:dyDescent="0.45">
      <c r="A5364">
        <v>156000</v>
      </c>
      <c r="B5364">
        <v>-117.04</v>
      </c>
      <c r="C5364">
        <v>32.619999999999997</v>
      </c>
      <c r="D5364">
        <v>26</v>
      </c>
      <c r="E5364">
        <v>3620</v>
      </c>
      <c r="F5364">
        <v>607</v>
      </c>
      <c r="G5364">
        <v>2000</v>
      </c>
      <c r="H5364">
        <v>593</v>
      </c>
      <c r="I5364">
        <v>4.9962</v>
      </c>
      <c r="J5364" t="s">
        <v>13</v>
      </c>
      <c r="K5364">
        <f>IF(Table13[[#This Row],[ocean_proximity]]="INLAND",1,0)</f>
        <v>0</v>
      </c>
      <c r="L5364">
        <f>IF(Table13[[#This Row],[ocean_proximity]]="ISLAND",1,0)</f>
        <v>0</v>
      </c>
      <c r="M5364">
        <f>IF(Table13[[#This Row],[ocean_proximity]]="NEAR BAY",1,0)</f>
        <v>0</v>
      </c>
      <c r="N5364" s="3">
        <f>IF(Table13[[#This Row],[ocean_proximity]]="NEAR OCEAN",1,0)</f>
        <v>1</v>
      </c>
      <c r="O5364" s="3">
        <f>Table13[[#This Row],[housing_median_age]]/$D$2</f>
        <v>0.5</v>
      </c>
      <c r="P5364" s="3">
        <f>Table13[[#This Row],[total_rooms]]/$E$2</f>
        <v>9.2065106815869782E-2</v>
      </c>
      <c r="Q5364" s="3">
        <f>Table13[[#This Row],[total_bedrooms]]/$F$2</f>
        <v>9.4181536074476338E-2</v>
      </c>
      <c r="R5364" s="3">
        <f>Table13[[#This Row],[population]]/$G$2</f>
        <v>5.6050669805504175E-2</v>
      </c>
      <c r="S5364" s="3">
        <f>Table13[[#This Row],[households]]/$H$2</f>
        <v>9.7500822097994086E-2</v>
      </c>
      <c r="T5364" s="3">
        <v>1</v>
      </c>
      <c r="AG5364">
        <f>SUMPRODUCT(Table13[[#This Row],[area_inland]:[ones]],$V$4:$AE$4)</f>
        <v>201095.13653601665</v>
      </c>
      <c r="AH5364">
        <f>ABS(AG5364-Table13[[#This Row],[median_house_value]])</f>
        <v>45095.136536016653</v>
      </c>
    </row>
    <row r="5365" spans="1:34" x14ac:dyDescent="0.45">
      <c r="A5365">
        <v>351400</v>
      </c>
      <c r="B5365">
        <v>-121.91</v>
      </c>
      <c r="C5365">
        <v>37.29</v>
      </c>
      <c r="D5365">
        <v>18</v>
      </c>
      <c r="E5365">
        <v>3597</v>
      </c>
      <c r="F5365">
        <v>664</v>
      </c>
      <c r="G5365">
        <v>1321</v>
      </c>
      <c r="H5365">
        <v>593</v>
      </c>
      <c r="I5365">
        <v>5.3076999999999996</v>
      </c>
      <c r="J5365" t="s">
        <v>11</v>
      </c>
      <c r="K5365">
        <f>IF(Table13[[#This Row],[ocean_proximity]]="INLAND",1,0)</f>
        <v>0</v>
      </c>
      <c r="L5365">
        <f>IF(Table13[[#This Row],[ocean_proximity]]="ISLAND",1,0)</f>
        <v>0</v>
      </c>
      <c r="M5365">
        <f>IF(Table13[[#This Row],[ocean_proximity]]="NEAR BAY",1,0)</f>
        <v>0</v>
      </c>
      <c r="N5365" s="3">
        <f>IF(Table13[[#This Row],[ocean_proximity]]="NEAR OCEAN",1,0)</f>
        <v>0</v>
      </c>
      <c r="O5365" s="3">
        <f>Table13[[#This Row],[housing_median_age]]/$D$2</f>
        <v>0.34615384615384615</v>
      </c>
      <c r="P5365" s="3">
        <f>Table13[[#This Row],[total_rooms]]/$E$2</f>
        <v>9.1480162767039672E-2</v>
      </c>
      <c r="Q5365" s="3">
        <f>Table13[[#This Row],[total_bedrooms]]/$F$2</f>
        <v>0.1030256012412723</v>
      </c>
      <c r="R5365" s="3">
        <f>Table13[[#This Row],[population]]/$G$2</f>
        <v>3.7021467406535509E-2</v>
      </c>
      <c r="S5365" s="3">
        <f>Table13[[#This Row],[households]]/$H$2</f>
        <v>9.7500822097994086E-2</v>
      </c>
      <c r="T5365" s="3">
        <v>1</v>
      </c>
      <c r="AG5365">
        <f>SUMPRODUCT(Table13[[#This Row],[area_inland]:[ones]],$V$4:$AE$4)</f>
        <v>186307.98512030742</v>
      </c>
      <c r="AH5365">
        <f>ABS(AG5365-Table13[[#This Row],[median_house_value]])</f>
        <v>165092.01487969258</v>
      </c>
    </row>
    <row r="5366" spans="1:34" x14ac:dyDescent="0.45">
      <c r="A5366">
        <v>72500</v>
      </c>
      <c r="B5366">
        <v>-119.23</v>
      </c>
      <c r="C5366">
        <v>35.770000000000003</v>
      </c>
      <c r="D5366">
        <v>36</v>
      </c>
      <c r="E5366">
        <v>3225</v>
      </c>
      <c r="F5366">
        <v>635</v>
      </c>
      <c r="G5366">
        <v>2034</v>
      </c>
      <c r="H5366">
        <v>593</v>
      </c>
      <c r="I5366">
        <v>2.4043999999999999</v>
      </c>
      <c r="J5366" t="s">
        <v>12</v>
      </c>
      <c r="K5366">
        <f>IF(Table13[[#This Row],[ocean_proximity]]="INLAND",1,0)</f>
        <v>1</v>
      </c>
      <c r="L5366">
        <f>IF(Table13[[#This Row],[ocean_proximity]]="ISLAND",1,0)</f>
        <v>0</v>
      </c>
      <c r="M5366">
        <f>IF(Table13[[#This Row],[ocean_proximity]]="NEAR BAY",1,0)</f>
        <v>0</v>
      </c>
      <c r="N5366" s="3">
        <f>IF(Table13[[#This Row],[ocean_proximity]]="NEAR OCEAN",1,0)</f>
        <v>0</v>
      </c>
      <c r="O5366" s="3">
        <f>Table13[[#This Row],[housing_median_age]]/$D$2</f>
        <v>0.69230769230769229</v>
      </c>
      <c r="P5366" s="3">
        <f>Table13[[#This Row],[total_rooms]]/$E$2</f>
        <v>8.2019328585961337E-2</v>
      </c>
      <c r="Q5366" s="3">
        <f>Table13[[#This Row],[total_bedrooms]]/$F$2</f>
        <v>9.8525989138867343E-2</v>
      </c>
      <c r="R5366" s="3">
        <f>Table13[[#This Row],[population]]/$G$2</f>
        <v>5.7003531192197747E-2</v>
      </c>
      <c r="S5366" s="3">
        <f>Table13[[#This Row],[households]]/$H$2</f>
        <v>9.7500822097994086E-2</v>
      </c>
      <c r="T5366" s="3">
        <v>1</v>
      </c>
      <c r="AG5366">
        <f>SUMPRODUCT(Table13[[#This Row],[area_inland]:[ones]],$V$4:$AE$4)</f>
        <v>198969.64719310956</v>
      </c>
      <c r="AH5366">
        <f>ABS(AG5366-Table13[[#This Row],[median_house_value]])</f>
        <v>126469.64719310956</v>
      </c>
    </row>
    <row r="5367" spans="1:34" x14ac:dyDescent="0.45">
      <c r="A5367">
        <v>360200</v>
      </c>
      <c r="B5367">
        <v>-118.45</v>
      </c>
      <c r="C5367">
        <v>34.04</v>
      </c>
      <c r="D5367">
        <v>21</v>
      </c>
      <c r="E5367">
        <v>2819</v>
      </c>
      <c r="F5367">
        <v>648</v>
      </c>
      <c r="G5367">
        <v>1435</v>
      </c>
      <c r="H5367">
        <v>593</v>
      </c>
      <c r="I5367">
        <v>3.9489000000000001</v>
      </c>
      <c r="J5367" t="s">
        <v>11</v>
      </c>
      <c r="K5367">
        <f>IF(Table13[[#This Row],[ocean_proximity]]="INLAND",1,0)</f>
        <v>0</v>
      </c>
      <c r="L5367">
        <f>IF(Table13[[#This Row],[ocean_proximity]]="ISLAND",1,0)</f>
        <v>0</v>
      </c>
      <c r="M5367">
        <f>IF(Table13[[#This Row],[ocean_proximity]]="NEAR BAY",1,0)</f>
        <v>0</v>
      </c>
      <c r="N5367" s="3">
        <f>IF(Table13[[#This Row],[ocean_proximity]]="NEAR OCEAN",1,0)</f>
        <v>0</v>
      </c>
      <c r="O5367" s="3">
        <f>Table13[[#This Row],[housing_median_age]]/$D$2</f>
        <v>0.40384615384615385</v>
      </c>
      <c r="P5367" s="3">
        <f>Table13[[#This Row],[total_rooms]]/$E$2</f>
        <v>7.169379450661241E-2</v>
      </c>
      <c r="Q5367" s="3">
        <f>Table13[[#This Row],[total_bedrooms]]/$F$2</f>
        <v>0.10054305663304887</v>
      </c>
      <c r="R5367" s="3">
        <f>Table13[[#This Row],[population]]/$G$2</f>
        <v>4.0216355585449247E-2</v>
      </c>
      <c r="S5367" s="3">
        <f>Table13[[#This Row],[households]]/$H$2</f>
        <v>9.7500822097994086E-2</v>
      </c>
      <c r="T5367" s="3">
        <v>1</v>
      </c>
      <c r="AG5367">
        <f>SUMPRODUCT(Table13[[#This Row],[area_inland]:[ones]],$V$4:$AE$4)</f>
        <v>187001.19038912762</v>
      </c>
      <c r="AH5367">
        <f>ABS(AG5367-Table13[[#This Row],[median_house_value]])</f>
        <v>173198.80961087238</v>
      </c>
    </row>
    <row r="5368" spans="1:34" x14ac:dyDescent="0.45">
      <c r="A5368">
        <v>115600</v>
      </c>
      <c r="B5368">
        <v>-118.3</v>
      </c>
      <c r="C5368">
        <v>34.049999999999997</v>
      </c>
      <c r="D5368">
        <v>44</v>
      </c>
      <c r="E5368">
        <v>1612</v>
      </c>
      <c r="F5368">
        <v>650</v>
      </c>
      <c r="G5368">
        <v>2028</v>
      </c>
      <c r="H5368">
        <v>593</v>
      </c>
      <c r="I5368">
        <v>1.9152</v>
      </c>
      <c r="J5368" t="s">
        <v>11</v>
      </c>
      <c r="K5368">
        <f>IF(Table13[[#This Row],[ocean_proximity]]="INLAND",1,0)</f>
        <v>0</v>
      </c>
      <c r="L5368">
        <f>IF(Table13[[#This Row],[ocean_proximity]]="ISLAND",1,0)</f>
        <v>0</v>
      </c>
      <c r="M5368">
        <f>IF(Table13[[#This Row],[ocean_proximity]]="NEAR BAY",1,0)</f>
        <v>0</v>
      </c>
      <c r="N5368" s="3">
        <f>IF(Table13[[#This Row],[ocean_proximity]]="NEAR OCEAN",1,0)</f>
        <v>0</v>
      </c>
      <c r="O5368" s="3">
        <f>Table13[[#This Row],[housing_median_age]]/$D$2</f>
        <v>0.84615384615384615</v>
      </c>
      <c r="P5368" s="3">
        <f>Table13[[#This Row],[total_rooms]]/$E$2</f>
        <v>4.0996948118006103E-2</v>
      </c>
      <c r="Q5368" s="3">
        <f>Table13[[#This Row],[total_bedrooms]]/$F$2</f>
        <v>0.10085337470907681</v>
      </c>
      <c r="R5368" s="3">
        <f>Table13[[#This Row],[population]]/$G$2</f>
        <v>5.6835379182781233E-2</v>
      </c>
      <c r="S5368" s="3">
        <f>Table13[[#This Row],[households]]/$H$2</f>
        <v>9.7500822097994086E-2</v>
      </c>
      <c r="T5368" s="3">
        <v>1</v>
      </c>
      <c r="AG5368">
        <f>SUMPRODUCT(Table13[[#This Row],[area_inland]:[ones]],$V$4:$AE$4)</f>
        <v>194857.86748292047</v>
      </c>
      <c r="AH5368">
        <f>ABS(AG5368-Table13[[#This Row],[median_house_value]])</f>
        <v>79257.867482920468</v>
      </c>
    </row>
    <row r="5369" spans="1:34" x14ac:dyDescent="0.45">
      <c r="A5369">
        <v>197400</v>
      </c>
      <c r="B5369">
        <v>-117.96</v>
      </c>
      <c r="C5369">
        <v>33.83</v>
      </c>
      <c r="D5369">
        <v>30</v>
      </c>
      <c r="E5369">
        <v>2838</v>
      </c>
      <c r="F5369">
        <v>649</v>
      </c>
      <c r="G5369">
        <v>1758</v>
      </c>
      <c r="H5369">
        <v>593</v>
      </c>
      <c r="I5369">
        <v>3.3831000000000002</v>
      </c>
      <c r="J5369" t="s">
        <v>11</v>
      </c>
      <c r="K5369">
        <f>IF(Table13[[#This Row],[ocean_proximity]]="INLAND",1,0)</f>
        <v>0</v>
      </c>
      <c r="L5369">
        <f>IF(Table13[[#This Row],[ocean_proximity]]="ISLAND",1,0)</f>
        <v>0</v>
      </c>
      <c r="M5369">
        <f>IF(Table13[[#This Row],[ocean_proximity]]="NEAR BAY",1,0)</f>
        <v>0</v>
      </c>
      <c r="N5369" s="3">
        <f>IF(Table13[[#This Row],[ocean_proximity]]="NEAR OCEAN",1,0)</f>
        <v>0</v>
      </c>
      <c r="O5369" s="3">
        <f>Table13[[#This Row],[housing_median_age]]/$D$2</f>
        <v>0.57692307692307687</v>
      </c>
      <c r="P5369" s="3">
        <f>Table13[[#This Row],[total_rooms]]/$E$2</f>
        <v>7.2177009155645983E-2</v>
      </c>
      <c r="Q5369" s="3">
        <f>Table13[[#This Row],[total_bedrooms]]/$F$2</f>
        <v>0.10069821567106284</v>
      </c>
      <c r="R5369" s="3">
        <f>Table13[[#This Row],[population]]/$G$2</f>
        <v>4.9268538759038173E-2</v>
      </c>
      <c r="S5369" s="3">
        <f>Table13[[#This Row],[households]]/$H$2</f>
        <v>9.7500822097994086E-2</v>
      </c>
      <c r="T5369" s="3">
        <v>1</v>
      </c>
      <c r="AG5369">
        <f>SUMPRODUCT(Table13[[#This Row],[area_inland]:[ones]],$V$4:$AE$4)</f>
        <v>190280.39609010026</v>
      </c>
      <c r="AH5369">
        <f>ABS(AG5369-Table13[[#This Row],[median_house_value]])</f>
        <v>7119.6039098997426</v>
      </c>
    </row>
    <row r="5370" spans="1:34" x14ac:dyDescent="0.45">
      <c r="A5370">
        <v>288900</v>
      </c>
      <c r="B5370">
        <v>-118.35</v>
      </c>
      <c r="C5370">
        <v>34.090000000000003</v>
      </c>
      <c r="D5370">
        <v>35</v>
      </c>
      <c r="E5370">
        <v>1989</v>
      </c>
      <c r="F5370">
        <v>634</v>
      </c>
      <c r="G5370">
        <v>1108</v>
      </c>
      <c r="H5370">
        <v>593</v>
      </c>
      <c r="I5370">
        <v>1.6081000000000001</v>
      </c>
      <c r="J5370" t="s">
        <v>11</v>
      </c>
      <c r="K5370">
        <f>IF(Table13[[#This Row],[ocean_proximity]]="INLAND",1,0)</f>
        <v>0</v>
      </c>
      <c r="L5370">
        <f>IF(Table13[[#This Row],[ocean_proximity]]="ISLAND",1,0)</f>
        <v>0</v>
      </c>
      <c r="M5370">
        <f>IF(Table13[[#This Row],[ocean_proximity]]="NEAR BAY",1,0)</f>
        <v>0</v>
      </c>
      <c r="N5370" s="3">
        <f>IF(Table13[[#This Row],[ocean_proximity]]="NEAR OCEAN",1,0)</f>
        <v>0</v>
      </c>
      <c r="O5370" s="3">
        <f>Table13[[#This Row],[housing_median_age]]/$D$2</f>
        <v>0.67307692307692313</v>
      </c>
      <c r="P5370" s="3">
        <f>Table13[[#This Row],[total_rooms]]/$E$2</f>
        <v>5.0584944048830113E-2</v>
      </c>
      <c r="Q5370" s="3">
        <f>Table13[[#This Row],[total_bedrooms]]/$F$2</f>
        <v>9.8370830100853374E-2</v>
      </c>
      <c r="R5370" s="3">
        <f>Table13[[#This Row],[population]]/$G$2</f>
        <v>3.1052071072249315E-2</v>
      </c>
      <c r="S5370" s="3">
        <f>Table13[[#This Row],[households]]/$H$2</f>
        <v>9.7500822097994086E-2</v>
      </c>
      <c r="T5370" s="3">
        <v>1</v>
      </c>
      <c r="AG5370">
        <f>SUMPRODUCT(Table13[[#This Row],[area_inland]:[ones]],$V$4:$AE$4)</f>
        <v>191673.94563940301</v>
      </c>
      <c r="AH5370">
        <f>ABS(AG5370-Table13[[#This Row],[median_house_value]])</f>
        <v>97226.054360596987</v>
      </c>
    </row>
    <row r="5371" spans="1:34" x14ac:dyDescent="0.45">
      <c r="A5371">
        <v>72300</v>
      </c>
      <c r="B5371">
        <v>-117.24</v>
      </c>
      <c r="C5371">
        <v>34.119999999999997</v>
      </c>
      <c r="D5371">
        <v>29</v>
      </c>
      <c r="E5371">
        <v>2654</v>
      </c>
      <c r="F5371">
        <v>667</v>
      </c>
      <c r="G5371">
        <v>1822</v>
      </c>
      <c r="H5371">
        <v>593</v>
      </c>
      <c r="I5371">
        <v>2.1562999999999999</v>
      </c>
      <c r="J5371" t="s">
        <v>12</v>
      </c>
      <c r="K5371">
        <f>IF(Table13[[#This Row],[ocean_proximity]]="INLAND",1,0)</f>
        <v>1</v>
      </c>
      <c r="L5371">
        <f>IF(Table13[[#This Row],[ocean_proximity]]="ISLAND",1,0)</f>
        <v>0</v>
      </c>
      <c r="M5371">
        <f>IF(Table13[[#This Row],[ocean_proximity]]="NEAR BAY",1,0)</f>
        <v>0</v>
      </c>
      <c r="N5371" s="3">
        <f>IF(Table13[[#This Row],[ocean_proximity]]="NEAR OCEAN",1,0)</f>
        <v>0</v>
      </c>
      <c r="O5371" s="3">
        <f>Table13[[#This Row],[housing_median_age]]/$D$2</f>
        <v>0.55769230769230771</v>
      </c>
      <c r="P5371" s="3">
        <f>Table13[[#This Row],[total_rooms]]/$E$2</f>
        <v>6.7497456765005084E-2</v>
      </c>
      <c r="Q5371" s="3">
        <f>Table13[[#This Row],[total_bedrooms]]/$F$2</f>
        <v>0.10349107835531419</v>
      </c>
      <c r="R5371" s="3">
        <f>Table13[[#This Row],[population]]/$G$2</f>
        <v>5.1062160192814302E-2</v>
      </c>
      <c r="S5371" s="3">
        <f>Table13[[#This Row],[households]]/$H$2</f>
        <v>9.7500822097994086E-2</v>
      </c>
      <c r="T5371" s="3">
        <v>1</v>
      </c>
      <c r="AG5371">
        <f>SUMPRODUCT(Table13[[#This Row],[area_inland]:[ones]],$V$4:$AE$4)</f>
        <v>196338.06886501223</v>
      </c>
      <c r="AH5371">
        <f>ABS(AG5371-Table13[[#This Row],[median_house_value]])</f>
        <v>124038.06886501223</v>
      </c>
    </row>
    <row r="5372" spans="1:34" x14ac:dyDescent="0.45">
      <c r="A5372">
        <v>226900</v>
      </c>
      <c r="B5372">
        <v>-117.84</v>
      </c>
      <c r="C5372">
        <v>33.89</v>
      </c>
      <c r="D5372">
        <v>24</v>
      </c>
      <c r="E5372">
        <v>3935</v>
      </c>
      <c r="F5372">
        <v>625</v>
      </c>
      <c r="G5372">
        <v>1912</v>
      </c>
      <c r="H5372">
        <v>593</v>
      </c>
      <c r="I5372">
        <v>5.7950999999999997</v>
      </c>
      <c r="J5372" t="s">
        <v>11</v>
      </c>
      <c r="K5372">
        <f>IF(Table13[[#This Row],[ocean_proximity]]="INLAND",1,0)</f>
        <v>0</v>
      </c>
      <c r="L5372">
        <f>IF(Table13[[#This Row],[ocean_proximity]]="ISLAND",1,0)</f>
        <v>0</v>
      </c>
      <c r="M5372">
        <f>IF(Table13[[#This Row],[ocean_proximity]]="NEAR BAY",1,0)</f>
        <v>0</v>
      </c>
      <c r="N5372" s="3">
        <f>IF(Table13[[#This Row],[ocean_proximity]]="NEAR OCEAN",1,0)</f>
        <v>0</v>
      </c>
      <c r="O5372" s="3">
        <f>Table13[[#This Row],[housing_median_age]]/$D$2</f>
        <v>0.46153846153846156</v>
      </c>
      <c r="P5372" s="3">
        <f>Table13[[#This Row],[total_rooms]]/$E$2</f>
        <v>0.10007629704984741</v>
      </c>
      <c r="Q5372" s="3">
        <f>Table13[[#This Row],[total_bedrooms]]/$F$2</f>
        <v>9.6974398758727695E-2</v>
      </c>
      <c r="R5372" s="3">
        <f>Table13[[#This Row],[population]]/$G$2</f>
        <v>5.358444033406199E-2</v>
      </c>
      <c r="S5372" s="3">
        <f>Table13[[#This Row],[households]]/$H$2</f>
        <v>9.7500822097994086E-2</v>
      </c>
      <c r="T5372" s="3">
        <v>1</v>
      </c>
      <c r="AG5372">
        <f>SUMPRODUCT(Table13[[#This Row],[area_inland]:[ones]],$V$4:$AE$4)</f>
        <v>188448.35528926711</v>
      </c>
      <c r="AH5372">
        <f>ABS(AG5372-Table13[[#This Row],[median_house_value]])</f>
        <v>38451.644710732886</v>
      </c>
    </row>
    <row r="5373" spans="1:34" x14ac:dyDescent="0.45">
      <c r="A5373">
        <v>118600</v>
      </c>
      <c r="B5373">
        <v>-121.34</v>
      </c>
      <c r="C5373">
        <v>38.56</v>
      </c>
      <c r="D5373">
        <v>12</v>
      </c>
      <c r="E5373">
        <v>2975</v>
      </c>
      <c r="F5373">
        <v>628</v>
      </c>
      <c r="G5373">
        <v>1440</v>
      </c>
      <c r="H5373">
        <v>593</v>
      </c>
      <c r="I5373">
        <v>2.9895999999999998</v>
      </c>
      <c r="J5373" t="s">
        <v>12</v>
      </c>
      <c r="K5373">
        <f>IF(Table13[[#This Row],[ocean_proximity]]="INLAND",1,0)</f>
        <v>1</v>
      </c>
      <c r="L5373">
        <f>IF(Table13[[#This Row],[ocean_proximity]]="ISLAND",1,0)</f>
        <v>0</v>
      </c>
      <c r="M5373">
        <f>IF(Table13[[#This Row],[ocean_proximity]]="NEAR BAY",1,0)</f>
        <v>0</v>
      </c>
      <c r="N5373" s="3">
        <f>IF(Table13[[#This Row],[ocean_proximity]]="NEAR OCEAN",1,0)</f>
        <v>0</v>
      </c>
      <c r="O5373" s="3">
        <f>Table13[[#This Row],[housing_median_age]]/$D$2</f>
        <v>0.23076923076923078</v>
      </c>
      <c r="P5373" s="3">
        <f>Table13[[#This Row],[total_rooms]]/$E$2</f>
        <v>7.5661241098677515E-2</v>
      </c>
      <c r="Q5373" s="3">
        <f>Table13[[#This Row],[total_bedrooms]]/$F$2</f>
        <v>9.7439875872769588E-2</v>
      </c>
      <c r="R5373" s="3">
        <f>Table13[[#This Row],[population]]/$G$2</f>
        <v>4.0356482259963009E-2</v>
      </c>
      <c r="S5373" s="3">
        <f>Table13[[#This Row],[households]]/$H$2</f>
        <v>9.7500822097994086E-2</v>
      </c>
      <c r="T5373" s="3">
        <v>1</v>
      </c>
      <c r="AG5373">
        <f>SUMPRODUCT(Table13[[#This Row],[area_inland]:[ones]],$V$4:$AE$4)</f>
        <v>190122.87182198639</v>
      </c>
      <c r="AH5373">
        <f>ABS(AG5373-Table13[[#This Row],[median_house_value]])</f>
        <v>71522.871821986395</v>
      </c>
    </row>
    <row r="5374" spans="1:34" x14ac:dyDescent="0.45">
      <c r="A5374">
        <v>218500</v>
      </c>
      <c r="B5374">
        <v>-117.21</v>
      </c>
      <c r="C5374">
        <v>33.19</v>
      </c>
      <c r="D5374">
        <v>21</v>
      </c>
      <c r="E5374">
        <v>3765</v>
      </c>
      <c r="F5374">
        <v>612</v>
      </c>
      <c r="G5374">
        <v>1722</v>
      </c>
      <c r="H5374">
        <v>593</v>
      </c>
      <c r="I5374">
        <v>4.8151999999999999</v>
      </c>
      <c r="J5374" t="s">
        <v>11</v>
      </c>
      <c r="K5374">
        <f>IF(Table13[[#This Row],[ocean_proximity]]="INLAND",1,0)</f>
        <v>0</v>
      </c>
      <c r="L5374">
        <f>IF(Table13[[#This Row],[ocean_proximity]]="ISLAND",1,0)</f>
        <v>0</v>
      </c>
      <c r="M5374">
        <f>IF(Table13[[#This Row],[ocean_proximity]]="NEAR BAY",1,0)</f>
        <v>0</v>
      </c>
      <c r="N5374" s="3">
        <f>IF(Table13[[#This Row],[ocean_proximity]]="NEAR OCEAN",1,0)</f>
        <v>0</v>
      </c>
      <c r="O5374" s="3">
        <f>Table13[[#This Row],[housing_median_age]]/$D$2</f>
        <v>0.40384615384615385</v>
      </c>
      <c r="P5374" s="3">
        <f>Table13[[#This Row],[total_rooms]]/$E$2</f>
        <v>9.5752797558494404E-2</v>
      </c>
      <c r="Q5374" s="3">
        <f>Table13[[#This Row],[total_bedrooms]]/$F$2</f>
        <v>9.4957331264546155E-2</v>
      </c>
      <c r="R5374" s="3">
        <f>Table13[[#This Row],[population]]/$G$2</f>
        <v>4.8259626702539096E-2</v>
      </c>
      <c r="S5374" s="3">
        <f>Table13[[#This Row],[households]]/$H$2</f>
        <v>9.7500822097994086E-2</v>
      </c>
      <c r="T5374" s="3">
        <v>1</v>
      </c>
      <c r="AG5374">
        <f>SUMPRODUCT(Table13[[#This Row],[area_inland]:[ones]],$V$4:$AE$4)</f>
        <v>187229.52198615827</v>
      </c>
      <c r="AH5374">
        <f>ABS(AG5374-Table13[[#This Row],[median_house_value]])</f>
        <v>31270.478013841726</v>
      </c>
    </row>
    <row r="5375" spans="1:34" x14ac:dyDescent="0.45">
      <c r="A5375">
        <v>350000</v>
      </c>
      <c r="B5375">
        <v>-122.46</v>
      </c>
      <c r="C5375">
        <v>37.78</v>
      </c>
      <c r="D5375">
        <v>52</v>
      </c>
      <c r="E5375">
        <v>2594</v>
      </c>
      <c r="F5375">
        <v>622</v>
      </c>
      <c r="G5375">
        <v>1421</v>
      </c>
      <c r="H5375">
        <v>593</v>
      </c>
      <c r="I5375">
        <v>3.0265</v>
      </c>
      <c r="J5375" t="s">
        <v>10</v>
      </c>
      <c r="K5375">
        <f>IF(Table13[[#This Row],[ocean_proximity]]="INLAND",1,0)</f>
        <v>0</v>
      </c>
      <c r="L5375">
        <f>IF(Table13[[#This Row],[ocean_proximity]]="ISLAND",1,0)</f>
        <v>0</v>
      </c>
      <c r="M5375">
        <f>IF(Table13[[#This Row],[ocean_proximity]]="NEAR BAY",1,0)</f>
        <v>1</v>
      </c>
      <c r="N5375" s="3">
        <f>IF(Table13[[#This Row],[ocean_proximity]]="NEAR OCEAN",1,0)</f>
        <v>0</v>
      </c>
      <c r="O5375" s="3">
        <f>Table13[[#This Row],[housing_median_age]]/$D$2</f>
        <v>1</v>
      </c>
      <c r="P5375" s="3">
        <f>Table13[[#This Row],[total_rooms]]/$E$2</f>
        <v>6.5971515768056974E-2</v>
      </c>
      <c r="Q5375" s="3">
        <f>Table13[[#This Row],[total_bedrooms]]/$F$2</f>
        <v>9.6508921644685802E-2</v>
      </c>
      <c r="R5375" s="3">
        <f>Table13[[#This Row],[population]]/$G$2</f>
        <v>3.9824000896810714E-2</v>
      </c>
      <c r="S5375" s="3">
        <f>Table13[[#This Row],[households]]/$H$2</f>
        <v>9.7500822097994086E-2</v>
      </c>
      <c r="T5375" s="3">
        <v>1</v>
      </c>
      <c r="AG5375">
        <f>SUMPRODUCT(Table13[[#This Row],[area_inland]:[ones]],$V$4:$AE$4)</f>
        <v>213884.77060403838</v>
      </c>
      <c r="AH5375">
        <f>ABS(AG5375-Table13[[#This Row],[median_house_value]])</f>
        <v>136115.22939596162</v>
      </c>
    </row>
    <row r="5376" spans="1:34" x14ac:dyDescent="0.45">
      <c r="A5376">
        <v>223700</v>
      </c>
      <c r="B5376">
        <v>-117.01</v>
      </c>
      <c r="C5376">
        <v>32.76</v>
      </c>
      <c r="D5376">
        <v>34</v>
      </c>
      <c r="E5376">
        <v>3415</v>
      </c>
      <c r="F5376">
        <v>608</v>
      </c>
      <c r="G5376">
        <v>1464</v>
      </c>
      <c r="H5376">
        <v>593</v>
      </c>
      <c r="I5376">
        <v>4.0548999999999999</v>
      </c>
      <c r="J5376" t="s">
        <v>11</v>
      </c>
      <c r="K5376">
        <f>IF(Table13[[#This Row],[ocean_proximity]]="INLAND",1,0)</f>
        <v>0</v>
      </c>
      <c r="L5376">
        <f>IF(Table13[[#This Row],[ocean_proximity]]="ISLAND",1,0)</f>
        <v>0</v>
      </c>
      <c r="M5376">
        <f>IF(Table13[[#This Row],[ocean_proximity]]="NEAR BAY",1,0)</f>
        <v>0</v>
      </c>
      <c r="N5376" s="3">
        <f>IF(Table13[[#This Row],[ocean_proximity]]="NEAR OCEAN",1,0)</f>
        <v>0</v>
      </c>
      <c r="O5376" s="3">
        <f>Table13[[#This Row],[housing_median_age]]/$D$2</f>
        <v>0.65384615384615385</v>
      </c>
      <c r="P5376" s="3">
        <f>Table13[[#This Row],[total_rooms]]/$E$2</f>
        <v>8.6851475076297049E-2</v>
      </c>
      <c r="Q5376" s="3">
        <f>Table13[[#This Row],[total_bedrooms]]/$F$2</f>
        <v>9.4336695112490307E-2</v>
      </c>
      <c r="R5376" s="3">
        <f>Table13[[#This Row],[population]]/$G$2</f>
        <v>4.1029090297629058E-2</v>
      </c>
      <c r="S5376" s="3">
        <f>Table13[[#This Row],[households]]/$H$2</f>
        <v>9.7500822097994086E-2</v>
      </c>
      <c r="T5376" s="3">
        <v>1</v>
      </c>
      <c r="AG5376">
        <f>SUMPRODUCT(Table13[[#This Row],[area_inland]:[ones]],$V$4:$AE$4)</f>
        <v>191784.1267094244</v>
      </c>
      <c r="AH5376">
        <f>ABS(AG5376-Table13[[#This Row],[median_house_value]])</f>
        <v>31915.873290575604</v>
      </c>
    </row>
    <row r="5377" spans="1:34" x14ac:dyDescent="0.45">
      <c r="A5377">
        <v>95500</v>
      </c>
      <c r="B5377">
        <v>-117.36</v>
      </c>
      <c r="C5377">
        <v>34.090000000000003</v>
      </c>
      <c r="D5377">
        <v>32</v>
      </c>
      <c r="E5377">
        <v>3616</v>
      </c>
      <c r="F5377">
        <v>631</v>
      </c>
      <c r="G5377">
        <v>2131</v>
      </c>
      <c r="H5377">
        <v>593</v>
      </c>
      <c r="I5377">
        <v>3.2879</v>
      </c>
      <c r="J5377" t="s">
        <v>12</v>
      </c>
      <c r="K5377">
        <f>IF(Table13[[#This Row],[ocean_proximity]]="INLAND",1,0)</f>
        <v>1</v>
      </c>
      <c r="L5377">
        <f>IF(Table13[[#This Row],[ocean_proximity]]="ISLAND",1,0)</f>
        <v>0</v>
      </c>
      <c r="M5377">
        <f>IF(Table13[[#This Row],[ocean_proximity]]="NEAR BAY",1,0)</f>
        <v>0</v>
      </c>
      <c r="N5377" s="3">
        <f>IF(Table13[[#This Row],[ocean_proximity]]="NEAR OCEAN",1,0)</f>
        <v>0</v>
      </c>
      <c r="O5377" s="3">
        <f>Table13[[#This Row],[housing_median_age]]/$D$2</f>
        <v>0.61538461538461542</v>
      </c>
      <c r="P5377" s="3">
        <f>Table13[[#This Row],[total_rooms]]/$E$2</f>
        <v>9.1963377416073244E-2</v>
      </c>
      <c r="Q5377" s="3">
        <f>Table13[[#This Row],[total_bedrooms]]/$F$2</f>
        <v>9.7905352986811481E-2</v>
      </c>
      <c r="R5377" s="3">
        <f>Table13[[#This Row],[population]]/$G$2</f>
        <v>5.9721988677764702E-2</v>
      </c>
      <c r="S5377" s="3">
        <f>Table13[[#This Row],[households]]/$H$2</f>
        <v>9.7500822097994086E-2</v>
      </c>
      <c r="T5377" s="3">
        <v>1</v>
      </c>
      <c r="AG5377">
        <f>SUMPRODUCT(Table13[[#This Row],[area_inland]:[ones]],$V$4:$AE$4)</f>
        <v>197661.88381460949</v>
      </c>
      <c r="AH5377">
        <f>ABS(AG5377-Table13[[#This Row],[median_house_value]])</f>
        <v>102161.88381460949</v>
      </c>
    </row>
    <row r="5378" spans="1:34" x14ac:dyDescent="0.45">
      <c r="A5378">
        <v>168200</v>
      </c>
      <c r="B5378">
        <v>-118.17</v>
      </c>
      <c r="C5378">
        <v>33.97</v>
      </c>
      <c r="D5378">
        <v>33</v>
      </c>
      <c r="E5378">
        <v>2410</v>
      </c>
      <c r="F5378">
        <v>641</v>
      </c>
      <c r="G5378">
        <v>2106</v>
      </c>
      <c r="H5378">
        <v>593</v>
      </c>
      <c r="I5378">
        <v>2.2422</v>
      </c>
      <c r="J5378" t="s">
        <v>11</v>
      </c>
      <c r="K5378">
        <f>IF(Table13[[#This Row],[ocean_proximity]]="INLAND",1,0)</f>
        <v>0</v>
      </c>
      <c r="L5378">
        <f>IF(Table13[[#This Row],[ocean_proximity]]="ISLAND",1,0)</f>
        <v>0</v>
      </c>
      <c r="M5378">
        <f>IF(Table13[[#This Row],[ocean_proximity]]="NEAR BAY",1,0)</f>
        <v>0</v>
      </c>
      <c r="N5378" s="3">
        <f>IF(Table13[[#This Row],[ocean_proximity]]="NEAR OCEAN",1,0)</f>
        <v>0</v>
      </c>
      <c r="O5378" s="3">
        <f>Table13[[#This Row],[housing_median_age]]/$D$2</f>
        <v>0.63461538461538458</v>
      </c>
      <c r="P5378" s="3">
        <f>Table13[[#This Row],[total_rooms]]/$E$2</f>
        <v>6.1291963377416075E-2</v>
      </c>
      <c r="Q5378" s="3">
        <f>Table13[[#This Row],[total_bedrooms]]/$F$2</f>
        <v>9.9456943366951128E-2</v>
      </c>
      <c r="R5378" s="3">
        <f>Table13[[#This Row],[population]]/$G$2</f>
        <v>5.9021355305195894E-2</v>
      </c>
      <c r="S5378" s="3">
        <f>Table13[[#This Row],[households]]/$H$2</f>
        <v>9.7500822097994086E-2</v>
      </c>
      <c r="T5378" s="3">
        <v>1</v>
      </c>
      <c r="AG5378">
        <f>SUMPRODUCT(Table13[[#This Row],[area_inland]:[ones]],$V$4:$AE$4)</f>
        <v>191155.48590637214</v>
      </c>
      <c r="AH5378">
        <f>ABS(AG5378-Table13[[#This Row],[median_house_value]])</f>
        <v>22955.485906372138</v>
      </c>
    </row>
    <row r="5379" spans="1:34" x14ac:dyDescent="0.45">
      <c r="A5379">
        <v>170400</v>
      </c>
      <c r="B5379">
        <v>-118.08</v>
      </c>
      <c r="C5379">
        <v>33.840000000000003</v>
      </c>
      <c r="D5379">
        <v>31</v>
      </c>
      <c r="E5379">
        <v>2377</v>
      </c>
      <c r="F5379">
        <v>600</v>
      </c>
      <c r="G5379">
        <v>2042</v>
      </c>
      <c r="H5379">
        <v>593</v>
      </c>
      <c r="I5379">
        <v>3.625</v>
      </c>
      <c r="J5379" t="s">
        <v>11</v>
      </c>
      <c r="K5379">
        <f>IF(Table13[[#This Row],[ocean_proximity]]="INLAND",1,0)</f>
        <v>0</v>
      </c>
      <c r="L5379">
        <f>IF(Table13[[#This Row],[ocean_proximity]]="ISLAND",1,0)</f>
        <v>0</v>
      </c>
      <c r="M5379">
        <f>IF(Table13[[#This Row],[ocean_proximity]]="NEAR BAY",1,0)</f>
        <v>0</v>
      </c>
      <c r="N5379" s="3">
        <f>IF(Table13[[#This Row],[ocean_proximity]]="NEAR OCEAN",1,0)</f>
        <v>0</v>
      </c>
      <c r="O5379" s="3">
        <f>Table13[[#This Row],[housing_median_age]]/$D$2</f>
        <v>0.59615384615384615</v>
      </c>
      <c r="P5379" s="3">
        <f>Table13[[#This Row],[total_rooms]]/$E$2</f>
        <v>6.0452695829094606E-2</v>
      </c>
      <c r="Q5379" s="3">
        <f>Table13[[#This Row],[total_bedrooms]]/$F$2</f>
        <v>9.3095422808378583E-2</v>
      </c>
      <c r="R5379" s="3">
        <f>Table13[[#This Row],[population]]/$G$2</f>
        <v>5.7227733871419766E-2</v>
      </c>
      <c r="S5379" s="3">
        <f>Table13[[#This Row],[households]]/$H$2</f>
        <v>9.7500822097994086E-2</v>
      </c>
      <c r="T5379" s="3">
        <v>1</v>
      </c>
      <c r="AG5379">
        <f>SUMPRODUCT(Table13[[#This Row],[area_inland]:[ones]],$V$4:$AE$4)</f>
        <v>190228.74155088497</v>
      </c>
      <c r="AH5379">
        <f>ABS(AG5379-Table13[[#This Row],[median_house_value]])</f>
        <v>19828.741550884966</v>
      </c>
    </row>
    <row r="5380" spans="1:34" x14ac:dyDescent="0.45">
      <c r="A5380">
        <v>217700</v>
      </c>
      <c r="B5380">
        <v>-120.6</v>
      </c>
      <c r="C5380">
        <v>35.119999999999997</v>
      </c>
      <c r="D5380">
        <v>22</v>
      </c>
      <c r="E5380">
        <v>3342</v>
      </c>
      <c r="F5380">
        <v>644</v>
      </c>
      <c r="G5380">
        <v>1342</v>
      </c>
      <c r="H5380">
        <v>593</v>
      </c>
      <c r="I5380">
        <v>3.4508999999999999</v>
      </c>
      <c r="J5380" t="s">
        <v>11</v>
      </c>
      <c r="K5380">
        <f>IF(Table13[[#This Row],[ocean_proximity]]="INLAND",1,0)</f>
        <v>0</v>
      </c>
      <c r="L5380">
        <f>IF(Table13[[#This Row],[ocean_proximity]]="ISLAND",1,0)</f>
        <v>0</v>
      </c>
      <c r="M5380">
        <f>IF(Table13[[#This Row],[ocean_proximity]]="NEAR BAY",1,0)</f>
        <v>0</v>
      </c>
      <c r="N5380" s="3">
        <f>IF(Table13[[#This Row],[ocean_proximity]]="NEAR OCEAN",1,0)</f>
        <v>0</v>
      </c>
      <c r="O5380" s="3">
        <f>Table13[[#This Row],[housing_median_age]]/$D$2</f>
        <v>0.42307692307692307</v>
      </c>
      <c r="P5380" s="3">
        <f>Table13[[#This Row],[total_rooms]]/$E$2</f>
        <v>8.4994913530010166E-2</v>
      </c>
      <c r="Q5380" s="3">
        <f>Table13[[#This Row],[total_bedrooms]]/$F$2</f>
        <v>9.9922420480993021E-2</v>
      </c>
      <c r="R5380" s="3">
        <f>Table13[[#This Row],[population]]/$G$2</f>
        <v>3.7609999439493301E-2</v>
      </c>
      <c r="S5380" s="3">
        <f>Table13[[#This Row],[households]]/$H$2</f>
        <v>9.7500822097994086E-2</v>
      </c>
      <c r="T5380" s="3">
        <v>1</v>
      </c>
      <c r="AG5380">
        <f>SUMPRODUCT(Table13[[#This Row],[area_inland]:[ones]],$V$4:$AE$4)</f>
        <v>187562.72839525319</v>
      </c>
      <c r="AH5380">
        <f>ABS(AG5380-Table13[[#This Row],[median_house_value]])</f>
        <v>30137.271604746813</v>
      </c>
    </row>
    <row r="5381" spans="1:34" x14ac:dyDescent="0.45">
      <c r="A5381">
        <v>500001</v>
      </c>
      <c r="B5381">
        <v>-118.43</v>
      </c>
      <c r="C5381">
        <v>34.07</v>
      </c>
      <c r="D5381">
        <v>38</v>
      </c>
      <c r="E5381">
        <v>3251</v>
      </c>
      <c r="F5381">
        <v>656</v>
      </c>
      <c r="G5381">
        <v>1251</v>
      </c>
      <c r="H5381">
        <v>593</v>
      </c>
      <c r="I5381">
        <v>7.7382</v>
      </c>
      <c r="J5381" t="s">
        <v>11</v>
      </c>
      <c r="K5381">
        <f>IF(Table13[[#This Row],[ocean_proximity]]="INLAND",1,0)</f>
        <v>0</v>
      </c>
      <c r="L5381">
        <f>IF(Table13[[#This Row],[ocean_proximity]]="ISLAND",1,0)</f>
        <v>0</v>
      </c>
      <c r="M5381">
        <f>IF(Table13[[#This Row],[ocean_proximity]]="NEAR BAY",1,0)</f>
        <v>0</v>
      </c>
      <c r="N5381" s="3">
        <f>IF(Table13[[#This Row],[ocean_proximity]]="NEAR OCEAN",1,0)</f>
        <v>0</v>
      </c>
      <c r="O5381" s="3">
        <f>Table13[[#This Row],[housing_median_age]]/$D$2</f>
        <v>0.73076923076923073</v>
      </c>
      <c r="P5381" s="3">
        <f>Table13[[#This Row],[total_rooms]]/$E$2</f>
        <v>8.2680569684638855E-2</v>
      </c>
      <c r="Q5381" s="3">
        <f>Table13[[#This Row],[total_bedrooms]]/$F$2</f>
        <v>0.10178432893716059</v>
      </c>
      <c r="R5381" s="3">
        <f>Table13[[#This Row],[population]]/$G$2</f>
        <v>3.505969396334286E-2</v>
      </c>
      <c r="S5381" s="3">
        <f>Table13[[#This Row],[households]]/$H$2</f>
        <v>9.7500822097994086E-2</v>
      </c>
      <c r="T5381" s="3">
        <v>1</v>
      </c>
      <c r="AG5381">
        <f>SUMPRODUCT(Table13[[#This Row],[area_inland]:[ones]],$V$4:$AE$4)</f>
        <v>193386.75362652843</v>
      </c>
      <c r="AH5381">
        <f>ABS(AG5381-Table13[[#This Row],[median_house_value]])</f>
        <v>306614.24637347157</v>
      </c>
    </row>
    <row r="5382" spans="1:34" x14ac:dyDescent="0.45">
      <c r="A5382">
        <v>151200</v>
      </c>
      <c r="B5382">
        <v>-118.29</v>
      </c>
      <c r="C5382">
        <v>33.909999999999997</v>
      </c>
      <c r="D5382">
        <v>31</v>
      </c>
      <c r="E5382">
        <v>2025</v>
      </c>
      <c r="F5382">
        <v>618</v>
      </c>
      <c r="G5382">
        <v>2231</v>
      </c>
      <c r="H5382">
        <v>593</v>
      </c>
      <c r="I5382">
        <v>2.4741</v>
      </c>
      <c r="J5382" t="s">
        <v>11</v>
      </c>
      <c r="K5382">
        <f>IF(Table13[[#This Row],[ocean_proximity]]="INLAND",1,0)</f>
        <v>0</v>
      </c>
      <c r="L5382">
        <f>IF(Table13[[#This Row],[ocean_proximity]]="ISLAND",1,0)</f>
        <v>0</v>
      </c>
      <c r="M5382">
        <f>IF(Table13[[#This Row],[ocean_proximity]]="NEAR BAY",1,0)</f>
        <v>0</v>
      </c>
      <c r="N5382" s="3">
        <f>IF(Table13[[#This Row],[ocean_proximity]]="NEAR OCEAN",1,0)</f>
        <v>0</v>
      </c>
      <c r="O5382" s="3">
        <f>Table13[[#This Row],[housing_median_age]]/$D$2</f>
        <v>0.59615384615384615</v>
      </c>
      <c r="P5382" s="3">
        <f>Table13[[#This Row],[total_rooms]]/$E$2</f>
        <v>5.1500508646998983E-2</v>
      </c>
      <c r="Q5382" s="3">
        <f>Table13[[#This Row],[total_bedrooms]]/$F$2</f>
        <v>9.588828549262994E-2</v>
      </c>
      <c r="R5382" s="3">
        <f>Table13[[#This Row],[population]]/$G$2</f>
        <v>6.2524522168039914E-2</v>
      </c>
      <c r="S5382" s="3">
        <f>Table13[[#This Row],[households]]/$H$2</f>
        <v>9.7500822097994086E-2</v>
      </c>
      <c r="T5382" s="3">
        <v>1</v>
      </c>
      <c r="AG5382">
        <f>SUMPRODUCT(Table13[[#This Row],[area_inland]:[ones]],$V$4:$AE$4)</f>
        <v>190165.04947816973</v>
      </c>
      <c r="AH5382">
        <f>ABS(AG5382-Table13[[#This Row],[median_house_value]])</f>
        <v>38965.049478169734</v>
      </c>
    </row>
    <row r="5383" spans="1:34" x14ac:dyDescent="0.45">
      <c r="A5383">
        <v>143600</v>
      </c>
      <c r="B5383">
        <v>-120.61</v>
      </c>
      <c r="C5383">
        <v>35.1</v>
      </c>
      <c r="D5383">
        <v>17</v>
      </c>
      <c r="E5383">
        <v>2799</v>
      </c>
      <c r="F5383">
        <v>637</v>
      </c>
      <c r="G5383">
        <v>2015</v>
      </c>
      <c r="H5383">
        <v>592</v>
      </c>
      <c r="I5383">
        <v>3.0535999999999999</v>
      </c>
      <c r="J5383" t="s">
        <v>11</v>
      </c>
      <c r="K5383">
        <f>IF(Table13[[#This Row],[ocean_proximity]]="INLAND",1,0)</f>
        <v>0</v>
      </c>
      <c r="L5383">
        <f>IF(Table13[[#This Row],[ocean_proximity]]="ISLAND",1,0)</f>
        <v>0</v>
      </c>
      <c r="M5383">
        <f>IF(Table13[[#This Row],[ocean_proximity]]="NEAR BAY",1,0)</f>
        <v>0</v>
      </c>
      <c r="N5383" s="3">
        <f>IF(Table13[[#This Row],[ocean_proximity]]="NEAR OCEAN",1,0)</f>
        <v>0</v>
      </c>
      <c r="O5383" s="3">
        <f>Table13[[#This Row],[housing_median_age]]/$D$2</f>
        <v>0.32692307692307693</v>
      </c>
      <c r="P5383" s="3">
        <f>Table13[[#This Row],[total_rooms]]/$E$2</f>
        <v>7.1185147507629706E-2</v>
      </c>
      <c r="Q5383" s="3">
        <f>Table13[[#This Row],[total_bedrooms]]/$F$2</f>
        <v>9.8836307214895266E-2</v>
      </c>
      <c r="R5383" s="3">
        <f>Table13[[#This Row],[population]]/$G$2</f>
        <v>5.647104982904546E-2</v>
      </c>
      <c r="S5383" s="3">
        <f>Table13[[#This Row],[households]]/$H$2</f>
        <v>9.7336402499177896E-2</v>
      </c>
      <c r="T5383" s="3">
        <v>1</v>
      </c>
      <c r="AG5383">
        <f>SUMPRODUCT(Table13[[#This Row],[area_inland]:[ones]],$V$4:$AE$4)</f>
        <v>185490.50726908486</v>
      </c>
      <c r="AH5383">
        <f>ABS(AG5383-Table13[[#This Row],[median_house_value]])</f>
        <v>41890.507269084861</v>
      </c>
    </row>
    <row r="5384" spans="1:34" x14ac:dyDescent="0.45">
      <c r="A5384">
        <v>116500</v>
      </c>
      <c r="B5384">
        <v>-121.38</v>
      </c>
      <c r="C5384">
        <v>38.619999999999997</v>
      </c>
      <c r="D5384">
        <v>34</v>
      </c>
      <c r="E5384">
        <v>2352</v>
      </c>
      <c r="F5384">
        <v>610</v>
      </c>
      <c r="G5384">
        <v>1127</v>
      </c>
      <c r="H5384">
        <v>592</v>
      </c>
      <c r="I5384">
        <v>2.2000000000000002</v>
      </c>
      <c r="J5384" t="s">
        <v>12</v>
      </c>
      <c r="K5384">
        <f>IF(Table13[[#This Row],[ocean_proximity]]="INLAND",1,0)</f>
        <v>1</v>
      </c>
      <c r="L5384">
        <f>IF(Table13[[#This Row],[ocean_proximity]]="ISLAND",1,0)</f>
        <v>0</v>
      </c>
      <c r="M5384">
        <f>IF(Table13[[#This Row],[ocean_proximity]]="NEAR BAY",1,0)</f>
        <v>0</v>
      </c>
      <c r="N5384" s="3">
        <f>IF(Table13[[#This Row],[ocean_proximity]]="NEAR OCEAN",1,0)</f>
        <v>0</v>
      </c>
      <c r="O5384" s="3">
        <f>Table13[[#This Row],[housing_median_age]]/$D$2</f>
        <v>0.65384615384615385</v>
      </c>
      <c r="P5384" s="3">
        <f>Table13[[#This Row],[total_rooms]]/$E$2</f>
        <v>5.9816887080366227E-2</v>
      </c>
      <c r="Q5384" s="3">
        <f>Table13[[#This Row],[total_bedrooms]]/$F$2</f>
        <v>9.4647013188518231E-2</v>
      </c>
      <c r="R5384" s="3">
        <f>Table13[[#This Row],[population]]/$G$2</f>
        <v>3.1584552435401606E-2</v>
      </c>
      <c r="S5384" s="3">
        <f>Table13[[#This Row],[households]]/$H$2</f>
        <v>9.7336402499177896E-2</v>
      </c>
      <c r="T5384" s="3">
        <v>1</v>
      </c>
      <c r="AG5384">
        <f>SUMPRODUCT(Table13[[#This Row],[area_inland]:[ones]],$V$4:$AE$4)</f>
        <v>197765.87228477857</v>
      </c>
      <c r="AH5384">
        <f>ABS(AG5384-Table13[[#This Row],[median_house_value]])</f>
        <v>81265.872284778568</v>
      </c>
    </row>
    <row r="5385" spans="1:34" x14ac:dyDescent="0.45">
      <c r="A5385">
        <v>289800</v>
      </c>
      <c r="B5385">
        <v>-117.86</v>
      </c>
      <c r="C5385">
        <v>33.89</v>
      </c>
      <c r="D5385">
        <v>22</v>
      </c>
      <c r="E5385">
        <v>4386</v>
      </c>
      <c r="F5385">
        <v>593</v>
      </c>
      <c r="G5385">
        <v>1915</v>
      </c>
      <c r="H5385">
        <v>592</v>
      </c>
      <c r="I5385">
        <v>6.6897000000000002</v>
      </c>
      <c r="J5385" t="s">
        <v>11</v>
      </c>
      <c r="K5385">
        <f>IF(Table13[[#This Row],[ocean_proximity]]="INLAND",1,0)</f>
        <v>0</v>
      </c>
      <c r="L5385">
        <f>IF(Table13[[#This Row],[ocean_proximity]]="ISLAND",1,0)</f>
        <v>0</v>
      </c>
      <c r="M5385">
        <f>IF(Table13[[#This Row],[ocean_proximity]]="NEAR BAY",1,0)</f>
        <v>0</v>
      </c>
      <c r="N5385" s="3">
        <f>IF(Table13[[#This Row],[ocean_proximity]]="NEAR OCEAN",1,0)</f>
        <v>0</v>
      </c>
      <c r="O5385" s="3">
        <f>Table13[[#This Row],[housing_median_age]]/$D$2</f>
        <v>0.42307692307692307</v>
      </c>
      <c r="P5385" s="3">
        <f>Table13[[#This Row],[total_rooms]]/$E$2</f>
        <v>0.11154628687690743</v>
      </c>
      <c r="Q5385" s="3">
        <f>Table13[[#This Row],[total_bedrooms]]/$F$2</f>
        <v>9.2009309542280843E-2</v>
      </c>
      <c r="R5385" s="3">
        <f>Table13[[#This Row],[population]]/$G$2</f>
        <v>5.3668516338770247E-2</v>
      </c>
      <c r="S5385" s="3">
        <f>Table13[[#This Row],[households]]/$H$2</f>
        <v>9.7336402499177896E-2</v>
      </c>
      <c r="T5385" s="3">
        <v>1</v>
      </c>
      <c r="AG5385">
        <f>SUMPRODUCT(Table13[[#This Row],[area_inland]:[ones]],$V$4:$AE$4)</f>
        <v>187762.58418942822</v>
      </c>
      <c r="AH5385">
        <f>ABS(AG5385-Table13[[#This Row],[median_house_value]])</f>
        <v>102037.41581057178</v>
      </c>
    </row>
    <row r="5386" spans="1:34" x14ac:dyDescent="0.45">
      <c r="A5386">
        <v>113500</v>
      </c>
      <c r="B5386">
        <v>-116.6</v>
      </c>
      <c r="C5386">
        <v>33.49</v>
      </c>
      <c r="D5386">
        <v>16</v>
      </c>
      <c r="E5386">
        <v>3730</v>
      </c>
      <c r="F5386">
        <v>827</v>
      </c>
      <c r="G5386">
        <v>1346</v>
      </c>
      <c r="H5386">
        <v>592</v>
      </c>
      <c r="I5386">
        <v>2.1829999999999998</v>
      </c>
      <c r="J5386" t="s">
        <v>12</v>
      </c>
      <c r="K5386">
        <f>IF(Table13[[#This Row],[ocean_proximity]]="INLAND",1,0)</f>
        <v>1</v>
      </c>
      <c r="L5386">
        <f>IF(Table13[[#This Row],[ocean_proximity]]="ISLAND",1,0)</f>
        <v>0</v>
      </c>
      <c r="M5386">
        <f>IF(Table13[[#This Row],[ocean_proximity]]="NEAR BAY",1,0)</f>
        <v>0</v>
      </c>
      <c r="N5386" s="3">
        <f>IF(Table13[[#This Row],[ocean_proximity]]="NEAR OCEAN",1,0)</f>
        <v>0</v>
      </c>
      <c r="O5386" s="3">
        <f>Table13[[#This Row],[housing_median_age]]/$D$2</f>
        <v>0.30769230769230771</v>
      </c>
      <c r="P5386" s="3">
        <f>Table13[[#This Row],[total_rooms]]/$E$2</f>
        <v>9.4862665310274666E-2</v>
      </c>
      <c r="Q5386" s="3">
        <f>Table13[[#This Row],[total_bedrooms]]/$F$2</f>
        <v>0.12831652443754848</v>
      </c>
      <c r="R5386" s="3">
        <f>Table13[[#This Row],[population]]/$G$2</f>
        <v>3.772210077910431E-2</v>
      </c>
      <c r="S5386" s="3">
        <f>Table13[[#This Row],[households]]/$H$2</f>
        <v>9.7336402499177896E-2</v>
      </c>
      <c r="T5386" s="3">
        <v>1</v>
      </c>
      <c r="AG5386">
        <f>SUMPRODUCT(Table13[[#This Row],[area_inland]:[ones]],$V$4:$AE$4)</f>
        <v>192795.00780985196</v>
      </c>
      <c r="AH5386">
        <f>ABS(AG5386-Table13[[#This Row],[median_house_value]])</f>
        <v>79295.007809851959</v>
      </c>
    </row>
    <row r="5387" spans="1:34" x14ac:dyDescent="0.45">
      <c r="A5387">
        <v>218100</v>
      </c>
      <c r="B5387">
        <v>-117.12</v>
      </c>
      <c r="C5387">
        <v>32.950000000000003</v>
      </c>
      <c r="D5387">
        <v>8</v>
      </c>
      <c r="E5387">
        <v>3670</v>
      </c>
      <c r="F5387">
        <v>536</v>
      </c>
      <c r="G5387">
        <v>1723</v>
      </c>
      <c r="H5387">
        <v>592</v>
      </c>
      <c r="I5387">
        <v>6.3541999999999996</v>
      </c>
      <c r="J5387" t="s">
        <v>11</v>
      </c>
      <c r="K5387">
        <f>IF(Table13[[#This Row],[ocean_proximity]]="INLAND",1,0)</f>
        <v>0</v>
      </c>
      <c r="L5387">
        <f>IF(Table13[[#This Row],[ocean_proximity]]="ISLAND",1,0)</f>
        <v>0</v>
      </c>
      <c r="M5387">
        <f>IF(Table13[[#This Row],[ocean_proximity]]="NEAR BAY",1,0)</f>
        <v>0</v>
      </c>
      <c r="N5387" s="3">
        <f>IF(Table13[[#This Row],[ocean_proximity]]="NEAR OCEAN",1,0)</f>
        <v>0</v>
      </c>
      <c r="O5387" s="3">
        <f>Table13[[#This Row],[housing_median_age]]/$D$2</f>
        <v>0.15384615384615385</v>
      </c>
      <c r="P5387" s="3">
        <f>Table13[[#This Row],[total_rooms]]/$E$2</f>
        <v>9.3336724313326555E-2</v>
      </c>
      <c r="Q5387" s="3">
        <f>Table13[[#This Row],[total_bedrooms]]/$F$2</f>
        <v>8.3165244375484879E-2</v>
      </c>
      <c r="R5387" s="3">
        <f>Table13[[#This Row],[population]]/$G$2</f>
        <v>4.8287652037441849E-2</v>
      </c>
      <c r="S5387" s="3">
        <f>Table13[[#This Row],[households]]/$H$2</f>
        <v>9.7336402499177896E-2</v>
      </c>
      <c r="T5387" s="3">
        <v>1</v>
      </c>
      <c r="AG5387">
        <f>SUMPRODUCT(Table13[[#This Row],[area_inland]:[ones]],$V$4:$AE$4)</f>
        <v>182124.10174796512</v>
      </c>
      <c r="AH5387">
        <f>ABS(AG5387-Table13[[#This Row],[median_house_value]])</f>
        <v>35975.89825203488</v>
      </c>
    </row>
    <row r="5388" spans="1:34" hidden="1" x14ac:dyDescent="0.45">
      <c r="A5388">
        <v>97900</v>
      </c>
      <c r="B5388">
        <v>-117.31</v>
      </c>
      <c r="C5388">
        <v>34.25</v>
      </c>
      <c r="D5388">
        <v>29</v>
      </c>
      <c r="E5388">
        <v>4610</v>
      </c>
      <c r="G5388">
        <v>1569</v>
      </c>
      <c r="H5388">
        <v>592</v>
      </c>
      <c r="I5388">
        <v>2.7663000000000002</v>
      </c>
      <c r="J5388" t="s">
        <v>12</v>
      </c>
      <c r="K5388">
        <f>IF(Table13[[#This Row],[ocean_proximity]]="INLAND",1,0)</f>
        <v>1</v>
      </c>
      <c r="L5388">
        <f>IF(Table13[[#This Row],[ocean_proximity]]="ISLAND",1,0)</f>
        <v>0</v>
      </c>
      <c r="M5388">
        <f>IF(Table13[[#This Row],[ocean_proximity]]="NEAR BAY",1,0)</f>
        <v>0</v>
      </c>
      <c r="N5388" s="3">
        <f>IF(Table13[[#This Row],[ocean_proximity]]="NEAR OCEAN",1,0)</f>
        <v>0</v>
      </c>
      <c r="O5388" s="3">
        <f>Table13[[#This Row],[housing_median_age]]/$D$2</f>
        <v>0.55769230769230771</v>
      </c>
      <c r="P5388" s="3">
        <f>Table13[[#This Row],[total_rooms]]/$E$2</f>
        <v>0.11724313326551374</v>
      </c>
      <c r="Q5388" s="3">
        <f>Table13[[#This Row],[total_bedrooms]]/$F$2</f>
        <v>0</v>
      </c>
      <c r="R5388" s="3">
        <f>Table13[[#This Row],[population]]/$G$2</f>
        <v>4.3971750462418024E-2</v>
      </c>
      <c r="S5388" s="3">
        <f>Table13[[#This Row],[households]]/$H$2</f>
        <v>9.7336402499177896E-2</v>
      </c>
      <c r="T5388" s="3"/>
      <c r="AG5388">
        <f>SUMPRODUCT(Table13[[#This Row],[area_inland]:[ones]],$V$4:$AE$4)</f>
        <v>19393.738617089439</v>
      </c>
      <c r="AH5388">
        <f>ABS(AG5388-Table13[[#This Row],[median_house_value]])</f>
        <v>78506.261382910568</v>
      </c>
    </row>
    <row r="5389" spans="1:34" x14ac:dyDescent="0.45">
      <c r="A5389">
        <v>119200</v>
      </c>
      <c r="B5389">
        <v>-117.05</v>
      </c>
      <c r="C5389">
        <v>32.71</v>
      </c>
      <c r="D5389">
        <v>25</v>
      </c>
      <c r="E5389">
        <v>3292</v>
      </c>
      <c r="F5389">
        <v>608</v>
      </c>
      <c r="G5389">
        <v>2266</v>
      </c>
      <c r="H5389">
        <v>592</v>
      </c>
      <c r="I5389">
        <v>3.2986</v>
      </c>
      <c r="J5389" t="s">
        <v>13</v>
      </c>
      <c r="K5389">
        <f>IF(Table13[[#This Row],[ocean_proximity]]="INLAND",1,0)</f>
        <v>0</v>
      </c>
      <c r="L5389">
        <f>IF(Table13[[#This Row],[ocean_proximity]]="ISLAND",1,0)</f>
        <v>0</v>
      </c>
      <c r="M5389">
        <f>IF(Table13[[#This Row],[ocean_proximity]]="NEAR BAY",1,0)</f>
        <v>0</v>
      </c>
      <c r="N5389" s="3">
        <f>IF(Table13[[#This Row],[ocean_proximity]]="NEAR OCEAN",1,0)</f>
        <v>1</v>
      </c>
      <c r="O5389" s="3">
        <f>Table13[[#This Row],[housing_median_age]]/$D$2</f>
        <v>0.48076923076923078</v>
      </c>
      <c r="P5389" s="3">
        <f>Table13[[#This Row],[total_rooms]]/$E$2</f>
        <v>8.3723296032553407E-2</v>
      </c>
      <c r="Q5389" s="3">
        <f>Table13[[#This Row],[total_bedrooms]]/$F$2</f>
        <v>9.4336695112490307E-2</v>
      </c>
      <c r="R5389" s="3">
        <f>Table13[[#This Row],[population]]/$G$2</f>
        <v>6.3505408889636225E-2</v>
      </c>
      <c r="S5389" s="3">
        <f>Table13[[#This Row],[households]]/$H$2</f>
        <v>9.7336402499177896E-2</v>
      </c>
      <c r="T5389" s="3">
        <v>1</v>
      </c>
      <c r="AG5389">
        <f>SUMPRODUCT(Table13[[#This Row],[area_inland]:[ones]],$V$4:$AE$4)</f>
        <v>200600.02529272743</v>
      </c>
      <c r="AH5389">
        <f>ABS(AG5389-Table13[[#This Row],[median_house_value]])</f>
        <v>81400.025292727427</v>
      </c>
    </row>
    <row r="5390" spans="1:34" x14ac:dyDescent="0.45">
      <c r="A5390">
        <v>62000</v>
      </c>
      <c r="B5390">
        <v>-119.35</v>
      </c>
      <c r="C5390">
        <v>36.520000000000003</v>
      </c>
      <c r="D5390">
        <v>39</v>
      </c>
      <c r="E5390">
        <v>3027</v>
      </c>
      <c r="F5390">
        <v>608</v>
      </c>
      <c r="G5390">
        <v>2199</v>
      </c>
      <c r="H5390">
        <v>592</v>
      </c>
      <c r="I5390">
        <v>2.6444999999999999</v>
      </c>
      <c r="J5390" t="s">
        <v>12</v>
      </c>
      <c r="K5390">
        <f>IF(Table13[[#This Row],[ocean_proximity]]="INLAND",1,0)</f>
        <v>1</v>
      </c>
      <c r="L5390">
        <f>IF(Table13[[#This Row],[ocean_proximity]]="ISLAND",1,0)</f>
        <v>0</v>
      </c>
      <c r="M5390">
        <f>IF(Table13[[#This Row],[ocean_proximity]]="NEAR BAY",1,0)</f>
        <v>0</v>
      </c>
      <c r="N5390" s="3">
        <f>IF(Table13[[#This Row],[ocean_proximity]]="NEAR OCEAN",1,0)</f>
        <v>0</v>
      </c>
      <c r="O5390" s="3">
        <f>Table13[[#This Row],[housing_median_age]]/$D$2</f>
        <v>0.75</v>
      </c>
      <c r="P5390" s="3">
        <f>Table13[[#This Row],[total_rooms]]/$E$2</f>
        <v>7.698372329603255E-2</v>
      </c>
      <c r="Q5390" s="3">
        <f>Table13[[#This Row],[total_bedrooms]]/$F$2</f>
        <v>9.4336695112490307E-2</v>
      </c>
      <c r="R5390" s="3">
        <f>Table13[[#This Row],[population]]/$G$2</f>
        <v>6.162771145115184E-2</v>
      </c>
      <c r="S5390" s="3">
        <f>Table13[[#This Row],[households]]/$H$2</f>
        <v>9.7336402499177896E-2</v>
      </c>
      <c r="T5390" s="3">
        <v>1</v>
      </c>
      <c r="AG5390">
        <f>SUMPRODUCT(Table13[[#This Row],[area_inland]:[ones]],$V$4:$AE$4)</f>
        <v>199852.35467952231</v>
      </c>
      <c r="AH5390">
        <f>ABS(AG5390-Table13[[#This Row],[median_house_value]])</f>
        <v>137852.35467952231</v>
      </c>
    </row>
    <row r="5391" spans="1:34" x14ac:dyDescent="0.45">
      <c r="A5391">
        <v>366700</v>
      </c>
      <c r="B5391">
        <v>-118.49</v>
      </c>
      <c r="C5391">
        <v>34.020000000000003</v>
      </c>
      <c r="D5391">
        <v>30</v>
      </c>
      <c r="E5391">
        <v>2075</v>
      </c>
      <c r="F5391">
        <v>687</v>
      </c>
      <c r="G5391">
        <v>1026</v>
      </c>
      <c r="H5391">
        <v>592</v>
      </c>
      <c r="I5391">
        <v>3.1635</v>
      </c>
      <c r="J5391" t="s">
        <v>11</v>
      </c>
      <c r="K5391">
        <f>IF(Table13[[#This Row],[ocean_proximity]]="INLAND",1,0)</f>
        <v>0</v>
      </c>
      <c r="L5391">
        <f>IF(Table13[[#This Row],[ocean_proximity]]="ISLAND",1,0)</f>
        <v>0</v>
      </c>
      <c r="M5391">
        <f>IF(Table13[[#This Row],[ocean_proximity]]="NEAR BAY",1,0)</f>
        <v>0</v>
      </c>
      <c r="N5391" s="3">
        <f>IF(Table13[[#This Row],[ocean_proximity]]="NEAR OCEAN",1,0)</f>
        <v>0</v>
      </c>
      <c r="O5391" s="3">
        <f>Table13[[#This Row],[housing_median_age]]/$D$2</f>
        <v>0.57692307692307687</v>
      </c>
      <c r="P5391" s="3">
        <f>Table13[[#This Row],[total_rooms]]/$E$2</f>
        <v>5.2772126144455749E-2</v>
      </c>
      <c r="Q5391" s="3">
        <f>Table13[[#This Row],[total_bedrooms]]/$F$2</f>
        <v>0.10659425911559349</v>
      </c>
      <c r="R5391" s="3">
        <f>Table13[[#This Row],[population]]/$G$2</f>
        <v>2.8753993610223641E-2</v>
      </c>
      <c r="S5391" s="3">
        <f>Table13[[#This Row],[households]]/$H$2</f>
        <v>9.7336402499177896E-2</v>
      </c>
      <c r="T5391" s="3">
        <v>1</v>
      </c>
      <c r="AG5391">
        <f>SUMPRODUCT(Table13[[#This Row],[area_inland]:[ones]],$V$4:$AE$4)</f>
        <v>190135.80278677866</v>
      </c>
      <c r="AH5391">
        <f>ABS(AG5391-Table13[[#This Row],[median_house_value]])</f>
        <v>176564.19721322134</v>
      </c>
    </row>
    <row r="5392" spans="1:34" x14ac:dyDescent="0.45">
      <c r="A5392">
        <v>71400</v>
      </c>
      <c r="B5392">
        <v>-119.74</v>
      </c>
      <c r="C5392">
        <v>36.79</v>
      </c>
      <c r="D5392">
        <v>28</v>
      </c>
      <c r="E5392">
        <v>2857</v>
      </c>
      <c r="F5392">
        <v>619</v>
      </c>
      <c r="G5392">
        <v>1614</v>
      </c>
      <c r="H5392">
        <v>592</v>
      </c>
      <c r="I5392">
        <v>2.1573000000000002</v>
      </c>
      <c r="J5392" t="s">
        <v>12</v>
      </c>
      <c r="K5392">
        <f>IF(Table13[[#This Row],[ocean_proximity]]="INLAND",1,0)</f>
        <v>1</v>
      </c>
      <c r="L5392">
        <f>IF(Table13[[#This Row],[ocean_proximity]]="ISLAND",1,0)</f>
        <v>0</v>
      </c>
      <c r="M5392">
        <f>IF(Table13[[#This Row],[ocean_proximity]]="NEAR BAY",1,0)</f>
        <v>0</v>
      </c>
      <c r="N5392" s="3">
        <f>IF(Table13[[#This Row],[ocean_proximity]]="NEAR OCEAN",1,0)</f>
        <v>0</v>
      </c>
      <c r="O5392" s="3">
        <f>Table13[[#This Row],[housing_median_age]]/$D$2</f>
        <v>0.53846153846153844</v>
      </c>
      <c r="P5392" s="3">
        <f>Table13[[#This Row],[total_rooms]]/$E$2</f>
        <v>7.2660223804679555E-2</v>
      </c>
      <c r="Q5392" s="3">
        <f>Table13[[#This Row],[total_bedrooms]]/$F$2</f>
        <v>9.6043444530643909E-2</v>
      </c>
      <c r="R5392" s="3">
        <f>Table13[[#This Row],[population]]/$G$2</f>
        <v>4.5232890533041872E-2</v>
      </c>
      <c r="S5392" s="3">
        <f>Table13[[#This Row],[households]]/$H$2</f>
        <v>9.7336402499177896E-2</v>
      </c>
      <c r="T5392" s="3">
        <v>1</v>
      </c>
      <c r="AG5392">
        <f>SUMPRODUCT(Table13[[#This Row],[area_inland]:[ones]],$V$4:$AE$4)</f>
        <v>195839.17274764078</v>
      </c>
      <c r="AH5392">
        <f>ABS(AG5392-Table13[[#This Row],[median_house_value]])</f>
        <v>124439.17274764078</v>
      </c>
    </row>
    <row r="5393" spans="1:34" x14ac:dyDescent="0.45">
      <c r="A5393">
        <v>58300</v>
      </c>
      <c r="B5393">
        <v>-119.29</v>
      </c>
      <c r="C5393">
        <v>36.54</v>
      </c>
      <c r="D5393">
        <v>18</v>
      </c>
      <c r="E5393">
        <v>2581</v>
      </c>
      <c r="F5393">
        <v>628</v>
      </c>
      <c r="G5393">
        <v>2732</v>
      </c>
      <c r="H5393">
        <v>592</v>
      </c>
      <c r="I5393">
        <v>1.8429</v>
      </c>
      <c r="J5393" t="s">
        <v>12</v>
      </c>
      <c r="K5393">
        <f>IF(Table13[[#This Row],[ocean_proximity]]="INLAND",1,0)</f>
        <v>1</v>
      </c>
      <c r="L5393">
        <f>IF(Table13[[#This Row],[ocean_proximity]]="ISLAND",1,0)</f>
        <v>0</v>
      </c>
      <c r="M5393">
        <f>IF(Table13[[#This Row],[ocean_proximity]]="NEAR BAY",1,0)</f>
        <v>0</v>
      </c>
      <c r="N5393" s="3">
        <f>IF(Table13[[#This Row],[ocean_proximity]]="NEAR OCEAN",1,0)</f>
        <v>0</v>
      </c>
      <c r="O5393" s="3">
        <f>Table13[[#This Row],[housing_median_age]]/$D$2</f>
        <v>0.34615384615384615</v>
      </c>
      <c r="P5393" s="3">
        <f>Table13[[#This Row],[total_rooms]]/$E$2</f>
        <v>6.5640895218718215E-2</v>
      </c>
      <c r="Q5393" s="3">
        <f>Table13[[#This Row],[total_bedrooms]]/$F$2</f>
        <v>9.7439875872769588E-2</v>
      </c>
      <c r="R5393" s="3">
        <f>Table13[[#This Row],[population]]/$G$2</f>
        <v>7.65652149543187E-2</v>
      </c>
      <c r="S5393" s="3">
        <f>Table13[[#This Row],[households]]/$H$2</f>
        <v>9.7336402499177896E-2</v>
      </c>
      <c r="T5393" s="3">
        <v>1</v>
      </c>
      <c r="AG5393">
        <f>SUMPRODUCT(Table13[[#This Row],[area_inland]:[ones]],$V$4:$AE$4)</f>
        <v>192137.30004349357</v>
      </c>
      <c r="AH5393">
        <f>ABS(AG5393-Table13[[#This Row],[median_house_value]])</f>
        <v>133837.30004349357</v>
      </c>
    </row>
    <row r="5394" spans="1:34" x14ac:dyDescent="0.45">
      <c r="A5394">
        <v>57500</v>
      </c>
      <c r="B5394">
        <v>-117.09</v>
      </c>
      <c r="C5394">
        <v>32.64</v>
      </c>
      <c r="D5394">
        <v>20</v>
      </c>
      <c r="E5394">
        <v>1999</v>
      </c>
      <c r="F5394">
        <v>651</v>
      </c>
      <c r="G5394">
        <v>1302</v>
      </c>
      <c r="H5394">
        <v>592</v>
      </c>
      <c r="I5394">
        <v>1.6321000000000001</v>
      </c>
      <c r="J5394" t="s">
        <v>13</v>
      </c>
      <c r="K5394">
        <f>IF(Table13[[#This Row],[ocean_proximity]]="INLAND",1,0)</f>
        <v>0</v>
      </c>
      <c r="L5394">
        <f>IF(Table13[[#This Row],[ocean_proximity]]="ISLAND",1,0)</f>
        <v>0</v>
      </c>
      <c r="M5394">
        <f>IF(Table13[[#This Row],[ocean_proximity]]="NEAR BAY",1,0)</f>
        <v>0</v>
      </c>
      <c r="N5394" s="3">
        <f>IF(Table13[[#This Row],[ocean_proximity]]="NEAR OCEAN",1,0)</f>
        <v>1</v>
      </c>
      <c r="O5394" s="3">
        <f>Table13[[#This Row],[housing_median_age]]/$D$2</f>
        <v>0.38461538461538464</v>
      </c>
      <c r="P5394" s="3">
        <f>Table13[[#This Row],[total_rooms]]/$E$2</f>
        <v>5.0839267548321465E-2</v>
      </c>
      <c r="Q5394" s="3">
        <f>Table13[[#This Row],[total_bedrooms]]/$F$2</f>
        <v>0.10100853374709076</v>
      </c>
      <c r="R5394" s="3">
        <f>Table13[[#This Row],[population]]/$G$2</f>
        <v>3.6488986043383222E-2</v>
      </c>
      <c r="S5394" s="3">
        <f>Table13[[#This Row],[households]]/$H$2</f>
        <v>9.7336402499177896E-2</v>
      </c>
      <c r="T5394" s="3">
        <v>1</v>
      </c>
      <c r="AG5394">
        <f>SUMPRODUCT(Table13[[#This Row],[area_inland]:[ones]],$V$4:$AE$4)</f>
        <v>198444.41734689634</v>
      </c>
      <c r="AH5394">
        <f>ABS(AG5394-Table13[[#This Row],[median_house_value]])</f>
        <v>140944.41734689634</v>
      </c>
    </row>
    <row r="5395" spans="1:34" x14ac:dyDescent="0.45">
      <c r="A5395">
        <v>145500</v>
      </c>
      <c r="B5395">
        <v>-117.91</v>
      </c>
      <c r="C5395">
        <v>34.119999999999997</v>
      </c>
      <c r="D5395">
        <v>41</v>
      </c>
      <c r="E5395">
        <v>2673</v>
      </c>
      <c r="F5395">
        <v>578</v>
      </c>
      <c r="G5395">
        <v>2259</v>
      </c>
      <c r="H5395">
        <v>592</v>
      </c>
      <c r="I5395">
        <v>3.7846000000000002</v>
      </c>
      <c r="J5395" t="s">
        <v>11</v>
      </c>
      <c r="K5395">
        <f>IF(Table13[[#This Row],[ocean_proximity]]="INLAND",1,0)</f>
        <v>0</v>
      </c>
      <c r="L5395">
        <f>IF(Table13[[#This Row],[ocean_proximity]]="ISLAND",1,0)</f>
        <v>0</v>
      </c>
      <c r="M5395">
        <f>IF(Table13[[#This Row],[ocean_proximity]]="NEAR BAY",1,0)</f>
        <v>0</v>
      </c>
      <c r="N5395" s="3">
        <f>IF(Table13[[#This Row],[ocean_proximity]]="NEAR OCEAN",1,0)</f>
        <v>0</v>
      </c>
      <c r="O5395" s="3">
        <f>Table13[[#This Row],[housing_median_age]]/$D$2</f>
        <v>0.78846153846153844</v>
      </c>
      <c r="P5395" s="3">
        <f>Table13[[#This Row],[total_rooms]]/$E$2</f>
        <v>6.7980671414038657E-2</v>
      </c>
      <c r="Q5395" s="3">
        <f>Table13[[#This Row],[total_bedrooms]]/$F$2</f>
        <v>8.9681923972071378E-2</v>
      </c>
      <c r="R5395" s="3">
        <f>Table13[[#This Row],[population]]/$G$2</f>
        <v>6.3309231545316966E-2</v>
      </c>
      <c r="S5395" s="3">
        <f>Table13[[#This Row],[households]]/$H$2</f>
        <v>9.7336402499177896E-2</v>
      </c>
      <c r="T5395" s="3">
        <v>1</v>
      </c>
      <c r="AG5395">
        <f>SUMPRODUCT(Table13[[#This Row],[area_inland]:[ones]],$V$4:$AE$4)</f>
        <v>193879.81308541662</v>
      </c>
      <c r="AH5395">
        <f>ABS(AG5395-Table13[[#This Row],[median_house_value]])</f>
        <v>48379.813085416623</v>
      </c>
    </row>
    <row r="5396" spans="1:34" x14ac:dyDescent="0.45">
      <c r="A5396">
        <v>177300</v>
      </c>
      <c r="B5396">
        <v>-118.36</v>
      </c>
      <c r="C5396">
        <v>33.96</v>
      </c>
      <c r="D5396">
        <v>37</v>
      </c>
      <c r="E5396">
        <v>2146</v>
      </c>
      <c r="F5396">
        <v>573</v>
      </c>
      <c r="G5396">
        <v>2009</v>
      </c>
      <c r="H5396">
        <v>592</v>
      </c>
      <c r="I5396">
        <v>3.6583000000000001</v>
      </c>
      <c r="J5396" t="s">
        <v>11</v>
      </c>
      <c r="K5396">
        <f>IF(Table13[[#This Row],[ocean_proximity]]="INLAND",1,0)</f>
        <v>0</v>
      </c>
      <c r="L5396">
        <f>IF(Table13[[#This Row],[ocean_proximity]]="ISLAND",1,0)</f>
        <v>0</v>
      </c>
      <c r="M5396">
        <f>IF(Table13[[#This Row],[ocean_proximity]]="NEAR BAY",1,0)</f>
        <v>0</v>
      </c>
      <c r="N5396" s="3">
        <f>IF(Table13[[#This Row],[ocean_proximity]]="NEAR OCEAN",1,0)</f>
        <v>0</v>
      </c>
      <c r="O5396" s="3">
        <f>Table13[[#This Row],[housing_median_age]]/$D$2</f>
        <v>0.71153846153846156</v>
      </c>
      <c r="P5396" s="3">
        <f>Table13[[#This Row],[total_rooms]]/$E$2</f>
        <v>5.4577822990844356E-2</v>
      </c>
      <c r="Q5396" s="3">
        <f>Table13[[#This Row],[total_bedrooms]]/$F$2</f>
        <v>8.8906128782001548E-2</v>
      </c>
      <c r="R5396" s="3">
        <f>Table13[[#This Row],[population]]/$G$2</f>
        <v>5.6302897819628946E-2</v>
      </c>
      <c r="S5396" s="3">
        <f>Table13[[#This Row],[households]]/$H$2</f>
        <v>9.7336402499177896E-2</v>
      </c>
      <c r="T5396" s="3">
        <v>1</v>
      </c>
      <c r="AG5396">
        <f>SUMPRODUCT(Table13[[#This Row],[area_inland]:[ones]],$V$4:$AE$4)</f>
        <v>192186.41939584102</v>
      </c>
      <c r="AH5396">
        <f>ABS(AG5396-Table13[[#This Row],[median_house_value]])</f>
        <v>14886.419395841018</v>
      </c>
    </row>
    <row r="5397" spans="1:34" x14ac:dyDescent="0.45">
      <c r="A5397">
        <v>258000</v>
      </c>
      <c r="B5397">
        <v>-118.87</v>
      </c>
      <c r="C5397">
        <v>34.21</v>
      </c>
      <c r="D5397">
        <v>26</v>
      </c>
      <c r="E5397">
        <v>4439</v>
      </c>
      <c r="F5397">
        <v>616</v>
      </c>
      <c r="G5397">
        <v>1881</v>
      </c>
      <c r="H5397">
        <v>592</v>
      </c>
      <c r="I5397">
        <v>6.2934999999999999</v>
      </c>
      <c r="J5397" t="s">
        <v>11</v>
      </c>
      <c r="K5397">
        <f>IF(Table13[[#This Row],[ocean_proximity]]="INLAND",1,0)</f>
        <v>0</v>
      </c>
      <c r="L5397">
        <f>IF(Table13[[#This Row],[ocean_proximity]]="ISLAND",1,0)</f>
        <v>0</v>
      </c>
      <c r="M5397">
        <f>IF(Table13[[#This Row],[ocean_proximity]]="NEAR BAY",1,0)</f>
        <v>0</v>
      </c>
      <c r="N5397" s="3">
        <f>IF(Table13[[#This Row],[ocean_proximity]]="NEAR OCEAN",1,0)</f>
        <v>0</v>
      </c>
      <c r="O5397" s="3">
        <f>Table13[[#This Row],[housing_median_age]]/$D$2</f>
        <v>0.5</v>
      </c>
      <c r="P5397" s="3">
        <f>Table13[[#This Row],[total_rooms]]/$E$2</f>
        <v>0.1128942014242116</v>
      </c>
      <c r="Q5397" s="3">
        <f>Table13[[#This Row],[total_bedrooms]]/$F$2</f>
        <v>9.5577967416602017E-2</v>
      </c>
      <c r="R5397" s="3">
        <f>Table13[[#This Row],[population]]/$G$2</f>
        <v>5.2715654952076675E-2</v>
      </c>
      <c r="S5397" s="3">
        <f>Table13[[#This Row],[households]]/$H$2</f>
        <v>9.7336402499177896E-2</v>
      </c>
      <c r="T5397" s="3">
        <v>1</v>
      </c>
      <c r="AG5397">
        <f>SUMPRODUCT(Table13[[#This Row],[area_inland]:[ones]],$V$4:$AE$4)</f>
        <v>189341.27676809087</v>
      </c>
      <c r="AH5397">
        <f>ABS(AG5397-Table13[[#This Row],[median_house_value]])</f>
        <v>68658.723231909127</v>
      </c>
    </row>
    <row r="5398" spans="1:34" x14ac:dyDescent="0.45">
      <c r="A5398">
        <v>100000</v>
      </c>
      <c r="B5398">
        <v>-117.65</v>
      </c>
      <c r="C5398">
        <v>34.04</v>
      </c>
      <c r="D5398">
        <v>28</v>
      </c>
      <c r="E5398">
        <v>2360</v>
      </c>
      <c r="F5398">
        <v>607</v>
      </c>
      <c r="G5398">
        <v>2623</v>
      </c>
      <c r="H5398">
        <v>592</v>
      </c>
      <c r="I5398">
        <v>2.5047999999999999</v>
      </c>
      <c r="J5398" t="s">
        <v>12</v>
      </c>
      <c r="K5398">
        <f>IF(Table13[[#This Row],[ocean_proximity]]="INLAND",1,0)</f>
        <v>1</v>
      </c>
      <c r="L5398">
        <f>IF(Table13[[#This Row],[ocean_proximity]]="ISLAND",1,0)</f>
        <v>0</v>
      </c>
      <c r="M5398">
        <f>IF(Table13[[#This Row],[ocean_proximity]]="NEAR BAY",1,0)</f>
        <v>0</v>
      </c>
      <c r="N5398" s="3">
        <f>IF(Table13[[#This Row],[ocean_proximity]]="NEAR OCEAN",1,0)</f>
        <v>0</v>
      </c>
      <c r="O5398" s="3">
        <f>Table13[[#This Row],[housing_median_age]]/$D$2</f>
        <v>0.53846153846153844</v>
      </c>
      <c r="P5398" s="3">
        <f>Table13[[#This Row],[total_rooms]]/$E$2</f>
        <v>6.002034587995931E-2</v>
      </c>
      <c r="Q5398" s="3">
        <f>Table13[[#This Row],[total_bedrooms]]/$F$2</f>
        <v>9.4181536074476338E-2</v>
      </c>
      <c r="R5398" s="3">
        <f>Table13[[#This Row],[population]]/$G$2</f>
        <v>7.3510453449918731E-2</v>
      </c>
      <c r="S5398" s="3">
        <f>Table13[[#This Row],[households]]/$H$2</f>
        <v>9.7336402499177896E-2</v>
      </c>
      <c r="T5398" s="3">
        <v>1</v>
      </c>
      <c r="AG5398">
        <f>SUMPRODUCT(Table13[[#This Row],[area_inland]:[ones]],$V$4:$AE$4)</f>
        <v>195579.1265012139</v>
      </c>
      <c r="AH5398">
        <f>ABS(AG5398-Table13[[#This Row],[median_house_value]])</f>
        <v>95579.126501213905</v>
      </c>
    </row>
    <row r="5399" spans="1:34" x14ac:dyDescent="0.45">
      <c r="A5399">
        <v>215400</v>
      </c>
      <c r="B5399">
        <v>-118.14</v>
      </c>
      <c r="C5399">
        <v>33.79</v>
      </c>
      <c r="D5399">
        <v>44</v>
      </c>
      <c r="E5399">
        <v>2388</v>
      </c>
      <c r="F5399">
        <v>619</v>
      </c>
      <c r="G5399">
        <v>1461</v>
      </c>
      <c r="H5399">
        <v>592</v>
      </c>
      <c r="I5399">
        <v>3.1711</v>
      </c>
      <c r="J5399" t="s">
        <v>13</v>
      </c>
      <c r="K5399">
        <f>IF(Table13[[#This Row],[ocean_proximity]]="INLAND",1,0)</f>
        <v>0</v>
      </c>
      <c r="L5399">
        <f>IF(Table13[[#This Row],[ocean_proximity]]="ISLAND",1,0)</f>
        <v>0</v>
      </c>
      <c r="M5399">
        <f>IF(Table13[[#This Row],[ocean_proximity]]="NEAR BAY",1,0)</f>
        <v>0</v>
      </c>
      <c r="N5399" s="3">
        <f>IF(Table13[[#This Row],[ocean_proximity]]="NEAR OCEAN",1,0)</f>
        <v>1</v>
      </c>
      <c r="O5399" s="3">
        <f>Table13[[#This Row],[housing_median_age]]/$D$2</f>
        <v>0.84615384615384615</v>
      </c>
      <c r="P5399" s="3">
        <f>Table13[[#This Row],[total_rooms]]/$E$2</f>
        <v>6.0732451678535096E-2</v>
      </c>
      <c r="Q5399" s="3">
        <f>Table13[[#This Row],[total_bedrooms]]/$F$2</f>
        <v>9.6043444530643909E-2</v>
      </c>
      <c r="R5399" s="3">
        <f>Table13[[#This Row],[population]]/$G$2</f>
        <v>4.0945014292920801E-2</v>
      </c>
      <c r="S5399" s="3">
        <f>Table13[[#This Row],[households]]/$H$2</f>
        <v>9.7336402499177896E-2</v>
      </c>
      <c r="T5399" s="3">
        <v>1</v>
      </c>
      <c r="AG5399">
        <f>SUMPRODUCT(Table13[[#This Row],[area_inland]:[ones]],$V$4:$AE$4)</f>
        <v>207170.48534688511</v>
      </c>
      <c r="AH5399">
        <f>ABS(AG5399-Table13[[#This Row],[median_house_value]])</f>
        <v>8229.514653114893</v>
      </c>
    </row>
    <row r="5400" spans="1:34" x14ac:dyDescent="0.45">
      <c r="A5400">
        <v>132000</v>
      </c>
      <c r="B5400">
        <v>-119.08</v>
      </c>
      <c r="C5400">
        <v>35.42</v>
      </c>
      <c r="D5400">
        <v>10</v>
      </c>
      <c r="E5400">
        <v>4159</v>
      </c>
      <c r="F5400">
        <v>608</v>
      </c>
      <c r="G5400">
        <v>2089</v>
      </c>
      <c r="H5400">
        <v>591</v>
      </c>
      <c r="I5400">
        <v>5.5260999999999996</v>
      </c>
      <c r="J5400" t="s">
        <v>12</v>
      </c>
      <c r="K5400">
        <f>IF(Table13[[#This Row],[ocean_proximity]]="INLAND",1,0)</f>
        <v>1</v>
      </c>
      <c r="L5400">
        <f>IF(Table13[[#This Row],[ocean_proximity]]="ISLAND",1,0)</f>
        <v>0</v>
      </c>
      <c r="M5400">
        <f>IF(Table13[[#This Row],[ocean_proximity]]="NEAR BAY",1,0)</f>
        <v>0</v>
      </c>
      <c r="N5400" s="3">
        <f>IF(Table13[[#This Row],[ocean_proximity]]="NEAR OCEAN",1,0)</f>
        <v>0</v>
      </c>
      <c r="O5400" s="3">
        <f>Table13[[#This Row],[housing_median_age]]/$D$2</f>
        <v>0.19230769230769232</v>
      </c>
      <c r="P5400" s="3">
        <f>Table13[[#This Row],[total_rooms]]/$E$2</f>
        <v>0.10577314343845372</v>
      </c>
      <c r="Q5400" s="3">
        <f>Table13[[#This Row],[total_bedrooms]]/$F$2</f>
        <v>9.4336695112490307E-2</v>
      </c>
      <c r="R5400" s="3">
        <f>Table13[[#This Row],[population]]/$G$2</f>
        <v>5.8544924611849111E-2</v>
      </c>
      <c r="S5400" s="3">
        <f>Table13[[#This Row],[households]]/$H$2</f>
        <v>9.717198290036172E-2</v>
      </c>
      <c r="T5400" s="3">
        <v>1</v>
      </c>
      <c r="AG5400">
        <f>SUMPRODUCT(Table13[[#This Row],[area_inland]:[ones]],$V$4:$AE$4)</f>
        <v>189795.54255893602</v>
      </c>
      <c r="AH5400">
        <f>ABS(AG5400-Table13[[#This Row],[median_house_value]])</f>
        <v>57795.542558936024</v>
      </c>
    </row>
    <row r="5401" spans="1:34" x14ac:dyDescent="0.45">
      <c r="A5401">
        <v>211300</v>
      </c>
      <c r="B5401">
        <v>-117.89</v>
      </c>
      <c r="C5401">
        <v>33.99</v>
      </c>
      <c r="D5401">
        <v>22</v>
      </c>
      <c r="E5401">
        <v>3272</v>
      </c>
      <c r="F5401">
        <v>618</v>
      </c>
      <c r="G5401">
        <v>1784</v>
      </c>
      <c r="H5401">
        <v>591</v>
      </c>
      <c r="I5401">
        <v>4.0324</v>
      </c>
      <c r="J5401" t="s">
        <v>11</v>
      </c>
      <c r="K5401">
        <f>IF(Table13[[#This Row],[ocean_proximity]]="INLAND",1,0)</f>
        <v>0</v>
      </c>
      <c r="L5401">
        <f>IF(Table13[[#This Row],[ocean_proximity]]="ISLAND",1,0)</f>
        <v>0</v>
      </c>
      <c r="M5401">
        <f>IF(Table13[[#This Row],[ocean_proximity]]="NEAR BAY",1,0)</f>
        <v>0</v>
      </c>
      <c r="N5401" s="3">
        <f>IF(Table13[[#This Row],[ocean_proximity]]="NEAR OCEAN",1,0)</f>
        <v>0</v>
      </c>
      <c r="O5401" s="3">
        <f>Table13[[#This Row],[housing_median_age]]/$D$2</f>
        <v>0.42307692307692307</v>
      </c>
      <c r="P5401" s="3">
        <f>Table13[[#This Row],[total_rooms]]/$E$2</f>
        <v>8.3214649033570703E-2</v>
      </c>
      <c r="Q5401" s="3">
        <f>Table13[[#This Row],[total_bedrooms]]/$F$2</f>
        <v>9.588828549262994E-2</v>
      </c>
      <c r="R5401" s="3">
        <f>Table13[[#This Row],[population]]/$G$2</f>
        <v>4.9997197466509727E-2</v>
      </c>
      <c r="S5401" s="3">
        <f>Table13[[#This Row],[households]]/$H$2</f>
        <v>9.717198290036172E-2</v>
      </c>
      <c r="T5401" s="3">
        <v>1</v>
      </c>
      <c r="AG5401">
        <f>SUMPRODUCT(Table13[[#This Row],[area_inland]:[ones]],$V$4:$AE$4)</f>
        <v>187413.58881586907</v>
      </c>
      <c r="AH5401">
        <f>ABS(AG5401-Table13[[#This Row],[median_house_value]])</f>
        <v>23886.411184130935</v>
      </c>
    </row>
    <row r="5402" spans="1:34" x14ac:dyDescent="0.45">
      <c r="A5402">
        <v>113200</v>
      </c>
      <c r="B5402">
        <v>-117.65</v>
      </c>
      <c r="C5402">
        <v>34.07</v>
      </c>
      <c r="D5402">
        <v>35</v>
      </c>
      <c r="E5402">
        <v>2501</v>
      </c>
      <c r="F5402">
        <v>651</v>
      </c>
      <c r="G5402">
        <v>1182</v>
      </c>
      <c r="H5402">
        <v>591</v>
      </c>
      <c r="I5402">
        <v>1.4463999999999999</v>
      </c>
      <c r="J5402" t="s">
        <v>12</v>
      </c>
      <c r="K5402">
        <f>IF(Table13[[#This Row],[ocean_proximity]]="INLAND",1,0)</f>
        <v>1</v>
      </c>
      <c r="L5402">
        <f>IF(Table13[[#This Row],[ocean_proximity]]="ISLAND",1,0)</f>
        <v>0</v>
      </c>
      <c r="M5402">
        <f>IF(Table13[[#This Row],[ocean_proximity]]="NEAR BAY",1,0)</f>
        <v>0</v>
      </c>
      <c r="N5402" s="3">
        <f>IF(Table13[[#This Row],[ocean_proximity]]="NEAR OCEAN",1,0)</f>
        <v>0</v>
      </c>
      <c r="O5402" s="3">
        <f>Table13[[#This Row],[housing_median_age]]/$D$2</f>
        <v>0.67307692307692313</v>
      </c>
      <c r="P5402" s="3">
        <f>Table13[[#This Row],[total_rooms]]/$E$2</f>
        <v>6.3606307222787387E-2</v>
      </c>
      <c r="Q5402" s="3">
        <f>Table13[[#This Row],[total_bedrooms]]/$F$2</f>
        <v>0.10100853374709076</v>
      </c>
      <c r="R5402" s="3">
        <f>Table13[[#This Row],[population]]/$G$2</f>
        <v>3.312594585505297E-2</v>
      </c>
      <c r="S5402" s="3">
        <f>Table13[[#This Row],[households]]/$H$2</f>
        <v>9.717198290036172E-2</v>
      </c>
      <c r="T5402" s="3">
        <v>1</v>
      </c>
      <c r="AG5402">
        <f>SUMPRODUCT(Table13[[#This Row],[area_inland]:[ones]],$V$4:$AE$4)</f>
        <v>198376.86836207184</v>
      </c>
      <c r="AH5402">
        <f>ABS(AG5402-Table13[[#This Row],[median_house_value]])</f>
        <v>85176.868362071837</v>
      </c>
    </row>
    <row r="5403" spans="1:34" x14ac:dyDescent="0.45">
      <c r="A5403">
        <v>124300</v>
      </c>
      <c r="B5403">
        <v>-117.68</v>
      </c>
      <c r="C5403">
        <v>34.03</v>
      </c>
      <c r="D5403">
        <v>16</v>
      </c>
      <c r="E5403">
        <v>2859</v>
      </c>
      <c r="F5403">
        <v>668</v>
      </c>
      <c r="G5403">
        <v>1946</v>
      </c>
      <c r="H5403">
        <v>591</v>
      </c>
      <c r="I5403">
        <v>3.0396000000000001</v>
      </c>
      <c r="J5403" t="s">
        <v>12</v>
      </c>
      <c r="K5403">
        <f>IF(Table13[[#This Row],[ocean_proximity]]="INLAND",1,0)</f>
        <v>1</v>
      </c>
      <c r="L5403">
        <f>IF(Table13[[#This Row],[ocean_proximity]]="ISLAND",1,0)</f>
        <v>0</v>
      </c>
      <c r="M5403">
        <f>IF(Table13[[#This Row],[ocean_proximity]]="NEAR BAY",1,0)</f>
        <v>0</v>
      </c>
      <c r="N5403" s="3">
        <f>IF(Table13[[#This Row],[ocean_proximity]]="NEAR OCEAN",1,0)</f>
        <v>0</v>
      </c>
      <c r="O5403" s="3">
        <f>Table13[[#This Row],[housing_median_age]]/$D$2</f>
        <v>0.30769230769230771</v>
      </c>
      <c r="P5403" s="3">
        <f>Table13[[#This Row],[total_rooms]]/$E$2</f>
        <v>7.2711088504577817E-2</v>
      </c>
      <c r="Q5403" s="3">
        <f>Table13[[#This Row],[total_bedrooms]]/$F$2</f>
        <v>0.10364623739332816</v>
      </c>
      <c r="R5403" s="3">
        <f>Table13[[#This Row],[population]]/$G$2</f>
        <v>5.4537301720755563E-2</v>
      </c>
      <c r="S5403" s="3">
        <f>Table13[[#This Row],[households]]/$H$2</f>
        <v>9.717198290036172E-2</v>
      </c>
      <c r="T5403" s="3">
        <v>1</v>
      </c>
      <c r="AG5403">
        <f>SUMPRODUCT(Table13[[#This Row],[area_inland]:[ones]],$V$4:$AE$4)</f>
        <v>191707.68957660015</v>
      </c>
      <c r="AH5403">
        <f>ABS(AG5403-Table13[[#This Row],[median_house_value]])</f>
        <v>67407.689576600154</v>
      </c>
    </row>
    <row r="5404" spans="1:34" x14ac:dyDescent="0.45">
      <c r="A5404">
        <v>264600</v>
      </c>
      <c r="B5404">
        <v>-118.89</v>
      </c>
      <c r="C5404">
        <v>34.22</v>
      </c>
      <c r="D5404">
        <v>20</v>
      </c>
      <c r="E5404">
        <v>3878</v>
      </c>
      <c r="F5404">
        <v>665</v>
      </c>
      <c r="G5404">
        <v>1651</v>
      </c>
      <c r="H5404">
        <v>591</v>
      </c>
      <c r="I5404">
        <v>5.5401999999999996</v>
      </c>
      <c r="J5404" t="s">
        <v>11</v>
      </c>
      <c r="K5404">
        <f>IF(Table13[[#This Row],[ocean_proximity]]="INLAND",1,0)</f>
        <v>0</v>
      </c>
      <c r="L5404">
        <f>IF(Table13[[#This Row],[ocean_proximity]]="ISLAND",1,0)</f>
        <v>0</v>
      </c>
      <c r="M5404">
        <f>IF(Table13[[#This Row],[ocean_proximity]]="NEAR BAY",1,0)</f>
        <v>0</v>
      </c>
      <c r="N5404" s="3">
        <f>IF(Table13[[#This Row],[ocean_proximity]]="NEAR OCEAN",1,0)</f>
        <v>0</v>
      </c>
      <c r="O5404" s="3">
        <f>Table13[[#This Row],[housing_median_age]]/$D$2</f>
        <v>0.38461538461538464</v>
      </c>
      <c r="P5404" s="3">
        <f>Table13[[#This Row],[total_rooms]]/$E$2</f>
        <v>9.8626653102746695E-2</v>
      </c>
      <c r="Q5404" s="3">
        <f>Table13[[#This Row],[total_bedrooms]]/$F$2</f>
        <v>0.10318076027928627</v>
      </c>
      <c r="R5404" s="3">
        <f>Table13[[#This Row],[population]]/$G$2</f>
        <v>4.6269827924443695E-2</v>
      </c>
      <c r="S5404" s="3">
        <f>Table13[[#This Row],[households]]/$H$2</f>
        <v>9.717198290036172E-2</v>
      </c>
      <c r="T5404" s="3">
        <v>1</v>
      </c>
      <c r="AG5404">
        <f>SUMPRODUCT(Table13[[#This Row],[area_inland]:[ones]],$V$4:$AE$4)</f>
        <v>187153.44582743334</v>
      </c>
      <c r="AH5404">
        <f>ABS(AG5404-Table13[[#This Row],[median_house_value]])</f>
        <v>77446.554172566655</v>
      </c>
    </row>
    <row r="5405" spans="1:34" x14ac:dyDescent="0.45">
      <c r="A5405">
        <v>337500</v>
      </c>
      <c r="B5405">
        <v>-122.43</v>
      </c>
      <c r="C5405">
        <v>37.770000000000003</v>
      </c>
      <c r="D5405">
        <v>52</v>
      </c>
      <c r="E5405">
        <v>2416</v>
      </c>
      <c r="F5405">
        <v>620</v>
      </c>
      <c r="G5405">
        <v>1188</v>
      </c>
      <c r="H5405">
        <v>591</v>
      </c>
      <c r="I5405">
        <v>2.3887</v>
      </c>
      <c r="J5405" t="s">
        <v>10</v>
      </c>
      <c r="K5405">
        <f>IF(Table13[[#This Row],[ocean_proximity]]="INLAND",1,0)</f>
        <v>0</v>
      </c>
      <c r="L5405">
        <f>IF(Table13[[#This Row],[ocean_proximity]]="ISLAND",1,0)</f>
        <v>0</v>
      </c>
      <c r="M5405">
        <f>IF(Table13[[#This Row],[ocean_proximity]]="NEAR BAY",1,0)</f>
        <v>1</v>
      </c>
      <c r="N5405" s="3">
        <f>IF(Table13[[#This Row],[ocean_proximity]]="NEAR OCEAN",1,0)</f>
        <v>0</v>
      </c>
      <c r="O5405" s="3">
        <f>Table13[[#This Row],[housing_median_age]]/$D$2</f>
        <v>1</v>
      </c>
      <c r="P5405" s="3">
        <f>Table13[[#This Row],[total_rooms]]/$E$2</f>
        <v>6.1444557477110882E-2</v>
      </c>
      <c r="Q5405" s="3">
        <f>Table13[[#This Row],[total_bedrooms]]/$F$2</f>
        <v>9.6198603568657878E-2</v>
      </c>
      <c r="R5405" s="3">
        <f>Table13[[#This Row],[population]]/$G$2</f>
        <v>3.3294097864469484E-2</v>
      </c>
      <c r="S5405" s="3">
        <f>Table13[[#This Row],[households]]/$H$2</f>
        <v>9.717198290036172E-2</v>
      </c>
      <c r="T5405" s="3">
        <v>1</v>
      </c>
      <c r="AG5405">
        <f>SUMPRODUCT(Table13[[#This Row],[area_inland]:[ones]],$V$4:$AE$4)</f>
        <v>213799.78715499537</v>
      </c>
      <c r="AH5405">
        <f>ABS(AG5405-Table13[[#This Row],[median_house_value]])</f>
        <v>123700.21284500463</v>
      </c>
    </row>
    <row r="5406" spans="1:34" x14ac:dyDescent="0.45">
      <c r="A5406">
        <v>500001</v>
      </c>
      <c r="B5406">
        <v>-121.89</v>
      </c>
      <c r="C5406">
        <v>37.49</v>
      </c>
      <c r="D5406">
        <v>9</v>
      </c>
      <c r="E5406">
        <v>4909</v>
      </c>
      <c r="F5406">
        <v>577</v>
      </c>
      <c r="G5406">
        <v>1981</v>
      </c>
      <c r="H5406">
        <v>591</v>
      </c>
      <c r="I5406">
        <v>9.7194000000000003</v>
      </c>
      <c r="J5406" t="s">
        <v>11</v>
      </c>
      <c r="K5406">
        <f>IF(Table13[[#This Row],[ocean_proximity]]="INLAND",1,0)</f>
        <v>0</v>
      </c>
      <c r="L5406">
        <f>IF(Table13[[#This Row],[ocean_proximity]]="ISLAND",1,0)</f>
        <v>0</v>
      </c>
      <c r="M5406">
        <f>IF(Table13[[#This Row],[ocean_proximity]]="NEAR BAY",1,0)</f>
        <v>0</v>
      </c>
      <c r="N5406" s="3">
        <f>IF(Table13[[#This Row],[ocean_proximity]]="NEAR OCEAN",1,0)</f>
        <v>0</v>
      </c>
      <c r="O5406" s="3">
        <f>Table13[[#This Row],[housing_median_age]]/$D$2</f>
        <v>0.17307692307692307</v>
      </c>
      <c r="P5406" s="3">
        <f>Table13[[#This Row],[total_rooms]]/$E$2</f>
        <v>0.12484740590030519</v>
      </c>
      <c r="Q5406" s="3">
        <f>Table13[[#This Row],[total_bedrooms]]/$F$2</f>
        <v>8.952676493405741E-2</v>
      </c>
      <c r="R5406" s="3">
        <f>Table13[[#This Row],[population]]/$G$2</f>
        <v>5.5518188442351887E-2</v>
      </c>
      <c r="S5406" s="3">
        <f>Table13[[#This Row],[households]]/$H$2</f>
        <v>9.717198290036172E-2</v>
      </c>
      <c r="T5406" s="3">
        <v>1</v>
      </c>
      <c r="AG5406">
        <f>SUMPRODUCT(Table13[[#This Row],[area_inland]:[ones]],$V$4:$AE$4)</f>
        <v>183187.3830936781</v>
      </c>
      <c r="AH5406">
        <f>ABS(AG5406-Table13[[#This Row],[median_house_value]])</f>
        <v>316813.6169063219</v>
      </c>
    </row>
    <row r="5407" spans="1:34" x14ac:dyDescent="0.45">
      <c r="A5407">
        <v>108000</v>
      </c>
      <c r="B5407">
        <v>-117.77</v>
      </c>
      <c r="C5407">
        <v>34.06</v>
      </c>
      <c r="D5407">
        <v>27</v>
      </c>
      <c r="E5407">
        <v>2178</v>
      </c>
      <c r="F5407">
        <v>629</v>
      </c>
      <c r="G5407">
        <v>2379</v>
      </c>
      <c r="H5407">
        <v>591</v>
      </c>
      <c r="I5407">
        <v>1.9765999999999999</v>
      </c>
      <c r="J5407" t="s">
        <v>12</v>
      </c>
      <c r="K5407">
        <f>IF(Table13[[#This Row],[ocean_proximity]]="INLAND",1,0)</f>
        <v>1</v>
      </c>
      <c r="L5407">
        <f>IF(Table13[[#This Row],[ocean_proximity]]="ISLAND",1,0)</f>
        <v>0</v>
      </c>
      <c r="M5407">
        <f>IF(Table13[[#This Row],[ocean_proximity]]="NEAR BAY",1,0)</f>
        <v>0</v>
      </c>
      <c r="N5407" s="3">
        <f>IF(Table13[[#This Row],[ocean_proximity]]="NEAR OCEAN",1,0)</f>
        <v>0</v>
      </c>
      <c r="O5407" s="3">
        <f>Table13[[#This Row],[housing_median_age]]/$D$2</f>
        <v>0.51923076923076927</v>
      </c>
      <c r="P5407" s="3">
        <f>Table13[[#This Row],[total_rooms]]/$E$2</f>
        <v>5.539165818921668E-2</v>
      </c>
      <c r="Q5407" s="3">
        <f>Table13[[#This Row],[total_bedrooms]]/$F$2</f>
        <v>9.7595034910783557E-2</v>
      </c>
      <c r="R5407" s="3">
        <f>Table13[[#This Row],[population]]/$G$2</f>
        <v>6.6672271733647218E-2</v>
      </c>
      <c r="S5407" s="3">
        <f>Table13[[#This Row],[households]]/$H$2</f>
        <v>9.717198290036172E-2</v>
      </c>
      <c r="T5407" s="3">
        <v>1</v>
      </c>
      <c r="AG5407">
        <f>SUMPRODUCT(Table13[[#This Row],[area_inland]:[ones]],$V$4:$AE$4)</f>
        <v>195239.97583112022</v>
      </c>
      <c r="AH5407">
        <f>ABS(AG5407-Table13[[#This Row],[median_house_value]])</f>
        <v>87239.975831120217</v>
      </c>
    </row>
    <row r="5408" spans="1:34" x14ac:dyDescent="0.45">
      <c r="A5408">
        <v>179700</v>
      </c>
      <c r="B5408">
        <v>-118.28</v>
      </c>
      <c r="C5408">
        <v>33.880000000000003</v>
      </c>
      <c r="D5408">
        <v>19</v>
      </c>
      <c r="E5408">
        <v>2758</v>
      </c>
      <c r="F5408">
        <v>675</v>
      </c>
      <c r="G5408">
        <v>2047</v>
      </c>
      <c r="H5408">
        <v>591</v>
      </c>
      <c r="I5408">
        <v>2.6617999999999999</v>
      </c>
      <c r="J5408" t="s">
        <v>11</v>
      </c>
      <c r="K5408">
        <f>IF(Table13[[#This Row],[ocean_proximity]]="INLAND",1,0)</f>
        <v>0</v>
      </c>
      <c r="L5408">
        <f>IF(Table13[[#This Row],[ocean_proximity]]="ISLAND",1,0)</f>
        <v>0</v>
      </c>
      <c r="M5408">
        <f>IF(Table13[[#This Row],[ocean_proximity]]="NEAR BAY",1,0)</f>
        <v>0</v>
      </c>
      <c r="N5408" s="3">
        <f>IF(Table13[[#This Row],[ocean_proximity]]="NEAR OCEAN",1,0)</f>
        <v>0</v>
      </c>
      <c r="O5408" s="3">
        <f>Table13[[#This Row],[housing_median_age]]/$D$2</f>
        <v>0.36538461538461536</v>
      </c>
      <c r="P5408" s="3">
        <f>Table13[[#This Row],[total_rooms]]/$E$2</f>
        <v>7.0142421159715154E-2</v>
      </c>
      <c r="Q5408" s="3">
        <f>Table13[[#This Row],[total_bedrooms]]/$F$2</f>
        <v>0.10473235065942592</v>
      </c>
      <c r="R5408" s="3">
        <f>Table13[[#This Row],[population]]/$G$2</f>
        <v>5.7367860545933527E-2</v>
      </c>
      <c r="S5408" s="3">
        <f>Table13[[#This Row],[households]]/$H$2</f>
        <v>9.717198290036172E-2</v>
      </c>
      <c r="T5408" s="3">
        <v>1</v>
      </c>
      <c r="AG5408">
        <f>SUMPRODUCT(Table13[[#This Row],[area_inland]:[ones]],$V$4:$AE$4)</f>
        <v>186371.92647590974</v>
      </c>
      <c r="AH5408">
        <f>ABS(AG5408-Table13[[#This Row],[median_house_value]])</f>
        <v>6671.9264759097423</v>
      </c>
    </row>
    <row r="5409" spans="1:34" x14ac:dyDescent="0.45">
      <c r="A5409">
        <v>375000</v>
      </c>
      <c r="B5409">
        <v>-122.44</v>
      </c>
      <c r="C5409">
        <v>37.75</v>
      </c>
      <c r="D5409">
        <v>52</v>
      </c>
      <c r="E5409">
        <v>3114</v>
      </c>
      <c r="F5409">
        <v>637</v>
      </c>
      <c r="G5409">
        <v>1144</v>
      </c>
      <c r="H5409">
        <v>591</v>
      </c>
      <c r="I5409">
        <v>4</v>
      </c>
      <c r="J5409" t="s">
        <v>10</v>
      </c>
      <c r="K5409">
        <f>IF(Table13[[#This Row],[ocean_proximity]]="INLAND",1,0)</f>
        <v>0</v>
      </c>
      <c r="L5409">
        <f>IF(Table13[[#This Row],[ocean_proximity]]="ISLAND",1,0)</f>
        <v>0</v>
      </c>
      <c r="M5409">
        <f>IF(Table13[[#This Row],[ocean_proximity]]="NEAR BAY",1,0)</f>
        <v>1</v>
      </c>
      <c r="N5409" s="3">
        <f>IF(Table13[[#This Row],[ocean_proximity]]="NEAR OCEAN",1,0)</f>
        <v>0</v>
      </c>
      <c r="O5409" s="3">
        <f>Table13[[#This Row],[housing_median_age]]/$D$2</f>
        <v>1</v>
      </c>
      <c r="P5409" s="3">
        <f>Table13[[#This Row],[total_rooms]]/$E$2</f>
        <v>7.9196337741607323E-2</v>
      </c>
      <c r="Q5409" s="3">
        <f>Table13[[#This Row],[total_bedrooms]]/$F$2</f>
        <v>9.8836307214895266E-2</v>
      </c>
      <c r="R5409" s="3">
        <f>Table13[[#This Row],[population]]/$G$2</f>
        <v>3.2060983128748388E-2</v>
      </c>
      <c r="S5409" s="3">
        <f>Table13[[#This Row],[households]]/$H$2</f>
        <v>9.717198290036172E-2</v>
      </c>
      <c r="T5409" s="3">
        <v>1</v>
      </c>
      <c r="AG5409">
        <f>SUMPRODUCT(Table13[[#This Row],[area_inland]:[ones]],$V$4:$AE$4)</f>
        <v>214166.8512694388</v>
      </c>
      <c r="AH5409">
        <f>ABS(AG5409-Table13[[#This Row],[median_house_value]])</f>
        <v>160833.1487305612</v>
      </c>
    </row>
    <row r="5410" spans="1:34" x14ac:dyDescent="0.45">
      <c r="A5410">
        <v>422400</v>
      </c>
      <c r="B5410">
        <v>-122.47</v>
      </c>
      <c r="C5410">
        <v>37.78</v>
      </c>
      <c r="D5410">
        <v>52</v>
      </c>
      <c r="E5410">
        <v>2951</v>
      </c>
      <c r="F5410">
        <v>647</v>
      </c>
      <c r="G5410">
        <v>1448</v>
      </c>
      <c r="H5410">
        <v>591</v>
      </c>
      <c r="I5410">
        <v>3.1392000000000002</v>
      </c>
      <c r="J5410" t="s">
        <v>10</v>
      </c>
      <c r="K5410">
        <f>IF(Table13[[#This Row],[ocean_proximity]]="INLAND",1,0)</f>
        <v>0</v>
      </c>
      <c r="L5410">
        <f>IF(Table13[[#This Row],[ocean_proximity]]="ISLAND",1,0)</f>
        <v>0</v>
      </c>
      <c r="M5410">
        <f>IF(Table13[[#This Row],[ocean_proximity]]="NEAR BAY",1,0)</f>
        <v>1</v>
      </c>
      <c r="N5410" s="3">
        <f>IF(Table13[[#This Row],[ocean_proximity]]="NEAR OCEAN",1,0)</f>
        <v>0</v>
      </c>
      <c r="O5410" s="3">
        <f>Table13[[#This Row],[housing_median_age]]/$D$2</f>
        <v>1</v>
      </c>
      <c r="P5410" s="3">
        <f>Table13[[#This Row],[total_rooms]]/$E$2</f>
        <v>7.5050864699898273E-2</v>
      </c>
      <c r="Q5410" s="3">
        <f>Table13[[#This Row],[total_bedrooms]]/$F$2</f>
        <v>0.10038789759503491</v>
      </c>
      <c r="R5410" s="3">
        <f>Table13[[#This Row],[population]]/$G$2</f>
        <v>4.058068493918502E-2</v>
      </c>
      <c r="S5410" s="3">
        <f>Table13[[#This Row],[households]]/$H$2</f>
        <v>9.717198290036172E-2</v>
      </c>
      <c r="T5410" s="3">
        <v>1</v>
      </c>
      <c r="AG5410">
        <f>SUMPRODUCT(Table13[[#This Row],[area_inland]:[ones]],$V$4:$AE$4)</f>
        <v>214145.14092268722</v>
      </c>
      <c r="AH5410">
        <f>ABS(AG5410-Table13[[#This Row],[median_house_value]])</f>
        <v>208254.85907731278</v>
      </c>
    </row>
    <row r="5411" spans="1:34" x14ac:dyDescent="0.45">
      <c r="A5411">
        <v>369400</v>
      </c>
      <c r="B5411">
        <v>-118.08</v>
      </c>
      <c r="C5411">
        <v>33.799999999999997</v>
      </c>
      <c r="D5411">
        <v>29</v>
      </c>
      <c r="E5411">
        <v>3675</v>
      </c>
      <c r="F5411">
        <v>613</v>
      </c>
      <c r="G5411">
        <v>1457</v>
      </c>
      <c r="H5411">
        <v>591</v>
      </c>
      <c r="I5411">
        <v>6.0552999999999999</v>
      </c>
      <c r="J5411" t="s">
        <v>11</v>
      </c>
      <c r="K5411">
        <f>IF(Table13[[#This Row],[ocean_proximity]]="INLAND",1,0)</f>
        <v>0</v>
      </c>
      <c r="L5411">
        <f>IF(Table13[[#This Row],[ocean_proximity]]="ISLAND",1,0)</f>
        <v>0</v>
      </c>
      <c r="M5411">
        <f>IF(Table13[[#This Row],[ocean_proximity]]="NEAR BAY",1,0)</f>
        <v>0</v>
      </c>
      <c r="N5411" s="3">
        <f>IF(Table13[[#This Row],[ocean_proximity]]="NEAR OCEAN",1,0)</f>
        <v>0</v>
      </c>
      <c r="O5411" s="3">
        <f>Table13[[#This Row],[housing_median_age]]/$D$2</f>
        <v>0.55769230769230771</v>
      </c>
      <c r="P5411" s="3">
        <f>Table13[[#This Row],[total_rooms]]/$E$2</f>
        <v>9.3463886063072224E-2</v>
      </c>
      <c r="Q5411" s="3">
        <f>Table13[[#This Row],[total_bedrooms]]/$F$2</f>
        <v>9.5112490302560124E-2</v>
      </c>
      <c r="R5411" s="3">
        <f>Table13[[#This Row],[population]]/$G$2</f>
        <v>4.0832912953309791E-2</v>
      </c>
      <c r="S5411" s="3">
        <f>Table13[[#This Row],[households]]/$H$2</f>
        <v>9.717198290036172E-2</v>
      </c>
      <c r="T5411" s="3">
        <v>1</v>
      </c>
      <c r="AG5411">
        <f>SUMPRODUCT(Table13[[#This Row],[area_inland]:[ones]],$V$4:$AE$4)</f>
        <v>190098.24453575414</v>
      </c>
      <c r="AH5411">
        <f>ABS(AG5411-Table13[[#This Row],[median_house_value]])</f>
        <v>179301.75546424586</v>
      </c>
    </row>
    <row r="5412" spans="1:34" x14ac:dyDescent="0.45">
      <c r="A5412">
        <v>211400</v>
      </c>
      <c r="B5412">
        <v>-117.97</v>
      </c>
      <c r="C5412">
        <v>33.79</v>
      </c>
      <c r="D5412">
        <v>33</v>
      </c>
      <c r="E5412">
        <v>3268</v>
      </c>
      <c r="F5412">
        <v>641</v>
      </c>
      <c r="G5412">
        <v>1704</v>
      </c>
      <c r="H5412">
        <v>591</v>
      </c>
      <c r="I5412">
        <v>3.6848999999999998</v>
      </c>
      <c r="J5412" t="s">
        <v>11</v>
      </c>
      <c r="K5412">
        <f>IF(Table13[[#This Row],[ocean_proximity]]="INLAND",1,0)</f>
        <v>0</v>
      </c>
      <c r="L5412">
        <f>IF(Table13[[#This Row],[ocean_proximity]]="ISLAND",1,0)</f>
        <v>0</v>
      </c>
      <c r="M5412">
        <f>IF(Table13[[#This Row],[ocean_proximity]]="NEAR BAY",1,0)</f>
        <v>0</v>
      </c>
      <c r="N5412" s="3">
        <f>IF(Table13[[#This Row],[ocean_proximity]]="NEAR OCEAN",1,0)</f>
        <v>0</v>
      </c>
      <c r="O5412" s="3">
        <f>Table13[[#This Row],[housing_median_age]]/$D$2</f>
        <v>0.63461538461538458</v>
      </c>
      <c r="P5412" s="3">
        <f>Table13[[#This Row],[total_rooms]]/$E$2</f>
        <v>8.3112919633774165E-2</v>
      </c>
      <c r="Q5412" s="3">
        <f>Table13[[#This Row],[total_bedrooms]]/$F$2</f>
        <v>9.9456943366951128E-2</v>
      </c>
      <c r="R5412" s="3">
        <f>Table13[[#This Row],[population]]/$G$2</f>
        <v>4.7755170674289554E-2</v>
      </c>
      <c r="S5412" s="3">
        <f>Table13[[#This Row],[households]]/$H$2</f>
        <v>9.717198290036172E-2</v>
      </c>
      <c r="T5412" s="3">
        <v>1</v>
      </c>
      <c r="AG5412">
        <f>SUMPRODUCT(Table13[[#This Row],[area_inland]:[ones]],$V$4:$AE$4)</f>
        <v>191509.19805768473</v>
      </c>
      <c r="AH5412">
        <f>ABS(AG5412-Table13[[#This Row],[median_house_value]])</f>
        <v>19890.801942315273</v>
      </c>
    </row>
    <row r="5413" spans="1:34" x14ac:dyDescent="0.45">
      <c r="A5413">
        <v>380100</v>
      </c>
      <c r="B5413">
        <v>-118.24</v>
      </c>
      <c r="C5413">
        <v>34.24</v>
      </c>
      <c r="D5413">
        <v>31</v>
      </c>
      <c r="E5413">
        <v>3812</v>
      </c>
      <c r="F5413">
        <v>595</v>
      </c>
      <c r="G5413">
        <v>1645</v>
      </c>
      <c r="H5413">
        <v>591</v>
      </c>
      <c r="I5413">
        <v>7.585</v>
      </c>
      <c r="J5413" t="s">
        <v>11</v>
      </c>
      <c r="K5413">
        <f>IF(Table13[[#This Row],[ocean_proximity]]="INLAND",1,0)</f>
        <v>0</v>
      </c>
      <c r="L5413">
        <f>IF(Table13[[#This Row],[ocean_proximity]]="ISLAND",1,0)</f>
        <v>0</v>
      </c>
      <c r="M5413">
        <f>IF(Table13[[#This Row],[ocean_proximity]]="NEAR BAY",1,0)</f>
        <v>0</v>
      </c>
      <c r="N5413" s="3">
        <f>IF(Table13[[#This Row],[ocean_proximity]]="NEAR OCEAN",1,0)</f>
        <v>0</v>
      </c>
      <c r="O5413" s="3">
        <f>Table13[[#This Row],[housing_median_age]]/$D$2</f>
        <v>0.59615384615384615</v>
      </c>
      <c r="P5413" s="3">
        <f>Table13[[#This Row],[total_rooms]]/$E$2</f>
        <v>9.694811800610377E-2</v>
      </c>
      <c r="Q5413" s="3">
        <f>Table13[[#This Row],[total_bedrooms]]/$F$2</f>
        <v>9.2319627618308767E-2</v>
      </c>
      <c r="R5413" s="3">
        <f>Table13[[#This Row],[population]]/$G$2</f>
        <v>4.6101675915027188E-2</v>
      </c>
      <c r="S5413" s="3">
        <f>Table13[[#This Row],[households]]/$H$2</f>
        <v>9.717198290036172E-2</v>
      </c>
      <c r="T5413" s="3">
        <v>1</v>
      </c>
      <c r="AG5413">
        <f>SUMPRODUCT(Table13[[#This Row],[area_inland]:[ones]],$V$4:$AE$4)</f>
        <v>190798.96747012885</v>
      </c>
      <c r="AH5413">
        <f>ABS(AG5413-Table13[[#This Row],[median_house_value]])</f>
        <v>189301.03252987115</v>
      </c>
    </row>
    <row r="5414" spans="1:34" x14ac:dyDescent="0.45">
      <c r="A5414">
        <v>97900</v>
      </c>
      <c r="B5414">
        <v>-119.07</v>
      </c>
      <c r="C5414">
        <v>35.270000000000003</v>
      </c>
      <c r="D5414">
        <v>25</v>
      </c>
      <c r="E5414">
        <v>3081</v>
      </c>
      <c r="F5414">
        <v>635</v>
      </c>
      <c r="G5414">
        <v>1830</v>
      </c>
      <c r="H5414">
        <v>591</v>
      </c>
      <c r="I5414">
        <v>2.5804</v>
      </c>
      <c r="J5414" t="s">
        <v>12</v>
      </c>
      <c r="K5414">
        <f>IF(Table13[[#This Row],[ocean_proximity]]="INLAND",1,0)</f>
        <v>1</v>
      </c>
      <c r="L5414">
        <f>IF(Table13[[#This Row],[ocean_proximity]]="ISLAND",1,0)</f>
        <v>0</v>
      </c>
      <c r="M5414">
        <f>IF(Table13[[#This Row],[ocean_proximity]]="NEAR BAY",1,0)</f>
        <v>0</v>
      </c>
      <c r="N5414" s="3">
        <f>IF(Table13[[#This Row],[ocean_proximity]]="NEAR OCEAN",1,0)</f>
        <v>0</v>
      </c>
      <c r="O5414" s="3">
        <f>Table13[[#This Row],[housing_median_age]]/$D$2</f>
        <v>0.48076923076923078</v>
      </c>
      <c r="P5414" s="3">
        <f>Table13[[#This Row],[total_rooms]]/$E$2</f>
        <v>7.835707019328586E-2</v>
      </c>
      <c r="Q5414" s="3">
        <f>Table13[[#This Row],[total_bedrooms]]/$F$2</f>
        <v>9.8525989138867343E-2</v>
      </c>
      <c r="R5414" s="3">
        <f>Table13[[#This Row],[population]]/$G$2</f>
        <v>5.128636287203632E-2</v>
      </c>
      <c r="S5414" s="3">
        <f>Table13[[#This Row],[households]]/$H$2</f>
        <v>9.717198290036172E-2</v>
      </c>
      <c r="T5414" s="3">
        <v>1</v>
      </c>
      <c r="AG5414">
        <f>SUMPRODUCT(Table13[[#This Row],[area_inland]:[ones]],$V$4:$AE$4)</f>
        <v>194915.54951719078</v>
      </c>
      <c r="AH5414">
        <f>ABS(AG5414-Table13[[#This Row],[median_house_value]])</f>
        <v>97015.549517190782</v>
      </c>
    </row>
    <row r="5415" spans="1:34" x14ac:dyDescent="0.45">
      <c r="A5415">
        <v>177500</v>
      </c>
      <c r="B5415">
        <v>-118.36</v>
      </c>
      <c r="C5415">
        <v>33.950000000000003</v>
      </c>
      <c r="D5415">
        <v>42</v>
      </c>
      <c r="E5415">
        <v>2532</v>
      </c>
      <c r="F5415">
        <v>627</v>
      </c>
      <c r="G5415">
        <v>2038</v>
      </c>
      <c r="H5415">
        <v>591</v>
      </c>
      <c r="I5415">
        <v>2.875</v>
      </c>
      <c r="J5415" t="s">
        <v>11</v>
      </c>
      <c r="K5415">
        <f>IF(Table13[[#This Row],[ocean_proximity]]="INLAND",1,0)</f>
        <v>0</v>
      </c>
      <c r="L5415">
        <f>IF(Table13[[#This Row],[ocean_proximity]]="ISLAND",1,0)</f>
        <v>0</v>
      </c>
      <c r="M5415">
        <f>IF(Table13[[#This Row],[ocean_proximity]]="NEAR BAY",1,0)</f>
        <v>0</v>
      </c>
      <c r="N5415" s="3">
        <f>IF(Table13[[#This Row],[ocean_proximity]]="NEAR OCEAN",1,0)</f>
        <v>0</v>
      </c>
      <c r="O5415" s="3">
        <f>Table13[[#This Row],[housing_median_age]]/$D$2</f>
        <v>0.80769230769230771</v>
      </c>
      <c r="P5415" s="3">
        <f>Table13[[#This Row],[total_rooms]]/$E$2</f>
        <v>6.4394710071210573E-2</v>
      </c>
      <c r="Q5415" s="3">
        <f>Table13[[#This Row],[total_bedrooms]]/$F$2</f>
        <v>9.7284716834755619E-2</v>
      </c>
      <c r="R5415" s="3">
        <f>Table13[[#This Row],[population]]/$G$2</f>
        <v>5.7115632531808756E-2</v>
      </c>
      <c r="S5415" s="3">
        <f>Table13[[#This Row],[households]]/$H$2</f>
        <v>9.717198290036172E-2</v>
      </c>
      <c r="T5415" s="3">
        <v>1</v>
      </c>
      <c r="AG5415">
        <f>SUMPRODUCT(Table13[[#This Row],[area_inland]:[ones]],$V$4:$AE$4)</f>
        <v>194406.7964535247</v>
      </c>
      <c r="AH5415">
        <f>ABS(AG5415-Table13[[#This Row],[median_house_value]])</f>
        <v>16906.796453524701</v>
      </c>
    </row>
    <row r="5416" spans="1:34" x14ac:dyDescent="0.45">
      <c r="A5416">
        <v>213300</v>
      </c>
      <c r="B5416">
        <v>-122.71</v>
      </c>
      <c r="C5416">
        <v>38.46</v>
      </c>
      <c r="D5416">
        <v>23</v>
      </c>
      <c r="E5416">
        <v>3220</v>
      </c>
      <c r="F5416">
        <v>603</v>
      </c>
      <c r="G5416">
        <v>1299</v>
      </c>
      <c r="H5416">
        <v>591</v>
      </c>
      <c r="I5416">
        <v>3.9260999999999999</v>
      </c>
      <c r="J5416" t="s">
        <v>11</v>
      </c>
      <c r="K5416">
        <f>IF(Table13[[#This Row],[ocean_proximity]]="INLAND",1,0)</f>
        <v>0</v>
      </c>
      <c r="L5416">
        <f>IF(Table13[[#This Row],[ocean_proximity]]="ISLAND",1,0)</f>
        <v>0</v>
      </c>
      <c r="M5416">
        <f>IF(Table13[[#This Row],[ocean_proximity]]="NEAR BAY",1,0)</f>
        <v>0</v>
      </c>
      <c r="N5416" s="3">
        <f>IF(Table13[[#This Row],[ocean_proximity]]="NEAR OCEAN",1,0)</f>
        <v>0</v>
      </c>
      <c r="O5416" s="3">
        <f>Table13[[#This Row],[housing_median_age]]/$D$2</f>
        <v>0.44230769230769229</v>
      </c>
      <c r="P5416" s="3">
        <f>Table13[[#This Row],[total_rooms]]/$E$2</f>
        <v>8.1892166836215669E-2</v>
      </c>
      <c r="Q5416" s="3">
        <f>Table13[[#This Row],[total_bedrooms]]/$F$2</f>
        <v>9.3560899922420476E-2</v>
      </c>
      <c r="R5416" s="3">
        <f>Table13[[#This Row],[population]]/$G$2</f>
        <v>3.6404910038674965E-2</v>
      </c>
      <c r="S5416" s="3">
        <f>Table13[[#This Row],[households]]/$H$2</f>
        <v>9.717198290036172E-2</v>
      </c>
      <c r="T5416" s="3">
        <v>1</v>
      </c>
      <c r="AG5416">
        <f>SUMPRODUCT(Table13[[#This Row],[area_inland]:[ones]],$V$4:$AE$4)</f>
        <v>187686.08959937529</v>
      </c>
      <c r="AH5416">
        <f>ABS(AG5416-Table13[[#This Row],[median_house_value]])</f>
        <v>25613.910400624707</v>
      </c>
    </row>
    <row r="5417" spans="1:34" x14ac:dyDescent="0.45">
      <c r="A5417">
        <v>107900</v>
      </c>
      <c r="B5417">
        <v>-121.77</v>
      </c>
      <c r="C5417">
        <v>38.68</v>
      </c>
      <c r="D5417">
        <v>43</v>
      </c>
      <c r="E5417">
        <v>2559</v>
      </c>
      <c r="F5417">
        <v>598</v>
      </c>
      <c r="G5417">
        <v>1820</v>
      </c>
      <c r="H5417">
        <v>591</v>
      </c>
      <c r="I5417">
        <v>2.1926999999999999</v>
      </c>
      <c r="J5417" t="s">
        <v>12</v>
      </c>
      <c r="K5417">
        <f>IF(Table13[[#This Row],[ocean_proximity]]="INLAND",1,0)</f>
        <v>1</v>
      </c>
      <c r="L5417">
        <f>IF(Table13[[#This Row],[ocean_proximity]]="ISLAND",1,0)</f>
        <v>0</v>
      </c>
      <c r="M5417">
        <f>IF(Table13[[#This Row],[ocean_proximity]]="NEAR BAY",1,0)</f>
        <v>0</v>
      </c>
      <c r="N5417" s="3">
        <f>IF(Table13[[#This Row],[ocean_proximity]]="NEAR OCEAN",1,0)</f>
        <v>0</v>
      </c>
      <c r="O5417" s="3">
        <f>Table13[[#This Row],[housing_median_age]]/$D$2</f>
        <v>0.82692307692307687</v>
      </c>
      <c r="P5417" s="3">
        <f>Table13[[#This Row],[total_rooms]]/$E$2</f>
        <v>6.5081383519837235E-2</v>
      </c>
      <c r="Q5417" s="3">
        <f>Table13[[#This Row],[total_bedrooms]]/$F$2</f>
        <v>9.2785104732350659E-2</v>
      </c>
      <c r="R5417" s="3">
        <f>Table13[[#This Row],[population]]/$G$2</f>
        <v>5.1006109523008797E-2</v>
      </c>
      <c r="S5417" s="3">
        <f>Table13[[#This Row],[households]]/$H$2</f>
        <v>9.717198290036172E-2</v>
      </c>
      <c r="T5417" s="3">
        <v>1</v>
      </c>
      <c r="AG5417">
        <f>SUMPRODUCT(Table13[[#This Row],[area_inland]:[ones]],$V$4:$AE$4)</f>
        <v>201063.1321477014</v>
      </c>
      <c r="AH5417">
        <f>ABS(AG5417-Table13[[#This Row],[median_house_value]])</f>
        <v>93163.132147701399</v>
      </c>
    </row>
    <row r="5418" spans="1:34" x14ac:dyDescent="0.45">
      <c r="A5418">
        <v>156000</v>
      </c>
      <c r="B5418">
        <v>-118.42</v>
      </c>
      <c r="C5418">
        <v>34.32</v>
      </c>
      <c r="D5418">
        <v>30</v>
      </c>
      <c r="E5418">
        <v>3027</v>
      </c>
      <c r="F5418">
        <v>604</v>
      </c>
      <c r="G5418">
        <v>1970</v>
      </c>
      <c r="H5418">
        <v>590</v>
      </c>
      <c r="I5418">
        <v>4.3409000000000004</v>
      </c>
      <c r="J5418" t="s">
        <v>11</v>
      </c>
      <c r="K5418">
        <f>IF(Table13[[#This Row],[ocean_proximity]]="INLAND",1,0)</f>
        <v>0</v>
      </c>
      <c r="L5418">
        <f>IF(Table13[[#This Row],[ocean_proximity]]="ISLAND",1,0)</f>
        <v>0</v>
      </c>
      <c r="M5418">
        <f>IF(Table13[[#This Row],[ocean_proximity]]="NEAR BAY",1,0)</f>
        <v>0</v>
      </c>
      <c r="N5418" s="3">
        <f>IF(Table13[[#This Row],[ocean_proximity]]="NEAR OCEAN",1,0)</f>
        <v>0</v>
      </c>
      <c r="O5418" s="3">
        <f>Table13[[#This Row],[housing_median_age]]/$D$2</f>
        <v>0.57692307692307687</v>
      </c>
      <c r="P5418" s="3">
        <f>Table13[[#This Row],[total_rooms]]/$E$2</f>
        <v>7.698372329603255E-2</v>
      </c>
      <c r="Q5418" s="3">
        <f>Table13[[#This Row],[total_bedrooms]]/$F$2</f>
        <v>9.3716058960434445E-2</v>
      </c>
      <c r="R5418" s="3">
        <f>Table13[[#This Row],[population]]/$G$2</f>
        <v>5.5209909758421612E-2</v>
      </c>
      <c r="S5418" s="3">
        <f>Table13[[#This Row],[households]]/$H$2</f>
        <v>9.7007563301545544E-2</v>
      </c>
      <c r="T5418" s="3">
        <v>1</v>
      </c>
      <c r="AG5418">
        <f>SUMPRODUCT(Table13[[#This Row],[area_inland]:[ones]],$V$4:$AE$4)</f>
        <v>190150.86250516021</v>
      </c>
      <c r="AH5418">
        <f>ABS(AG5418-Table13[[#This Row],[median_house_value]])</f>
        <v>34150.862505160214</v>
      </c>
    </row>
    <row r="5419" spans="1:34" x14ac:dyDescent="0.45">
      <c r="A5419">
        <v>227100</v>
      </c>
      <c r="B5419">
        <v>-120.65</v>
      </c>
      <c r="C5419">
        <v>35.270000000000003</v>
      </c>
      <c r="D5419">
        <v>52</v>
      </c>
      <c r="E5419">
        <v>2254</v>
      </c>
      <c r="F5419">
        <v>642</v>
      </c>
      <c r="G5419">
        <v>1237</v>
      </c>
      <c r="H5419">
        <v>590</v>
      </c>
      <c r="I5419">
        <v>2.6208</v>
      </c>
      <c r="J5419" t="s">
        <v>13</v>
      </c>
      <c r="K5419">
        <f>IF(Table13[[#This Row],[ocean_proximity]]="INLAND",1,0)</f>
        <v>0</v>
      </c>
      <c r="L5419">
        <f>IF(Table13[[#This Row],[ocean_proximity]]="ISLAND",1,0)</f>
        <v>0</v>
      </c>
      <c r="M5419">
        <f>IF(Table13[[#This Row],[ocean_proximity]]="NEAR BAY",1,0)</f>
        <v>0</v>
      </c>
      <c r="N5419" s="3">
        <f>IF(Table13[[#This Row],[ocean_proximity]]="NEAR OCEAN",1,0)</f>
        <v>1</v>
      </c>
      <c r="O5419" s="3">
        <f>Table13[[#This Row],[housing_median_age]]/$D$2</f>
        <v>1</v>
      </c>
      <c r="P5419" s="3">
        <f>Table13[[#This Row],[total_rooms]]/$E$2</f>
        <v>5.7324516785350964E-2</v>
      </c>
      <c r="Q5419" s="3">
        <f>Table13[[#This Row],[total_bedrooms]]/$F$2</f>
        <v>9.9612102404965083E-2</v>
      </c>
      <c r="R5419" s="3">
        <f>Table13[[#This Row],[population]]/$G$2</f>
        <v>3.4667339274704334E-2</v>
      </c>
      <c r="S5419" s="3">
        <f>Table13[[#This Row],[households]]/$H$2</f>
        <v>9.7007563301545544E-2</v>
      </c>
      <c r="T5419" s="3">
        <v>1</v>
      </c>
      <c r="AG5419">
        <f>SUMPRODUCT(Table13[[#This Row],[area_inland]:[ones]],$V$4:$AE$4)</f>
        <v>210121.39661260822</v>
      </c>
      <c r="AH5419">
        <f>ABS(AG5419-Table13[[#This Row],[median_house_value]])</f>
        <v>16978.603387391777</v>
      </c>
    </row>
    <row r="5420" spans="1:34" x14ac:dyDescent="0.45">
      <c r="A5420">
        <v>170900</v>
      </c>
      <c r="B5420">
        <v>-122.74</v>
      </c>
      <c r="C5420">
        <v>38.450000000000003</v>
      </c>
      <c r="D5420">
        <v>17</v>
      </c>
      <c r="E5420">
        <v>3064</v>
      </c>
      <c r="F5420">
        <v>588</v>
      </c>
      <c r="G5420">
        <v>1704</v>
      </c>
      <c r="H5420">
        <v>590</v>
      </c>
      <c r="I5420">
        <v>3.9329000000000001</v>
      </c>
      <c r="J5420" t="s">
        <v>11</v>
      </c>
      <c r="K5420">
        <f>IF(Table13[[#This Row],[ocean_proximity]]="INLAND",1,0)</f>
        <v>0</v>
      </c>
      <c r="L5420">
        <f>IF(Table13[[#This Row],[ocean_proximity]]="ISLAND",1,0)</f>
        <v>0</v>
      </c>
      <c r="M5420">
        <f>IF(Table13[[#This Row],[ocean_proximity]]="NEAR BAY",1,0)</f>
        <v>0</v>
      </c>
      <c r="N5420" s="3">
        <f>IF(Table13[[#This Row],[ocean_proximity]]="NEAR OCEAN",1,0)</f>
        <v>0</v>
      </c>
      <c r="O5420" s="3">
        <f>Table13[[#This Row],[housing_median_age]]/$D$2</f>
        <v>0.32692307692307693</v>
      </c>
      <c r="P5420" s="3">
        <f>Table13[[#This Row],[total_rooms]]/$E$2</f>
        <v>7.7924720244150564E-2</v>
      </c>
      <c r="Q5420" s="3">
        <f>Table13[[#This Row],[total_bedrooms]]/$F$2</f>
        <v>9.1233514352211012E-2</v>
      </c>
      <c r="R5420" s="3">
        <f>Table13[[#This Row],[population]]/$G$2</f>
        <v>4.7755170674289554E-2</v>
      </c>
      <c r="S5420" s="3">
        <f>Table13[[#This Row],[households]]/$H$2</f>
        <v>9.7007563301545544E-2</v>
      </c>
      <c r="T5420" s="3">
        <v>1</v>
      </c>
      <c r="AG5420">
        <f>SUMPRODUCT(Table13[[#This Row],[area_inland]:[ones]],$V$4:$AE$4)</f>
        <v>185374.70557784647</v>
      </c>
      <c r="AH5420">
        <f>ABS(AG5420-Table13[[#This Row],[median_house_value]])</f>
        <v>14474.705577846471</v>
      </c>
    </row>
    <row r="5421" spans="1:34" x14ac:dyDescent="0.45">
      <c r="A5421">
        <v>176700</v>
      </c>
      <c r="B5421">
        <v>-118.13</v>
      </c>
      <c r="C5421">
        <v>34.159999999999997</v>
      </c>
      <c r="D5421">
        <v>36</v>
      </c>
      <c r="E5421">
        <v>2162</v>
      </c>
      <c r="F5421">
        <v>658</v>
      </c>
      <c r="G5421">
        <v>1337</v>
      </c>
      <c r="H5421">
        <v>590</v>
      </c>
      <c r="I5421">
        <v>2.2094999999999998</v>
      </c>
      <c r="J5421" t="s">
        <v>11</v>
      </c>
      <c r="K5421">
        <f>IF(Table13[[#This Row],[ocean_proximity]]="INLAND",1,0)</f>
        <v>0</v>
      </c>
      <c r="L5421">
        <f>IF(Table13[[#This Row],[ocean_proximity]]="ISLAND",1,0)</f>
        <v>0</v>
      </c>
      <c r="M5421">
        <f>IF(Table13[[#This Row],[ocean_proximity]]="NEAR BAY",1,0)</f>
        <v>0</v>
      </c>
      <c r="N5421" s="3">
        <f>IF(Table13[[#This Row],[ocean_proximity]]="NEAR OCEAN",1,0)</f>
        <v>0</v>
      </c>
      <c r="O5421" s="3">
        <f>Table13[[#This Row],[housing_median_age]]/$D$2</f>
        <v>0.69230769230769229</v>
      </c>
      <c r="P5421" s="3">
        <f>Table13[[#This Row],[total_rooms]]/$E$2</f>
        <v>5.4984740590030522E-2</v>
      </c>
      <c r="Q5421" s="3">
        <f>Table13[[#This Row],[total_bedrooms]]/$F$2</f>
        <v>0.10209464701318852</v>
      </c>
      <c r="R5421" s="3">
        <f>Table13[[#This Row],[population]]/$G$2</f>
        <v>3.7469872764979539E-2</v>
      </c>
      <c r="S5421" s="3">
        <f>Table13[[#This Row],[households]]/$H$2</f>
        <v>9.7007563301545544E-2</v>
      </c>
      <c r="T5421" s="3">
        <v>1</v>
      </c>
      <c r="AG5421">
        <f>SUMPRODUCT(Table13[[#This Row],[area_inland]:[ones]],$V$4:$AE$4)</f>
        <v>192215.63594876399</v>
      </c>
      <c r="AH5421">
        <f>ABS(AG5421-Table13[[#This Row],[median_house_value]])</f>
        <v>15515.635948763986</v>
      </c>
    </row>
    <row r="5422" spans="1:34" x14ac:dyDescent="0.45">
      <c r="A5422">
        <v>72300</v>
      </c>
      <c r="B5422">
        <v>-120.46</v>
      </c>
      <c r="C5422">
        <v>37.29</v>
      </c>
      <c r="D5422">
        <v>30</v>
      </c>
      <c r="E5422">
        <v>2972</v>
      </c>
      <c r="F5422">
        <v>635</v>
      </c>
      <c r="G5422">
        <v>1940</v>
      </c>
      <c r="H5422">
        <v>590</v>
      </c>
      <c r="I5422">
        <v>2.3593999999999999</v>
      </c>
      <c r="J5422" t="s">
        <v>12</v>
      </c>
      <c r="K5422">
        <f>IF(Table13[[#This Row],[ocean_proximity]]="INLAND",1,0)</f>
        <v>1</v>
      </c>
      <c r="L5422">
        <f>IF(Table13[[#This Row],[ocean_proximity]]="ISLAND",1,0)</f>
        <v>0</v>
      </c>
      <c r="M5422">
        <f>IF(Table13[[#This Row],[ocean_proximity]]="NEAR BAY",1,0)</f>
        <v>0</v>
      </c>
      <c r="N5422" s="3">
        <f>IF(Table13[[#This Row],[ocean_proximity]]="NEAR OCEAN",1,0)</f>
        <v>0</v>
      </c>
      <c r="O5422" s="3">
        <f>Table13[[#This Row],[housing_median_age]]/$D$2</f>
        <v>0.57692307692307687</v>
      </c>
      <c r="P5422" s="3">
        <f>Table13[[#This Row],[total_rooms]]/$E$2</f>
        <v>7.5584944048830108E-2</v>
      </c>
      <c r="Q5422" s="3">
        <f>Table13[[#This Row],[total_bedrooms]]/$F$2</f>
        <v>9.8525989138867343E-2</v>
      </c>
      <c r="R5422" s="3">
        <f>Table13[[#This Row],[population]]/$G$2</f>
        <v>5.4369149711339049E-2</v>
      </c>
      <c r="S5422" s="3">
        <f>Table13[[#This Row],[households]]/$H$2</f>
        <v>9.7007563301545544E-2</v>
      </c>
      <c r="T5422" s="3">
        <v>1</v>
      </c>
      <c r="AG5422">
        <f>SUMPRODUCT(Table13[[#This Row],[area_inland]:[ones]],$V$4:$AE$4)</f>
        <v>196684.23360798799</v>
      </c>
      <c r="AH5422">
        <f>ABS(AG5422-Table13[[#This Row],[median_house_value]])</f>
        <v>124384.23360798799</v>
      </c>
    </row>
    <row r="5423" spans="1:34" x14ac:dyDescent="0.45">
      <c r="A5423">
        <v>447400</v>
      </c>
      <c r="B5423">
        <v>-118.43</v>
      </c>
      <c r="C5423">
        <v>34.15</v>
      </c>
      <c r="D5423">
        <v>26</v>
      </c>
      <c r="E5423">
        <v>2900</v>
      </c>
      <c r="F5423">
        <v>667</v>
      </c>
      <c r="G5423">
        <v>1090</v>
      </c>
      <c r="H5423">
        <v>590</v>
      </c>
      <c r="I5423">
        <v>3.7124999999999999</v>
      </c>
      <c r="J5423" t="s">
        <v>11</v>
      </c>
      <c r="K5423">
        <f>IF(Table13[[#This Row],[ocean_proximity]]="INLAND",1,0)</f>
        <v>0</v>
      </c>
      <c r="L5423">
        <f>IF(Table13[[#This Row],[ocean_proximity]]="ISLAND",1,0)</f>
        <v>0</v>
      </c>
      <c r="M5423">
        <f>IF(Table13[[#This Row],[ocean_proximity]]="NEAR BAY",1,0)</f>
        <v>0</v>
      </c>
      <c r="N5423" s="3">
        <f>IF(Table13[[#This Row],[ocean_proximity]]="NEAR OCEAN",1,0)</f>
        <v>0</v>
      </c>
      <c r="O5423" s="3">
        <f>Table13[[#This Row],[housing_median_age]]/$D$2</f>
        <v>0.5</v>
      </c>
      <c r="P5423" s="3">
        <f>Table13[[#This Row],[total_rooms]]/$E$2</f>
        <v>7.3753814852492369E-2</v>
      </c>
      <c r="Q5423" s="3">
        <f>Table13[[#This Row],[total_bedrooms]]/$F$2</f>
        <v>0.10349107835531419</v>
      </c>
      <c r="R5423" s="3">
        <f>Table13[[#This Row],[population]]/$G$2</f>
        <v>3.0547615043999776E-2</v>
      </c>
      <c r="S5423" s="3">
        <f>Table13[[#This Row],[households]]/$H$2</f>
        <v>9.7007563301545544E-2</v>
      </c>
      <c r="T5423" s="3">
        <v>1</v>
      </c>
      <c r="AG5423">
        <f>SUMPRODUCT(Table13[[#This Row],[area_inland]:[ones]],$V$4:$AE$4)</f>
        <v>188933.18001961609</v>
      </c>
      <c r="AH5423">
        <f>ABS(AG5423-Table13[[#This Row],[median_house_value]])</f>
        <v>258466.81998038391</v>
      </c>
    </row>
    <row r="5424" spans="1:34" x14ac:dyDescent="0.45">
      <c r="A5424">
        <v>340000</v>
      </c>
      <c r="B5424">
        <v>-121.91</v>
      </c>
      <c r="C5424">
        <v>37.31</v>
      </c>
      <c r="D5424">
        <v>46</v>
      </c>
      <c r="E5424">
        <v>3052</v>
      </c>
      <c r="F5424">
        <v>587</v>
      </c>
      <c r="G5424">
        <v>1373</v>
      </c>
      <c r="H5424">
        <v>590</v>
      </c>
      <c r="I5424">
        <v>4.7286999999999999</v>
      </c>
      <c r="J5424" t="s">
        <v>11</v>
      </c>
      <c r="K5424">
        <f>IF(Table13[[#This Row],[ocean_proximity]]="INLAND",1,0)</f>
        <v>0</v>
      </c>
      <c r="L5424">
        <f>IF(Table13[[#This Row],[ocean_proximity]]="ISLAND",1,0)</f>
        <v>0</v>
      </c>
      <c r="M5424">
        <f>IF(Table13[[#This Row],[ocean_proximity]]="NEAR BAY",1,0)</f>
        <v>0</v>
      </c>
      <c r="N5424" s="3">
        <f>IF(Table13[[#This Row],[ocean_proximity]]="NEAR OCEAN",1,0)</f>
        <v>0</v>
      </c>
      <c r="O5424" s="3">
        <f>Table13[[#This Row],[housing_median_age]]/$D$2</f>
        <v>0.88461538461538458</v>
      </c>
      <c r="P5424" s="3">
        <f>Table13[[#This Row],[total_rooms]]/$E$2</f>
        <v>7.7619532044760936E-2</v>
      </c>
      <c r="Q5424" s="3">
        <f>Table13[[#This Row],[total_bedrooms]]/$F$2</f>
        <v>9.1078355314197057E-2</v>
      </c>
      <c r="R5424" s="3">
        <f>Table13[[#This Row],[population]]/$G$2</f>
        <v>3.8478784821478616E-2</v>
      </c>
      <c r="S5424" s="3">
        <f>Table13[[#This Row],[households]]/$H$2</f>
        <v>9.7007563301545544E-2</v>
      </c>
      <c r="T5424" s="3">
        <v>1</v>
      </c>
      <c r="AG5424">
        <f>SUMPRODUCT(Table13[[#This Row],[area_inland]:[ones]],$V$4:$AE$4)</f>
        <v>195890.21763323079</v>
      </c>
      <c r="AH5424">
        <f>ABS(AG5424-Table13[[#This Row],[median_house_value]])</f>
        <v>144109.78236676921</v>
      </c>
    </row>
    <row r="5425" spans="1:34" x14ac:dyDescent="0.45">
      <c r="A5425">
        <v>500001</v>
      </c>
      <c r="B5425">
        <v>-122.12</v>
      </c>
      <c r="C5425">
        <v>37.94</v>
      </c>
      <c r="D5425">
        <v>22</v>
      </c>
      <c r="E5425">
        <v>4949</v>
      </c>
      <c r="F5425">
        <v>626</v>
      </c>
      <c r="G5425">
        <v>1850</v>
      </c>
      <c r="H5425">
        <v>590</v>
      </c>
      <c r="I5425">
        <v>10.4549</v>
      </c>
      <c r="J5425" t="s">
        <v>10</v>
      </c>
      <c r="K5425">
        <f>IF(Table13[[#This Row],[ocean_proximity]]="INLAND",1,0)</f>
        <v>0</v>
      </c>
      <c r="L5425">
        <f>IF(Table13[[#This Row],[ocean_proximity]]="ISLAND",1,0)</f>
        <v>0</v>
      </c>
      <c r="M5425">
        <f>IF(Table13[[#This Row],[ocean_proximity]]="NEAR BAY",1,0)</f>
        <v>1</v>
      </c>
      <c r="N5425" s="3">
        <f>IF(Table13[[#This Row],[ocean_proximity]]="NEAR OCEAN",1,0)</f>
        <v>0</v>
      </c>
      <c r="O5425" s="3">
        <f>Table13[[#This Row],[housing_median_age]]/$D$2</f>
        <v>0.42307692307692307</v>
      </c>
      <c r="P5425" s="3">
        <f>Table13[[#This Row],[total_rooms]]/$E$2</f>
        <v>0.12586469989827059</v>
      </c>
      <c r="Q5425" s="3">
        <f>Table13[[#This Row],[total_bedrooms]]/$F$2</f>
        <v>9.7129557796741664E-2</v>
      </c>
      <c r="R5425" s="3">
        <f>Table13[[#This Row],[population]]/$G$2</f>
        <v>5.184686957009136E-2</v>
      </c>
      <c r="S5425" s="3">
        <f>Table13[[#This Row],[households]]/$H$2</f>
        <v>9.7007563301545544E-2</v>
      </c>
      <c r="T5425" s="3">
        <v>1</v>
      </c>
      <c r="AG5425">
        <f>SUMPRODUCT(Table13[[#This Row],[area_inland]:[ones]],$V$4:$AE$4)</f>
        <v>203989.18549654225</v>
      </c>
      <c r="AH5425">
        <f>ABS(AG5425-Table13[[#This Row],[median_house_value]])</f>
        <v>296011.81450345775</v>
      </c>
    </row>
    <row r="5426" spans="1:34" x14ac:dyDescent="0.45">
      <c r="A5426">
        <v>162100</v>
      </c>
      <c r="B5426">
        <v>-122.98</v>
      </c>
      <c r="C5426">
        <v>38.44</v>
      </c>
      <c r="D5426">
        <v>29</v>
      </c>
      <c r="E5426">
        <v>4450</v>
      </c>
      <c r="F5426">
        <v>939</v>
      </c>
      <c r="G5426">
        <v>1328</v>
      </c>
      <c r="H5426">
        <v>590</v>
      </c>
      <c r="I5426">
        <v>3.1</v>
      </c>
      <c r="J5426" t="s">
        <v>11</v>
      </c>
      <c r="K5426">
        <f>IF(Table13[[#This Row],[ocean_proximity]]="INLAND",1,0)</f>
        <v>0</v>
      </c>
      <c r="L5426">
        <f>IF(Table13[[#This Row],[ocean_proximity]]="ISLAND",1,0)</f>
        <v>0</v>
      </c>
      <c r="M5426">
        <f>IF(Table13[[#This Row],[ocean_proximity]]="NEAR BAY",1,0)</f>
        <v>0</v>
      </c>
      <c r="N5426" s="3">
        <f>IF(Table13[[#This Row],[ocean_proximity]]="NEAR OCEAN",1,0)</f>
        <v>0</v>
      </c>
      <c r="O5426" s="3">
        <f>Table13[[#This Row],[housing_median_age]]/$D$2</f>
        <v>0.55769230769230771</v>
      </c>
      <c r="P5426" s="3">
        <f>Table13[[#This Row],[total_rooms]]/$E$2</f>
        <v>0.11317395727365208</v>
      </c>
      <c r="Q5426" s="3">
        <f>Table13[[#This Row],[total_bedrooms]]/$F$2</f>
        <v>0.1456943366951125</v>
      </c>
      <c r="R5426" s="3">
        <f>Table13[[#This Row],[population]]/$G$2</f>
        <v>3.7217644750854775E-2</v>
      </c>
      <c r="S5426" s="3">
        <f>Table13[[#This Row],[households]]/$H$2</f>
        <v>9.7007563301545544E-2</v>
      </c>
      <c r="T5426" s="3">
        <v>1</v>
      </c>
      <c r="AG5426">
        <f>SUMPRODUCT(Table13[[#This Row],[area_inland]:[ones]],$V$4:$AE$4)</f>
        <v>191906.47980089267</v>
      </c>
      <c r="AH5426">
        <f>ABS(AG5426-Table13[[#This Row],[median_house_value]])</f>
        <v>29806.479800892674</v>
      </c>
    </row>
    <row r="5427" spans="1:34" x14ac:dyDescent="0.45">
      <c r="A5427">
        <v>162700</v>
      </c>
      <c r="B5427">
        <v>-121.39</v>
      </c>
      <c r="C5427">
        <v>38.85</v>
      </c>
      <c r="D5427">
        <v>19</v>
      </c>
      <c r="E5427">
        <v>3568</v>
      </c>
      <c r="F5427">
        <v>646</v>
      </c>
      <c r="G5427">
        <v>1714</v>
      </c>
      <c r="H5427">
        <v>590</v>
      </c>
      <c r="I5427">
        <v>4.0861999999999998</v>
      </c>
      <c r="J5427" t="s">
        <v>12</v>
      </c>
      <c r="K5427">
        <f>IF(Table13[[#This Row],[ocean_proximity]]="INLAND",1,0)</f>
        <v>1</v>
      </c>
      <c r="L5427">
        <f>IF(Table13[[#This Row],[ocean_proximity]]="ISLAND",1,0)</f>
        <v>0</v>
      </c>
      <c r="M5427">
        <f>IF(Table13[[#This Row],[ocean_proximity]]="NEAR BAY",1,0)</f>
        <v>0</v>
      </c>
      <c r="N5427" s="3">
        <f>IF(Table13[[#This Row],[ocean_proximity]]="NEAR OCEAN",1,0)</f>
        <v>0</v>
      </c>
      <c r="O5427" s="3">
        <f>Table13[[#This Row],[housing_median_age]]/$D$2</f>
        <v>0.36538461538461536</v>
      </c>
      <c r="P5427" s="3">
        <f>Table13[[#This Row],[total_rooms]]/$E$2</f>
        <v>9.0742624618514747E-2</v>
      </c>
      <c r="Q5427" s="3">
        <f>Table13[[#This Row],[total_bedrooms]]/$F$2</f>
        <v>0.10023273855702095</v>
      </c>
      <c r="R5427" s="3">
        <f>Table13[[#This Row],[population]]/$G$2</f>
        <v>4.8035424023317078E-2</v>
      </c>
      <c r="S5427" s="3">
        <f>Table13[[#This Row],[households]]/$H$2</f>
        <v>9.7007563301545544E-2</v>
      </c>
      <c r="T5427" s="3">
        <v>1</v>
      </c>
      <c r="AG5427">
        <f>SUMPRODUCT(Table13[[#This Row],[area_inland]:[ones]],$V$4:$AE$4)</f>
        <v>192989.08177979858</v>
      </c>
      <c r="AH5427">
        <f>ABS(AG5427-Table13[[#This Row],[median_house_value]])</f>
        <v>30289.08177979858</v>
      </c>
    </row>
    <row r="5428" spans="1:34" x14ac:dyDescent="0.45">
      <c r="A5428">
        <v>265000</v>
      </c>
      <c r="B5428">
        <v>-122.42</v>
      </c>
      <c r="C5428">
        <v>37.76</v>
      </c>
      <c r="D5428">
        <v>52</v>
      </c>
      <c r="E5428">
        <v>1494</v>
      </c>
      <c r="F5428">
        <v>610</v>
      </c>
      <c r="G5428">
        <v>1630</v>
      </c>
      <c r="H5428">
        <v>590</v>
      </c>
      <c r="I5428">
        <v>1.65</v>
      </c>
      <c r="J5428" t="s">
        <v>10</v>
      </c>
      <c r="K5428">
        <f>IF(Table13[[#This Row],[ocean_proximity]]="INLAND",1,0)</f>
        <v>0</v>
      </c>
      <c r="L5428">
        <f>IF(Table13[[#This Row],[ocean_proximity]]="ISLAND",1,0)</f>
        <v>0</v>
      </c>
      <c r="M5428">
        <f>IF(Table13[[#This Row],[ocean_proximity]]="NEAR BAY",1,0)</f>
        <v>1</v>
      </c>
      <c r="N5428" s="3">
        <f>IF(Table13[[#This Row],[ocean_proximity]]="NEAR OCEAN",1,0)</f>
        <v>0</v>
      </c>
      <c r="O5428" s="3">
        <f>Table13[[#This Row],[housing_median_age]]/$D$2</f>
        <v>1</v>
      </c>
      <c r="P5428" s="3">
        <f>Table13[[#This Row],[total_rooms]]/$E$2</f>
        <v>3.7995930824008137E-2</v>
      </c>
      <c r="Q5428" s="3">
        <f>Table13[[#This Row],[total_bedrooms]]/$F$2</f>
        <v>9.4647013188518231E-2</v>
      </c>
      <c r="R5428" s="3">
        <f>Table13[[#This Row],[population]]/$G$2</f>
        <v>4.5681295891485903E-2</v>
      </c>
      <c r="S5428" s="3">
        <f>Table13[[#This Row],[households]]/$H$2</f>
        <v>9.7007563301545544E-2</v>
      </c>
      <c r="T5428" s="3">
        <v>1</v>
      </c>
      <c r="AG5428">
        <f>SUMPRODUCT(Table13[[#This Row],[area_inland]:[ones]],$V$4:$AE$4)</f>
        <v>213371.18778846049</v>
      </c>
      <c r="AH5428">
        <f>ABS(AG5428-Table13[[#This Row],[median_house_value]])</f>
        <v>51628.812211539509</v>
      </c>
    </row>
    <row r="5429" spans="1:34" x14ac:dyDescent="0.45">
      <c r="A5429">
        <v>376900</v>
      </c>
      <c r="B5429">
        <v>-122.25</v>
      </c>
      <c r="C5429">
        <v>37.86</v>
      </c>
      <c r="D5429">
        <v>52</v>
      </c>
      <c r="E5429">
        <v>4048</v>
      </c>
      <c r="F5429">
        <v>663</v>
      </c>
      <c r="G5429">
        <v>1316</v>
      </c>
      <c r="H5429">
        <v>590</v>
      </c>
      <c r="I5429">
        <v>5.3794000000000004</v>
      </c>
      <c r="J5429" t="s">
        <v>10</v>
      </c>
      <c r="K5429">
        <f>IF(Table13[[#This Row],[ocean_proximity]]="INLAND",1,0)</f>
        <v>0</v>
      </c>
      <c r="L5429">
        <f>IF(Table13[[#This Row],[ocean_proximity]]="ISLAND",1,0)</f>
        <v>0</v>
      </c>
      <c r="M5429">
        <f>IF(Table13[[#This Row],[ocean_proximity]]="NEAR BAY",1,0)</f>
        <v>1</v>
      </c>
      <c r="N5429" s="3">
        <f>IF(Table13[[#This Row],[ocean_proximity]]="NEAR OCEAN",1,0)</f>
        <v>0</v>
      </c>
      <c r="O5429" s="3">
        <f>Table13[[#This Row],[housing_median_age]]/$D$2</f>
        <v>1</v>
      </c>
      <c r="P5429" s="3">
        <f>Table13[[#This Row],[total_rooms]]/$E$2</f>
        <v>0.10295015259409969</v>
      </c>
      <c r="Q5429" s="3">
        <f>Table13[[#This Row],[total_bedrooms]]/$F$2</f>
        <v>0.10287044220325833</v>
      </c>
      <c r="R5429" s="3">
        <f>Table13[[#This Row],[population]]/$G$2</f>
        <v>3.6881340732021747E-2</v>
      </c>
      <c r="S5429" s="3">
        <f>Table13[[#This Row],[households]]/$H$2</f>
        <v>9.7007563301545544E-2</v>
      </c>
      <c r="T5429" s="3">
        <v>1</v>
      </c>
      <c r="AG5429">
        <f>SUMPRODUCT(Table13[[#This Row],[area_inland]:[ones]],$V$4:$AE$4)</f>
        <v>214672.15081379295</v>
      </c>
      <c r="AH5429">
        <f>ABS(AG5429-Table13[[#This Row],[median_house_value]])</f>
        <v>162227.84918620705</v>
      </c>
    </row>
    <row r="5430" spans="1:34" x14ac:dyDescent="0.45">
      <c r="A5430">
        <v>186900</v>
      </c>
      <c r="B5430">
        <v>-116.97</v>
      </c>
      <c r="C5430">
        <v>32.75</v>
      </c>
      <c r="D5430">
        <v>28</v>
      </c>
      <c r="E5430">
        <v>3519</v>
      </c>
      <c r="F5430">
        <v>583</v>
      </c>
      <c r="G5430">
        <v>1720</v>
      </c>
      <c r="H5430">
        <v>590</v>
      </c>
      <c r="I5430">
        <v>4.7972999999999999</v>
      </c>
      <c r="J5430" t="s">
        <v>11</v>
      </c>
      <c r="K5430">
        <f>IF(Table13[[#This Row],[ocean_proximity]]="INLAND",1,0)</f>
        <v>0</v>
      </c>
      <c r="L5430">
        <f>IF(Table13[[#This Row],[ocean_proximity]]="ISLAND",1,0)</f>
        <v>0</v>
      </c>
      <c r="M5430">
        <f>IF(Table13[[#This Row],[ocean_proximity]]="NEAR BAY",1,0)</f>
        <v>0</v>
      </c>
      <c r="N5430" s="3">
        <f>IF(Table13[[#This Row],[ocean_proximity]]="NEAR OCEAN",1,0)</f>
        <v>0</v>
      </c>
      <c r="O5430" s="3">
        <f>Table13[[#This Row],[housing_median_age]]/$D$2</f>
        <v>0.53846153846153844</v>
      </c>
      <c r="P5430" s="3">
        <f>Table13[[#This Row],[total_rooms]]/$E$2</f>
        <v>8.9496439471007119E-2</v>
      </c>
      <c r="Q5430" s="3">
        <f>Table13[[#This Row],[total_bedrooms]]/$F$2</f>
        <v>9.0457719162141195E-2</v>
      </c>
      <c r="R5430" s="3">
        <f>Table13[[#This Row],[population]]/$G$2</f>
        <v>4.8203576032733592E-2</v>
      </c>
      <c r="S5430" s="3">
        <f>Table13[[#This Row],[households]]/$H$2</f>
        <v>9.7007563301545544E-2</v>
      </c>
      <c r="T5430" s="3">
        <v>1</v>
      </c>
      <c r="AG5430">
        <f>SUMPRODUCT(Table13[[#This Row],[area_inland]:[ones]],$V$4:$AE$4)</f>
        <v>189532.99480074531</v>
      </c>
      <c r="AH5430">
        <f>ABS(AG5430-Table13[[#This Row],[median_house_value]])</f>
        <v>2632.9948007453058</v>
      </c>
    </row>
    <row r="5431" spans="1:34" x14ac:dyDescent="0.45">
      <c r="A5431">
        <v>61800</v>
      </c>
      <c r="B5431">
        <v>-120.58</v>
      </c>
      <c r="C5431">
        <v>40.369999999999997</v>
      </c>
      <c r="D5431">
        <v>16</v>
      </c>
      <c r="E5431">
        <v>3412</v>
      </c>
      <c r="F5431">
        <v>667</v>
      </c>
      <c r="G5431">
        <v>1873</v>
      </c>
      <c r="H5431">
        <v>590</v>
      </c>
      <c r="I5431">
        <v>2.2660999999999998</v>
      </c>
      <c r="J5431" t="s">
        <v>12</v>
      </c>
      <c r="K5431">
        <f>IF(Table13[[#This Row],[ocean_proximity]]="INLAND",1,0)</f>
        <v>1</v>
      </c>
      <c r="L5431">
        <f>IF(Table13[[#This Row],[ocean_proximity]]="ISLAND",1,0)</f>
        <v>0</v>
      </c>
      <c r="M5431">
        <f>IF(Table13[[#This Row],[ocean_proximity]]="NEAR BAY",1,0)</f>
        <v>0</v>
      </c>
      <c r="N5431" s="3">
        <f>IF(Table13[[#This Row],[ocean_proximity]]="NEAR OCEAN",1,0)</f>
        <v>0</v>
      </c>
      <c r="O5431" s="3">
        <f>Table13[[#This Row],[housing_median_age]]/$D$2</f>
        <v>0.30769230769230771</v>
      </c>
      <c r="P5431" s="3">
        <f>Table13[[#This Row],[total_rooms]]/$E$2</f>
        <v>8.6775178026449643E-2</v>
      </c>
      <c r="Q5431" s="3">
        <f>Table13[[#This Row],[total_bedrooms]]/$F$2</f>
        <v>0.10349107835531419</v>
      </c>
      <c r="R5431" s="3">
        <f>Table13[[#This Row],[population]]/$G$2</f>
        <v>5.2491452272854663E-2</v>
      </c>
      <c r="S5431" s="3">
        <f>Table13[[#This Row],[households]]/$H$2</f>
        <v>9.7007563301545544E-2</v>
      </c>
      <c r="T5431" s="3">
        <v>1</v>
      </c>
      <c r="AG5431">
        <f>SUMPRODUCT(Table13[[#This Row],[area_inland]:[ones]],$V$4:$AE$4)</f>
        <v>191931.52447132874</v>
      </c>
      <c r="AH5431">
        <f>ABS(AG5431-Table13[[#This Row],[median_house_value]])</f>
        <v>130131.52447132874</v>
      </c>
    </row>
    <row r="5432" spans="1:34" x14ac:dyDescent="0.45">
      <c r="A5432">
        <v>125600</v>
      </c>
      <c r="B5432">
        <v>-117.42</v>
      </c>
      <c r="C5432">
        <v>33.93</v>
      </c>
      <c r="D5432">
        <v>32</v>
      </c>
      <c r="E5432">
        <v>2885</v>
      </c>
      <c r="F5432">
        <v>595</v>
      </c>
      <c r="G5432">
        <v>1509</v>
      </c>
      <c r="H5432">
        <v>590</v>
      </c>
      <c r="I5432">
        <v>3.1795</v>
      </c>
      <c r="J5432" t="s">
        <v>12</v>
      </c>
      <c r="K5432">
        <f>IF(Table13[[#This Row],[ocean_proximity]]="INLAND",1,0)</f>
        <v>1</v>
      </c>
      <c r="L5432">
        <f>IF(Table13[[#This Row],[ocean_proximity]]="ISLAND",1,0)</f>
        <v>0</v>
      </c>
      <c r="M5432">
        <f>IF(Table13[[#This Row],[ocean_proximity]]="NEAR BAY",1,0)</f>
        <v>0</v>
      </c>
      <c r="N5432" s="3">
        <f>IF(Table13[[#This Row],[ocean_proximity]]="NEAR OCEAN",1,0)</f>
        <v>0</v>
      </c>
      <c r="O5432" s="3">
        <f>Table13[[#This Row],[housing_median_age]]/$D$2</f>
        <v>0.61538461538461542</v>
      </c>
      <c r="P5432" s="3">
        <f>Table13[[#This Row],[total_rooms]]/$E$2</f>
        <v>7.3372329603255335E-2</v>
      </c>
      <c r="Q5432" s="3">
        <f>Table13[[#This Row],[total_bedrooms]]/$F$2</f>
        <v>9.2319627618308767E-2</v>
      </c>
      <c r="R5432" s="3">
        <f>Table13[[#This Row],[population]]/$G$2</f>
        <v>4.2290230368252898E-2</v>
      </c>
      <c r="S5432" s="3">
        <f>Table13[[#This Row],[households]]/$H$2</f>
        <v>9.7007563301545544E-2</v>
      </c>
      <c r="T5432" s="3">
        <v>1</v>
      </c>
      <c r="AG5432">
        <f>SUMPRODUCT(Table13[[#This Row],[area_inland]:[ones]],$V$4:$AE$4)</f>
        <v>197191.11070789641</v>
      </c>
      <c r="AH5432">
        <f>ABS(AG5432-Table13[[#This Row],[median_house_value]])</f>
        <v>71591.110707896412</v>
      </c>
    </row>
    <row r="5433" spans="1:34" x14ac:dyDescent="0.45">
      <c r="A5433">
        <v>261500</v>
      </c>
      <c r="B5433">
        <v>-117.16</v>
      </c>
      <c r="C5433">
        <v>32.74</v>
      </c>
      <c r="D5433">
        <v>27</v>
      </c>
      <c r="E5433">
        <v>2335</v>
      </c>
      <c r="F5433">
        <v>604</v>
      </c>
      <c r="G5433">
        <v>982</v>
      </c>
      <c r="H5433">
        <v>590</v>
      </c>
      <c r="I5433">
        <v>3.1920999999999999</v>
      </c>
      <c r="J5433" t="s">
        <v>13</v>
      </c>
      <c r="K5433">
        <f>IF(Table13[[#This Row],[ocean_proximity]]="INLAND",1,0)</f>
        <v>0</v>
      </c>
      <c r="L5433">
        <f>IF(Table13[[#This Row],[ocean_proximity]]="ISLAND",1,0)</f>
        <v>0</v>
      </c>
      <c r="M5433">
        <f>IF(Table13[[#This Row],[ocean_proximity]]="NEAR BAY",1,0)</f>
        <v>0</v>
      </c>
      <c r="N5433" s="3">
        <f>IF(Table13[[#This Row],[ocean_proximity]]="NEAR OCEAN",1,0)</f>
        <v>1</v>
      </c>
      <c r="O5433" s="3">
        <f>Table13[[#This Row],[housing_median_age]]/$D$2</f>
        <v>0.51923076923076927</v>
      </c>
      <c r="P5433" s="3">
        <f>Table13[[#This Row],[total_rooms]]/$E$2</f>
        <v>5.9384537131230923E-2</v>
      </c>
      <c r="Q5433" s="3">
        <f>Table13[[#This Row],[total_bedrooms]]/$F$2</f>
        <v>9.3716058960434445E-2</v>
      </c>
      <c r="R5433" s="3">
        <f>Table13[[#This Row],[population]]/$G$2</f>
        <v>2.7520878874502549E-2</v>
      </c>
      <c r="S5433" s="3">
        <f>Table13[[#This Row],[households]]/$H$2</f>
        <v>9.7007563301545544E-2</v>
      </c>
      <c r="T5433" s="3">
        <v>1</v>
      </c>
      <c r="AG5433">
        <f>SUMPRODUCT(Table13[[#This Row],[area_inland]:[ones]],$V$4:$AE$4)</f>
        <v>200907.78363551316</v>
      </c>
      <c r="AH5433">
        <f>ABS(AG5433-Table13[[#This Row],[median_house_value]])</f>
        <v>60592.216364486841</v>
      </c>
    </row>
    <row r="5434" spans="1:34" x14ac:dyDescent="0.45">
      <c r="A5434">
        <v>255900</v>
      </c>
      <c r="B5434">
        <v>-118.03</v>
      </c>
      <c r="C5434">
        <v>33.770000000000003</v>
      </c>
      <c r="D5434">
        <v>24</v>
      </c>
      <c r="E5434">
        <v>3810</v>
      </c>
      <c r="F5434">
        <v>579</v>
      </c>
      <c r="G5434">
        <v>1818</v>
      </c>
      <c r="H5434">
        <v>590</v>
      </c>
      <c r="I5434">
        <v>5.8052999999999999</v>
      </c>
      <c r="J5434" t="s">
        <v>11</v>
      </c>
      <c r="K5434">
        <f>IF(Table13[[#This Row],[ocean_proximity]]="INLAND",1,0)</f>
        <v>0</v>
      </c>
      <c r="L5434">
        <f>IF(Table13[[#This Row],[ocean_proximity]]="ISLAND",1,0)</f>
        <v>0</v>
      </c>
      <c r="M5434">
        <f>IF(Table13[[#This Row],[ocean_proximity]]="NEAR BAY",1,0)</f>
        <v>0</v>
      </c>
      <c r="N5434" s="3">
        <f>IF(Table13[[#This Row],[ocean_proximity]]="NEAR OCEAN",1,0)</f>
        <v>0</v>
      </c>
      <c r="O5434" s="3">
        <f>Table13[[#This Row],[housing_median_age]]/$D$2</f>
        <v>0.46153846153846156</v>
      </c>
      <c r="P5434" s="3">
        <f>Table13[[#This Row],[total_rooms]]/$E$2</f>
        <v>9.6897253306205494E-2</v>
      </c>
      <c r="Q5434" s="3">
        <f>Table13[[#This Row],[total_bedrooms]]/$F$2</f>
        <v>8.9837083010085333E-2</v>
      </c>
      <c r="R5434" s="3">
        <f>Table13[[#This Row],[population]]/$G$2</f>
        <v>5.0950058853203299E-2</v>
      </c>
      <c r="S5434" s="3">
        <f>Table13[[#This Row],[households]]/$H$2</f>
        <v>9.7007563301545544E-2</v>
      </c>
      <c r="T5434" s="3">
        <v>1</v>
      </c>
      <c r="AG5434">
        <f>SUMPRODUCT(Table13[[#This Row],[area_inland]:[ones]],$V$4:$AE$4)</f>
        <v>188183.75419575165</v>
      </c>
      <c r="AH5434">
        <f>ABS(AG5434-Table13[[#This Row],[median_house_value]])</f>
        <v>67716.245804248349</v>
      </c>
    </row>
    <row r="5435" spans="1:34" x14ac:dyDescent="0.45">
      <c r="A5435">
        <v>145300</v>
      </c>
      <c r="B5435">
        <v>-121.27</v>
      </c>
      <c r="C5435">
        <v>38.700000000000003</v>
      </c>
      <c r="D5435">
        <v>16</v>
      </c>
      <c r="E5435">
        <v>3747</v>
      </c>
      <c r="F5435">
        <v>586</v>
      </c>
      <c r="G5435">
        <v>1817</v>
      </c>
      <c r="H5435">
        <v>590</v>
      </c>
      <c r="I5435">
        <v>4.6487999999999996</v>
      </c>
      <c r="J5435" t="s">
        <v>12</v>
      </c>
      <c r="K5435">
        <f>IF(Table13[[#This Row],[ocean_proximity]]="INLAND",1,0)</f>
        <v>1</v>
      </c>
      <c r="L5435">
        <f>IF(Table13[[#This Row],[ocean_proximity]]="ISLAND",1,0)</f>
        <v>0</v>
      </c>
      <c r="M5435">
        <f>IF(Table13[[#This Row],[ocean_proximity]]="NEAR BAY",1,0)</f>
        <v>0</v>
      </c>
      <c r="N5435" s="3">
        <f>IF(Table13[[#This Row],[ocean_proximity]]="NEAR OCEAN",1,0)</f>
        <v>0</v>
      </c>
      <c r="O5435" s="3">
        <f>Table13[[#This Row],[housing_median_age]]/$D$2</f>
        <v>0.30769230769230771</v>
      </c>
      <c r="P5435" s="3">
        <f>Table13[[#This Row],[total_rooms]]/$E$2</f>
        <v>9.5295015259409976E-2</v>
      </c>
      <c r="Q5435" s="3">
        <f>Table13[[#This Row],[total_bedrooms]]/$F$2</f>
        <v>9.0923196276183088E-2</v>
      </c>
      <c r="R5435" s="3">
        <f>Table13[[#This Row],[population]]/$G$2</f>
        <v>5.0922033518300547E-2</v>
      </c>
      <c r="S5435" s="3">
        <f>Table13[[#This Row],[households]]/$H$2</f>
        <v>9.7007563301545544E-2</v>
      </c>
      <c r="T5435" s="3">
        <v>1</v>
      </c>
      <c r="AG5435">
        <f>SUMPRODUCT(Table13[[#This Row],[area_inland]:[ones]],$V$4:$AE$4)</f>
        <v>191700.75910711964</v>
      </c>
      <c r="AH5435">
        <f>ABS(AG5435-Table13[[#This Row],[median_house_value]])</f>
        <v>46400.759107119637</v>
      </c>
    </row>
    <row r="5436" spans="1:34" x14ac:dyDescent="0.45">
      <c r="A5436">
        <v>123800</v>
      </c>
      <c r="B5436">
        <v>-118.29</v>
      </c>
      <c r="C5436">
        <v>33.94</v>
      </c>
      <c r="D5436">
        <v>32</v>
      </c>
      <c r="E5436">
        <v>2701</v>
      </c>
      <c r="F5436">
        <v>708</v>
      </c>
      <c r="G5436">
        <v>1880</v>
      </c>
      <c r="H5436">
        <v>590</v>
      </c>
      <c r="I5436">
        <v>1.6716</v>
      </c>
      <c r="J5436" t="s">
        <v>11</v>
      </c>
      <c r="K5436">
        <f>IF(Table13[[#This Row],[ocean_proximity]]="INLAND",1,0)</f>
        <v>0</v>
      </c>
      <c r="L5436">
        <f>IF(Table13[[#This Row],[ocean_proximity]]="ISLAND",1,0)</f>
        <v>0</v>
      </c>
      <c r="M5436">
        <f>IF(Table13[[#This Row],[ocean_proximity]]="NEAR BAY",1,0)</f>
        <v>0</v>
      </c>
      <c r="N5436" s="3">
        <f>IF(Table13[[#This Row],[ocean_proximity]]="NEAR OCEAN",1,0)</f>
        <v>0</v>
      </c>
      <c r="O5436" s="3">
        <f>Table13[[#This Row],[housing_median_age]]/$D$2</f>
        <v>0.61538461538461542</v>
      </c>
      <c r="P5436" s="3">
        <f>Table13[[#This Row],[total_rooms]]/$E$2</f>
        <v>6.869277721261445E-2</v>
      </c>
      <c r="Q5436" s="3">
        <f>Table13[[#This Row],[total_bedrooms]]/$F$2</f>
        <v>0.10985259891388674</v>
      </c>
      <c r="R5436" s="3">
        <f>Table13[[#This Row],[population]]/$G$2</f>
        <v>5.2687629617173923E-2</v>
      </c>
      <c r="S5436" s="3">
        <f>Table13[[#This Row],[households]]/$H$2</f>
        <v>9.7007563301545544E-2</v>
      </c>
      <c r="T5436" s="3">
        <v>1</v>
      </c>
      <c r="AG5436">
        <f>SUMPRODUCT(Table13[[#This Row],[area_inland]:[ones]],$V$4:$AE$4)</f>
        <v>191216.0886849504</v>
      </c>
      <c r="AH5436">
        <f>ABS(AG5436-Table13[[#This Row],[median_house_value]])</f>
        <v>67416.088684950402</v>
      </c>
    </row>
    <row r="5437" spans="1:34" x14ac:dyDescent="0.45">
      <c r="A5437">
        <v>236900</v>
      </c>
      <c r="B5437">
        <v>-118.58</v>
      </c>
      <c r="C5437">
        <v>34.24</v>
      </c>
      <c r="D5437">
        <v>26</v>
      </c>
      <c r="E5437">
        <v>3239</v>
      </c>
      <c r="F5437">
        <v>647</v>
      </c>
      <c r="G5437">
        <v>1529</v>
      </c>
      <c r="H5437">
        <v>590</v>
      </c>
      <c r="I5437">
        <v>3.2425999999999999</v>
      </c>
      <c r="J5437" t="s">
        <v>11</v>
      </c>
      <c r="K5437">
        <f>IF(Table13[[#This Row],[ocean_proximity]]="INLAND",1,0)</f>
        <v>0</v>
      </c>
      <c r="L5437">
        <f>IF(Table13[[#This Row],[ocean_proximity]]="ISLAND",1,0)</f>
        <v>0</v>
      </c>
      <c r="M5437">
        <f>IF(Table13[[#This Row],[ocean_proximity]]="NEAR BAY",1,0)</f>
        <v>0</v>
      </c>
      <c r="N5437" s="3">
        <f>IF(Table13[[#This Row],[ocean_proximity]]="NEAR OCEAN",1,0)</f>
        <v>0</v>
      </c>
      <c r="O5437" s="3">
        <f>Table13[[#This Row],[housing_median_age]]/$D$2</f>
        <v>0.5</v>
      </c>
      <c r="P5437" s="3">
        <f>Table13[[#This Row],[total_rooms]]/$E$2</f>
        <v>8.2375381485249241E-2</v>
      </c>
      <c r="Q5437" s="3">
        <f>Table13[[#This Row],[total_bedrooms]]/$F$2</f>
        <v>0.10038789759503491</v>
      </c>
      <c r="R5437" s="3">
        <f>Table13[[#This Row],[population]]/$G$2</f>
        <v>4.2850737066307945E-2</v>
      </c>
      <c r="S5437" s="3">
        <f>Table13[[#This Row],[households]]/$H$2</f>
        <v>9.7007563301545544E-2</v>
      </c>
      <c r="T5437" s="3">
        <v>1</v>
      </c>
      <c r="AG5437">
        <f>SUMPRODUCT(Table13[[#This Row],[area_inland]:[ones]],$V$4:$AE$4)</f>
        <v>188982.89106008015</v>
      </c>
      <c r="AH5437">
        <f>ABS(AG5437-Table13[[#This Row],[median_house_value]])</f>
        <v>47917.108939919854</v>
      </c>
    </row>
    <row r="5438" spans="1:34" x14ac:dyDescent="0.45">
      <c r="A5438">
        <v>387500</v>
      </c>
      <c r="B5438">
        <v>-118.48</v>
      </c>
      <c r="C5438">
        <v>33.99</v>
      </c>
      <c r="D5438">
        <v>46</v>
      </c>
      <c r="E5438">
        <v>2219</v>
      </c>
      <c r="F5438">
        <v>686</v>
      </c>
      <c r="G5438">
        <v>1107</v>
      </c>
      <c r="H5438">
        <v>590</v>
      </c>
      <c r="I5438">
        <v>2.5522999999999998</v>
      </c>
      <c r="J5438" t="s">
        <v>11</v>
      </c>
      <c r="K5438">
        <f>IF(Table13[[#This Row],[ocean_proximity]]="INLAND",1,0)</f>
        <v>0</v>
      </c>
      <c r="L5438">
        <f>IF(Table13[[#This Row],[ocean_proximity]]="ISLAND",1,0)</f>
        <v>0</v>
      </c>
      <c r="M5438">
        <f>IF(Table13[[#This Row],[ocean_proximity]]="NEAR BAY",1,0)</f>
        <v>0</v>
      </c>
      <c r="N5438" s="3">
        <f>IF(Table13[[#This Row],[ocean_proximity]]="NEAR OCEAN",1,0)</f>
        <v>0</v>
      </c>
      <c r="O5438" s="3">
        <f>Table13[[#This Row],[housing_median_age]]/$D$2</f>
        <v>0.88461538461538458</v>
      </c>
      <c r="P5438" s="3">
        <f>Table13[[#This Row],[total_rooms]]/$E$2</f>
        <v>5.6434384537131232E-2</v>
      </c>
      <c r="Q5438" s="3">
        <f>Table13[[#This Row],[total_bedrooms]]/$F$2</f>
        <v>0.10643910007757952</v>
      </c>
      <c r="R5438" s="3">
        <f>Table13[[#This Row],[population]]/$G$2</f>
        <v>3.1024045737346562E-2</v>
      </c>
      <c r="S5438" s="3">
        <f>Table13[[#This Row],[households]]/$H$2</f>
        <v>9.7007563301545544E-2</v>
      </c>
      <c r="T5438" s="3">
        <v>1</v>
      </c>
      <c r="AG5438">
        <f>SUMPRODUCT(Table13[[#This Row],[area_inland]:[ones]],$V$4:$AE$4)</f>
        <v>195996.2945469968</v>
      </c>
      <c r="AH5438">
        <f>ABS(AG5438-Table13[[#This Row],[median_house_value]])</f>
        <v>191503.7054530032</v>
      </c>
    </row>
    <row r="5439" spans="1:34" x14ac:dyDescent="0.45">
      <c r="A5439">
        <v>81700</v>
      </c>
      <c r="B5439">
        <v>-116.72</v>
      </c>
      <c r="C5439">
        <v>34.89</v>
      </c>
      <c r="D5439">
        <v>14</v>
      </c>
      <c r="E5439">
        <v>4527</v>
      </c>
      <c r="F5439">
        <v>875</v>
      </c>
      <c r="G5439">
        <v>1640</v>
      </c>
      <c r="H5439">
        <v>590</v>
      </c>
      <c r="I5439">
        <v>2.8593999999999999</v>
      </c>
      <c r="J5439" t="s">
        <v>12</v>
      </c>
      <c r="K5439">
        <f>IF(Table13[[#This Row],[ocean_proximity]]="INLAND",1,0)</f>
        <v>1</v>
      </c>
      <c r="L5439">
        <f>IF(Table13[[#This Row],[ocean_proximity]]="ISLAND",1,0)</f>
        <v>0</v>
      </c>
      <c r="M5439">
        <f>IF(Table13[[#This Row],[ocean_proximity]]="NEAR BAY",1,0)</f>
        <v>0</v>
      </c>
      <c r="N5439" s="3">
        <f>IF(Table13[[#This Row],[ocean_proximity]]="NEAR OCEAN",1,0)</f>
        <v>0</v>
      </c>
      <c r="O5439" s="3">
        <f>Table13[[#This Row],[housing_median_age]]/$D$2</f>
        <v>0.26923076923076922</v>
      </c>
      <c r="P5439" s="3">
        <f>Table13[[#This Row],[total_rooms]]/$E$2</f>
        <v>0.1151322482197355</v>
      </c>
      <c r="Q5439" s="3">
        <f>Table13[[#This Row],[total_bedrooms]]/$F$2</f>
        <v>0.13576415826221877</v>
      </c>
      <c r="R5439" s="3">
        <f>Table13[[#This Row],[population]]/$G$2</f>
        <v>4.5961549240513426E-2</v>
      </c>
      <c r="S5439" s="3">
        <f>Table13[[#This Row],[households]]/$H$2</f>
        <v>9.7007563301545544E-2</v>
      </c>
      <c r="T5439" s="3">
        <v>1</v>
      </c>
      <c r="AG5439">
        <f>SUMPRODUCT(Table13[[#This Row],[area_inland]:[ones]],$V$4:$AE$4)</f>
        <v>192617.19314269887</v>
      </c>
      <c r="AH5439">
        <f>ABS(AG5439-Table13[[#This Row],[median_house_value]])</f>
        <v>110917.19314269887</v>
      </c>
    </row>
    <row r="5440" spans="1:34" x14ac:dyDescent="0.45">
      <c r="A5440">
        <v>113900</v>
      </c>
      <c r="B5440">
        <v>-117.2</v>
      </c>
      <c r="C5440">
        <v>34.119999999999997</v>
      </c>
      <c r="D5440">
        <v>24</v>
      </c>
      <c r="E5440">
        <v>3532</v>
      </c>
      <c r="F5440">
        <v>618</v>
      </c>
      <c r="G5440">
        <v>1681</v>
      </c>
      <c r="H5440">
        <v>590</v>
      </c>
      <c r="I5440">
        <v>3.5</v>
      </c>
      <c r="J5440" t="s">
        <v>12</v>
      </c>
      <c r="K5440">
        <f>IF(Table13[[#This Row],[ocean_proximity]]="INLAND",1,0)</f>
        <v>1</v>
      </c>
      <c r="L5440">
        <f>IF(Table13[[#This Row],[ocean_proximity]]="ISLAND",1,0)</f>
        <v>0</v>
      </c>
      <c r="M5440">
        <f>IF(Table13[[#This Row],[ocean_proximity]]="NEAR BAY",1,0)</f>
        <v>0</v>
      </c>
      <c r="N5440" s="3">
        <f>IF(Table13[[#This Row],[ocean_proximity]]="NEAR OCEAN",1,0)</f>
        <v>0</v>
      </c>
      <c r="O5440" s="3">
        <f>Table13[[#This Row],[housing_median_age]]/$D$2</f>
        <v>0.46153846153846156</v>
      </c>
      <c r="P5440" s="3">
        <f>Table13[[#This Row],[total_rooms]]/$E$2</f>
        <v>8.9827060020345878E-2</v>
      </c>
      <c r="Q5440" s="3">
        <f>Table13[[#This Row],[total_bedrooms]]/$F$2</f>
        <v>9.588828549262994E-2</v>
      </c>
      <c r="R5440" s="3">
        <f>Table13[[#This Row],[population]]/$G$2</f>
        <v>4.7110587971526258E-2</v>
      </c>
      <c r="S5440" s="3">
        <f>Table13[[#This Row],[households]]/$H$2</f>
        <v>9.7007563301545544E-2</v>
      </c>
      <c r="T5440" s="3">
        <v>1</v>
      </c>
      <c r="AG5440">
        <f>SUMPRODUCT(Table13[[#This Row],[area_inland]:[ones]],$V$4:$AE$4)</f>
        <v>194661.04788693681</v>
      </c>
      <c r="AH5440">
        <f>ABS(AG5440-Table13[[#This Row],[median_house_value]])</f>
        <v>80761.047886936809</v>
      </c>
    </row>
    <row r="5441" spans="1:34" x14ac:dyDescent="0.45">
      <c r="A5441">
        <v>67400</v>
      </c>
      <c r="B5441">
        <v>-119.4</v>
      </c>
      <c r="C5441">
        <v>36.549999999999997</v>
      </c>
      <c r="D5441">
        <v>19</v>
      </c>
      <c r="E5441">
        <v>3000</v>
      </c>
      <c r="F5441">
        <v>628</v>
      </c>
      <c r="G5441">
        <v>2202</v>
      </c>
      <c r="H5441">
        <v>590</v>
      </c>
      <c r="I5441">
        <v>2.5141</v>
      </c>
      <c r="J5441" t="s">
        <v>12</v>
      </c>
      <c r="K5441">
        <f>IF(Table13[[#This Row],[ocean_proximity]]="INLAND",1,0)</f>
        <v>1</v>
      </c>
      <c r="L5441">
        <f>IF(Table13[[#This Row],[ocean_proximity]]="ISLAND",1,0)</f>
        <v>0</v>
      </c>
      <c r="M5441">
        <f>IF(Table13[[#This Row],[ocean_proximity]]="NEAR BAY",1,0)</f>
        <v>0</v>
      </c>
      <c r="N5441" s="3">
        <f>IF(Table13[[#This Row],[ocean_proximity]]="NEAR OCEAN",1,0)</f>
        <v>0</v>
      </c>
      <c r="O5441" s="3">
        <f>Table13[[#This Row],[housing_median_age]]/$D$2</f>
        <v>0.36538461538461536</v>
      </c>
      <c r="P5441" s="3">
        <f>Table13[[#This Row],[total_rooms]]/$E$2</f>
        <v>7.6297049847405901E-2</v>
      </c>
      <c r="Q5441" s="3">
        <f>Table13[[#This Row],[total_bedrooms]]/$F$2</f>
        <v>9.7439875872769588E-2</v>
      </c>
      <c r="R5441" s="3">
        <f>Table13[[#This Row],[population]]/$G$2</f>
        <v>6.1711787455860097E-2</v>
      </c>
      <c r="S5441" s="3">
        <f>Table13[[#This Row],[households]]/$H$2</f>
        <v>9.7007563301545544E-2</v>
      </c>
      <c r="T5441" s="3">
        <v>1</v>
      </c>
      <c r="AG5441">
        <f>SUMPRODUCT(Table13[[#This Row],[area_inland]:[ones]],$V$4:$AE$4)</f>
        <v>192671.75625825149</v>
      </c>
      <c r="AH5441">
        <f>ABS(AG5441-Table13[[#This Row],[median_house_value]])</f>
        <v>125271.75625825149</v>
      </c>
    </row>
    <row r="5442" spans="1:34" x14ac:dyDescent="0.45">
      <c r="A5442">
        <v>187500</v>
      </c>
      <c r="B5442">
        <v>-118.3</v>
      </c>
      <c r="C5442">
        <v>34.049999999999997</v>
      </c>
      <c r="D5442">
        <v>34</v>
      </c>
      <c r="E5442">
        <v>1453</v>
      </c>
      <c r="F5442">
        <v>588</v>
      </c>
      <c r="G5442">
        <v>1987</v>
      </c>
      <c r="H5442">
        <v>589</v>
      </c>
      <c r="I5442">
        <v>2.0960000000000001</v>
      </c>
      <c r="J5442" t="s">
        <v>11</v>
      </c>
      <c r="K5442">
        <f>IF(Table13[[#This Row],[ocean_proximity]]="INLAND",1,0)</f>
        <v>0</v>
      </c>
      <c r="L5442">
        <f>IF(Table13[[#This Row],[ocean_proximity]]="ISLAND",1,0)</f>
        <v>0</v>
      </c>
      <c r="M5442">
        <f>IF(Table13[[#This Row],[ocean_proximity]]="NEAR BAY",1,0)</f>
        <v>0</v>
      </c>
      <c r="N5442" s="3">
        <f>IF(Table13[[#This Row],[ocean_proximity]]="NEAR OCEAN",1,0)</f>
        <v>0</v>
      </c>
      <c r="O5442" s="3">
        <f>Table13[[#This Row],[housing_median_age]]/$D$2</f>
        <v>0.65384615384615385</v>
      </c>
      <c r="P5442" s="3">
        <f>Table13[[#This Row],[total_rooms]]/$E$2</f>
        <v>3.6953204476093592E-2</v>
      </c>
      <c r="Q5442" s="3">
        <f>Table13[[#This Row],[total_bedrooms]]/$F$2</f>
        <v>9.1233514352211012E-2</v>
      </c>
      <c r="R5442" s="3">
        <f>Table13[[#This Row],[population]]/$G$2</f>
        <v>5.5686340451768401E-2</v>
      </c>
      <c r="S5442" s="3">
        <f>Table13[[#This Row],[households]]/$H$2</f>
        <v>9.6843143702729367E-2</v>
      </c>
      <c r="T5442" s="3">
        <v>1</v>
      </c>
      <c r="AG5442">
        <f>SUMPRODUCT(Table13[[#This Row],[area_inland]:[ones]],$V$4:$AE$4)</f>
        <v>190875.84919713085</v>
      </c>
      <c r="AH5442">
        <f>ABS(AG5442-Table13[[#This Row],[median_house_value]])</f>
        <v>3375.849197130854</v>
      </c>
    </row>
    <row r="5443" spans="1:34" x14ac:dyDescent="0.45">
      <c r="A5443">
        <v>218700</v>
      </c>
      <c r="B5443">
        <v>-121.82</v>
      </c>
      <c r="C5443">
        <v>37.26</v>
      </c>
      <c r="D5443">
        <v>10</v>
      </c>
      <c r="E5443">
        <v>3030</v>
      </c>
      <c r="F5443">
        <v>574</v>
      </c>
      <c r="G5443">
        <v>1623</v>
      </c>
      <c r="H5443">
        <v>589</v>
      </c>
      <c r="I5443">
        <v>5.1356000000000002</v>
      </c>
      <c r="J5443" t="s">
        <v>11</v>
      </c>
      <c r="K5443">
        <f>IF(Table13[[#This Row],[ocean_proximity]]="INLAND",1,0)</f>
        <v>0</v>
      </c>
      <c r="L5443">
        <f>IF(Table13[[#This Row],[ocean_proximity]]="ISLAND",1,0)</f>
        <v>0</v>
      </c>
      <c r="M5443">
        <f>IF(Table13[[#This Row],[ocean_proximity]]="NEAR BAY",1,0)</f>
        <v>0</v>
      </c>
      <c r="N5443" s="3">
        <f>IF(Table13[[#This Row],[ocean_proximity]]="NEAR OCEAN",1,0)</f>
        <v>0</v>
      </c>
      <c r="O5443" s="3">
        <f>Table13[[#This Row],[housing_median_age]]/$D$2</f>
        <v>0.19230769230769232</v>
      </c>
      <c r="P5443" s="3">
        <f>Table13[[#This Row],[total_rooms]]/$E$2</f>
        <v>7.7060020345879957E-2</v>
      </c>
      <c r="Q5443" s="3">
        <f>Table13[[#This Row],[total_bedrooms]]/$F$2</f>
        <v>8.9061287820015517E-2</v>
      </c>
      <c r="R5443" s="3">
        <f>Table13[[#This Row],[population]]/$G$2</f>
        <v>4.5485118547166636E-2</v>
      </c>
      <c r="S5443" s="3">
        <f>Table13[[#This Row],[households]]/$H$2</f>
        <v>9.6843143702729367E-2</v>
      </c>
      <c r="T5443" s="3">
        <v>1</v>
      </c>
      <c r="AG5443">
        <f>SUMPRODUCT(Table13[[#This Row],[area_inland]:[ones]],$V$4:$AE$4)</f>
        <v>182755.12904331426</v>
      </c>
      <c r="AH5443">
        <f>ABS(AG5443-Table13[[#This Row],[median_house_value]])</f>
        <v>35944.870956685743</v>
      </c>
    </row>
    <row r="5444" spans="1:34" x14ac:dyDescent="0.45">
      <c r="A5444">
        <v>199300</v>
      </c>
      <c r="B5444">
        <v>-119.3</v>
      </c>
      <c r="C5444">
        <v>34.39</v>
      </c>
      <c r="D5444">
        <v>35</v>
      </c>
      <c r="E5444">
        <v>3079</v>
      </c>
      <c r="F5444">
        <v>579</v>
      </c>
      <c r="G5444">
        <v>1807</v>
      </c>
      <c r="H5444">
        <v>589</v>
      </c>
      <c r="I5444">
        <v>4.6900000000000004</v>
      </c>
      <c r="J5444" t="s">
        <v>13</v>
      </c>
      <c r="K5444">
        <f>IF(Table13[[#This Row],[ocean_proximity]]="INLAND",1,0)</f>
        <v>0</v>
      </c>
      <c r="L5444">
        <f>IF(Table13[[#This Row],[ocean_proximity]]="ISLAND",1,0)</f>
        <v>0</v>
      </c>
      <c r="M5444">
        <f>IF(Table13[[#This Row],[ocean_proximity]]="NEAR BAY",1,0)</f>
        <v>0</v>
      </c>
      <c r="N5444" s="3">
        <f>IF(Table13[[#This Row],[ocean_proximity]]="NEAR OCEAN",1,0)</f>
        <v>1</v>
      </c>
      <c r="O5444" s="3">
        <f>Table13[[#This Row],[housing_median_age]]/$D$2</f>
        <v>0.67307692307692313</v>
      </c>
      <c r="P5444" s="3">
        <f>Table13[[#This Row],[total_rooms]]/$E$2</f>
        <v>7.8306205493387585E-2</v>
      </c>
      <c r="Q5444" s="3">
        <f>Table13[[#This Row],[total_bedrooms]]/$F$2</f>
        <v>8.9837083010085333E-2</v>
      </c>
      <c r="R5444" s="3">
        <f>Table13[[#This Row],[population]]/$G$2</f>
        <v>5.0641780169273024E-2</v>
      </c>
      <c r="S5444" s="3">
        <f>Table13[[#This Row],[households]]/$H$2</f>
        <v>9.6843143702729367E-2</v>
      </c>
      <c r="T5444" s="3">
        <v>1</v>
      </c>
      <c r="AG5444">
        <f>SUMPRODUCT(Table13[[#This Row],[area_inland]:[ones]],$V$4:$AE$4)</f>
        <v>204005.62181170189</v>
      </c>
      <c r="AH5444">
        <f>ABS(AG5444-Table13[[#This Row],[median_house_value]])</f>
        <v>4705.6218117018871</v>
      </c>
    </row>
    <row r="5445" spans="1:34" x14ac:dyDescent="0.45">
      <c r="A5445">
        <v>209100</v>
      </c>
      <c r="B5445">
        <v>-122.3</v>
      </c>
      <c r="C5445">
        <v>37.909999999999997</v>
      </c>
      <c r="D5445">
        <v>40</v>
      </c>
      <c r="E5445">
        <v>2866</v>
      </c>
      <c r="F5445">
        <v>617</v>
      </c>
      <c r="G5445">
        <v>1305</v>
      </c>
      <c r="H5445">
        <v>589</v>
      </c>
      <c r="I5445">
        <v>3.6320999999999999</v>
      </c>
      <c r="J5445" t="s">
        <v>10</v>
      </c>
      <c r="K5445">
        <f>IF(Table13[[#This Row],[ocean_proximity]]="INLAND",1,0)</f>
        <v>0</v>
      </c>
      <c r="L5445">
        <f>IF(Table13[[#This Row],[ocean_proximity]]="ISLAND",1,0)</f>
        <v>0</v>
      </c>
      <c r="M5445">
        <f>IF(Table13[[#This Row],[ocean_proximity]]="NEAR BAY",1,0)</f>
        <v>1</v>
      </c>
      <c r="N5445" s="3">
        <f>IF(Table13[[#This Row],[ocean_proximity]]="NEAR OCEAN",1,0)</f>
        <v>0</v>
      </c>
      <c r="O5445" s="3">
        <f>Table13[[#This Row],[housing_median_age]]/$D$2</f>
        <v>0.76923076923076927</v>
      </c>
      <c r="P5445" s="3">
        <f>Table13[[#This Row],[total_rooms]]/$E$2</f>
        <v>7.2889114954221776E-2</v>
      </c>
      <c r="Q5445" s="3">
        <f>Table13[[#This Row],[total_bedrooms]]/$F$2</f>
        <v>9.5733126454615985E-2</v>
      </c>
      <c r="R5445" s="3">
        <f>Table13[[#This Row],[population]]/$G$2</f>
        <v>3.6573062048091472E-2</v>
      </c>
      <c r="S5445" s="3">
        <f>Table13[[#This Row],[households]]/$H$2</f>
        <v>9.6843143702729367E-2</v>
      </c>
      <c r="T5445" s="3">
        <v>1</v>
      </c>
      <c r="AG5445">
        <f>SUMPRODUCT(Table13[[#This Row],[area_inland]:[ones]],$V$4:$AE$4)</f>
        <v>209615.71057548322</v>
      </c>
      <c r="AH5445">
        <f>ABS(AG5445-Table13[[#This Row],[median_house_value]])</f>
        <v>515.71057548321551</v>
      </c>
    </row>
    <row r="5446" spans="1:34" x14ac:dyDescent="0.45">
      <c r="A5446">
        <v>301800</v>
      </c>
      <c r="B5446">
        <v>-117.97</v>
      </c>
      <c r="C5446">
        <v>33.729999999999997</v>
      </c>
      <c r="D5446">
        <v>19</v>
      </c>
      <c r="E5446">
        <v>4154</v>
      </c>
      <c r="F5446">
        <v>560</v>
      </c>
      <c r="G5446">
        <v>2130</v>
      </c>
      <c r="H5446">
        <v>589</v>
      </c>
      <c r="I5446">
        <v>7.2845000000000004</v>
      </c>
      <c r="J5446" t="s">
        <v>11</v>
      </c>
      <c r="K5446">
        <f>IF(Table13[[#This Row],[ocean_proximity]]="INLAND",1,0)</f>
        <v>0</v>
      </c>
      <c r="L5446">
        <f>IF(Table13[[#This Row],[ocean_proximity]]="ISLAND",1,0)</f>
        <v>0</v>
      </c>
      <c r="M5446">
        <f>IF(Table13[[#This Row],[ocean_proximity]]="NEAR BAY",1,0)</f>
        <v>0</v>
      </c>
      <c r="N5446" s="3">
        <f>IF(Table13[[#This Row],[ocean_proximity]]="NEAR OCEAN",1,0)</f>
        <v>0</v>
      </c>
      <c r="O5446" s="3">
        <f>Table13[[#This Row],[housing_median_age]]/$D$2</f>
        <v>0.36538461538461536</v>
      </c>
      <c r="P5446" s="3">
        <f>Table13[[#This Row],[total_rooms]]/$E$2</f>
        <v>0.10564598168870803</v>
      </c>
      <c r="Q5446" s="3">
        <f>Table13[[#This Row],[total_bedrooms]]/$F$2</f>
        <v>8.6889061287820021E-2</v>
      </c>
      <c r="R5446" s="3">
        <f>Table13[[#This Row],[population]]/$G$2</f>
        <v>5.969396334286195E-2</v>
      </c>
      <c r="S5446" s="3">
        <f>Table13[[#This Row],[households]]/$H$2</f>
        <v>9.6843143702729367E-2</v>
      </c>
      <c r="T5446" s="3">
        <v>1</v>
      </c>
      <c r="AG5446">
        <f>SUMPRODUCT(Table13[[#This Row],[area_inland]:[ones]],$V$4:$AE$4)</f>
        <v>186424.36822094343</v>
      </c>
      <c r="AH5446">
        <f>ABS(AG5446-Table13[[#This Row],[median_house_value]])</f>
        <v>115375.63177905657</v>
      </c>
    </row>
    <row r="5447" spans="1:34" x14ac:dyDescent="0.45">
      <c r="A5447">
        <v>87800</v>
      </c>
      <c r="B5447">
        <v>-117.27</v>
      </c>
      <c r="C5447">
        <v>34.130000000000003</v>
      </c>
      <c r="D5447">
        <v>36</v>
      </c>
      <c r="E5447">
        <v>3337</v>
      </c>
      <c r="F5447">
        <v>687</v>
      </c>
      <c r="G5447">
        <v>2388</v>
      </c>
      <c r="H5447">
        <v>589</v>
      </c>
      <c r="I5447">
        <v>2.9628000000000001</v>
      </c>
      <c r="J5447" t="s">
        <v>12</v>
      </c>
      <c r="K5447">
        <f>IF(Table13[[#This Row],[ocean_proximity]]="INLAND",1,0)</f>
        <v>1</v>
      </c>
      <c r="L5447">
        <f>IF(Table13[[#This Row],[ocean_proximity]]="ISLAND",1,0)</f>
        <v>0</v>
      </c>
      <c r="M5447">
        <f>IF(Table13[[#This Row],[ocean_proximity]]="NEAR BAY",1,0)</f>
        <v>0</v>
      </c>
      <c r="N5447" s="3">
        <f>IF(Table13[[#This Row],[ocean_proximity]]="NEAR OCEAN",1,0)</f>
        <v>0</v>
      </c>
      <c r="O5447" s="3">
        <f>Table13[[#This Row],[housing_median_age]]/$D$2</f>
        <v>0.69230769230769229</v>
      </c>
      <c r="P5447" s="3">
        <f>Table13[[#This Row],[total_rooms]]/$E$2</f>
        <v>8.4867751780264497E-2</v>
      </c>
      <c r="Q5447" s="3">
        <f>Table13[[#This Row],[total_bedrooms]]/$F$2</f>
        <v>0.10659425911559349</v>
      </c>
      <c r="R5447" s="3">
        <f>Table13[[#This Row],[population]]/$G$2</f>
        <v>6.6924499747771982E-2</v>
      </c>
      <c r="S5447" s="3">
        <f>Table13[[#This Row],[households]]/$H$2</f>
        <v>9.6843143702729367E-2</v>
      </c>
      <c r="T5447" s="3">
        <v>1</v>
      </c>
      <c r="AG5447">
        <f>SUMPRODUCT(Table13[[#This Row],[area_inland]:[ones]],$V$4:$AE$4)</f>
        <v>199250.07475255575</v>
      </c>
      <c r="AH5447">
        <f>ABS(AG5447-Table13[[#This Row],[median_house_value]])</f>
        <v>111450.07475255575</v>
      </c>
    </row>
    <row r="5448" spans="1:34" x14ac:dyDescent="0.45">
      <c r="A5448">
        <v>439200</v>
      </c>
      <c r="B5448">
        <v>-118.38</v>
      </c>
      <c r="C5448">
        <v>33.82</v>
      </c>
      <c r="D5448">
        <v>35</v>
      </c>
      <c r="E5448">
        <v>3053</v>
      </c>
      <c r="F5448">
        <v>623</v>
      </c>
      <c r="G5448">
        <v>1311</v>
      </c>
      <c r="H5448">
        <v>589</v>
      </c>
      <c r="I5448">
        <v>5.1589</v>
      </c>
      <c r="J5448" t="s">
        <v>13</v>
      </c>
      <c r="K5448">
        <f>IF(Table13[[#This Row],[ocean_proximity]]="INLAND",1,0)</f>
        <v>0</v>
      </c>
      <c r="L5448">
        <f>IF(Table13[[#This Row],[ocean_proximity]]="ISLAND",1,0)</f>
        <v>0</v>
      </c>
      <c r="M5448">
        <f>IF(Table13[[#This Row],[ocean_proximity]]="NEAR BAY",1,0)</f>
        <v>0</v>
      </c>
      <c r="N5448" s="3">
        <f>IF(Table13[[#This Row],[ocean_proximity]]="NEAR OCEAN",1,0)</f>
        <v>1</v>
      </c>
      <c r="O5448" s="3">
        <f>Table13[[#This Row],[housing_median_age]]/$D$2</f>
        <v>0.67307692307692313</v>
      </c>
      <c r="P5448" s="3">
        <f>Table13[[#This Row],[total_rooms]]/$E$2</f>
        <v>7.7644964394710067E-2</v>
      </c>
      <c r="Q5448" s="3">
        <f>Table13[[#This Row],[total_bedrooms]]/$F$2</f>
        <v>9.6664080682699771E-2</v>
      </c>
      <c r="R5448" s="3">
        <f>Table13[[#This Row],[population]]/$G$2</f>
        <v>3.6741214057507986E-2</v>
      </c>
      <c r="S5448" s="3">
        <f>Table13[[#This Row],[households]]/$H$2</f>
        <v>9.6843143702729367E-2</v>
      </c>
      <c r="T5448" s="3">
        <v>1</v>
      </c>
      <c r="AG5448">
        <f>SUMPRODUCT(Table13[[#This Row],[area_inland]:[ones]],$V$4:$AE$4)</f>
        <v>204195.21980403631</v>
      </c>
      <c r="AH5448">
        <f>ABS(AG5448-Table13[[#This Row],[median_house_value]])</f>
        <v>235004.78019596369</v>
      </c>
    </row>
    <row r="5449" spans="1:34" x14ac:dyDescent="0.45">
      <c r="A5449">
        <v>63000</v>
      </c>
      <c r="B5449">
        <v>-122.29</v>
      </c>
      <c r="C5449">
        <v>40.47</v>
      </c>
      <c r="D5449">
        <v>20</v>
      </c>
      <c r="E5449">
        <v>2858</v>
      </c>
      <c r="F5449">
        <v>612</v>
      </c>
      <c r="G5449">
        <v>1422</v>
      </c>
      <c r="H5449">
        <v>589</v>
      </c>
      <c r="I5449">
        <v>1.9657</v>
      </c>
      <c r="J5449" t="s">
        <v>12</v>
      </c>
      <c r="K5449">
        <f>IF(Table13[[#This Row],[ocean_proximity]]="INLAND",1,0)</f>
        <v>1</v>
      </c>
      <c r="L5449">
        <f>IF(Table13[[#This Row],[ocean_proximity]]="ISLAND",1,0)</f>
        <v>0</v>
      </c>
      <c r="M5449">
        <f>IF(Table13[[#This Row],[ocean_proximity]]="NEAR BAY",1,0)</f>
        <v>0</v>
      </c>
      <c r="N5449" s="3">
        <f>IF(Table13[[#This Row],[ocean_proximity]]="NEAR OCEAN",1,0)</f>
        <v>0</v>
      </c>
      <c r="O5449" s="3">
        <f>Table13[[#This Row],[housing_median_age]]/$D$2</f>
        <v>0.38461538461538464</v>
      </c>
      <c r="P5449" s="3">
        <f>Table13[[#This Row],[total_rooms]]/$E$2</f>
        <v>7.2685656154628686E-2</v>
      </c>
      <c r="Q5449" s="3">
        <f>Table13[[#This Row],[total_bedrooms]]/$F$2</f>
        <v>9.4957331264546155E-2</v>
      </c>
      <c r="R5449" s="3">
        <f>Table13[[#This Row],[population]]/$G$2</f>
        <v>3.9852026231713467E-2</v>
      </c>
      <c r="S5449" s="3">
        <f>Table13[[#This Row],[households]]/$H$2</f>
        <v>9.6843143702729367E-2</v>
      </c>
      <c r="T5449" s="3">
        <v>1</v>
      </c>
      <c r="AG5449">
        <f>SUMPRODUCT(Table13[[#This Row],[area_inland]:[ones]],$V$4:$AE$4)</f>
        <v>192901.19740555706</v>
      </c>
      <c r="AH5449">
        <f>ABS(AG5449-Table13[[#This Row],[median_house_value]])</f>
        <v>129901.19740555706</v>
      </c>
    </row>
    <row r="5450" spans="1:34" x14ac:dyDescent="0.45">
      <c r="A5450">
        <v>410000</v>
      </c>
      <c r="B5450">
        <v>-118.31</v>
      </c>
      <c r="C5450">
        <v>34.06</v>
      </c>
      <c r="D5450">
        <v>34</v>
      </c>
      <c r="E5450">
        <v>1848</v>
      </c>
      <c r="F5450">
        <v>667</v>
      </c>
      <c r="G5450">
        <v>1351</v>
      </c>
      <c r="H5450">
        <v>589</v>
      </c>
      <c r="I5450">
        <v>2.0547</v>
      </c>
      <c r="J5450" t="s">
        <v>11</v>
      </c>
      <c r="K5450">
        <f>IF(Table13[[#This Row],[ocean_proximity]]="INLAND",1,0)</f>
        <v>0</v>
      </c>
      <c r="L5450">
        <f>IF(Table13[[#This Row],[ocean_proximity]]="ISLAND",1,0)</f>
        <v>0</v>
      </c>
      <c r="M5450">
        <f>IF(Table13[[#This Row],[ocean_proximity]]="NEAR BAY",1,0)</f>
        <v>0</v>
      </c>
      <c r="N5450" s="3">
        <f>IF(Table13[[#This Row],[ocean_proximity]]="NEAR OCEAN",1,0)</f>
        <v>0</v>
      </c>
      <c r="O5450" s="3">
        <f>Table13[[#This Row],[housing_median_age]]/$D$2</f>
        <v>0.65384615384615385</v>
      </c>
      <c r="P5450" s="3">
        <f>Table13[[#This Row],[total_rooms]]/$E$2</f>
        <v>4.6998982706002036E-2</v>
      </c>
      <c r="Q5450" s="3">
        <f>Table13[[#This Row],[total_bedrooms]]/$F$2</f>
        <v>0.10349107835531419</v>
      </c>
      <c r="R5450" s="3">
        <f>Table13[[#This Row],[population]]/$G$2</f>
        <v>3.7862227453618072E-2</v>
      </c>
      <c r="S5450" s="3">
        <f>Table13[[#This Row],[households]]/$H$2</f>
        <v>9.6843143702729367E-2</v>
      </c>
      <c r="T5450" s="3">
        <v>1</v>
      </c>
      <c r="AG5450">
        <f>SUMPRODUCT(Table13[[#This Row],[area_inland]:[ones]],$V$4:$AE$4)</f>
        <v>191399.68329985932</v>
      </c>
      <c r="AH5450">
        <f>ABS(AG5450-Table13[[#This Row],[median_house_value]])</f>
        <v>218600.31670014068</v>
      </c>
    </row>
    <row r="5451" spans="1:34" x14ac:dyDescent="0.45">
      <c r="A5451">
        <v>195100</v>
      </c>
      <c r="B5451">
        <v>-117.62</v>
      </c>
      <c r="C5451">
        <v>34.020000000000003</v>
      </c>
      <c r="D5451">
        <v>9</v>
      </c>
      <c r="E5451">
        <v>4265</v>
      </c>
      <c r="F5451">
        <v>587</v>
      </c>
      <c r="G5451">
        <v>2280</v>
      </c>
      <c r="H5451">
        <v>589</v>
      </c>
      <c r="I5451">
        <v>5.5632000000000001</v>
      </c>
      <c r="J5451" t="s">
        <v>12</v>
      </c>
      <c r="K5451">
        <f>IF(Table13[[#This Row],[ocean_proximity]]="INLAND",1,0)</f>
        <v>1</v>
      </c>
      <c r="L5451">
        <f>IF(Table13[[#This Row],[ocean_proximity]]="ISLAND",1,0)</f>
        <v>0</v>
      </c>
      <c r="M5451">
        <f>IF(Table13[[#This Row],[ocean_proximity]]="NEAR BAY",1,0)</f>
        <v>0</v>
      </c>
      <c r="N5451" s="3">
        <f>IF(Table13[[#This Row],[ocean_proximity]]="NEAR OCEAN",1,0)</f>
        <v>0</v>
      </c>
      <c r="O5451" s="3">
        <f>Table13[[#This Row],[housing_median_age]]/$D$2</f>
        <v>0.17307692307692307</v>
      </c>
      <c r="P5451" s="3">
        <f>Table13[[#This Row],[total_rooms]]/$E$2</f>
        <v>0.10846897253306205</v>
      </c>
      <c r="Q5451" s="3">
        <f>Table13[[#This Row],[total_bedrooms]]/$F$2</f>
        <v>9.1078355314197057E-2</v>
      </c>
      <c r="R5451" s="3">
        <f>Table13[[#This Row],[population]]/$G$2</f>
        <v>6.3897763578274758E-2</v>
      </c>
      <c r="S5451" s="3">
        <f>Table13[[#This Row],[households]]/$H$2</f>
        <v>9.6843143702729367E-2</v>
      </c>
      <c r="T5451" s="3">
        <v>1</v>
      </c>
      <c r="AG5451">
        <f>SUMPRODUCT(Table13[[#This Row],[area_inland]:[ones]],$V$4:$AE$4)</f>
        <v>189379.0654875352</v>
      </c>
      <c r="AH5451">
        <f>ABS(AG5451-Table13[[#This Row],[median_house_value]])</f>
        <v>5720.9345124647953</v>
      </c>
    </row>
    <row r="5452" spans="1:34" x14ac:dyDescent="0.45">
      <c r="A5452">
        <v>163500</v>
      </c>
      <c r="B5452">
        <v>-117.88</v>
      </c>
      <c r="C5452">
        <v>33.729999999999997</v>
      </c>
      <c r="D5452">
        <v>33</v>
      </c>
      <c r="E5452">
        <v>2291</v>
      </c>
      <c r="F5452">
        <v>594</v>
      </c>
      <c r="G5452">
        <v>3232</v>
      </c>
      <c r="H5452">
        <v>589</v>
      </c>
      <c r="I5452">
        <v>3.2037</v>
      </c>
      <c r="J5452" t="s">
        <v>11</v>
      </c>
      <c r="K5452">
        <f>IF(Table13[[#This Row],[ocean_proximity]]="INLAND",1,0)</f>
        <v>0</v>
      </c>
      <c r="L5452">
        <f>IF(Table13[[#This Row],[ocean_proximity]]="ISLAND",1,0)</f>
        <v>0</v>
      </c>
      <c r="M5452">
        <f>IF(Table13[[#This Row],[ocean_proximity]]="NEAR BAY",1,0)</f>
        <v>0</v>
      </c>
      <c r="N5452" s="3">
        <f>IF(Table13[[#This Row],[ocean_proximity]]="NEAR OCEAN",1,0)</f>
        <v>0</v>
      </c>
      <c r="O5452" s="3">
        <f>Table13[[#This Row],[housing_median_age]]/$D$2</f>
        <v>0.63461538461538458</v>
      </c>
      <c r="P5452" s="3">
        <f>Table13[[#This Row],[total_rooms]]/$E$2</f>
        <v>5.8265513733468971E-2</v>
      </c>
      <c r="Q5452" s="3">
        <f>Table13[[#This Row],[total_bedrooms]]/$F$2</f>
        <v>9.2164468580294798E-2</v>
      </c>
      <c r="R5452" s="3">
        <f>Table13[[#This Row],[population]]/$G$2</f>
        <v>9.0577882405694754E-2</v>
      </c>
      <c r="S5452" s="3">
        <f>Table13[[#This Row],[households]]/$H$2</f>
        <v>9.6843143702729367E-2</v>
      </c>
      <c r="T5452" s="3">
        <v>1</v>
      </c>
      <c r="AG5452">
        <f>SUMPRODUCT(Table13[[#This Row],[area_inland]:[ones]],$V$4:$AE$4)</f>
        <v>190888.94381953136</v>
      </c>
      <c r="AH5452">
        <f>ABS(AG5452-Table13[[#This Row],[median_house_value]])</f>
        <v>27388.943819531356</v>
      </c>
    </row>
    <row r="5453" spans="1:34" x14ac:dyDescent="0.45">
      <c r="A5453">
        <v>120300</v>
      </c>
      <c r="B5453">
        <v>-117.09</v>
      </c>
      <c r="C5453">
        <v>32.729999999999997</v>
      </c>
      <c r="D5453">
        <v>28</v>
      </c>
      <c r="E5453">
        <v>3109</v>
      </c>
      <c r="F5453">
        <v>594</v>
      </c>
      <c r="G5453">
        <v>1559</v>
      </c>
      <c r="H5453">
        <v>589</v>
      </c>
      <c r="I5453">
        <v>3.5789</v>
      </c>
      <c r="J5453" t="s">
        <v>13</v>
      </c>
      <c r="K5453">
        <f>IF(Table13[[#This Row],[ocean_proximity]]="INLAND",1,0)</f>
        <v>0</v>
      </c>
      <c r="L5453">
        <f>IF(Table13[[#This Row],[ocean_proximity]]="ISLAND",1,0)</f>
        <v>0</v>
      </c>
      <c r="M5453">
        <f>IF(Table13[[#This Row],[ocean_proximity]]="NEAR BAY",1,0)</f>
        <v>0</v>
      </c>
      <c r="N5453" s="3">
        <f>IF(Table13[[#This Row],[ocean_proximity]]="NEAR OCEAN",1,0)</f>
        <v>1</v>
      </c>
      <c r="O5453" s="3">
        <f>Table13[[#This Row],[housing_median_age]]/$D$2</f>
        <v>0.53846153846153844</v>
      </c>
      <c r="P5453" s="3">
        <f>Table13[[#This Row],[total_rooms]]/$E$2</f>
        <v>7.9069175991861654E-2</v>
      </c>
      <c r="Q5453" s="3">
        <f>Table13[[#This Row],[total_bedrooms]]/$F$2</f>
        <v>9.2164468580294798E-2</v>
      </c>
      <c r="R5453" s="3">
        <f>Table13[[#This Row],[population]]/$G$2</f>
        <v>4.3691497113390508E-2</v>
      </c>
      <c r="S5453" s="3">
        <f>Table13[[#This Row],[households]]/$H$2</f>
        <v>9.6843143702729367E-2</v>
      </c>
      <c r="T5453" s="3">
        <v>1</v>
      </c>
      <c r="AG5453">
        <f>SUMPRODUCT(Table13[[#This Row],[area_inland]:[ones]],$V$4:$AE$4)</f>
        <v>201545.71105505328</v>
      </c>
      <c r="AH5453">
        <f>ABS(AG5453-Table13[[#This Row],[median_house_value]])</f>
        <v>81245.711055053282</v>
      </c>
    </row>
    <row r="5454" spans="1:34" x14ac:dyDescent="0.45">
      <c r="A5454">
        <v>241000</v>
      </c>
      <c r="B5454">
        <v>-121.82</v>
      </c>
      <c r="C5454">
        <v>37.24</v>
      </c>
      <c r="D5454">
        <v>20</v>
      </c>
      <c r="E5454">
        <v>3671</v>
      </c>
      <c r="F5454">
        <v>567</v>
      </c>
      <c r="G5454">
        <v>1944</v>
      </c>
      <c r="H5454">
        <v>589</v>
      </c>
      <c r="I5454">
        <v>6.0537999999999998</v>
      </c>
      <c r="J5454" t="s">
        <v>11</v>
      </c>
      <c r="K5454">
        <f>IF(Table13[[#This Row],[ocean_proximity]]="INLAND",1,0)</f>
        <v>0</v>
      </c>
      <c r="L5454">
        <f>IF(Table13[[#This Row],[ocean_proximity]]="ISLAND",1,0)</f>
        <v>0</v>
      </c>
      <c r="M5454">
        <f>IF(Table13[[#This Row],[ocean_proximity]]="NEAR BAY",1,0)</f>
        <v>0</v>
      </c>
      <c r="N5454" s="3">
        <f>IF(Table13[[#This Row],[ocean_proximity]]="NEAR OCEAN",1,0)</f>
        <v>0</v>
      </c>
      <c r="O5454" s="3">
        <f>Table13[[#This Row],[housing_median_age]]/$D$2</f>
        <v>0.38461538461538464</v>
      </c>
      <c r="P5454" s="3">
        <f>Table13[[#This Row],[total_rooms]]/$E$2</f>
        <v>9.3362156663275686E-2</v>
      </c>
      <c r="Q5454" s="3">
        <f>Table13[[#This Row],[total_bedrooms]]/$F$2</f>
        <v>8.7975174553917762E-2</v>
      </c>
      <c r="R5454" s="3">
        <f>Table13[[#This Row],[population]]/$G$2</f>
        <v>5.4481251050950058E-2</v>
      </c>
      <c r="S5454" s="3">
        <f>Table13[[#This Row],[households]]/$H$2</f>
        <v>9.6843143702729367E-2</v>
      </c>
      <c r="T5454" s="3">
        <v>1</v>
      </c>
      <c r="AG5454">
        <f>SUMPRODUCT(Table13[[#This Row],[area_inland]:[ones]],$V$4:$AE$4)</f>
        <v>186618.75886603116</v>
      </c>
      <c r="AH5454">
        <f>ABS(AG5454-Table13[[#This Row],[median_house_value]])</f>
        <v>54381.241133968841</v>
      </c>
    </row>
    <row r="5455" spans="1:34" x14ac:dyDescent="0.45">
      <c r="A5455">
        <v>302500</v>
      </c>
      <c r="B5455">
        <v>-118.01</v>
      </c>
      <c r="C5455">
        <v>33.729999999999997</v>
      </c>
      <c r="D5455">
        <v>23</v>
      </c>
      <c r="E5455">
        <v>4095</v>
      </c>
      <c r="F5455">
        <v>578</v>
      </c>
      <c r="G5455">
        <v>1766</v>
      </c>
      <c r="H5455">
        <v>589</v>
      </c>
      <c r="I5455">
        <v>6.7417999999999996</v>
      </c>
      <c r="J5455" t="s">
        <v>11</v>
      </c>
      <c r="K5455">
        <f>IF(Table13[[#This Row],[ocean_proximity]]="INLAND",1,0)</f>
        <v>0</v>
      </c>
      <c r="L5455">
        <f>IF(Table13[[#This Row],[ocean_proximity]]="ISLAND",1,0)</f>
        <v>0</v>
      </c>
      <c r="M5455">
        <f>IF(Table13[[#This Row],[ocean_proximity]]="NEAR BAY",1,0)</f>
        <v>0</v>
      </c>
      <c r="N5455" s="3">
        <f>IF(Table13[[#This Row],[ocean_proximity]]="NEAR OCEAN",1,0)</f>
        <v>0</v>
      </c>
      <c r="O5455" s="3">
        <f>Table13[[#This Row],[housing_median_age]]/$D$2</f>
        <v>0.44230769230769229</v>
      </c>
      <c r="P5455" s="3">
        <f>Table13[[#This Row],[total_rooms]]/$E$2</f>
        <v>0.10414547304170906</v>
      </c>
      <c r="Q5455" s="3">
        <f>Table13[[#This Row],[total_bedrooms]]/$F$2</f>
        <v>8.9681923972071378E-2</v>
      </c>
      <c r="R5455" s="3">
        <f>Table13[[#This Row],[population]]/$G$2</f>
        <v>4.9492741438260185E-2</v>
      </c>
      <c r="S5455" s="3">
        <f>Table13[[#This Row],[households]]/$H$2</f>
        <v>9.6843143702729367E-2</v>
      </c>
      <c r="T5455" s="3">
        <v>1</v>
      </c>
      <c r="AG5455">
        <f>SUMPRODUCT(Table13[[#This Row],[area_inland]:[ones]],$V$4:$AE$4)</f>
        <v>187933.50317782955</v>
      </c>
      <c r="AH5455">
        <f>ABS(AG5455-Table13[[#This Row],[median_house_value]])</f>
        <v>114566.49682217045</v>
      </c>
    </row>
    <row r="5456" spans="1:34" x14ac:dyDescent="0.45">
      <c r="A5456">
        <v>273500</v>
      </c>
      <c r="B5456">
        <v>-116.99</v>
      </c>
      <c r="C5456">
        <v>32.76</v>
      </c>
      <c r="D5456">
        <v>21</v>
      </c>
      <c r="E5456">
        <v>3833</v>
      </c>
      <c r="F5456">
        <v>595</v>
      </c>
      <c r="G5456">
        <v>1645</v>
      </c>
      <c r="H5456">
        <v>589</v>
      </c>
      <c r="I5456">
        <v>4.625</v>
      </c>
      <c r="J5456" t="s">
        <v>11</v>
      </c>
      <c r="K5456">
        <f>IF(Table13[[#This Row],[ocean_proximity]]="INLAND",1,0)</f>
        <v>0</v>
      </c>
      <c r="L5456">
        <f>IF(Table13[[#This Row],[ocean_proximity]]="ISLAND",1,0)</f>
        <v>0</v>
      </c>
      <c r="M5456">
        <f>IF(Table13[[#This Row],[ocean_proximity]]="NEAR BAY",1,0)</f>
        <v>0</v>
      </c>
      <c r="N5456" s="3">
        <f>IF(Table13[[#This Row],[ocean_proximity]]="NEAR OCEAN",1,0)</f>
        <v>0</v>
      </c>
      <c r="O5456" s="3">
        <f>Table13[[#This Row],[housing_median_age]]/$D$2</f>
        <v>0.40384615384615385</v>
      </c>
      <c r="P5456" s="3">
        <f>Table13[[#This Row],[total_rooms]]/$E$2</f>
        <v>9.7482197355035605E-2</v>
      </c>
      <c r="Q5456" s="3">
        <f>Table13[[#This Row],[total_bedrooms]]/$F$2</f>
        <v>9.2319627618308767E-2</v>
      </c>
      <c r="R5456" s="3">
        <f>Table13[[#This Row],[population]]/$G$2</f>
        <v>4.6101675915027188E-2</v>
      </c>
      <c r="S5456" s="3">
        <f>Table13[[#This Row],[households]]/$H$2</f>
        <v>9.6843143702729367E-2</v>
      </c>
      <c r="T5456" s="3">
        <v>1</v>
      </c>
      <c r="AG5456">
        <f>SUMPRODUCT(Table13[[#This Row],[area_inland]:[ones]],$V$4:$AE$4)</f>
        <v>187176.42630202178</v>
      </c>
      <c r="AH5456">
        <f>ABS(AG5456-Table13[[#This Row],[median_house_value]])</f>
        <v>86323.573697978223</v>
      </c>
    </row>
    <row r="5457" spans="1:34" x14ac:dyDescent="0.45">
      <c r="A5457">
        <v>347700</v>
      </c>
      <c r="B5457">
        <v>-122.43</v>
      </c>
      <c r="C5457">
        <v>37.75</v>
      </c>
      <c r="D5457">
        <v>52</v>
      </c>
      <c r="E5457">
        <v>2960</v>
      </c>
      <c r="F5457">
        <v>623</v>
      </c>
      <c r="G5457">
        <v>1191</v>
      </c>
      <c r="H5457">
        <v>589</v>
      </c>
      <c r="I5457">
        <v>3.95</v>
      </c>
      <c r="J5457" t="s">
        <v>10</v>
      </c>
      <c r="K5457">
        <f>IF(Table13[[#This Row],[ocean_proximity]]="INLAND",1,0)</f>
        <v>0</v>
      </c>
      <c r="L5457">
        <f>IF(Table13[[#This Row],[ocean_proximity]]="ISLAND",1,0)</f>
        <v>0</v>
      </c>
      <c r="M5457">
        <f>IF(Table13[[#This Row],[ocean_proximity]]="NEAR BAY",1,0)</f>
        <v>1</v>
      </c>
      <c r="N5457" s="3">
        <f>IF(Table13[[#This Row],[ocean_proximity]]="NEAR OCEAN",1,0)</f>
        <v>0</v>
      </c>
      <c r="O5457" s="3">
        <f>Table13[[#This Row],[housing_median_age]]/$D$2</f>
        <v>1</v>
      </c>
      <c r="P5457" s="3">
        <f>Table13[[#This Row],[total_rooms]]/$E$2</f>
        <v>7.5279755849440494E-2</v>
      </c>
      <c r="Q5457" s="3">
        <f>Table13[[#This Row],[total_bedrooms]]/$F$2</f>
        <v>9.6664080682699771E-2</v>
      </c>
      <c r="R5457" s="3">
        <f>Table13[[#This Row],[population]]/$G$2</f>
        <v>3.3378173869177734E-2</v>
      </c>
      <c r="S5457" s="3">
        <f>Table13[[#This Row],[households]]/$H$2</f>
        <v>9.6843143702729367E-2</v>
      </c>
      <c r="T5457" s="3">
        <v>1</v>
      </c>
      <c r="AG5457">
        <f>SUMPRODUCT(Table13[[#This Row],[area_inland]:[ones]],$V$4:$AE$4)</f>
        <v>214037.29700205429</v>
      </c>
      <c r="AH5457">
        <f>ABS(AG5457-Table13[[#This Row],[median_house_value]])</f>
        <v>133662.70299794571</v>
      </c>
    </row>
    <row r="5458" spans="1:34" x14ac:dyDescent="0.45">
      <c r="A5458">
        <v>167500</v>
      </c>
      <c r="B5458">
        <v>-117.67</v>
      </c>
      <c r="C5458">
        <v>34.049999999999997</v>
      </c>
      <c r="D5458">
        <v>6</v>
      </c>
      <c r="E5458">
        <v>2833</v>
      </c>
      <c r="F5458">
        <v>628</v>
      </c>
      <c r="G5458">
        <v>1717</v>
      </c>
      <c r="H5458">
        <v>589</v>
      </c>
      <c r="I5458">
        <v>3.2061999999999999</v>
      </c>
      <c r="J5458" t="s">
        <v>12</v>
      </c>
      <c r="K5458">
        <f>IF(Table13[[#This Row],[ocean_proximity]]="INLAND",1,0)</f>
        <v>1</v>
      </c>
      <c r="L5458">
        <f>IF(Table13[[#This Row],[ocean_proximity]]="ISLAND",1,0)</f>
        <v>0</v>
      </c>
      <c r="M5458">
        <f>IF(Table13[[#This Row],[ocean_proximity]]="NEAR BAY",1,0)</f>
        <v>0</v>
      </c>
      <c r="N5458" s="3">
        <f>IF(Table13[[#This Row],[ocean_proximity]]="NEAR OCEAN",1,0)</f>
        <v>0</v>
      </c>
      <c r="O5458" s="3">
        <f>Table13[[#This Row],[housing_median_age]]/$D$2</f>
        <v>0.11538461538461539</v>
      </c>
      <c r="P5458" s="3">
        <f>Table13[[#This Row],[total_rooms]]/$E$2</f>
        <v>7.20498474059003E-2</v>
      </c>
      <c r="Q5458" s="3">
        <f>Table13[[#This Row],[total_bedrooms]]/$F$2</f>
        <v>9.7439875872769588E-2</v>
      </c>
      <c r="R5458" s="3">
        <f>Table13[[#This Row],[population]]/$G$2</f>
        <v>4.8119500028025335E-2</v>
      </c>
      <c r="S5458" s="3">
        <f>Table13[[#This Row],[households]]/$H$2</f>
        <v>9.6843143702729367E-2</v>
      </c>
      <c r="T5458" s="3">
        <v>1</v>
      </c>
      <c r="AG5458">
        <f>SUMPRODUCT(Table13[[#This Row],[area_inland]:[ones]],$V$4:$AE$4)</f>
        <v>187882.90470920049</v>
      </c>
      <c r="AH5458">
        <f>ABS(AG5458-Table13[[#This Row],[median_house_value]])</f>
        <v>20382.904709200491</v>
      </c>
    </row>
    <row r="5459" spans="1:34" x14ac:dyDescent="0.45">
      <c r="A5459">
        <v>278400</v>
      </c>
      <c r="B5459">
        <v>-117.82</v>
      </c>
      <c r="C5459">
        <v>33.659999999999997</v>
      </c>
      <c r="D5459">
        <v>24</v>
      </c>
      <c r="E5459">
        <v>4227</v>
      </c>
      <c r="F5459">
        <v>641</v>
      </c>
      <c r="G5459">
        <v>1605</v>
      </c>
      <c r="H5459">
        <v>589</v>
      </c>
      <c r="I5459">
        <v>6.4238</v>
      </c>
      <c r="J5459" t="s">
        <v>11</v>
      </c>
      <c r="K5459">
        <f>IF(Table13[[#This Row],[ocean_proximity]]="INLAND",1,0)</f>
        <v>0</v>
      </c>
      <c r="L5459">
        <f>IF(Table13[[#This Row],[ocean_proximity]]="ISLAND",1,0)</f>
        <v>0</v>
      </c>
      <c r="M5459">
        <f>IF(Table13[[#This Row],[ocean_proximity]]="NEAR BAY",1,0)</f>
        <v>0</v>
      </c>
      <c r="N5459" s="3">
        <f>IF(Table13[[#This Row],[ocean_proximity]]="NEAR OCEAN",1,0)</f>
        <v>0</v>
      </c>
      <c r="O5459" s="3">
        <f>Table13[[#This Row],[housing_median_age]]/$D$2</f>
        <v>0.46153846153846156</v>
      </c>
      <c r="P5459" s="3">
        <f>Table13[[#This Row],[total_rooms]]/$E$2</f>
        <v>0.10750254323499492</v>
      </c>
      <c r="Q5459" s="3">
        <f>Table13[[#This Row],[total_bedrooms]]/$F$2</f>
        <v>9.9456943366951128E-2</v>
      </c>
      <c r="R5459" s="3">
        <f>Table13[[#This Row],[population]]/$G$2</f>
        <v>4.4980662518917101E-2</v>
      </c>
      <c r="S5459" s="3">
        <f>Table13[[#This Row],[households]]/$H$2</f>
        <v>9.6843143702729367E-2</v>
      </c>
      <c r="T5459" s="3">
        <v>1</v>
      </c>
      <c r="AG5459">
        <f>SUMPRODUCT(Table13[[#This Row],[area_inland]:[ones]],$V$4:$AE$4)</f>
        <v>188638.57905318862</v>
      </c>
      <c r="AH5459">
        <f>ABS(AG5459-Table13[[#This Row],[median_house_value]])</f>
        <v>89761.420946811384</v>
      </c>
    </row>
    <row r="5460" spans="1:34" x14ac:dyDescent="0.45">
      <c r="A5460">
        <v>53000</v>
      </c>
      <c r="B5460">
        <v>-121.26</v>
      </c>
      <c r="C5460">
        <v>37.93</v>
      </c>
      <c r="D5460">
        <v>33</v>
      </c>
      <c r="E5460">
        <v>2109</v>
      </c>
      <c r="F5460">
        <v>531</v>
      </c>
      <c r="G5460">
        <v>2248</v>
      </c>
      <c r="H5460">
        <v>588</v>
      </c>
      <c r="I5460">
        <v>1.4582999999999999</v>
      </c>
      <c r="J5460" t="s">
        <v>12</v>
      </c>
      <c r="K5460">
        <f>IF(Table13[[#This Row],[ocean_proximity]]="INLAND",1,0)</f>
        <v>1</v>
      </c>
      <c r="L5460">
        <f>IF(Table13[[#This Row],[ocean_proximity]]="ISLAND",1,0)</f>
        <v>0</v>
      </c>
      <c r="M5460">
        <f>IF(Table13[[#This Row],[ocean_proximity]]="NEAR BAY",1,0)</f>
        <v>0</v>
      </c>
      <c r="N5460" s="3">
        <f>IF(Table13[[#This Row],[ocean_proximity]]="NEAR OCEAN",1,0)</f>
        <v>0</v>
      </c>
      <c r="O5460" s="3">
        <f>Table13[[#This Row],[housing_median_age]]/$D$2</f>
        <v>0.63461538461538458</v>
      </c>
      <c r="P5460" s="3">
        <f>Table13[[#This Row],[total_rooms]]/$E$2</f>
        <v>5.3636826042726349E-2</v>
      </c>
      <c r="Q5460" s="3">
        <f>Table13[[#This Row],[total_bedrooms]]/$F$2</f>
        <v>8.2389449185415048E-2</v>
      </c>
      <c r="R5460" s="3">
        <f>Table13[[#This Row],[population]]/$G$2</f>
        <v>6.3000952861386697E-2</v>
      </c>
      <c r="S5460" s="3">
        <f>Table13[[#This Row],[households]]/$H$2</f>
        <v>9.6678724103913191E-2</v>
      </c>
      <c r="T5460" s="3">
        <v>1</v>
      </c>
      <c r="AG5460">
        <f>SUMPRODUCT(Table13[[#This Row],[area_inland]:[ones]],$V$4:$AE$4)</f>
        <v>196938.90838514816</v>
      </c>
      <c r="AH5460">
        <f>ABS(AG5460-Table13[[#This Row],[median_house_value]])</f>
        <v>143938.90838514816</v>
      </c>
    </row>
    <row r="5461" spans="1:34" x14ac:dyDescent="0.45">
      <c r="A5461">
        <v>276200</v>
      </c>
      <c r="B5461">
        <v>-118.04</v>
      </c>
      <c r="C5461">
        <v>34.130000000000003</v>
      </c>
      <c r="D5461">
        <v>22</v>
      </c>
      <c r="E5461">
        <v>3359</v>
      </c>
      <c r="F5461">
        <v>643</v>
      </c>
      <c r="G5461">
        <v>1227</v>
      </c>
      <c r="H5461">
        <v>588</v>
      </c>
      <c r="I5461">
        <v>4.6449999999999996</v>
      </c>
      <c r="J5461" t="s">
        <v>12</v>
      </c>
      <c r="K5461">
        <f>IF(Table13[[#This Row],[ocean_proximity]]="INLAND",1,0)</f>
        <v>1</v>
      </c>
      <c r="L5461">
        <f>IF(Table13[[#This Row],[ocean_proximity]]="ISLAND",1,0)</f>
        <v>0</v>
      </c>
      <c r="M5461">
        <f>IF(Table13[[#This Row],[ocean_proximity]]="NEAR BAY",1,0)</f>
        <v>0</v>
      </c>
      <c r="N5461" s="3">
        <f>IF(Table13[[#This Row],[ocean_proximity]]="NEAR OCEAN",1,0)</f>
        <v>0</v>
      </c>
      <c r="O5461" s="3">
        <f>Table13[[#This Row],[housing_median_age]]/$D$2</f>
        <v>0.42307692307692307</v>
      </c>
      <c r="P5461" s="3">
        <f>Table13[[#This Row],[total_rooms]]/$E$2</f>
        <v>8.5427263479145477E-2</v>
      </c>
      <c r="Q5461" s="3">
        <f>Table13[[#This Row],[total_bedrooms]]/$F$2</f>
        <v>9.9767261442979052E-2</v>
      </c>
      <c r="R5461" s="3">
        <f>Table13[[#This Row],[population]]/$G$2</f>
        <v>3.4387085925676811E-2</v>
      </c>
      <c r="S5461" s="3">
        <f>Table13[[#This Row],[households]]/$H$2</f>
        <v>9.6678724103913191E-2</v>
      </c>
      <c r="T5461" s="3">
        <v>1</v>
      </c>
      <c r="AG5461">
        <f>SUMPRODUCT(Table13[[#This Row],[area_inland]:[ones]],$V$4:$AE$4)</f>
        <v>193975.28639628796</v>
      </c>
      <c r="AH5461">
        <f>ABS(AG5461-Table13[[#This Row],[median_house_value]])</f>
        <v>82224.713603712036</v>
      </c>
    </row>
    <row r="5462" spans="1:34" x14ac:dyDescent="0.45">
      <c r="A5462">
        <v>85700</v>
      </c>
      <c r="B5462">
        <v>-119.72</v>
      </c>
      <c r="C5462">
        <v>36.799999999999997</v>
      </c>
      <c r="D5462">
        <v>15</v>
      </c>
      <c r="E5462">
        <v>3045</v>
      </c>
      <c r="F5462">
        <v>689</v>
      </c>
      <c r="G5462">
        <v>1340</v>
      </c>
      <c r="H5462">
        <v>588</v>
      </c>
      <c r="I5462">
        <v>3.1953</v>
      </c>
      <c r="J5462" t="s">
        <v>12</v>
      </c>
      <c r="K5462">
        <f>IF(Table13[[#This Row],[ocean_proximity]]="INLAND",1,0)</f>
        <v>1</v>
      </c>
      <c r="L5462">
        <f>IF(Table13[[#This Row],[ocean_proximity]]="ISLAND",1,0)</f>
        <v>0</v>
      </c>
      <c r="M5462">
        <f>IF(Table13[[#This Row],[ocean_proximity]]="NEAR BAY",1,0)</f>
        <v>0</v>
      </c>
      <c r="N5462" s="3">
        <f>IF(Table13[[#This Row],[ocean_proximity]]="NEAR OCEAN",1,0)</f>
        <v>0</v>
      </c>
      <c r="O5462" s="3">
        <f>Table13[[#This Row],[housing_median_age]]/$D$2</f>
        <v>0.28846153846153844</v>
      </c>
      <c r="P5462" s="3">
        <f>Table13[[#This Row],[total_rooms]]/$E$2</f>
        <v>7.7441505595116991E-2</v>
      </c>
      <c r="Q5462" s="3">
        <f>Table13[[#This Row],[total_bedrooms]]/$F$2</f>
        <v>0.10690457719162141</v>
      </c>
      <c r="R5462" s="3">
        <f>Table13[[#This Row],[population]]/$G$2</f>
        <v>3.7553948769687796E-2</v>
      </c>
      <c r="S5462" s="3">
        <f>Table13[[#This Row],[households]]/$H$2</f>
        <v>9.6678724103913191E-2</v>
      </c>
      <c r="T5462" s="3">
        <v>1</v>
      </c>
      <c r="AG5462">
        <f>SUMPRODUCT(Table13[[#This Row],[area_inland]:[ones]],$V$4:$AE$4)</f>
        <v>191514.4789457903</v>
      </c>
      <c r="AH5462">
        <f>ABS(AG5462-Table13[[#This Row],[median_house_value]])</f>
        <v>105814.4789457903</v>
      </c>
    </row>
    <row r="5463" spans="1:34" x14ac:dyDescent="0.45">
      <c r="A5463">
        <v>61000</v>
      </c>
      <c r="B5463">
        <v>-121.44</v>
      </c>
      <c r="C5463">
        <v>38.619999999999997</v>
      </c>
      <c r="D5463">
        <v>37</v>
      </c>
      <c r="E5463">
        <v>3009</v>
      </c>
      <c r="F5463">
        <v>733</v>
      </c>
      <c r="G5463">
        <v>1513</v>
      </c>
      <c r="H5463">
        <v>588</v>
      </c>
      <c r="I5463">
        <v>1.4387000000000001</v>
      </c>
      <c r="J5463" t="s">
        <v>12</v>
      </c>
      <c r="K5463">
        <f>IF(Table13[[#This Row],[ocean_proximity]]="INLAND",1,0)</f>
        <v>1</v>
      </c>
      <c r="L5463">
        <f>IF(Table13[[#This Row],[ocean_proximity]]="ISLAND",1,0)</f>
        <v>0</v>
      </c>
      <c r="M5463">
        <f>IF(Table13[[#This Row],[ocean_proximity]]="NEAR BAY",1,0)</f>
        <v>0</v>
      </c>
      <c r="N5463" s="3">
        <f>IF(Table13[[#This Row],[ocean_proximity]]="NEAR OCEAN",1,0)</f>
        <v>0</v>
      </c>
      <c r="O5463" s="3">
        <f>Table13[[#This Row],[housing_median_age]]/$D$2</f>
        <v>0.71153846153846156</v>
      </c>
      <c r="P5463" s="3">
        <f>Table13[[#This Row],[total_rooms]]/$E$2</f>
        <v>7.6525940996948122E-2</v>
      </c>
      <c r="Q5463" s="3">
        <f>Table13[[#This Row],[total_bedrooms]]/$F$2</f>
        <v>0.11373157486423584</v>
      </c>
      <c r="R5463" s="3">
        <f>Table13[[#This Row],[population]]/$G$2</f>
        <v>4.2402331707863908E-2</v>
      </c>
      <c r="S5463" s="3">
        <f>Table13[[#This Row],[households]]/$H$2</f>
        <v>9.6678724103913191E-2</v>
      </c>
      <c r="T5463" s="3">
        <v>1</v>
      </c>
      <c r="AG5463">
        <f>SUMPRODUCT(Table13[[#This Row],[area_inland]:[ones]],$V$4:$AE$4)</f>
        <v>199685.24161114547</v>
      </c>
      <c r="AH5463">
        <f>ABS(AG5463-Table13[[#This Row],[median_house_value]])</f>
        <v>138685.24161114547</v>
      </c>
    </row>
    <row r="5464" spans="1:34" x14ac:dyDescent="0.45">
      <c r="A5464">
        <v>352400</v>
      </c>
      <c r="B5464">
        <v>-118.44</v>
      </c>
      <c r="C5464">
        <v>34.03</v>
      </c>
      <c r="D5464">
        <v>25</v>
      </c>
      <c r="E5464">
        <v>2059</v>
      </c>
      <c r="F5464">
        <v>659</v>
      </c>
      <c r="G5464">
        <v>1349</v>
      </c>
      <c r="H5464">
        <v>588</v>
      </c>
      <c r="I5464">
        <v>3.2395999999999998</v>
      </c>
      <c r="J5464" t="s">
        <v>11</v>
      </c>
      <c r="K5464">
        <f>IF(Table13[[#This Row],[ocean_proximity]]="INLAND",1,0)</f>
        <v>0</v>
      </c>
      <c r="L5464">
        <f>IF(Table13[[#This Row],[ocean_proximity]]="ISLAND",1,0)</f>
        <v>0</v>
      </c>
      <c r="M5464">
        <f>IF(Table13[[#This Row],[ocean_proximity]]="NEAR BAY",1,0)</f>
        <v>0</v>
      </c>
      <c r="N5464" s="3">
        <f>IF(Table13[[#This Row],[ocean_proximity]]="NEAR OCEAN",1,0)</f>
        <v>0</v>
      </c>
      <c r="O5464" s="3">
        <f>Table13[[#This Row],[housing_median_age]]/$D$2</f>
        <v>0.48076923076923078</v>
      </c>
      <c r="P5464" s="3">
        <f>Table13[[#This Row],[total_rooms]]/$E$2</f>
        <v>5.2365208545269583E-2</v>
      </c>
      <c r="Q5464" s="3">
        <f>Table13[[#This Row],[total_bedrooms]]/$F$2</f>
        <v>0.10224980605120249</v>
      </c>
      <c r="R5464" s="3">
        <f>Table13[[#This Row],[population]]/$G$2</f>
        <v>3.7806176783812567E-2</v>
      </c>
      <c r="S5464" s="3">
        <f>Table13[[#This Row],[households]]/$H$2</f>
        <v>9.6678724103913191E-2</v>
      </c>
      <c r="T5464" s="3">
        <v>1</v>
      </c>
      <c r="AG5464">
        <f>SUMPRODUCT(Table13[[#This Row],[area_inland]:[ones]],$V$4:$AE$4)</f>
        <v>188183.29340226753</v>
      </c>
      <c r="AH5464">
        <f>ABS(AG5464-Table13[[#This Row],[median_house_value]])</f>
        <v>164216.70659773247</v>
      </c>
    </row>
    <row r="5465" spans="1:34" x14ac:dyDescent="0.45">
      <c r="A5465">
        <v>344900</v>
      </c>
      <c r="B5465">
        <v>-117.76</v>
      </c>
      <c r="C5465">
        <v>33.700000000000003</v>
      </c>
      <c r="D5465">
        <v>12</v>
      </c>
      <c r="E5465">
        <v>4025</v>
      </c>
      <c r="F5465">
        <v>574</v>
      </c>
      <c r="G5465">
        <v>2042</v>
      </c>
      <c r="H5465">
        <v>588</v>
      </c>
      <c r="I5465">
        <v>7.9124999999999996</v>
      </c>
      <c r="J5465" t="s">
        <v>11</v>
      </c>
      <c r="K5465">
        <f>IF(Table13[[#This Row],[ocean_proximity]]="INLAND",1,0)</f>
        <v>0</v>
      </c>
      <c r="L5465">
        <f>IF(Table13[[#This Row],[ocean_proximity]]="ISLAND",1,0)</f>
        <v>0</v>
      </c>
      <c r="M5465">
        <f>IF(Table13[[#This Row],[ocean_proximity]]="NEAR BAY",1,0)</f>
        <v>0</v>
      </c>
      <c r="N5465" s="3">
        <f>IF(Table13[[#This Row],[ocean_proximity]]="NEAR OCEAN",1,0)</f>
        <v>0</v>
      </c>
      <c r="O5465" s="3">
        <f>Table13[[#This Row],[housing_median_age]]/$D$2</f>
        <v>0.23076923076923078</v>
      </c>
      <c r="P5465" s="3">
        <f>Table13[[#This Row],[total_rooms]]/$E$2</f>
        <v>0.10236520854526958</v>
      </c>
      <c r="Q5465" s="3">
        <f>Table13[[#This Row],[total_bedrooms]]/$F$2</f>
        <v>8.9061287820015517E-2</v>
      </c>
      <c r="R5465" s="3">
        <f>Table13[[#This Row],[population]]/$G$2</f>
        <v>5.7227733871419766E-2</v>
      </c>
      <c r="S5465" s="3">
        <f>Table13[[#This Row],[households]]/$H$2</f>
        <v>9.6678724103913191E-2</v>
      </c>
      <c r="T5465" s="3">
        <v>1</v>
      </c>
      <c r="AG5465">
        <f>SUMPRODUCT(Table13[[#This Row],[area_inland]:[ones]],$V$4:$AE$4)</f>
        <v>183893.16828338141</v>
      </c>
      <c r="AH5465">
        <f>ABS(AG5465-Table13[[#This Row],[median_house_value]])</f>
        <v>161006.83171661859</v>
      </c>
    </row>
    <row r="5466" spans="1:34" x14ac:dyDescent="0.45">
      <c r="A5466">
        <v>406300</v>
      </c>
      <c r="B5466">
        <v>-122.12</v>
      </c>
      <c r="C5466">
        <v>37.44</v>
      </c>
      <c r="D5466">
        <v>33</v>
      </c>
      <c r="E5466">
        <v>2974</v>
      </c>
      <c r="F5466">
        <v>623</v>
      </c>
      <c r="G5466">
        <v>1435</v>
      </c>
      <c r="H5466">
        <v>588</v>
      </c>
      <c r="I5466">
        <v>5.4850000000000003</v>
      </c>
      <c r="J5466" t="s">
        <v>10</v>
      </c>
      <c r="K5466">
        <f>IF(Table13[[#This Row],[ocean_proximity]]="INLAND",1,0)</f>
        <v>0</v>
      </c>
      <c r="L5466">
        <f>IF(Table13[[#This Row],[ocean_proximity]]="ISLAND",1,0)</f>
        <v>0</v>
      </c>
      <c r="M5466">
        <f>IF(Table13[[#This Row],[ocean_proximity]]="NEAR BAY",1,0)</f>
        <v>1</v>
      </c>
      <c r="N5466" s="3">
        <f>IF(Table13[[#This Row],[ocean_proximity]]="NEAR OCEAN",1,0)</f>
        <v>0</v>
      </c>
      <c r="O5466" s="3">
        <f>Table13[[#This Row],[housing_median_age]]/$D$2</f>
        <v>0.63461538461538458</v>
      </c>
      <c r="P5466" s="3">
        <f>Table13[[#This Row],[total_rooms]]/$E$2</f>
        <v>7.5635808748728384E-2</v>
      </c>
      <c r="Q5466" s="3">
        <f>Table13[[#This Row],[total_bedrooms]]/$F$2</f>
        <v>9.6664080682699771E-2</v>
      </c>
      <c r="R5466" s="3">
        <f>Table13[[#This Row],[population]]/$G$2</f>
        <v>4.0216355585449247E-2</v>
      </c>
      <c r="S5466" s="3">
        <f>Table13[[#This Row],[households]]/$H$2</f>
        <v>9.6678724103913191E-2</v>
      </c>
      <c r="T5466" s="3">
        <v>1</v>
      </c>
      <c r="AG5466">
        <f>SUMPRODUCT(Table13[[#This Row],[area_inland]:[ones]],$V$4:$AE$4)</f>
        <v>207146.49020559253</v>
      </c>
      <c r="AH5466">
        <f>ABS(AG5466-Table13[[#This Row],[median_house_value]])</f>
        <v>199153.50979440747</v>
      </c>
    </row>
    <row r="5467" spans="1:34" x14ac:dyDescent="0.45">
      <c r="A5467">
        <v>436600</v>
      </c>
      <c r="B5467">
        <v>-117.64</v>
      </c>
      <c r="C5467">
        <v>33.630000000000003</v>
      </c>
      <c r="D5467">
        <v>10</v>
      </c>
      <c r="E5467">
        <v>4814</v>
      </c>
      <c r="F5467">
        <v>643</v>
      </c>
      <c r="G5467">
        <v>1808</v>
      </c>
      <c r="H5467">
        <v>588</v>
      </c>
      <c r="I5467">
        <v>8.798</v>
      </c>
      <c r="J5467" t="s">
        <v>11</v>
      </c>
      <c r="K5467">
        <f>IF(Table13[[#This Row],[ocean_proximity]]="INLAND",1,0)</f>
        <v>0</v>
      </c>
      <c r="L5467">
        <f>IF(Table13[[#This Row],[ocean_proximity]]="ISLAND",1,0)</f>
        <v>0</v>
      </c>
      <c r="M5467">
        <f>IF(Table13[[#This Row],[ocean_proximity]]="NEAR BAY",1,0)</f>
        <v>0</v>
      </c>
      <c r="N5467" s="3">
        <f>IF(Table13[[#This Row],[ocean_proximity]]="NEAR OCEAN",1,0)</f>
        <v>0</v>
      </c>
      <c r="O5467" s="3">
        <f>Table13[[#This Row],[housing_median_age]]/$D$2</f>
        <v>0.19230769230769232</v>
      </c>
      <c r="P5467" s="3">
        <f>Table13[[#This Row],[total_rooms]]/$E$2</f>
        <v>0.12243133265513734</v>
      </c>
      <c r="Q5467" s="3">
        <f>Table13[[#This Row],[total_bedrooms]]/$F$2</f>
        <v>9.9767261442979052E-2</v>
      </c>
      <c r="R5467" s="3">
        <f>Table13[[#This Row],[population]]/$G$2</f>
        <v>5.0669805504175776E-2</v>
      </c>
      <c r="S5467" s="3">
        <f>Table13[[#This Row],[households]]/$H$2</f>
        <v>9.6678724103913191E-2</v>
      </c>
      <c r="T5467" s="3">
        <v>1</v>
      </c>
      <c r="AG5467">
        <f>SUMPRODUCT(Table13[[#This Row],[area_inland]:[ones]],$V$4:$AE$4)</f>
        <v>183809.24744422373</v>
      </c>
      <c r="AH5467">
        <f>ABS(AG5467-Table13[[#This Row],[median_house_value]])</f>
        <v>252790.75255577627</v>
      </c>
    </row>
    <row r="5468" spans="1:34" x14ac:dyDescent="0.45">
      <c r="A5468">
        <v>276400</v>
      </c>
      <c r="B5468">
        <v>-118.3</v>
      </c>
      <c r="C5468">
        <v>33.729999999999997</v>
      </c>
      <c r="D5468">
        <v>40</v>
      </c>
      <c r="E5468">
        <v>2582</v>
      </c>
      <c r="F5468">
        <v>606</v>
      </c>
      <c r="G5468">
        <v>1304</v>
      </c>
      <c r="H5468">
        <v>588</v>
      </c>
      <c r="I5468">
        <v>3.5693999999999999</v>
      </c>
      <c r="J5468" t="s">
        <v>13</v>
      </c>
      <c r="K5468">
        <f>IF(Table13[[#This Row],[ocean_proximity]]="INLAND",1,0)</f>
        <v>0</v>
      </c>
      <c r="L5468">
        <f>IF(Table13[[#This Row],[ocean_proximity]]="ISLAND",1,0)</f>
        <v>0</v>
      </c>
      <c r="M5468">
        <f>IF(Table13[[#This Row],[ocean_proximity]]="NEAR BAY",1,0)</f>
        <v>0</v>
      </c>
      <c r="N5468" s="3">
        <f>IF(Table13[[#This Row],[ocean_proximity]]="NEAR OCEAN",1,0)</f>
        <v>1</v>
      </c>
      <c r="O5468" s="3">
        <f>Table13[[#This Row],[housing_median_age]]/$D$2</f>
        <v>0.76923076923076927</v>
      </c>
      <c r="P5468" s="3">
        <f>Table13[[#This Row],[total_rooms]]/$E$2</f>
        <v>6.5666327568667346E-2</v>
      </c>
      <c r="Q5468" s="3">
        <f>Table13[[#This Row],[total_bedrooms]]/$F$2</f>
        <v>9.4026377036462369E-2</v>
      </c>
      <c r="R5468" s="3">
        <f>Table13[[#This Row],[population]]/$G$2</f>
        <v>3.6545036713188719E-2</v>
      </c>
      <c r="S5468" s="3">
        <f>Table13[[#This Row],[households]]/$H$2</f>
        <v>9.6678724103913191E-2</v>
      </c>
      <c r="T5468" s="3">
        <v>1</v>
      </c>
      <c r="AG5468">
        <f>SUMPRODUCT(Table13[[#This Row],[area_inland]:[ones]],$V$4:$AE$4)</f>
        <v>205736.0680258628</v>
      </c>
      <c r="AH5468">
        <f>ABS(AG5468-Table13[[#This Row],[median_house_value]])</f>
        <v>70663.931974137202</v>
      </c>
    </row>
    <row r="5469" spans="1:34" x14ac:dyDescent="0.45">
      <c r="A5469">
        <v>51000</v>
      </c>
      <c r="B5469">
        <v>-119.28</v>
      </c>
      <c r="C5469">
        <v>35.99</v>
      </c>
      <c r="D5469">
        <v>20</v>
      </c>
      <c r="E5469">
        <v>2911</v>
      </c>
      <c r="F5469">
        <v>597</v>
      </c>
      <c r="G5469">
        <v>1746</v>
      </c>
      <c r="H5469">
        <v>588</v>
      </c>
      <c r="I5469">
        <v>1.7372000000000001</v>
      </c>
      <c r="J5469" t="s">
        <v>12</v>
      </c>
      <c r="K5469">
        <f>IF(Table13[[#This Row],[ocean_proximity]]="INLAND",1,0)</f>
        <v>1</v>
      </c>
      <c r="L5469">
        <f>IF(Table13[[#This Row],[ocean_proximity]]="ISLAND",1,0)</f>
        <v>0</v>
      </c>
      <c r="M5469">
        <f>IF(Table13[[#This Row],[ocean_proximity]]="NEAR BAY",1,0)</f>
        <v>0</v>
      </c>
      <c r="N5469" s="3">
        <f>IF(Table13[[#This Row],[ocean_proximity]]="NEAR OCEAN",1,0)</f>
        <v>0</v>
      </c>
      <c r="O5469" s="3">
        <f>Table13[[#This Row],[housing_median_age]]/$D$2</f>
        <v>0.38461538461538464</v>
      </c>
      <c r="P5469" s="3">
        <f>Table13[[#This Row],[total_rooms]]/$E$2</f>
        <v>7.4033570701932852E-2</v>
      </c>
      <c r="Q5469" s="3">
        <f>Table13[[#This Row],[total_bedrooms]]/$F$2</f>
        <v>9.2629945694336691E-2</v>
      </c>
      <c r="R5469" s="3">
        <f>Table13[[#This Row],[population]]/$G$2</f>
        <v>4.8932234740205145E-2</v>
      </c>
      <c r="S5469" s="3">
        <f>Table13[[#This Row],[households]]/$H$2</f>
        <v>9.6678724103913191E-2</v>
      </c>
      <c r="T5469" s="3">
        <v>1</v>
      </c>
      <c r="AG5469">
        <f>SUMPRODUCT(Table13[[#This Row],[area_inland]:[ones]],$V$4:$AE$4)</f>
        <v>192854.08906401673</v>
      </c>
      <c r="AH5469">
        <f>ABS(AG5469-Table13[[#This Row],[median_house_value]])</f>
        <v>141854.08906401673</v>
      </c>
    </row>
    <row r="5470" spans="1:34" x14ac:dyDescent="0.45">
      <c r="A5470">
        <v>102900</v>
      </c>
      <c r="B5470">
        <v>-120.94</v>
      </c>
      <c r="C5470">
        <v>37.6</v>
      </c>
      <c r="D5470">
        <v>30</v>
      </c>
      <c r="E5470">
        <v>3257</v>
      </c>
      <c r="F5470">
        <v>574</v>
      </c>
      <c r="G5470">
        <v>1804</v>
      </c>
      <c r="H5470">
        <v>588</v>
      </c>
      <c r="I5470">
        <v>3.5331000000000001</v>
      </c>
      <c r="J5470" t="s">
        <v>12</v>
      </c>
      <c r="K5470">
        <f>IF(Table13[[#This Row],[ocean_proximity]]="INLAND",1,0)</f>
        <v>1</v>
      </c>
      <c r="L5470">
        <f>IF(Table13[[#This Row],[ocean_proximity]]="ISLAND",1,0)</f>
        <v>0</v>
      </c>
      <c r="M5470">
        <f>IF(Table13[[#This Row],[ocean_proximity]]="NEAR BAY",1,0)</f>
        <v>0</v>
      </c>
      <c r="N5470" s="3">
        <f>IF(Table13[[#This Row],[ocean_proximity]]="NEAR OCEAN",1,0)</f>
        <v>0</v>
      </c>
      <c r="O5470" s="3">
        <f>Table13[[#This Row],[housing_median_age]]/$D$2</f>
        <v>0.57692307692307687</v>
      </c>
      <c r="P5470" s="3">
        <f>Table13[[#This Row],[total_rooms]]/$E$2</f>
        <v>8.2833163784333669E-2</v>
      </c>
      <c r="Q5470" s="3">
        <f>Table13[[#This Row],[total_bedrooms]]/$F$2</f>
        <v>8.9061287820015517E-2</v>
      </c>
      <c r="R5470" s="3">
        <f>Table13[[#This Row],[population]]/$G$2</f>
        <v>5.0557704164564767E-2</v>
      </c>
      <c r="S5470" s="3">
        <f>Table13[[#This Row],[households]]/$H$2</f>
        <v>9.6678724103913191E-2</v>
      </c>
      <c r="T5470" s="3">
        <v>1</v>
      </c>
      <c r="AG5470">
        <f>SUMPRODUCT(Table13[[#This Row],[area_inland]:[ones]],$V$4:$AE$4)</f>
        <v>196522.11189807128</v>
      </c>
      <c r="AH5470">
        <f>ABS(AG5470-Table13[[#This Row],[median_house_value]])</f>
        <v>93622.111898071278</v>
      </c>
    </row>
    <row r="5471" spans="1:34" x14ac:dyDescent="0.45">
      <c r="A5471">
        <v>285500</v>
      </c>
      <c r="B5471">
        <v>-118.49</v>
      </c>
      <c r="C5471">
        <v>34.28</v>
      </c>
      <c r="D5471">
        <v>31</v>
      </c>
      <c r="E5471">
        <v>3508</v>
      </c>
      <c r="F5471">
        <v>585</v>
      </c>
      <c r="G5471">
        <v>1957</v>
      </c>
      <c r="H5471">
        <v>588</v>
      </c>
      <c r="I5471">
        <v>6.6458000000000004</v>
      </c>
      <c r="J5471" t="s">
        <v>11</v>
      </c>
      <c r="K5471">
        <f>IF(Table13[[#This Row],[ocean_proximity]]="INLAND",1,0)</f>
        <v>0</v>
      </c>
      <c r="L5471">
        <f>IF(Table13[[#This Row],[ocean_proximity]]="ISLAND",1,0)</f>
        <v>0</v>
      </c>
      <c r="M5471">
        <f>IF(Table13[[#This Row],[ocean_proximity]]="NEAR BAY",1,0)</f>
        <v>0</v>
      </c>
      <c r="N5471" s="3">
        <f>IF(Table13[[#This Row],[ocean_proximity]]="NEAR OCEAN",1,0)</f>
        <v>0</v>
      </c>
      <c r="O5471" s="3">
        <f>Table13[[#This Row],[housing_median_age]]/$D$2</f>
        <v>0.59615384615384615</v>
      </c>
      <c r="P5471" s="3">
        <f>Table13[[#This Row],[total_rooms]]/$E$2</f>
        <v>8.9216683621566636E-2</v>
      </c>
      <c r="Q5471" s="3">
        <f>Table13[[#This Row],[total_bedrooms]]/$F$2</f>
        <v>9.0768037238169119E-2</v>
      </c>
      <c r="R5471" s="3">
        <f>Table13[[#This Row],[population]]/$G$2</f>
        <v>5.4845580404685838E-2</v>
      </c>
      <c r="S5471" s="3">
        <f>Table13[[#This Row],[households]]/$H$2</f>
        <v>9.6678724103913191E-2</v>
      </c>
      <c r="T5471" s="3">
        <v>1</v>
      </c>
      <c r="AG5471">
        <f>SUMPRODUCT(Table13[[#This Row],[area_inland]:[ones]],$V$4:$AE$4)</f>
        <v>190624.76619464543</v>
      </c>
      <c r="AH5471">
        <f>ABS(AG5471-Table13[[#This Row],[median_house_value]])</f>
        <v>94875.233805354568</v>
      </c>
    </row>
    <row r="5472" spans="1:34" x14ac:dyDescent="0.45">
      <c r="A5472">
        <v>175900</v>
      </c>
      <c r="B5472">
        <v>-122.03</v>
      </c>
      <c r="C5472">
        <v>38.01</v>
      </c>
      <c r="D5472">
        <v>27</v>
      </c>
      <c r="E5472">
        <v>3228</v>
      </c>
      <c r="F5472">
        <v>562</v>
      </c>
      <c r="G5472">
        <v>1666</v>
      </c>
      <c r="H5472">
        <v>588</v>
      </c>
      <c r="I5472">
        <v>4.5707000000000004</v>
      </c>
      <c r="J5472" t="s">
        <v>10</v>
      </c>
      <c r="K5472">
        <f>IF(Table13[[#This Row],[ocean_proximity]]="INLAND",1,0)</f>
        <v>0</v>
      </c>
      <c r="L5472">
        <f>IF(Table13[[#This Row],[ocean_proximity]]="ISLAND",1,0)</f>
        <v>0</v>
      </c>
      <c r="M5472">
        <f>IF(Table13[[#This Row],[ocean_proximity]]="NEAR BAY",1,0)</f>
        <v>1</v>
      </c>
      <c r="N5472" s="3">
        <f>IF(Table13[[#This Row],[ocean_proximity]]="NEAR OCEAN",1,0)</f>
        <v>0</v>
      </c>
      <c r="O5472" s="3">
        <f>Table13[[#This Row],[housing_median_age]]/$D$2</f>
        <v>0.51923076923076927</v>
      </c>
      <c r="P5472" s="3">
        <f>Table13[[#This Row],[total_rooms]]/$E$2</f>
        <v>8.2095625635808744E-2</v>
      </c>
      <c r="Q5472" s="3">
        <f>Table13[[#This Row],[total_bedrooms]]/$F$2</f>
        <v>8.7199379363847945E-2</v>
      </c>
      <c r="R5472" s="3">
        <f>Table13[[#This Row],[population]]/$G$2</f>
        <v>4.669020794798498E-2</v>
      </c>
      <c r="S5472" s="3">
        <f>Table13[[#This Row],[households]]/$H$2</f>
        <v>9.6678724103913191E-2</v>
      </c>
      <c r="T5472" s="3">
        <v>1</v>
      </c>
      <c r="AG5472">
        <f>SUMPRODUCT(Table13[[#This Row],[area_inland]:[ones]],$V$4:$AE$4)</f>
        <v>204795.99410484557</v>
      </c>
      <c r="AH5472">
        <f>ABS(AG5472-Table13[[#This Row],[median_house_value]])</f>
        <v>28895.994104845566</v>
      </c>
    </row>
    <row r="5473" spans="1:34" x14ac:dyDescent="0.45">
      <c r="A5473">
        <v>302700</v>
      </c>
      <c r="B5473">
        <v>-118.01</v>
      </c>
      <c r="C5473">
        <v>33.700000000000003</v>
      </c>
      <c r="D5473">
        <v>24</v>
      </c>
      <c r="E5473">
        <v>3856</v>
      </c>
      <c r="F5473">
        <v>567</v>
      </c>
      <c r="G5473">
        <v>1741</v>
      </c>
      <c r="H5473">
        <v>588</v>
      </c>
      <c r="I5473">
        <v>7.2480000000000002</v>
      </c>
      <c r="J5473" t="s">
        <v>11</v>
      </c>
      <c r="K5473">
        <f>IF(Table13[[#This Row],[ocean_proximity]]="INLAND",1,0)</f>
        <v>0</v>
      </c>
      <c r="L5473">
        <f>IF(Table13[[#This Row],[ocean_proximity]]="ISLAND",1,0)</f>
        <v>0</v>
      </c>
      <c r="M5473">
        <f>IF(Table13[[#This Row],[ocean_proximity]]="NEAR BAY",1,0)</f>
        <v>0</v>
      </c>
      <c r="N5473" s="3">
        <f>IF(Table13[[#This Row],[ocean_proximity]]="NEAR OCEAN",1,0)</f>
        <v>0</v>
      </c>
      <c r="O5473" s="3">
        <f>Table13[[#This Row],[housing_median_age]]/$D$2</f>
        <v>0.46153846153846156</v>
      </c>
      <c r="P5473" s="3">
        <f>Table13[[#This Row],[total_rooms]]/$E$2</f>
        <v>9.8067141403865715E-2</v>
      </c>
      <c r="Q5473" s="3">
        <f>Table13[[#This Row],[total_bedrooms]]/$F$2</f>
        <v>8.7975174553917762E-2</v>
      </c>
      <c r="R5473" s="3">
        <f>Table13[[#This Row],[population]]/$G$2</f>
        <v>4.8792108065691384E-2</v>
      </c>
      <c r="S5473" s="3">
        <f>Table13[[#This Row],[households]]/$H$2</f>
        <v>9.6678724103913191E-2</v>
      </c>
      <c r="T5473" s="3">
        <v>1</v>
      </c>
      <c r="AG5473">
        <f>SUMPRODUCT(Table13[[#This Row],[area_inland]:[ones]],$V$4:$AE$4)</f>
        <v>188146.17734780684</v>
      </c>
      <c r="AH5473">
        <f>ABS(AG5473-Table13[[#This Row],[median_house_value]])</f>
        <v>114553.82265219316</v>
      </c>
    </row>
    <row r="5474" spans="1:34" x14ac:dyDescent="0.45">
      <c r="A5474">
        <v>244800</v>
      </c>
      <c r="B5474">
        <v>-118.63</v>
      </c>
      <c r="C5474">
        <v>34.21</v>
      </c>
      <c r="D5474">
        <v>31</v>
      </c>
      <c r="E5474">
        <v>3952</v>
      </c>
      <c r="F5474">
        <v>647</v>
      </c>
      <c r="G5474">
        <v>1762</v>
      </c>
      <c r="H5474">
        <v>588</v>
      </c>
      <c r="I5474">
        <v>5.5709</v>
      </c>
      <c r="J5474" t="s">
        <v>11</v>
      </c>
      <c r="K5474">
        <f>IF(Table13[[#This Row],[ocean_proximity]]="INLAND",1,0)</f>
        <v>0</v>
      </c>
      <c r="L5474">
        <f>IF(Table13[[#This Row],[ocean_proximity]]="ISLAND",1,0)</f>
        <v>0</v>
      </c>
      <c r="M5474">
        <f>IF(Table13[[#This Row],[ocean_proximity]]="NEAR BAY",1,0)</f>
        <v>0</v>
      </c>
      <c r="N5474" s="3">
        <f>IF(Table13[[#This Row],[ocean_proximity]]="NEAR OCEAN",1,0)</f>
        <v>0</v>
      </c>
      <c r="O5474" s="3">
        <f>Table13[[#This Row],[housing_median_age]]/$D$2</f>
        <v>0.59615384615384615</v>
      </c>
      <c r="P5474" s="3">
        <f>Table13[[#This Row],[total_rooms]]/$E$2</f>
        <v>0.10050864699898271</v>
      </c>
      <c r="Q5474" s="3">
        <f>Table13[[#This Row],[total_bedrooms]]/$F$2</f>
        <v>0.10038789759503491</v>
      </c>
      <c r="R5474" s="3">
        <f>Table13[[#This Row],[population]]/$G$2</f>
        <v>4.9380640098649176E-2</v>
      </c>
      <c r="S5474" s="3">
        <f>Table13[[#This Row],[households]]/$H$2</f>
        <v>9.6678724103913191E-2</v>
      </c>
      <c r="T5474" s="3">
        <v>1</v>
      </c>
      <c r="AG5474">
        <f>SUMPRODUCT(Table13[[#This Row],[area_inland]:[ones]],$V$4:$AE$4)</f>
        <v>191091.71804987389</v>
      </c>
      <c r="AH5474">
        <f>ABS(AG5474-Table13[[#This Row],[median_house_value]])</f>
        <v>53708.281950126111</v>
      </c>
    </row>
    <row r="5475" spans="1:34" x14ac:dyDescent="0.45">
      <c r="A5475">
        <v>107300</v>
      </c>
      <c r="B5475">
        <v>-118.29</v>
      </c>
      <c r="C5475">
        <v>33.97</v>
      </c>
      <c r="D5475">
        <v>43</v>
      </c>
      <c r="E5475">
        <v>2660</v>
      </c>
      <c r="F5475">
        <v>672</v>
      </c>
      <c r="G5475">
        <v>2133</v>
      </c>
      <c r="H5475">
        <v>588</v>
      </c>
      <c r="I5475">
        <v>1.7734000000000001</v>
      </c>
      <c r="J5475" t="s">
        <v>11</v>
      </c>
      <c r="K5475">
        <f>IF(Table13[[#This Row],[ocean_proximity]]="INLAND",1,0)</f>
        <v>0</v>
      </c>
      <c r="L5475">
        <f>IF(Table13[[#This Row],[ocean_proximity]]="ISLAND",1,0)</f>
        <v>0</v>
      </c>
      <c r="M5475">
        <f>IF(Table13[[#This Row],[ocean_proximity]]="NEAR BAY",1,0)</f>
        <v>0</v>
      </c>
      <c r="N5475" s="3">
        <f>IF(Table13[[#This Row],[ocean_proximity]]="NEAR OCEAN",1,0)</f>
        <v>0</v>
      </c>
      <c r="O5475" s="3">
        <f>Table13[[#This Row],[housing_median_age]]/$D$2</f>
        <v>0.82692307692307687</v>
      </c>
      <c r="P5475" s="3">
        <f>Table13[[#This Row],[total_rooms]]/$E$2</f>
        <v>6.7650050864699898E-2</v>
      </c>
      <c r="Q5475" s="3">
        <f>Table13[[#This Row],[total_bedrooms]]/$F$2</f>
        <v>0.10426687354538401</v>
      </c>
      <c r="R5475" s="3">
        <f>Table13[[#This Row],[population]]/$G$2</f>
        <v>5.9778039347570207E-2</v>
      </c>
      <c r="S5475" s="3">
        <f>Table13[[#This Row],[households]]/$H$2</f>
        <v>9.6678724103913191E-2</v>
      </c>
      <c r="T5475" s="3">
        <v>1</v>
      </c>
      <c r="AG5475">
        <f>SUMPRODUCT(Table13[[#This Row],[area_inland]:[ones]],$V$4:$AE$4)</f>
        <v>195025.54675624732</v>
      </c>
      <c r="AH5475">
        <f>ABS(AG5475-Table13[[#This Row],[median_house_value]])</f>
        <v>87725.54675624732</v>
      </c>
    </row>
    <row r="5476" spans="1:34" x14ac:dyDescent="0.45">
      <c r="A5476">
        <v>189800</v>
      </c>
      <c r="B5476">
        <v>-118.21</v>
      </c>
      <c r="C5476">
        <v>34.14</v>
      </c>
      <c r="D5476">
        <v>25</v>
      </c>
      <c r="E5476">
        <v>1908</v>
      </c>
      <c r="F5476">
        <v>628</v>
      </c>
      <c r="G5476">
        <v>1412</v>
      </c>
      <c r="H5476">
        <v>588</v>
      </c>
      <c r="I5476">
        <v>2.2267000000000001</v>
      </c>
      <c r="J5476" t="s">
        <v>11</v>
      </c>
      <c r="K5476">
        <f>IF(Table13[[#This Row],[ocean_proximity]]="INLAND",1,0)</f>
        <v>0</v>
      </c>
      <c r="L5476">
        <f>IF(Table13[[#This Row],[ocean_proximity]]="ISLAND",1,0)</f>
        <v>0</v>
      </c>
      <c r="M5476">
        <f>IF(Table13[[#This Row],[ocean_proximity]]="NEAR BAY",1,0)</f>
        <v>0</v>
      </c>
      <c r="N5476" s="3">
        <f>IF(Table13[[#This Row],[ocean_proximity]]="NEAR OCEAN",1,0)</f>
        <v>0</v>
      </c>
      <c r="O5476" s="3">
        <f>Table13[[#This Row],[housing_median_age]]/$D$2</f>
        <v>0.48076923076923078</v>
      </c>
      <c r="P5476" s="3">
        <f>Table13[[#This Row],[total_rooms]]/$E$2</f>
        <v>4.8524923702950154E-2</v>
      </c>
      <c r="Q5476" s="3">
        <f>Table13[[#This Row],[total_bedrooms]]/$F$2</f>
        <v>9.7439875872769588E-2</v>
      </c>
      <c r="R5476" s="3">
        <f>Table13[[#This Row],[population]]/$G$2</f>
        <v>3.957177288268595E-2</v>
      </c>
      <c r="S5476" s="3">
        <f>Table13[[#This Row],[households]]/$H$2</f>
        <v>9.6678724103913191E-2</v>
      </c>
      <c r="T5476" s="3">
        <v>1</v>
      </c>
      <c r="AG5476">
        <f>SUMPRODUCT(Table13[[#This Row],[area_inland]:[ones]],$V$4:$AE$4)</f>
        <v>187979.23731783949</v>
      </c>
      <c r="AH5476">
        <f>ABS(AG5476-Table13[[#This Row],[median_house_value]])</f>
        <v>1820.7626821605081</v>
      </c>
    </row>
    <row r="5477" spans="1:34" x14ac:dyDescent="0.45">
      <c r="A5477">
        <v>127900</v>
      </c>
      <c r="B5477">
        <v>-120.78</v>
      </c>
      <c r="C5477">
        <v>38.729999999999997</v>
      </c>
      <c r="D5477">
        <v>31</v>
      </c>
      <c r="E5477">
        <v>3117</v>
      </c>
      <c r="F5477">
        <v>616</v>
      </c>
      <c r="G5477">
        <v>1606</v>
      </c>
      <c r="H5477">
        <v>588</v>
      </c>
      <c r="I5477">
        <v>2.9843999999999999</v>
      </c>
      <c r="J5477" t="s">
        <v>12</v>
      </c>
      <c r="K5477">
        <f>IF(Table13[[#This Row],[ocean_proximity]]="INLAND",1,0)</f>
        <v>1</v>
      </c>
      <c r="L5477">
        <f>IF(Table13[[#This Row],[ocean_proximity]]="ISLAND",1,0)</f>
        <v>0</v>
      </c>
      <c r="M5477">
        <f>IF(Table13[[#This Row],[ocean_proximity]]="NEAR BAY",1,0)</f>
        <v>0</v>
      </c>
      <c r="N5477" s="3">
        <f>IF(Table13[[#This Row],[ocean_proximity]]="NEAR OCEAN",1,0)</f>
        <v>0</v>
      </c>
      <c r="O5477" s="3">
        <f>Table13[[#This Row],[housing_median_age]]/$D$2</f>
        <v>0.59615384615384615</v>
      </c>
      <c r="P5477" s="3">
        <f>Table13[[#This Row],[total_rooms]]/$E$2</f>
        <v>7.927263479145473E-2</v>
      </c>
      <c r="Q5477" s="3">
        <f>Table13[[#This Row],[total_bedrooms]]/$F$2</f>
        <v>9.5577967416602017E-2</v>
      </c>
      <c r="R5477" s="3">
        <f>Table13[[#This Row],[population]]/$G$2</f>
        <v>4.5008687853819854E-2</v>
      </c>
      <c r="S5477" s="3">
        <f>Table13[[#This Row],[households]]/$H$2</f>
        <v>9.6678724103913191E-2</v>
      </c>
      <c r="T5477" s="3">
        <v>1</v>
      </c>
      <c r="AG5477">
        <f>SUMPRODUCT(Table13[[#This Row],[area_inland]:[ones]],$V$4:$AE$4)</f>
        <v>197018.49555585097</v>
      </c>
      <c r="AH5477">
        <f>ABS(AG5477-Table13[[#This Row],[median_house_value]])</f>
        <v>69118.495555850968</v>
      </c>
    </row>
    <row r="5478" spans="1:34" x14ac:dyDescent="0.45">
      <c r="A5478">
        <v>62100</v>
      </c>
      <c r="B5478">
        <v>-119</v>
      </c>
      <c r="C5478">
        <v>35.35</v>
      </c>
      <c r="D5478">
        <v>31</v>
      </c>
      <c r="E5478">
        <v>2931</v>
      </c>
      <c r="F5478">
        <v>716</v>
      </c>
      <c r="G5478">
        <v>1969</v>
      </c>
      <c r="H5478">
        <v>588</v>
      </c>
      <c r="I5478">
        <v>2.2155</v>
      </c>
      <c r="J5478" t="s">
        <v>12</v>
      </c>
      <c r="K5478">
        <f>IF(Table13[[#This Row],[ocean_proximity]]="INLAND",1,0)</f>
        <v>1</v>
      </c>
      <c r="L5478">
        <f>IF(Table13[[#This Row],[ocean_proximity]]="ISLAND",1,0)</f>
        <v>0</v>
      </c>
      <c r="M5478">
        <f>IF(Table13[[#This Row],[ocean_proximity]]="NEAR BAY",1,0)</f>
        <v>0</v>
      </c>
      <c r="N5478" s="3">
        <f>IF(Table13[[#This Row],[ocean_proximity]]="NEAR OCEAN",1,0)</f>
        <v>0</v>
      </c>
      <c r="O5478" s="3">
        <f>Table13[[#This Row],[housing_median_age]]/$D$2</f>
        <v>0.59615384615384615</v>
      </c>
      <c r="P5478" s="3">
        <f>Table13[[#This Row],[total_rooms]]/$E$2</f>
        <v>7.454221770091557E-2</v>
      </c>
      <c r="Q5478" s="3">
        <f>Table13[[#This Row],[total_bedrooms]]/$F$2</f>
        <v>0.11109387121799845</v>
      </c>
      <c r="R5478" s="3">
        <f>Table13[[#This Row],[population]]/$G$2</f>
        <v>5.5181884423518859E-2</v>
      </c>
      <c r="S5478" s="3">
        <f>Table13[[#This Row],[households]]/$H$2</f>
        <v>9.6678724103913191E-2</v>
      </c>
      <c r="T5478" s="3">
        <v>1</v>
      </c>
      <c r="AG5478">
        <f>SUMPRODUCT(Table13[[#This Row],[area_inland]:[ones]],$V$4:$AE$4)</f>
        <v>197398.03909303519</v>
      </c>
      <c r="AH5478">
        <f>ABS(AG5478-Table13[[#This Row],[median_house_value]])</f>
        <v>135298.03909303519</v>
      </c>
    </row>
    <row r="5479" spans="1:34" x14ac:dyDescent="0.45">
      <c r="A5479">
        <v>237900</v>
      </c>
      <c r="B5479">
        <v>-122.32</v>
      </c>
      <c r="C5479">
        <v>37.57</v>
      </c>
      <c r="D5479">
        <v>42</v>
      </c>
      <c r="E5479">
        <v>2574</v>
      </c>
      <c r="F5479">
        <v>614</v>
      </c>
      <c r="G5479">
        <v>2377</v>
      </c>
      <c r="H5479">
        <v>588</v>
      </c>
      <c r="I5479">
        <v>3.2890999999999999</v>
      </c>
      <c r="J5479" t="s">
        <v>13</v>
      </c>
      <c r="K5479">
        <f>IF(Table13[[#This Row],[ocean_proximity]]="INLAND",1,0)</f>
        <v>0</v>
      </c>
      <c r="L5479">
        <f>IF(Table13[[#This Row],[ocean_proximity]]="ISLAND",1,0)</f>
        <v>0</v>
      </c>
      <c r="M5479">
        <f>IF(Table13[[#This Row],[ocean_proximity]]="NEAR BAY",1,0)</f>
        <v>0</v>
      </c>
      <c r="N5479" s="3">
        <f>IF(Table13[[#This Row],[ocean_proximity]]="NEAR OCEAN",1,0)</f>
        <v>1</v>
      </c>
      <c r="O5479" s="3">
        <f>Table13[[#This Row],[housing_median_age]]/$D$2</f>
        <v>0.80769230769230771</v>
      </c>
      <c r="P5479" s="3">
        <f>Table13[[#This Row],[total_rooms]]/$E$2</f>
        <v>6.5462868769074256E-2</v>
      </c>
      <c r="Q5479" s="3">
        <f>Table13[[#This Row],[total_bedrooms]]/$F$2</f>
        <v>9.5267649340574093E-2</v>
      </c>
      <c r="R5479" s="3">
        <f>Table13[[#This Row],[population]]/$G$2</f>
        <v>6.6616221063841713E-2</v>
      </c>
      <c r="S5479" s="3">
        <f>Table13[[#This Row],[households]]/$H$2</f>
        <v>9.6678724103913191E-2</v>
      </c>
      <c r="T5479" s="3">
        <v>1</v>
      </c>
      <c r="AG5479">
        <f>SUMPRODUCT(Table13[[#This Row],[area_inland]:[ones]],$V$4:$AE$4)</f>
        <v>206496.06611295859</v>
      </c>
      <c r="AH5479">
        <f>ABS(AG5479-Table13[[#This Row],[median_house_value]])</f>
        <v>31403.933887041407</v>
      </c>
    </row>
    <row r="5480" spans="1:34" x14ac:dyDescent="0.45">
      <c r="A5480">
        <v>255600</v>
      </c>
      <c r="B5480">
        <v>-121.9</v>
      </c>
      <c r="C5480">
        <v>37.270000000000003</v>
      </c>
      <c r="D5480">
        <v>33</v>
      </c>
      <c r="E5480">
        <v>3410</v>
      </c>
      <c r="F5480">
        <v>583</v>
      </c>
      <c r="G5480">
        <v>1739</v>
      </c>
      <c r="H5480">
        <v>588</v>
      </c>
      <c r="I5480">
        <v>5.0713999999999997</v>
      </c>
      <c r="J5480" t="s">
        <v>11</v>
      </c>
      <c r="K5480">
        <f>IF(Table13[[#This Row],[ocean_proximity]]="INLAND",1,0)</f>
        <v>0</v>
      </c>
      <c r="L5480">
        <f>IF(Table13[[#This Row],[ocean_proximity]]="ISLAND",1,0)</f>
        <v>0</v>
      </c>
      <c r="M5480">
        <f>IF(Table13[[#This Row],[ocean_proximity]]="NEAR BAY",1,0)</f>
        <v>0</v>
      </c>
      <c r="N5480" s="3">
        <f>IF(Table13[[#This Row],[ocean_proximity]]="NEAR OCEAN",1,0)</f>
        <v>0</v>
      </c>
      <c r="O5480" s="3">
        <f>Table13[[#This Row],[housing_median_age]]/$D$2</f>
        <v>0.63461538461538458</v>
      </c>
      <c r="P5480" s="3">
        <f>Table13[[#This Row],[total_rooms]]/$E$2</f>
        <v>8.6724313326551367E-2</v>
      </c>
      <c r="Q5480" s="3">
        <f>Table13[[#This Row],[total_bedrooms]]/$F$2</f>
        <v>9.0457719162141195E-2</v>
      </c>
      <c r="R5480" s="3">
        <f>Table13[[#This Row],[population]]/$G$2</f>
        <v>4.8736057395885879E-2</v>
      </c>
      <c r="S5480" s="3">
        <f>Table13[[#This Row],[households]]/$H$2</f>
        <v>9.6678724103913191E-2</v>
      </c>
      <c r="T5480" s="3">
        <v>1</v>
      </c>
      <c r="AG5480">
        <f>SUMPRODUCT(Table13[[#This Row],[area_inland]:[ones]],$V$4:$AE$4)</f>
        <v>191300.68835159522</v>
      </c>
      <c r="AH5480">
        <f>ABS(AG5480-Table13[[#This Row],[median_house_value]])</f>
        <v>64299.311648404779</v>
      </c>
    </row>
    <row r="5481" spans="1:34" x14ac:dyDescent="0.45">
      <c r="A5481">
        <v>63700</v>
      </c>
      <c r="B5481">
        <v>-122.2</v>
      </c>
      <c r="C5481">
        <v>39.75</v>
      </c>
      <c r="D5481">
        <v>18</v>
      </c>
      <c r="E5481">
        <v>2603</v>
      </c>
      <c r="F5481">
        <v>576</v>
      </c>
      <c r="G5481">
        <v>1616</v>
      </c>
      <c r="H5481">
        <v>588</v>
      </c>
      <c r="I5481">
        <v>2.0192000000000001</v>
      </c>
      <c r="J5481" t="s">
        <v>12</v>
      </c>
      <c r="K5481">
        <f>IF(Table13[[#This Row],[ocean_proximity]]="INLAND",1,0)</f>
        <v>1</v>
      </c>
      <c r="L5481">
        <f>IF(Table13[[#This Row],[ocean_proximity]]="ISLAND",1,0)</f>
        <v>0</v>
      </c>
      <c r="M5481">
        <f>IF(Table13[[#This Row],[ocean_proximity]]="NEAR BAY",1,0)</f>
        <v>0</v>
      </c>
      <c r="N5481" s="3">
        <f>IF(Table13[[#This Row],[ocean_proximity]]="NEAR OCEAN",1,0)</f>
        <v>0</v>
      </c>
      <c r="O5481" s="3">
        <f>Table13[[#This Row],[housing_median_age]]/$D$2</f>
        <v>0.34615384615384615</v>
      </c>
      <c r="P5481" s="3">
        <f>Table13[[#This Row],[total_rooms]]/$E$2</f>
        <v>6.6200406917599181E-2</v>
      </c>
      <c r="Q5481" s="3">
        <f>Table13[[#This Row],[total_bedrooms]]/$F$2</f>
        <v>8.9371605896043441E-2</v>
      </c>
      <c r="R5481" s="3">
        <f>Table13[[#This Row],[population]]/$G$2</f>
        <v>4.5288941202847377E-2</v>
      </c>
      <c r="S5481" s="3">
        <f>Table13[[#This Row],[households]]/$H$2</f>
        <v>9.6678724103913191E-2</v>
      </c>
      <c r="T5481" s="3">
        <v>1</v>
      </c>
      <c r="AG5481">
        <f>SUMPRODUCT(Table13[[#This Row],[area_inland]:[ones]],$V$4:$AE$4)</f>
        <v>191904.4996297461</v>
      </c>
      <c r="AH5481">
        <f>ABS(AG5481-Table13[[#This Row],[median_house_value]])</f>
        <v>128204.4996297461</v>
      </c>
    </row>
    <row r="5482" spans="1:34" x14ac:dyDescent="0.45">
      <c r="A5482">
        <v>174700</v>
      </c>
      <c r="B5482">
        <v>-118</v>
      </c>
      <c r="C5482">
        <v>33.81</v>
      </c>
      <c r="D5482">
        <v>22</v>
      </c>
      <c r="E5482">
        <v>2642</v>
      </c>
      <c r="F5482">
        <v>640</v>
      </c>
      <c r="G5482">
        <v>1702</v>
      </c>
      <c r="H5482">
        <v>588</v>
      </c>
      <c r="I5482">
        <v>3.5268000000000002</v>
      </c>
      <c r="J5482" t="s">
        <v>11</v>
      </c>
      <c r="K5482">
        <f>IF(Table13[[#This Row],[ocean_proximity]]="INLAND",1,0)</f>
        <v>0</v>
      </c>
      <c r="L5482">
        <f>IF(Table13[[#This Row],[ocean_proximity]]="ISLAND",1,0)</f>
        <v>0</v>
      </c>
      <c r="M5482">
        <f>IF(Table13[[#This Row],[ocean_proximity]]="NEAR BAY",1,0)</f>
        <v>0</v>
      </c>
      <c r="N5482" s="3">
        <f>IF(Table13[[#This Row],[ocean_proximity]]="NEAR OCEAN",1,0)</f>
        <v>0</v>
      </c>
      <c r="O5482" s="3">
        <f>Table13[[#This Row],[housing_median_age]]/$D$2</f>
        <v>0.42307692307692307</v>
      </c>
      <c r="P5482" s="3">
        <f>Table13[[#This Row],[total_rooms]]/$E$2</f>
        <v>6.7192268565615457E-2</v>
      </c>
      <c r="Q5482" s="3">
        <f>Table13[[#This Row],[total_bedrooms]]/$F$2</f>
        <v>9.9301784328937159E-2</v>
      </c>
      <c r="R5482" s="3">
        <f>Table13[[#This Row],[population]]/$G$2</f>
        <v>4.7699120004484057E-2</v>
      </c>
      <c r="S5482" s="3">
        <f>Table13[[#This Row],[households]]/$H$2</f>
        <v>9.6678724103913191E-2</v>
      </c>
      <c r="T5482" s="3">
        <v>1</v>
      </c>
      <c r="AG5482">
        <f>SUMPRODUCT(Table13[[#This Row],[area_inland]:[ones]],$V$4:$AE$4)</f>
        <v>187249.87301912418</v>
      </c>
      <c r="AH5482">
        <f>ABS(AG5482-Table13[[#This Row],[median_house_value]])</f>
        <v>12549.873019124178</v>
      </c>
    </row>
    <row r="5483" spans="1:34" x14ac:dyDescent="0.45">
      <c r="A5483">
        <v>161200</v>
      </c>
      <c r="B5483">
        <v>-122.07</v>
      </c>
      <c r="C5483">
        <v>37.659999999999997</v>
      </c>
      <c r="D5483">
        <v>28</v>
      </c>
      <c r="E5483">
        <v>2280</v>
      </c>
      <c r="F5483">
        <v>610</v>
      </c>
      <c r="G5483">
        <v>1255</v>
      </c>
      <c r="H5483">
        <v>587</v>
      </c>
      <c r="I5483">
        <v>2.6718999999999999</v>
      </c>
      <c r="J5483" t="s">
        <v>10</v>
      </c>
      <c r="K5483">
        <f>IF(Table13[[#This Row],[ocean_proximity]]="INLAND",1,0)</f>
        <v>0</v>
      </c>
      <c r="L5483">
        <f>IF(Table13[[#This Row],[ocean_proximity]]="ISLAND",1,0)</f>
        <v>0</v>
      </c>
      <c r="M5483">
        <f>IF(Table13[[#This Row],[ocean_proximity]]="NEAR BAY",1,0)</f>
        <v>1</v>
      </c>
      <c r="N5483" s="3">
        <f>IF(Table13[[#This Row],[ocean_proximity]]="NEAR OCEAN",1,0)</f>
        <v>0</v>
      </c>
      <c r="O5483" s="3">
        <f>Table13[[#This Row],[housing_median_age]]/$D$2</f>
        <v>0.53846153846153844</v>
      </c>
      <c r="P5483" s="3">
        <f>Table13[[#This Row],[total_rooms]]/$E$2</f>
        <v>5.7985757884028481E-2</v>
      </c>
      <c r="Q5483" s="3">
        <f>Table13[[#This Row],[total_bedrooms]]/$F$2</f>
        <v>9.4647013188518231E-2</v>
      </c>
      <c r="R5483" s="3">
        <f>Table13[[#This Row],[population]]/$G$2</f>
        <v>3.5171795302953869E-2</v>
      </c>
      <c r="S5483" s="3">
        <f>Table13[[#This Row],[households]]/$H$2</f>
        <v>9.6514304505097001E-2</v>
      </c>
      <c r="T5483" s="3">
        <v>1</v>
      </c>
      <c r="AG5483">
        <f>SUMPRODUCT(Table13[[#This Row],[area_inland]:[ones]],$V$4:$AE$4)</f>
        <v>204983.52252203328</v>
      </c>
      <c r="AH5483">
        <f>ABS(AG5483-Table13[[#This Row],[median_house_value]])</f>
        <v>43783.52252203328</v>
      </c>
    </row>
    <row r="5484" spans="1:34" x14ac:dyDescent="0.45">
      <c r="A5484">
        <v>175000</v>
      </c>
      <c r="B5484">
        <v>-118.2</v>
      </c>
      <c r="C5484">
        <v>33.78</v>
      </c>
      <c r="D5484">
        <v>46</v>
      </c>
      <c r="E5484">
        <v>1889</v>
      </c>
      <c r="F5484">
        <v>651</v>
      </c>
      <c r="G5484">
        <v>1545</v>
      </c>
      <c r="H5484">
        <v>587</v>
      </c>
      <c r="I5484">
        <v>1.7063999999999999</v>
      </c>
      <c r="J5484" t="s">
        <v>13</v>
      </c>
      <c r="K5484">
        <f>IF(Table13[[#This Row],[ocean_proximity]]="INLAND",1,0)</f>
        <v>0</v>
      </c>
      <c r="L5484">
        <f>IF(Table13[[#This Row],[ocean_proximity]]="ISLAND",1,0)</f>
        <v>0</v>
      </c>
      <c r="M5484">
        <f>IF(Table13[[#This Row],[ocean_proximity]]="NEAR BAY",1,0)</f>
        <v>0</v>
      </c>
      <c r="N5484" s="3">
        <f>IF(Table13[[#This Row],[ocean_proximity]]="NEAR OCEAN",1,0)</f>
        <v>1</v>
      </c>
      <c r="O5484" s="3">
        <f>Table13[[#This Row],[housing_median_age]]/$D$2</f>
        <v>0.88461538461538458</v>
      </c>
      <c r="P5484" s="3">
        <f>Table13[[#This Row],[total_rooms]]/$E$2</f>
        <v>4.8041709053916581E-2</v>
      </c>
      <c r="Q5484" s="3">
        <f>Table13[[#This Row],[total_bedrooms]]/$F$2</f>
        <v>0.10100853374709076</v>
      </c>
      <c r="R5484" s="3">
        <f>Table13[[#This Row],[population]]/$G$2</f>
        <v>4.3299142424751975E-2</v>
      </c>
      <c r="S5484" s="3">
        <f>Table13[[#This Row],[households]]/$H$2</f>
        <v>9.6514304505097001E-2</v>
      </c>
      <c r="T5484" s="3">
        <v>1</v>
      </c>
      <c r="AG5484">
        <f>SUMPRODUCT(Table13[[#This Row],[area_inland]:[ones]],$V$4:$AE$4)</f>
        <v>207830.94676194279</v>
      </c>
      <c r="AH5484">
        <f>ABS(AG5484-Table13[[#This Row],[median_house_value]])</f>
        <v>32830.946761942789</v>
      </c>
    </row>
    <row r="5485" spans="1:34" x14ac:dyDescent="0.45">
      <c r="A5485">
        <v>263600</v>
      </c>
      <c r="B5485">
        <v>-117.15</v>
      </c>
      <c r="C5485">
        <v>32.74</v>
      </c>
      <c r="D5485">
        <v>43</v>
      </c>
      <c r="E5485">
        <v>2383</v>
      </c>
      <c r="F5485">
        <v>607</v>
      </c>
      <c r="G5485">
        <v>962</v>
      </c>
      <c r="H5485">
        <v>587</v>
      </c>
      <c r="I5485">
        <v>2.2578</v>
      </c>
      <c r="J5485" t="s">
        <v>13</v>
      </c>
      <c r="K5485">
        <f>IF(Table13[[#This Row],[ocean_proximity]]="INLAND",1,0)</f>
        <v>0</v>
      </c>
      <c r="L5485">
        <f>IF(Table13[[#This Row],[ocean_proximity]]="ISLAND",1,0)</f>
        <v>0</v>
      </c>
      <c r="M5485">
        <f>IF(Table13[[#This Row],[ocean_proximity]]="NEAR BAY",1,0)</f>
        <v>0</v>
      </c>
      <c r="N5485" s="3">
        <f>IF(Table13[[#This Row],[ocean_proximity]]="NEAR OCEAN",1,0)</f>
        <v>1</v>
      </c>
      <c r="O5485" s="3">
        <f>Table13[[#This Row],[housing_median_age]]/$D$2</f>
        <v>0.82692307692307687</v>
      </c>
      <c r="P5485" s="3">
        <f>Table13[[#This Row],[total_rooms]]/$E$2</f>
        <v>6.060528992878942E-2</v>
      </c>
      <c r="Q5485" s="3">
        <f>Table13[[#This Row],[total_bedrooms]]/$F$2</f>
        <v>9.4181536074476338E-2</v>
      </c>
      <c r="R5485" s="3">
        <f>Table13[[#This Row],[population]]/$G$2</f>
        <v>2.6960372176447509E-2</v>
      </c>
      <c r="S5485" s="3">
        <f>Table13[[#This Row],[households]]/$H$2</f>
        <v>9.6514304505097001E-2</v>
      </c>
      <c r="T5485" s="3">
        <v>1</v>
      </c>
      <c r="AG5485">
        <f>SUMPRODUCT(Table13[[#This Row],[area_inland]:[ones]],$V$4:$AE$4)</f>
        <v>206745.71257063851</v>
      </c>
      <c r="AH5485">
        <f>ABS(AG5485-Table13[[#This Row],[median_house_value]])</f>
        <v>56854.287429361488</v>
      </c>
    </row>
    <row r="5486" spans="1:34" x14ac:dyDescent="0.45">
      <c r="A5486">
        <v>334900</v>
      </c>
      <c r="B5486">
        <v>-118.58</v>
      </c>
      <c r="C5486">
        <v>34.17</v>
      </c>
      <c r="D5486">
        <v>29</v>
      </c>
      <c r="E5486">
        <v>3393</v>
      </c>
      <c r="F5486">
        <v>574</v>
      </c>
      <c r="G5486">
        <v>1471</v>
      </c>
      <c r="H5486">
        <v>587</v>
      </c>
      <c r="I5486">
        <v>6.2064000000000004</v>
      </c>
      <c r="J5486" t="s">
        <v>11</v>
      </c>
      <c r="K5486">
        <f>IF(Table13[[#This Row],[ocean_proximity]]="INLAND",1,0)</f>
        <v>0</v>
      </c>
      <c r="L5486">
        <f>IF(Table13[[#This Row],[ocean_proximity]]="ISLAND",1,0)</f>
        <v>0</v>
      </c>
      <c r="M5486">
        <f>IF(Table13[[#This Row],[ocean_proximity]]="NEAR BAY",1,0)</f>
        <v>0</v>
      </c>
      <c r="N5486" s="3">
        <f>IF(Table13[[#This Row],[ocean_proximity]]="NEAR OCEAN",1,0)</f>
        <v>0</v>
      </c>
      <c r="O5486" s="3">
        <f>Table13[[#This Row],[housing_median_age]]/$D$2</f>
        <v>0.55769230769230771</v>
      </c>
      <c r="P5486" s="3">
        <f>Table13[[#This Row],[total_rooms]]/$E$2</f>
        <v>8.629196337741607E-2</v>
      </c>
      <c r="Q5486" s="3">
        <f>Table13[[#This Row],[total_bedrooms]]/$F$2</f>
        <v>8.9061287820015517E-2</v>
      </c>
      <c r="R5486" s="3">
        <f>Table13[[#This Row],[population]]/$G$2</f>
        <v>4.1225267641948324E-2</v>
      </c>
      <c r="S5486" s="3">
        <f>Table13[[#This Row],[households]]/$H$2</f>
        <v>9.6514304505097001E-2</v>
      </c>
      <c r="T5486" s="3">
        <v>1</v>
      </c>
      <c r="AG5486">
        <f>SUMPRODUCT(Table13[[#This Row],[area_inland]:[ones]],$V$4:$AE$4)</f>
        <v>189799.64972268438</v>
      </c>
      <c r="AH5486">
        <f>ABS(AG5486-Table13[[#This Row],[median_house_value]])</f>
        <v>145100.35027731562</v>
      </c>
    </row>
    <row r="5487" spans="1:34" x14ac:dyDescent="0.45">
      <c r="A5487">
        <v>242300</v>
      </c>
      <c r="B5487">
        <v>-118.31</v>
      </c>
      <c r="C5487">
        <v>33.880000000000003</v>
      </c>
      <c r="D5487">
        <v>32</v>
      </c>
      <c r="E5487">
        <v>2421</v>
      </c>
      <c r="F5487">
        <v>671</v>
      </c>
      <c r="G5487">
        <v>1491</v>
      </c>
      <c r="H5487">
        <v>587</v>
      </c>
      <c r="I5487">
        <v>3.5644</v>
      </c>
      <c r="J5487" t="s">
        <v>11</v>
      </c>
      <c r="K5487">
        <f>IF(Table13[[#This Row],[ocean_proximity]]="INLAND",1,0)</f>
        <v>0</v>
      </c>
      <c r="L5487">
        <f>IF(Table13[[#This Row],[ocean_proximity]]="ISLAND",1,0)</f>
        <v>0</v>
      </c>
      <c r="M5487">
        <f>IF(Table13[[#This Row],[ocean_proximity]]="NEAR BAY",1,0)</f>
        <v>0</v>
      </c>
      <c r="N5487" s="3">
        <f>IF(Table13[[#This Row],[ocean_proximity]]="NEAR OCEAN",1,0)</f>
        <v>0</v>
      </c>
      <c r="O5487" s="3">
        <f>Table13[[#This Row],[housing_median_age]]/$D$2</f>
        <v>0.61538461538461542</v>
      </c>
      <c r="P5487" s="3">
        <f>Table13[[#This Row],[total_rooms]]/$E$2</f>
        <v>6.1571719226856558E-2</v>
      </c>
      <c r="Q5487" s="3">
        <f>Table13[[#This Row],[total_bedrooms]]/$F$2</f>
        <v>0.10411171450737006</v>
      </c>
      <c r="R5487" s="3">
        <f>Table13[[#This Row],[population]]/$G$2</f>
        <v>4.1785774340003363E-2</v>
      </c>
      <c r="S5487" s="3">
        <f>Table13[[#This Row],[households]]/$H$2</f>
        <v>9.6514304505097001E-2</v>
      </c>
      <c r="T5487" s="3">
        <v>1</v>
      </c>
      <c r="AG5487">
        <f>SUMPRODUCT(Table13[[#This Row],[area_inland]:[ones]],$V$4:$AE$4)</f>
        <v>190928.01781015957</v>
      </c>
      <c r="AH5487">
        <f>ABS(AG5487-Table13[[#This Row],[median_house_value]])</f>
        <v>51371.982189840433</v>
      </c>
    </row>
    <row r="5488" spans="1:34" x14ac:dyDescent="0.45">
      <c r="A5488">
        <v>267400</v>
      </c>
      <c r="B5488">
        <v>-117.19</v>
      </c>
      <c r="C5488">
        <v>32.86</v>
      </c>
      <c r="D5488">
        <v>19</v>
      </c>
      <c r="E5488">
        <v>3716</v>
      </c>
      <c r="F5488">
        <v>563</v>
      </c>
      <c r="G5488">
        <v>1788</v>
      </c>
      <c r="H5488">
        <v>587</v>
      </c>
      <c r="I5488">
        <v>5.2112999999999996</v>
      </c>
      <c r="J5488" t="s">
        <v>13</v>
      </c>
      <c r="K5488">
        <f>IF(Table13[[#This Row],[ocean_proximity]]="INLAND",1,0)</f>
        <v>0</v>
      </c>
      <c r="L5488">
        <f>IF(Table13[[#This Row],[ocean_proximity]]="ISLAND",1,0)</f>
        <v>0</v>
      </c>
      <c r="M5488">
        <f>IF(Table13[[#This Row],[ocean_proximity]]="NEAR BAY",1,0)</f>
        <v>0</v>
      </c>
      <c r="N5488" s="3">
        <f>IF(Table13[[#This Row],[ocean_proximity]]="NEAR OCEAN",1,0)</f>
        <v>1</v>
      </c>
      <c r="O5488" s="3">
        <f>Table13[[#This Row],[housing_median_age]]/$D$2</f>
        <v>0.36538461538461536</v>
      </c>
      <c r="P5488" s="3">
        <f>Table13[[#This Row],[total_rooms]]/$E$2</f>
        <v>9.4506612410986776E-2</v>
      </c>
      <c r="Q5488" s="3">
        <f>Table13[[#This Row],[total_bedrooms]]/$F$2</f>
        <v>8.7354538401861914E-2</v>
      </c>
      <c r="R5488" s="3">
        <f>Table13[[#This Row],[population]]/$G$2</f>
        <v>5.0109298806120736E-2</v>
      </c>
      <c r="S5488" s="3">
        <f>Table13[[#This Row],[households]]/$H$2</f>
        <v>9.6514304505097001E-2</v>
      </c>
      <c r="T5488" s="3">
        <v>1</v>
      </c>
      <c r="AG5488">
        <f>SUMPRODUCT(Table13[[#This Row],[area_inland]:[ones]],$V$4:$AE$4)</f>
        <v>198387.89235364128</v>
      </c>
      <c r="AH5488">
        <f>ABS(AG5488-Table13[[#This Row],[median_house_value]])</f>
        <v>69012.107646358723</v>
      </c>
    </row>
    <row r="5489" spans="1:34" x14ac:dyDescent="0.45">
      <c r="A5489">
        <v>153400</v>
      </c>
      <c r="B5489">
        <v>-118.21</v>
      </c>
      <c r="C5489">
        <v>33.950000000000003</v>
      </c>
      <c r="D5489">
        <v>35</v>
      </c>
      <c r="E5489">
        <v>2134</v>
      </c>
      <c r="F5489">
        <v>650</v>
      </c>
      <c r="G5489">
        <v>2248</v>
      </c>
      <c r="H5489">
        <v>587</v>
      </c>
      <c r="I5489">
        <v>2.2988</v>
      </c>
      <c r="J5489" t="s">
        <v>11</v>
      </c>
      <c r="K5489">
        <f>IF(Table13[[#This Row],[ocean_proximity]]="INLAND",1,0)</f>
        <v>0</v>
      </c>
      <c r="L5489">
        <f>IF(Table13[[#This Row],[ocean_proximity]]="ISLAND",1,0)</f>
        <v>0</v>
      </c>
      <c r="M5489">
        <f>IF(Table13[[#This Row],[ocean_proximity]]="NEAR BAY",1,0)</f>
        <v>0</v>
      </c>
      <c r="N5489" s="3">
        <f>IF(Table13[[#This Row],[ocean_proximity]]="NEAR OCEAN",1,0)</f>
        <v>0</v>
      </c>
      <c r="O5489" s="3">
        <f>Table13[[#This Row],[housing_median_age]]/$D$2</f>
        <v>0.67307692307692313</v>
      </c>
      <c r="P5489" s="3">
        <f>Table13[[#This Row],[total_rooms]]/$E$2</f>
        <v>5.4272634791454728E-2</v>
      </c>
      <c r="Q5489" s="3">
        <f>Table13[[#This Row],[total_bedrooms]]/$F$2</f>
        <v>0.10085337470907681</v>
      </c>
      <c r="R5489" s="3">
        <f>Table13[[#This Row],[population]]/$G$2</f>
        <v>6.3000952861386697E-2</v>
      </c>
      <c r="S5489" s="3">
        <f>Table13[[#This Row],[households]]/$H$2</f>
        <v>9.6514304505097001E-2</v>
      </c>
      <c r="T5489" s="3">
        <v>1</v>
      </c>
      <c r="AG5489">
        <f>SUMPRODUCT(Table13[[#This Row],[area_inland]:[ones]],$V$4:$AE$4)</f>
        <v>191802.61301913217</v>
      </c>
      <c r="AH5489">
        <f>ABS(AG5489-Table13[[#This Row],[median_house_value]])</f>
        <v>38402.613019132172</v>
      </c>
    </row>
    <row r="5490" spans="1:34" x14ac:dyDescent="0.45">
      <c r="A5490">
        <v>425000</v>
      </c>
      <c r="B5490">
        <v>-118.51</v>
      </c>
      <c r="C5490">
        <v>33.979999999999997</v>
      </c>
      <c r="D5490">
        <v>40</v>
      </c>
      <c r="E5490">
        <v>1901</v>
      </c>
      <c r="F5490">
        <v>679</v>
      </c>
      <c r="G5490">
        <v>865</v>
      </c>
      <c r="H5490">
        <v>587</v>
      </c>
      <c r="I5490">
        <v>2.3416999999999999</v>
      </c>
      <c r="J5490" t="s">
        <v>11</v>
      </c>
      <c r="K5490">
        <f>IF(Table13[[#This Row],[ocean_proximity]]="INLAND",1,0)</f>
        <v>0</v>
      </c>
      <c r="L5490">
        <f>IF(Table13[[#This Row],[ocean_proximity]]="ISLAND",1,0)</f>
        <v>0</v>
      </c>
      <c r="M5490">
        <f>IF(Table13[[#This Row],[ocean_proximity]]="NEAR BAY",1,0)</f>
        <v>0</v>
      </c>
      <c r="N5490" s="3">
        <f>IF(Table13[[#This Row],[ocean_proximity]]="NEAR OCEAN",1,0)</f>
        <v>0</v>
      </c>
      <c r="O5490" s="3">
        <f>Table13[[#This Row],[housing_median_age]]/$D$2</f>
        <v>0.76923076923076927</v>
      </c>
      <c r="P5490" s="3">
        <f>Table13[[#This Row],[total_rooms]]/$E$2</f>
        <v>4.8346897253306202E-2</v>
      </c>
      <c r="Q5490" s="3">
        <f>Table13[[#This Row],[total_bedrooms]]/$F$2</f>
        <v>0.10535298681148177</v>
      </c>
      <c r="R5490" s="3">
        <f>Table13[[#This Row],[population]]/$G$2</f>
        <v>2.4241914690880557E-2</v>
      </c>
      <c r="S5490" s="3">
        <f>Table13[[#This Row],[households]]/$H$2</f>
        <v>9.6514304505097001E-2</v>
      </c>
      <c r="T5490" s="3">
        <v>1</v>
      </c>
      <c r="AG5490">
        <f>SUMPRODUCT(Table13[[#This Row],[area_inland]:[ones]],$V$4:$AE$4)</f>
        <v>193651.84654584946</v>
      </c>
      <c r="AH5490">
        <f>ABS(AG5490-Table13[[#This Row],[median_house_value]])</f>
        <v>231348.15345415054</v>
      </c>
    </row>
    <row r="5491" spans="1:34" x14ac:dyDescent="0.45">
      <c r="A5491">
        <v>138700</v>
      </c>
      <c r="B5491">
        <v>-121.38</v>
      </c>
      <c r="C5491">
        <v>38.409999999999997</v>
      </c>
      <c r="D5491">
        <v>10</v>
      </c>
      <c r="E5491">
        <v>3425</v>
      </c>
      <c r="F5491">
        <v>629</v>
      </c>
      <c r="G5491">
        <v>1538</v>
      </c>
      <c r="H5491">
        <v>587</v>
      </c>
      <c r="I5491">
        <v>4.45</v>
      </c>
      <c r="J5491" t="s">
        <v>12</v>
      </c>
      <c r="K5491">
        <f>IF(Table13[[#This Row],[ocean_proximity]]="INLAND",1,0)</f>
        <v>1</v>
      </c>
      <c r="L5491">
        <f>IF(Table13[[#This Row],[ocean_proximity]]="ISLAND",1,0)</f>
        <v>0</v>
      </c>
      <c r="M5491">
        <f>IF(Table13[[#This Row],[ocean_proximity]]="NEAR BAY",1,0)</f>
        <v>0</v>
      </c>
      <c r="N5491" s="3">
        <f>IF(Table13[[#This Row],[ocean_proximity]]="NEAR OCEAN",1,0)</f>
        <v>0</v>
      </c>
      <c r="O5491" s="3">
        <f>Table13[[#This Row],[housing_median_age]]/$D$2</f>
        <v>0.19230769230769232</v>
      </c>
      <c r="P5491" s="3">
        <f>Table13[[#This Row],[total_rooms]]/$E$2</f>
        <v>8.7105798575788401E-2</v>
      </c>
      <c r="Q5491" s="3">
        <f>Table13[[#This Row],[total_bedrooms]]/$F$2</f>
        <v>9.7595034910783557E-2</v>
      </c>
      <c r="R5491" s="3">
        <f>Table13[[#This Row],[population]]/$G$2</f>
        <v>4.3102965080432709E-2</v>
      </c>
      <c r="S5491" s="3">
        <f>Table13[[#This Row],[households]]/$H$2</f>
        <v>9.6514304505097001E-2</v>
      </c>
      <c r="T5491" s="3">
        <v>1</v>
      </c>
      <c r="AG5491">
        <f>SUMPRODUCT(Table13[[#This Row],[area_inland]:[ones]],$V$4:$AE$4)</f>
        <v>189582.81092378456</v>
      </c>
      <c r="AH5491">
        <f>ABS(AG5491-Table13[[#This Row],[median_house_value]])</f>
        <v>50882.810923784564</v>
      </c>
    </row>
    <row r="5492" spans="1:34" x14ac:dyDescent="0.45">
      <c r="A5492">
        <v>203800</v>
      </c>
      <c r="B5492">
        <v>-117.97</v>
      </c>
      <c r="C5492">
        <v>33.78</v>
      </c>
      <c r="D5492">
        <v>35</v>
      </c>
      <c r="E5492">
        <v>3148</v>
      </c>
      <c r="F5492">
        <v>597</v>
      </c>
      <c r="G5492">
        <v>2110</v>
      </c>
      <c r="H5492">
        <v>587</v>
      </c>
      <c r="I5492">
        <v>3.9479000000000002</v>
      </c>
      <c r="J5492" t="s">
        <v>11</v>
      </c>
      <c r="K5492">
        <f>IF(Table13[[#This Row],[ocean_proximity]]="INLAND",1,0)</f>
        <v>0</v>
      </c>
      <c r="L5492">
        <f>IF(Table13[[#This Row],[ocean_proximity]]="ISLAND",1,0)</f>
        <v>0</v>
      </c>
      <c r="M5492">
        <f>IF(Table13[[#This Row],[ocean_proximity]]="NEAR BAY",1,0)</f>
        <v>0</v>
      </c>
      <c r="N5492" s="3">
        <f>IF(Table13[[#This Row],[ocean_proximity]]="NEAR OCEAN",1,0)</f>
        <v>0</v>
      </c>
      <c r="O5492" s="3">
        <f>Table13[[#This Row],[housing_median_age]]/$D$2</f>
        <v>0.67307692307692313</v>
      </c>
      <c r="P5492" s="3">
        <f>Table13[[#This Row],[total_rooms]]/$E$2</f>
        <v>8.006103763987793E-2</v>
      </c>
      <c r="Q5492" s="3">
        <f>Table13[[#This Row],[total_bedrooms]]/$F$2</f>
        <v>9.2629945694336691E-2</v>
      </c>
      <c r="R5492" s="3">
        <f>Table13[[#This Row],[population]]/$G$2</f>
        <v>5.9133456644806903E-2</v>
      </c>
      <c r="S5492" s="3">
        <f>Table13[[#This Row],[households]]/$H$2</f>
        <v>9.6514304505097001E-2</v>
      </c>
      <c r="T5492" s="3">
        <v>1</v>
      </c>
      <c r="AG5492">
        <f>SUMPRODUCT(Table13[[#This Row],[area_inland]:[ones]],$V$4:$AE$4)</f>
        <v>191981.20028422523</v>
      </c>
      <c r="AH5492">
        <f>ABS(AG5492-Table13[[#This Row],[median_house_value]])</f>
        <v>11818.799715774774</v>
      </c>
    </row>
    <row r="5493" spans="1:34" x14ac:dyDescent="0.45">
      <c r="A5493">
        <v>432200</v>
      </c>
      <c r="B5493">
        <v>-119.81</v>
      </c>
      <c r="C5493">
        <v>34.47</v>
      </c>
      <c r="D5493">
        <v>26</v>
      </c>
      <c r="E5493">
        <v>4382</v>
      </c>
      <c r="F5493">
        <v>618</v>
      </c>
      <c r="G5493">
        <v>1728</v>
      </c>
      <c r="H5493">
        <v>587</v>
      </c>
      <c r="I5493">
        <v>7.4733999999999998</v>
      </c>
      <c r="J5493" t="s">
        <v>13</v>
      </c>
      <c r="K5493">
        <f>IF(Table13[[#This Row],[ocean_proximity]]="INLAND",1,0)</f>
        <v>0</v>
      </c>
      <c r="L5493">
        <f>IF(Table13[[#This Row],[ocean_proximity]]="ISLAND",1,0)</f>
        <v>0</v>
      </c>
      <c r="M5493">
        <f>IF(Table13[[#This Row],[ocean_proximity]]="NEAR BAY",1,0)</f>
        <v>0</v>
      </c>
      <c r="N5493" s="3">
        <f>IF(Table13[[#This Row],[ocean_proximity]]="NEAR OCEAN",1,0)</f>
        <v>1</v>
      </c>
      <c r="O5493" s="3">
        <f>Table13[[#This Row],[housing_median_age]]/$D$2</f>
        <v>0.5</v>
      </c>
      <c r="P5493" s="3">
        <f>Table13[[#This Row],[total_rooms]]/$E$2</f>
        <v>0.11144455747711088</v>
      </c>
      <c r="Q5493" s="3">
        <f>Table13[[#This Row],[total_bedrooms]]/$F$2</f>
        <v>9.588828549262994E-2</v>
      </c>
      <c r="R5493" s="3">
        <f>Table13[[#This Row],[population]]/$G$2</f>
        <v>4.842777871195561E-2</v>
      </c>
      <c r="S5493" s="3">
        <f>Table13[[#This Row],[households]]/$H$2</f>
        <v>9.6514304505097001E-2</v>
      </c>
      <c r="T5493" s="3">
        <v>1</v>
      </c>
      <c r="AG5493">
        <f>SUMPRODUCT(Table13[[#This Row],[area_inland]:[ones]],$V$4:$AE$4)</f>
        <v>201455.69330737542</v>
      </c>
      <c r="AH5493">
        <f>ABS(AG5493-Table13[[#This Row],[median_house_value]])</f>
        <v>230744.30669262458</v>
      </c>
    </row>
    <row r="5494" spans="1:34" x14ac:dyDescent="0.45">
      <c r="A5494">
        <v>201400</v>
      </c>
      <c r="B5494">
        <v>-121.28</v>
      </c>
      <c r="C5494">
        <v>38.770000000000003</v>
      </c>
      <c r="D5494">
        <v>6</v>
      </c>
      <c r="E5494">
        <v>3819</v>
      </c>
      <c r="F5494">
        <v>550</v>
      </c>
      <c r="G5494">
        <v>1738</v>
      </c>
      <c r="H5494">
        <v>587</v>
      </c>
      <c r="I5494">
        <v>5.8718000000000004</v>
      </c>
      <c r="J5494" t="s">
        <v>12</v>
      </c>
      <c r="K5494">
        <f>IF(Table13[[#This Row],[ocean_proximity]]="INLAND",1,0)</f>
        <v>1</v>
      </c>
      <c r="L5494">
        <f>IF(Table13[[#This Row],[ocean_proximity]]="ISLAND",1,0)</f>
        <v>0</v>
      </c>
      <c r="M5494">
        <f>IF(Table13[[#This Row],[ocean_proximity]]="NEAR BAY",1,0)</f>
        <v>0</v>
      </c>
      <c r="N5494" s="3">
        <f>IF(Table13[[#This Row],[ocean_proximity]]="NEAR OCEAN",1,0)</f>
        <v>0</v>
      </c>
      <c r="O5494" s="3">
        <f>Table13[[#This Row],[housing_median_age]]/$D$2</f>
        <v>0.11538461538461539</v>
      </c>
      <c r="P5494" s="3">
        <f>Table13[[#This Row],[total_rooms]]/$E$2</f>
        <v>9.7126144455747715E-2</v>
      </c>
      <c r="Q5494" s="3">
        <f>Table13[[#This Row],[total_bedrooms]]/$F$2</f>
        <v>8.5337470907680374E-2</v>
      </c>
      <c r="R5494" s="3">
        <f>Table13[[#This Row],[population]]/$G$2</f>
        <v>4.8708032060983127E-2</v>
      </c>
      <c r="S5494" s="3">
        <f>Table13[[#This Row],[households]]/$H$2</f>
        <v>9.6514304505097001E-2</v>
      </c>
      <c r="T5494" s="3">
        <v>1</v>
      </c>
      <c r="AG5494">
        <f>SUMPRODUCT(Table13[[#This Row],[area_inland]:[ones]],$V$4:$AE$4)</f>
        <v>187934.09422513688</v>
      </c>
      <c r="AH5494">
        <f>ABS(AG5494-Table13[[#This Row],[median_house_value]])</f>
        <v>13465.905774863117</v>
      </c>
    </row>
    <row r="5495" spans="1:34" x14ac:dyDescent="0.45">
      <c r="A5495">
        <v>198400</v>
      </c>
      <c r="B5495">
        <v>-121.92</v>
      </c>
      <c r="C5495">
        <v>37.32</v>
      </c>
      <c r="D5495">
        <v>28</v>
      </c>
      <c r="E5495">
        <v>2089</v>
      </c>
      <c r="F5495">
        <v>641</v>
      </c>
      <c r="G5495">
        <v>1666</v>
      </c>
      <c r="H5495">
        <v>587</v>
      </c>
      <c r="I5495">
        <v>2.3633000000000002</v>
      </c>
      <c r="J5495" t="s">
        <v>11</v>
      </c>
      <c r="K5495">
        <f>IF(Table13[[#This Row],[ocean_proximity]]="INLAND",1,0)</f>
        <v>0</v>
      </c>
      <c r="L5495">
        <f>IF(Table13[[#This Row],[ocean_proximity]]="ISLAND",1,0)</f>
        <v>0</v>
      </c>
      <c r="M5495">
        <f>IF(Table13[[#This Row],[ocean_proximity]]="NEAR BAY",1,0)</f>
        <v>0</v>
      </c>
      <c r="N5495" s="3">
        <f>IF(Table13[[#This Row],[ocean_proximity]]="NEAR OCEAN",1,0)</f>
        <v>0</v>
      </c>
      <c r="O5495" s="3">
        <f>Table13[[#This Row],[housing_median_age]]/$D$2</f>
        <v>0.53846153846153844</v>
      </c>
      <c r="P5495" s="3">
        <f>Table13[[#This Row],[total_rooms]]/$E$2</f>
        <v>5.3128179043743645E-2</v>
      </c>
      <c r="Q5495" s="3">
        <f>Table13[[#This Row],[total_bedrooms]]/$F$2</f>
        <v>9.9456943366951128E-2</v>
      </c>
      <c r="R5495" s="3">
        <f>Table13[[#This Row],[population]]/$G$2</f>
        <v>4.669020794798498E-2</v>
      </c>
      <c r="S5495" s="3">
        <f>Table13[[#This Row],[households]]/$H$2</f>
        <v>9.6514304505097001E-2</v>
      </c>
      <c r="T5495" s="3">
        <v>1</v>
      </c>
      <c r="AG5495">
        <f>SUMPRODUCT(Table13[[#This Row],[area_inland]:[ones]],$V$4:$AE$4)</f>
        <v>189201.77564103517</v>
      </c>
      <c r="AH5495">
        <f>ABS(AG5495-Table13[[#This Row],[median_house_value]])</f>
        <v>9198.2243589648278</v>
      </c>
    </row>
    <row r="5496" spans="1:34" x14ac:dyDescent="0.45">
      <c r="A5496">
        <v>77700</v>
      </c>
      <c r="B5496">
        <v>-116.9</v>
      </c>
      <c r="C5496">
        <v>34.520000000000003</v>
      </c>
      <c r="D5496">
        <v>20</v>
      </c>
      <c r="E5496">
        <v>3481</v>
      </c>
      <c r="F5496">
        <v>840</v>
      </c>
      <c r="G5496">
        <v>1694</v>
      </c>
      <c r="H5496">
        <v>587</v>
      </c>
      <c r="I5496">
        <v>1.4</v>
      </c>
      <c r="J5496" t="s">
        <v>12</v>
      </c>
      <c r="K5496">
        <f>IF(Table13[[#This Row],[ocean_proximity]]="INLAND",1,0)</f>
        <v>1</v>
      </c>
      <c r="L5496">
        <f>IF(Table13[[#This Row],[ocean_proximity]]="ISLAND",1,0)</f>
        <v>0</v>
      </c>
      <c r="M5496">
        <f>IF(Table13[[#This Row],[ocean_proximity]]="NEAR BAY",1,0)</f>
        <v>0</v>
      </c>
      <c r="N5496" s="3">
        <f>IF(Table13[[#This Row],[ocean_proximity]]="NEAR OCEAN",1,0)</f>
        <v>0</v>
      </c>
      <c r="O5496" s="3">
        <f>Table13[[#This Row],[housing_median_age]]/$D$2</f>
        <v>0.38461538461538464</v>
      </c>
      <c r="P5496" s="3">
        <f>Table13[[#This Row],[total_rooms]]/$E$2</f>
        <v>8.8530010172939974E-2</v>
      </c>
      <c r="Q5496" s="3">
        <f>Table13[[#This Row],[total_bedrooms]]/$F$2</f>
        <v>0.13033359193173003</v>
      </c>
      <c r="R5496" s="3">
        <f>Table13[[#This Row],[population]]/$G$2</f>
        <v>4.7474917325262038E-2</v>
      </c>
      <c r="S5496" s="3">
        <f>Table13[[#This Row],[households]]/$H$2</f>
        <v>9.6514304505097001E-2</v>
      </c>
      <c r="T5496" s="3">
        <v>1</v>
      </c>
      <c r="AG5496">
        <f>SUMPRODUCT(Table13[[#This Row],[area_inland]:[ones]],$V$4:$AE$4)</f>
        <v>194198.56377953291</v>
      </c>
      <c r="AH5496">
        <f>ABS(AG5496-Table13[[#This Row],[median_house_value]])</f>
        <v>116498.56377953291</v>
      </c>
    </row>
    <row r="5497" spans="1:34" x14ac:dyDescent="0.45">
      <c r="A5497">
        <v>142900</v>
      </c>
      <c r="B5497">
        <v>-117.05</v>
      </c>
      <c r="C5497">
        <v>32.75</v>
      </c>
      <c r="D5497">
        <v>29</v>
      </c>
      <c r="E5497">
        <v>2767</v>
      </c>
      <c r="F5497">
        <v>612</v>
      </c>
      <c r="G5497">
        <v>1437</v>
      </c>
      <c r="H5497">
        <v>587</v>
      </c>
      <c r="I5497">
        <v>2.8306</v>
      </c>
      <c r="J5497" t="s">
        <v>13</v>
      </c>
      <c r="K5497">
        <f>IF(Table13[[#This Row],[ocean_proximity]]="INLAND",1,0)</f>
        <v>0</v>
      </c>
      <c r="L5497">
        <f>IF(Table13[[#This Row],[ocean_proximity]]="ISLAND",1,0)</f>
        <v>0</v>
      </c>
      <c r="M5497">
        <f>IF(Table13[[#This Row],[ocean_proximity]]="NEAR BAY",1,0)</f>
        <v>0</v>
      </c>
      <c r="N5497" s="3">
        <f>IF(Table13[[#This Row],[ocean_proximity]]="NEAR OCEAN",1,0)</f>
        <v>1</v>
      </c>
      <c r="O5497" s="3">
        <f>Table13[[#This Row],[housing_median_age]]/$D$2</f>
        <v>0.55769230769230771</v>
      </c>
      <c r="P5497" s="3">
        <f>Table13[[#This Row],[total_rooms]]/$E$2</f>
        <v>7.0371312309257375E-2</v>
      </c>
      <c r="Q5497" s="3">
        <f>Table13[[#This Row],[total_bedrooms]]/$F$2</f>
        <v>9.4957331264546155E-2</v>
      </c>
      <c r="R5497" s="3">
        <f>Table13[[#This Row],[population]]/$G$2</f>
        <v>4.0272406255254752E-2</v>
      </c>
      <c r="S5497" s="3">
        <f>Table13[[#This Row],[households]]/$H$2</f>
        <v>9.6514304505097001E-2</v>
      </c>
      <c r="T5497" s="3">
        <v>1</v>
      </c>
      <c r="AG5497">
        <f>SUMPRODUCT(Table13[[#This Row],[area_inland]:[ones]],$V$4:$AE$4)</f>
        <v>201847.01770683163</v>
      </c>
      <c r="AH5497">
        <f>ABS(AG5497-Table13[[#This Row],[median_house_value]])</f>
        <v>58947.017706831626</v>
      </c>
    </row>
    <row r="5498" spans="1:34" x14ac:dyDescent="0.45">
      <c r="A5498">
        <v>185900</v>
      </c>
      <c r="B5498">
        <v>-118.26</v>
      </c>
      <c r="C5498">
        <v>34.07</v>
      </c>
      <c r="D5498">
        <v>52</v>
      </c>
      <c r="E5498">
        <v>1802</v>
      </c>
      <c r="F5498">
        <v>613</v>
      </c>
      <c r="G5498">
        <v>2382</v>
      </c>
      <c r="H5498">
        <v>587</v>
      </c>
      <c r="I5498">
        <v>1.8438000000000001</v>
      </c>
      <c r="J5498" t="s">
        <v>11</v>
      </c>
      <c r="K5498">
        <f>IF(Table13[[#This Row],[ocean_proximity]]="INLAND",1,0)</f>
        <v>0</v>
      </c>
      <c r="L5498">
        <f>IF(Table13[[#This Row],[ocean_proximity]]="ISLAND",1,0)</f>
        <v>0</v>
      </c>
      <c r="M5498">
        <f>IF(Table13[[#This Row],[ocean_proximity]]="NEAR BAY",1,0)</f>
        <v>0</v>
      </c>
      <c r="N5498" s="3">
        <f>IF(Table13[[#This Row],[ocean_proximity]]="NEAR OCEAN",1,0)</f>
        <v>0</v>
      </c>
      <c r="O5498" s="3">
        <f>Table13[[#This Row],[housing_median_age]]/$D$2</f>
        <v>1</v>
      </c>
      <c r="P5498" s="3">
        <f>Table13[[#This Row],[total_rooms]]/$E$2</f>
        <v>4.5829094608341808E-2</v>
      </c>
      <c r="Q5498" s="3">
        <f>Table13[[#This Row],[total_bedrooms]]/$F$2</f>
        <v>9.5112490302560124E-2</v>
      </c>
      <c r="R5498" s="3">
        <f>Table13[[#This Row],[population]]/$G$2</f>
        <v>6.6756347738355468E-2</v>
      </c>
      <c r="S5498" s="3">
        <f>Table13[[#This Row],[households]]/$H$2</f>
        <v>9.6514304505097001E-2</v>
      </c>
      <c r="T5498" s="3">
        <v>1</v>
      </c>
      <c r="AG5498">
        <f>SUMPRODUCT(Table13[[#This Row],[area_inland]:[ones]],$V$4:$AE$4)</f>
        <v>197666.18488213091</v>
      </c>
      <c r="AH5498">
        <f>ABS(AG5498-Table13[[#This Row],[median_house_value]])</f>
        <v>11766.18488213091</v>
      </c>
    </row>
    <row r="5499" spans="1:34" x14ac:dyDescent="0.45">
      <c r="A5499">
        <v>207300</v>
      </c>
      <c r="B5499">
        <v>-118.15</v>
      </c>
      <c r="C5499">
        <v>33.93</v>
      </c>
      <c r="D5499">
        <v>30</v>
      </c>
      <c r="E5499">
        <v>3096</v>
      </c>
      <c r="F5499">
        <v>628</v>
      </c>
      <c r="G5499">
        <v>1676</v>
      </c>
      <c r="H5499">
        <v>587</v>
      </c>
      <c r="I5499">
        <v>4.6582999999999997</v>
      </c>
      <c r="J5499" t="s">
        <v>11</v>
      </c>
      <c r="K5499">
        <f>IF(Table13[[#This Row],[ocean_proximity]]="INLAND",1,0)</f>
        <v>0</v>
      </c>
      <c r="L5499">
        <f>IF(Table13[[#This Row],[ocean_proximity]]="ISLAND",1,0)</f>
        <v>0</v>
      </c>
      <c r="M5499">
        <f>IF(Table13[[#This Row],[ocean_proximity]]="NEAR BAY",1,0)</f>
        <v>0</v>
      </c>
      <c r="N5499" s="3">
        <f>IF(Table13[[#This Row],[ocean_proximity]]="NEAR OCEAN",1,0)</f>
        <v>0</v>
      </c>
      <c r="O5499" s="3">
        <f>Table13[[#This Row],[housing_median_age]]/$D$2</f>
        <v>0.57692307692307687</v>
      </c>
      <c r="P5499" s="3">
        <f>Table13[[#This Row],[total_rooms]]/$E$2</f>
        <v>7.8738555442522895E-2</v>
      </c>
      <c r="Q5499" s="3">
        <f>Table13[[#This Row],[total_bedrooms]]/$F$2</f>
        <v>9.7439875872769588E-2</v>
      </c>
      <c r="R5499" s="3">
        <f>Table13[[#This Row],[population]]/$G$2</f>
        <v>4.6970461297012496E-2</v>
      </c>
      <c r="S5499" s="3">
        <f>Table13[[#This Row],[households]]/$H$2</f>
        <v>9.6514304505097001E-2</v>
      </c>
      <c r="T5499" s="3">
        <v>1</v>
      </c>
      <c r="AG5499">
        <f>SUMPRODUCT(Table13[[#This Row],[area_inland]:[ones]],$V$4:$AE$4)</f>
        <v>190286.0242757854</v>
      </c>
      <c r="AH5499">
        <f>ABS(AG5499-Table13[[#This Row],[median_house_value]])</f>
        <v>17013.975724214601</v>
      </c>
    </row>
    <row r="5500" spans="1:34" x14ac:dyDescent="0.45">
      <c r="A5500">
        <v>152400</v>
      </c>
      <c r="B5500">
        <v>-118.22</v>
      </c>
      <c r="C5500">
        <v>34.659999999999997</v>
      </c>
      <c r="D5500">
        <v>17</v>
      </c>
      <c r="E5500">
        <v>3810</v>
      </c>
      <c r="F5500">
        <v>662</v>
      </c>
      <c r="G5500">
        <v>1867</v>
      </c>
      <c r="H5500">
        <v>586</v>
      </c>
      <c r="I5500">
        <v>4.9000000000000004</v>
      </c>
      <c r="J5500" t="s">
        <v>12</v>
      </c>
      <c r="K5500">
        <f>IF(Table13[[#This Row],[ocean_proximity]]="INLAND",1,0)</f>
        <v>1</v>
      </c>
      <c r="L5500">
        <f>IF(Table13[[#This Row],[ocean_proximity]]="ISLAND",1,0)</f>
        <v>0</v>
      </c>
      <c r="M5500">
        <f>IF(Table13[[#This Row],[ocean_proximity]]="NEAR BAY",1,0)</f>
        <v>0</v>
      </c>
      <c r="N5500" s="3">
        <f>IF(Table13[[#This Row],[ocean_proximity]]="NEAR OCEAN",1,0)</f>
        <v>0</v>
      </c>
      <c r="O5500" s="3">
        <f>Table13[[#This Row],[housing_median_age]]/$D$2</f>
        <v>0.32692307692307693</v>
      </c>
      <c r="P5500" s="3">
        <f>Table13[[#This Row],[total_rooms]]/$E$2</f>
        <v>9.6897253306205494E-2</v>
      </c>
      <c r="Q5500" s="3">
        <f>Table13[[#This Row],[total_bedrooms]]/$F$2</f>
        <v>0.10271528316524438</v>
      </c>
      <c r="R5500" s="3">
        <f>Table13[[#This Row],[population]]/$G$2</f>
        <v>5.2323300263438149E-2</v>
      </c>
      <c r="S5500" s="3">
        <f>Table13[[#This Row],[households]]/$H$2</f>
        <v>9.6349884906280825E-2</v>
      </c>
      <c r="T5500" s="3">
        <v>1</v>
      </c>
      <c r="AG5500">
        <f>SUMPRODUCT(Table13[[#This Row],[area_inland]:[ones]],$V$4:$AE$4)</f>
        <v>192433.07580055046</v>
      </c>
      <c r="AH5500">
        <f>ABS(AG5500-Table13[[#This Row],[median_house_value]])</f>
        <v>40033.075800550461</v>
      </c>
    </row>
    <row r="5501" spans="1:34" x14ac:dyDescent="0.45">
      <c r="A5501">
        <v>186200</v>
      </c>
      <c r="B5501">
        <v>-122.66</v>
      </c>
      <c r="C5501">
        <v>38.479999999999997</v>
      </c>
      <c r="D5501">
        <v>16</v>
      </c>
      <c r="E5501">
        <v>2724</v>
      </c>
      <c r="F5501">
        <v>593</v>
      </c>
      <c r="G5501">
        <v>1124</v>
      </c>
      <c r="H5501">
        <v>586</v>
      </c>
      <c r="I5501">
        <v>2.8250000000000002</v>
      </c>
      <c r="J5501" t="s">
        <v>11</v>
      </c>
      <c r="K5501">
        <f>IF(Table13[[#This Row],[ocean_proximity]]="INLAND",1,0)</f>
        <v>0</v>
      </c>
      <c r="L5501">
        <f>IF(Table13[[#This Row],[ocean_proximity]]="ISLAND",1,0)</f>
        <v>0</v>
      </c>
      <c r="M5501">
        <f>IF(Table13[[#This Row],[ocean_proximity]]="NEAR BAY",1,0)</f>
        <v>0</v>
      </c>
      <c r="N5501" s="3">
        <f>IF(Table13[[#This Row],[ocean_proximity]]="NEAR OCEAN",1,0)</f>
        <v>0</v>
      </c>
      <c r="O5501" s="3">
        <f>Table13[[#This Row],[housing_median_age]]/$D$2</f>
        <v>0.30769230769230771</v>
      </c>
      <c r="P5501" s="3">
        <f>Table13[[#This Row],[total_rooms]]/$E$2</f>
        <v>6.9277721261444561E-2</v>
      </c>
      <c r="Q5501" s="3">
        <f>Table13[[#This Row],[total_bedrooms]]/$F$2</f>
        <v>9.2009309542280843E-2</v>
      </c>
      <c r="R5501" s="3">
        <f>Table13[[#This Row],[population]]/$G$2</f>
        <v>3.1500476430693349E-2</v>
      </c>
      <c r="S5501" s="3">
        <f>Table13[[#This Row],[households]]/$H$2</f>
        <v>9.6349884906280825E-2</v>
      </c>
      <c r="T5501" s="3">
        <v>1</v>
      </c>
      <c r="AG5501">
        <f>SUMPRODUCT(Table13[[#This Row],[area_inland]:[ones]],$V$4:$AE$4)</f>
        <v>184889.4090363486</v>
      </c>
      <c r="AH5501">
        <f>ABS(AG5501-Table13[[#This Row],[median_house_value]])</f>
        <v>1310.590963651397</v>
      </c>
    </row>
    <row r="5502" spans="1:34" x14ac:dyDescent="0.45">
      <c r="A5502">
        <v>81100</v>
      </c>
      <c r="B5502">
        <v>-120.44</v>
      </c>
      <c r="C5502">
        <v>37.28</v>
      </c>
      <c r="D5502">
        <v>12</v>
      </c>
      <c r="E5502">
        <v>2855</v>
      </c>
      <c r="F5502">
        <v>598</v>
      </c>
      <c r="G5502">
        <v>1658</v>
      </c>
      <c r="H5502">
        <v>586</v>
      </c>
      <c r="I5502">
        <v>2.3929</v>
      </c>
      <c r="J5502" t="s">
        <v>12</v>
      </c>
      <c r="K5502">
        <f>IF(Table13[[#This Row],[ocean_proximity]]="INLAND",1,0)</f>
        <v>1</v>
      </c>
      <c r="L5502">
        <f>IF(Table13[[#This Row],[ocean_proximity]]="ISLAND",1,0)</f>
        <v>0</v>
      </c>
      <c r="M5502">
        <f>IF(Table13[[#This Row],[ocean_proximity]]="NEAR BAY",1,0)</f>
        <v>0</v>
      </c>
      <c r="N5502" s="3">
        <f>IF(Table13[[#This Row],[ocean_proximity]]="NEAR OCEAN",1,0)</f>
        <v>0</v>
      </c>
      <c r="O5502" s="3">
        <f>Table13[[#This Row],[housing_median_age]]/$D$2</f>
        <v>0.23076923076923078</v>
      </c>
      <c r="P5502" s="3">
        <f>Table13[[#This Row],[total_rooms]]/$E$2</f>
        <v>7.2609359104781279E-2</v>
      </c>
      <c r="Q5502" s="3">
        <f>Table13[[#This Row],[total_bedrooms]]/$F$2</f>
        <v>9.2785104732350659E-2</v>
      </c>
      <c r="R5502" s="3">
        <f>Table13[[#This Row],[population]]/$G$2</f>
        <v>4.6466005268762961E-2</v>
      </c>
      <c r="S5502" s="3">
        <f>Table13[[#This Row],[households]]/$H$2</f>
        <v>9.6349884906280825E-2</v>
      </c>
      <c r="T5502" s="3">
        <v>1</v>
      </c>
      <c r="AG5502">
        <f>SUMPRODUCT(Table13[[#This Row],[area_inland]:[ones]],$V$4:$AE$4)</f>
        <v>189929.98341539034</v>
      </c>
      <c r="AH5502">
        <f>ABS(AG5502-Table13[[#This Row],[median_house_value]])</f>
        <v>108829.98341539034</v>
      </c>
    </row>
    <row r="5503" spans="1:34" x14ac:dyDescent="0.45">
      <c r="A5503">
        <v>161800</v>
      </c>
      <c r="B5503">
        <v>-117.73</v>
      </c>
      <c r="C5503">
        <v>33.630000000000003</v>
      </c>
      <c r="D5503">
        <v>15</v>
      </c>
      <c r="E5503">
        <v>2874</v>
      </c>
      <c r="F5503">
        <v>592</v>
      </c>
      <c r="G5503">
        <v>1382</v>
      </c>
      <c r="H5503">
        <v>586</v>
      </c>
      <c r="I5503">
        <v>5.5137</v>
      </c>
      <c r="J5503" t="s">
        <v>11</v>
      </c>
      <c r="K5503">
        <f>IF(Table13[[#This Row],[ocean_proximity]]="INLAND",1,0)</f>
        <v>0</v>
      </c>
      <c r="L5503">
        <f>IF(Table13[[#This Row],[ocean_proximity]]="ISLAND",1,0)</f>
        <v>0</v>
      </c>
      <c r="M5503">
        <f>IF(Table13[[#This Row],[ocean_proximity]]="NEAR BAY",1,0)</f>
        <v>0</v>
      </c>
      <c r="N5503" s="3">
        <f>IF(Table13[[#This Row],[ocean_proximity]]="NEAR OCEAN",1,0)</f>
        <v>0</v>
      </c>
      <c r="O5503" s="3">
        <f>Table13[[#This Row],[housing_median_age]]/$D$2</f>
        <v>0.28846153846153844</v>
      </c>
      <c r="P5503" s="3">
        <f>Table13[[#This Row],[total_rooms]]/$E$2</f>
        <v>7.3092573753814852E-2</v>
      </c>
      <c r="Q5503" s="3">
        <f>Table13[[#This Row],[total_bedrooms]]/$F$2</f>
        <v>9.1854150504266874E-2</v>
      </c>
      <c r="R5503" s="3">
        <f>Table13[[#This Row],[population]]/$G$2</f>
        <v>3.8731012835603387E-2</v>
      </c>
      <c r="S5503" s="3">
        <f>Table13[[#This Row],[households]]/$H$2</f>
        <v>9.6349884906280825E-2</v>
      </c>
      <c r="T5503" s="3">
        <v>1</v>
      </c>
      <c r="AG5503">
        <f>SUMPRODUCT(Table13[[#This Row],[area_inland]:[ones]],$V$4:$AE$4)</f>
        <v>184584.34101928159</v>
      </c>
      <c r="AH5503">
        <f>ABS(AG5503-Table13[[#This Row],[median_house_value]])</f>
        <v>22784.341019281594</v>
      </c>
    </row>
    <row r="5504" spans="1:34" x14ac:dyDescent="0.45">
      <c r="A5504">
        <v>258400</v>
      </c>
      <c r="B5504">
        <v>-118.57</v>
      </c>
      <c r="C5504">
        <v>34.22</v>
      </c>
      <c r="D5504">
        <v>27</v>
      </c>
      <c r="E5504">
        <v>2795</v>
      </c>
      <c r="F5504">
        <v>606</v>
      </c>
      <c r="G5504">
        <v>1702</v>
      </c>
      <c r="H5504">
        <v>586</v>
      </c>
      <c r="I5504">
        <v>3.7797999999999998</v>
      </c>
      <c r="J5504" t="s">
        <v>11</v>
      </c>
      <c r="K5504">
        <f>IF(Table13[[#This Row],[ocean_proximity]]="INLAND",1,0)</f>
        <v>0</v>
      </c>
      <c r="L5504">
        <f>IF(Table13[[#This Row],[ocean_proximity]]="ISLAND",1,0)</f>
        <v>0</v>
      </c>
      <c r="M5504">
        <f>IF(Table13[[#This Row],[ocean_proximity]]="NEAR BAY",1,0)</f>
        <v>0</v>
      </c>
      <c r="N5504" s="3">
        <f>IF(Table13[[#This Row],[ocean_proximity]]="NEAR OCEAN",1,0)</f>
        <v>0</v>
      </c>
      <c r="O5504" s="3">
        <f>Table13[[#This Row],[housing_median_age]]/$D$2</f>
        <v>0.51923076923076927</v>
      </c>
      <c r="P5504" s="3">
        <f>Table13[[#This Row],[total_rooms]]/$E$2</f>
        <v>7.1083418107833168E-2</v>
      </c>
      <c r="Q5504" s="3">
        <f>Table13[[#This Row],[total_bedrooms]]/$F$2</f>
        <v>9.4026377036462369E-2</v>
      </c>
      <c r="R5504" s="3">
        <f>Table13[[#This Row],[population]]/$G$2</f>
        <v>4.7699120004484057E-2</v>
      </c>
      <c r="S5504" s="3">
        <f>Table13[[#This Row],[households]]/$H$2</f>
        <v>9.6349884906280825E-2</v>
      </c>
      <c r="T5504" s="3">
        <v>1</v>
      </c>
      <c r="AG5504">
        <f>SUMPRODUCT(Table13[[#This Row],[area_inland]:[ones]],$V$4:$AE$4)</f>
        <v>188971.05318721815</v>
      </c>
      <c r="AH5504">
        <f>ABS(AG5504-Table13[[#This Row],[median_house_value]])</f>
        <v>69428.946812781855</v>
      </c>
    </row>
    <row r="5505" spans="1:34" x14ac:dyDescent="0.45">
      <c r="A5505">
        <v>194300</v>
      </c>
      <c r="B5505">
        <v>-121.82</v>
      </c>
      <c r="C5505">
        <v>37.25</v>
      </c>
      <c r="D5505">
        <v>16</v>
      </c>
      <c r="E5505">
        <v>2650</v>
      </c>
      <c r="F5505">
        <v>600</v>
      </c>
      <c r="G5505">
        <v>1969</v>
      </c>
      <c r="H5505">
        <v>586</v>
      </c>
      <c r="I5505">
        <v>3.9460999999999999</v>
      </c>
      <c r="J5505" t="s">
        <v>11</v>
      </c>
      <c r="K5505">
        <f>IF(Table13[[#This Row],[ocean_proximity]]="INLAND",1,0)</f>
        <v>0</v>
      </c>
      <c r="L5505">
        <f>IF(Table13[[#This Row],[ocean_proximity]]="ISLAND",1,0)</f>
        <v>0</v>
      </c>
      <c r="M5505">
        <f>IF(Table13[[#This Row],[ocean_proximity]]="NEAR BAY",1,0)</f>
        <v>0</v>
      </c>
      <c r="N5505" s="3">
        <f>IF(Table13[[#This Row],[ocean_proximity]]="NEAR OCEAN",1,0)</f>
        <v>0</v>
      </c>
      <c r="O5505" s="3">
        <f>Table13[[#This Row],[housing_median_age]]/$D$2</f>
        <v>0.30769230769230771</v>
      </c>
      <c r="P5505" s="3">
        <f>Table13[[#This Row],[total_rooms]]/$E$2</f>
        <v>6.7395727365208546E-2</v>
      </c>
      <c r="Q5505" s="3">
        <f>Table13[[#This Row],[total_bedrooms]]/$F$2</f>
        <v>9.3095422808378583E-2</v>
      </c>
      <c r="R5505" s="3">
        <f>Table13[[#This Row],[population]]/$G$2</f>
        <v>5.5181884423518859E-2</v>
      </c>
      <c r="S5505" s="3">
        <f>Table13[[#This Row],[households]]/$H$2</f>
        <v>9.6349884906280825E-2</v>
      </c>
      <c r="T5505" s="3">
        <v>1</v>
      </c>
      <c r="AG5505">
        <f>SUMPRODUCT(Table13[[#This Row],[area_inland]:[ones]],$V$4:$AE$4)</f>
        <v>184891.3868545536</v>
      </c>
      <c r="AH5505">
        <f>ABS(AG5505-Table13[[#This Row],[median_house_value]])</f>
        <v>9408.6131454464048</v>
      </c>
    </row>
    <row r="5506" spans="1:34" x14ac:dyDescent="0.45">
      <c r="A5506">
        <v>95700</v>
      </c>
      <c r="B5506">
        <v>-117.68</v>
      </c>
      <c r="C5506">
        <v>35.64</v>
      </c>
      <c r="D5506">
        <v>15</v>
      </c>
      <c r="E5506">
        <v>3253</v>
      </c>
      <c r="F5506">
        <v>573</v>
      </c>
      <c r="G5506">
        <v>1408</v>
      </c>
      <c r="H5506">
        <v>586</v>
      </c>
      <c r="I5506">
        <v>5.2042999999999999</v>
      </c>
      <c r="J5506" t="s">
        <v>12</v>
      </c>
      <c r="K5506">
        <f>IF(Table13[[#This Row],[ocean_proximity]]="INLAND",1,0)</f>
        <v>1</v>
      </c>
      <c r="L5506">
        <f>IF(Table13[[#This Row],[ocean_proximity]]="ISLAND",1,0)</f>
        <v>0</v>
      </c>
      <c r="M5506">
        <f>IF(Table13[[#This Row],[ocean_proximity]]="NEAR BAY",1,0)</f>
        <v>0</v>
      </c>
      <c r="N5506" s="3">
        <f>IF(Table13[[#This Row],[ocean_proximity]]="NEAR OCEAN",1,0)</f>
        <v>0</v>
      </c>
      <c r="O5506" s="3">
        <f>Table13[[#This Row],[housing_median_age]]/$D$2</f>
        <v>0.28846153846153844</v>
      </c>
      <c r="P5506" s="3">
        <f>Table13[[#This Row],[total_rooms]]/$E$2</f>
        <v>8.2731434384537131E-2</v>
      </c>
      <c r="Q5506" s="3">
        <f>Table13[[#This Row],[total_bedrooms]]/$F$2</f>
        <v>8.8906128782001548E-2</v>
      </c>
      <c r="R5506" s="3">
        <f>Table13[[#This Row],[population]]/$G$2</f>
        <v>3.9459671543074941E-2</v>
      </c>
      <c r="S5506" s="3">
        <f>Table13[[#This Row],[households]]/$H$2</f>
        <v>9.6349884906280825E-2</v>
      </c>
      <c r="T5506" s="3">
        <v>1</v>
      </c>
      <c r="AG5506">
        <f>SUMPRODUCT(Table13[[#This Row],[area_inland]:[ones]],$V$4:$AE$4)</f>
        <v>191069.58436672625</v>
      </c>
      <c r="AH5506">
        <f>ABS(AG5506-Table13[[#This Row],[median_house_value]])</f>
        <v>95369.584366726252</v>
      </c>
    </row>
    <row r="5507" spans="1:34" x14ac:dyDescent="0.45">
      <c r="A5507">
        <v>105400</v>
      </c>
      <c r="B5507">
        <v>-122.32</v>
      </c>
      <c r="C5507">
        <v>40.71</v>
      </c>
      <c r="D5507">
        <v>18</v>
      </c>
      <c r="E5507">
        <v>2879</v>
      </c>
      <c r="F5507">
        <v>578</v>
      </c>
      <c r="G5507">
        <v>1399</v>
      </c>
      <c r="H5507">
        <v>586</v>
      </c>
      <c r="I5507">
        <v>2.4036</v>
      </c>
      <c r="J5507" t="s">
        <v>12</v>
      </c>
      <c r="K5507">
        <f>IF(Table13[[#This Row],[ocean_proximity]]="INLAND",1,0)</f>
        <v>1</v>
      </c>
      <c r="L5507">
        <f>IF(Table13[[#This Row],[ocean_proximity]]="ISLAND",1,0)</f>
        <v>0</v>
      </c>
      <c r="M5507">
        <f>IF(Table13[[#This Row],[ocean_proximity]]="NEAR BAY",1,0)</f>
        <v>0</v>
      </c>
      <c r="N5507" s="3">
        <f>IF(Table13[[#This Row],[ocean_proximity]]="NEAR OCEAN",1,0)</f>
        <v>0</v>
      </c>
      <c r="O5507" s="3">
        <f>Table13[[#This Row],[housing_median_age]]/$D$2</f>
        <v>0.34615384615384615</v>
      </c>
      <c r="P5507" s="3">
        <f>Table13[[#This Row],[total_rooms]]/$E$2</f>
        <v>7.3219735503560535E-2</v>
      </c>
      <c r="Q5507" s="3">
        <f>Table13[[#This Row],[total_bedrooms]]/$F$2</f>
        <v>8.9681923972071378E-2</v>
      </c>
      <c r="R5507" s="3">
        <f>Table13[[#This Row],[population]]/$G$2</f>
        <v>3.920744352895017E-2</v>
      </c>
      <c r="S5507" s="3">
        <f>Table13[[#This Row],[households]]/$H$2</f>
        <v>9.6349884906280825E-2</v>
      </c>
      <c r="T5507" s="3">
        <v>1</v>
      </c>
      <c r="AG5507">
        <f>SUMPRODUCT(Table13[[#This Row],[area_inland]:[ones]],$V$4:$AE$4)</f>
        <v>192026.09566436082</v>
      </c>
      <c r="AH5507">
        <f>ABS(AG5507-Table13[[#This Row],[median_house_value]])</f>
        <v>86626.095664360822</v>
      </c>
    </row>
    <row r="5508" spans="1:34" x14ac:dyDescent="0.45">
      <c r="A5508">
        <v>336600</v>
      </c>
      <c r="B5508">
        <v>-121.7</v>
      </c>
      <c r="C5508">
        <v>36.549999999999997</v>
      </c>
      <c r="D5508">
        <v>21</v>
      </c>
      <c r="E5508">
        <v>3905</v>
      </c>
      <c r="F5508">
        <v>583</v>
      </c>
      <c r="G5508">
        <v>1528</v>
      </c>
      <c r="H5508">
        <v>586</v>
      </c>
      <c r="I5508">
        <v>7.6245000000000003</v>
      </c>
      <c r="J5508" t="s">
        <v>11</v>
      </c>
      <c r="K5508">
        <f>IF(Table13[[#This Row],[ocean_proximity]]="INLAND",1,0)</f>
        <v>0</v>
      </c>
      <c r="L5508">
        <f>IF(Table13[[#This Row],[ocean_proximity]]="ISLAND",1,0)</f>
        <v>0</v>
      </c>
      <c r="M5508">
        <f>IF(Table13[[#This Row],[ocean_proximity]]="NEAR BAY",1,0)</f>
        <v>0</v>
      </c>
      <c r="N5508" s="3">
        <f>IF(Table13[[#This Row],[ocean_proximity]]="NEAR OCEAN",1,0)</f>
        <v>0</v>
      </c>
      <c r="O5508" s="3">
        <f>Table13[[#This Row],[housing_median_age]]/$D$2</f>
        <v>0.40384615384615385</v>
      </c>
      <c r="P5508" s="3">
        <f>Table13[[#This Row],[total_rooms]]/$E$2</f>
        <v>9.9313326551373343E-2</v>
      </c>
      <c r="Q5508" s="3">
        <f>Table13[[#This Row],[total_bedrooms]]/$F$2</f>
        <v>9.0457719162141195E-2</v>
      </c>
      <c r="R5508" s="3">
        <f>Table13[[#This Row],[population]]/$G$2</f>
        <v>4.2822711731405193E-2</v>
      </c>
      <c r="S5508" s="3">
        <f>Table13[[#This Row],[households]]/$H$2</f>
        <v>9.6349884906280825E-2</v>
      </c>
      <c r="T5508" s="3">
        <v>1</v>
      </c>
      <c r="AG5508">
        <f>SUMPRODUCT(Table13[[#This Row],[area_inland]:[ones]],$V$4:$AE$4)</f>
        <v>187148.686967733</v>
      </c>
      <c r="AH5508">
        <f>ABS(AG5508-Table13[[#This Row],[median_house_value]])</f>
        <v>149451.313032267</v>
      </c>
    </row>
    <row r="5509" spans="1:34" x14ac:dyDescent="0.45">
      <c r="A5509">
        <v>146900</v>
      </c>
      <c r="B5509">
        <v>-122.75</v>
      </c>
      <c r="C5509">
        <v>38.46</v>
      </c>
      <c r="D5509">
        <v>16</v>
      </c>
      <c r="E5509">
        <v>2653</v>
      </c>
      <c r="F5509">
        <v>606</v>
      </c>
      <c r="G5509">
        <v>1693</v>
      </c>
      <c r="H5509">
        <v>586</v>
      </c>
      <c r="I5509">
        <v>2.6383999999999999</v>
      </c>
      <c r="J5509" t="s">
        <v>11</v>
      </c>
      <c r="K5509">
        <f>IF(Table13[[#This Row],[ocean_proximity]]="INLAND",1,0)</f>
        <v>0</v>
      </c>
      <c r="L5509">
        <f>IF(Table13[[#This Row],[ocean_proximity]]="ISLAND",1,0)</f>
        <v>0</v>
      </c>
      <c r="M5509">
        <f>IF(Table13[[#This Row],[ocean_proximity]]="NEAR BAY",1,0)</f>
        <v>0</v>
      </c>
      <c r="N5509" s="3">
        <f>IF(Table13[[#This Row],[ocean_proximity]]="NEAR OCEAN",1,0)</f>
        <v>0</v>
      </c>
      <c r="O5509" s="3">
        <f>Table13[[#This Row],[housing_median_age]]/$D$2</f>
        <v>0.30769230769230771</v>
      </c>
      <c r="P5509" s="3">
        <f>Table13[[#This Row],[total_rooms]]/$E$2</f>
        <v>6.7472024415055953E-2</v>
      </c>
      <c r="Q5509" s="3">
        <f>Table13[[#This Row],[total_bedrooms]]/$F$2</f>
        <v>9.4026377036462369E-2</v>
      </c>
      <c r="R5509" s="3">
        <f>Table13[[#This Row],[population]]/$G$2</f>
        <v>4.7446891990359286E-2</v>
      </c>
      <c r="S5509" s="3">
        <f>Table13[[#This Row],[households]]/$H$2</f>
        <v>9.6349884906280825E-2</v>
      </c>
      <c r="T5509" s="3">
        <v>1</v>
      </c>
      <c r="AG5509">
        <f>SUMPRODUCT(Table13[[#This Row],[area_inland]:[ones]],$V$4:$AE$4)</f>
        <v>184919.77730526705</v>
      </c>
      <c r="AH5509">
        <f>ABS(AG5509-Table13[[#This Row],[median_house_value]])</f>
        <v>38019.777305267053</v>
      </c>
    </row>
    <row r="5510" spans="1:34" x14ac:dyDescent="0.45">
      <c r="A5510">
        <v>68000</v>
      </c>
      <c r="B5510">
        <v>-117.29</v>
      </c>
      <c r="C5510">
        <v>34.11</v>
      </c>
      <c r="D5510">
        <v>35</v>
      </c>
      <c r="E5510">
        <v>2426</v>
      </c>
      <c r="F5510">
        <v>715</v>
      </c>
      <c r="G5510">
        <v>1920</v>
      </c>
      <c r="H5510">
        <v>586</v>
      </c>
      <c r="I5510">
        <v>1.5561</v>
      </c>
      <c r="J5510" t="s">
        <v>12</v>
      </c>
      <c r="K5510">
        <f>IF(Table13[[#This Row],[ocean_proximity]]="INLAND",1,0)</f>
        <v>1</v>
      </c>
      <c r="L5510">
        <f>IF(Table13[[#This Row],[ocean_proximity]]="ISLAND",1,0)</f>
        <v>0</v>
      </c>
      <c r="M5510">
        <f>IF(Table13[[#This Row],[ocean_proximity]]="NEAR BAY",1,0)</f>
        <v>0</v>
      </c>
      <c r="N5510" s="3">
        <f>IF(Table13[[#This Row],[ocean_proximity]]="NEAR OCEAN",1,0)</f>
        <v>0</v>
      </c>
      <c r="O5510" s="3">
        <f>Table13[[#This Row],[housing_median_age]]/$D$2</f>
        <v>0.67307692307692313</v>
      </c>
      <c r="P5510" s="3">
        <f>Table13[[#This Row],[total_rooms]]/$E$2</f>
        <v>6.1698880976602241E-2</v>
      </c>
      <c r="Q5510" s="3">
        <f>Table13[[#This Row],[total_bedrooms]]/$F$2</f>
        <v>0.11093871217998448</v>
      </c>
      <c r="R5510" s="3">
        <f>Table13[[#This Row],[population]]/$G$2</f>
        <v>5.3808643013284009E-2</v>
      </c>
      <c r="S5510" s="3">
        <f>Table13[[#This Row],[households]]/$H$2</f>
        <v>9.6349884906280825E-2</v>
      </c>
      <c r="T5510" s="3">
        <v>1</v>
      </c>
      <c r="AG5510">
        <f>SUMPRODUCT(Table13[[#This Row],[area_inland]:[ones]],$V$4:$AE$4)</f>
        <v>198633.91461864096</v>
      </c>
      <c r="AH5510">
        <f>ABS(AG5510-Table13[[#This Row],[median_house_value]])</f>
        <v>130633.91461864096</v>
      </c>
    </row>
    <row r="5511" spans="1:34" x14ac:dyDescent="0.45">
      <c r="A5511">
        <v>235900</v>
      </c>
      <c r="B5511">
        <v>-121.96</v>
      </c>
      <c r="C5511">
        <v>37.53</v>
      </c>
      <c r="D5511">
        <v>18</v>
      </c>
      <c r="E5511">
        <v>2375</v>
      </c>
      <c r="F5511">
        <v>652</v>
      </c>
      <c r="G5511">
        <v>1252</v>
      </c>
      <c r="H5511">
        <v>586</v>
      </c>
      <c r="I5511">
        <v>2.6198000000000001</v>
      </c>
      <c r="J5511" t="s">
        <v>11</v>
      </c>
      <c r="K5511">
        <f>IF(Table13[[#This Row],[ocean_proximity]]="INLAND",1,0)</f>
        <v>0</v>
      </c>
      <c r="L5511">
        <f>IF(Table13[[#This Row],[ocean_proximity]]="ISLAND",1,0)</f>
        <v>0</v>
      </c>
      <c r="M5511">
        <f>IF(Table13[[#This Row],[ocean_proximity]]="NEAR BAY",1,0)</f>
        <v>0</v>
      </c>
      <c r="N5511" s="3">
        <f>IF(Table13[[#This Row],[ocean_proximity]]="NEAR OCEAN",1,0)</f>
        <v>0</v>
      </c>
      <c r="O5511" s="3">
        <f>Table13[[#This Row],[housing_median_age]]/$D$2</f>
        <v>0.34615384615384615</v>
      </c>
      <c r="P5511" s="3">
        <f>Table13[[#This Row],[total_rooms]]/$E$2</f>
        <v>6.0401831129196337E-2</v>
      </c>
      <c r="Q5511" s="3">
        <f>Table13[[#This Row],[total_bedrooms]]/$F$2</f>
        <v>0.10116369278510473</v>
      </c>
      <c r="R5511" s="3">
        <f>Table13[[#This Row],[population]]/$G$2</f>
        <v>3.5087719298245612E-2</v>
      </c>
      <c r="S5511" s="3">
        <f>Table13[[#This Row],[households]]/$H$2</f>
        <v>9.6349884906280825E-2</v>
      </c>
      <c r="T5511" s="3">
        <v>1</v>
      </c>
      <c r="AG5511">
        <f>SUMPRODUCT(Table13[[#This Row],[area_inland]:[ones]],$V$4:$AE$4)</f>
        <v>185739.9106593311</v>
      </c>
      <c r="AH5511">
        <f>ABS(AG5511-Table13[[#This Row],[median_house_value]])</f>
        <v>50160.089340668899</v>
      </c>
    </row>
    <row r="5512" spans="1:34" x14ac:dyDescent="0.45">
      <c r="A5512">
        <v>178600</v>
      </c>
      <c r="B5512">
        <v>-121.79</v>
      </c>
      <c r="C5512">
        <v>37.99</v>
      </c>
      <c r="D5512">
        <v>10</v>
      </c>
      <c r="E5512">
        <v>4156</v>
      </c>
      <c r="F5512">
        <v>609</v>
      </c>
      <c r="G5512">
        <v>1878</v>
      </c>
      <c r="H5512">
        <v>586</v>
      </c>
      <c r="I5512">
        <v>5.6505999999999998</v>
      </c>
      <c r="J5512" t="s">
        <v>12</v>
      </c>
      <c r="K5512">
        <f>IF(Table13[[#This Row],[ocean_proximity]]="INLAND",1,0)</f>
        <v>1</v>
      </c>
      <c r="L5512">
        <f>IF(Table13[[#This Row],[ocean_proximity]]="ISLAND",1,0)</f>
        <v>0</v>
      </c>
      <c r="M5512">
        <f>IF(Table13[[#This Row],[ocean_proximity]]="NEAR BAY",1,0)</f>
        <v>0</v>
      </c>
      <c r="N5512" s="3">
        <f>IF(Table13[[#This Row],[ocean_proximity]]="NEAR OCEAN",1,0)</f>
        <v>0</v>
      </c>
      <c r="O5512" s="3">
        <f>Table13[[#This Row],[housing_median_age]]/$D$2</f>
        <v>0.19230769230769232</v>
      </c>
      <c r="P5512" s="3">
        <f>Table13[[#This Row],[total_rooms]]/$E$2</f>
        <v>0.10569684638860631</v>
      </c>
      <c r="Q5512" s="3">
        <f>Table13[[#This Row],[total_bedrooms]]/$F$2</f>
        <v>9.4491854150504262E-2</v>
      </c>
      <c r="R5512" s="3">
        <f>Table13[[#This Row],[population]]/$G$2</f>
        <v>5.2631578947368418E-2</v>
      </c>
      <c r="S5512" s="3">
        <f>Table13[[#This Row],[households]]/$H$2</f>
        <v>9.6349884906280825E-2</v>
      </c>
      <c r="T5512" s="3">
        <v>1</v>
      </c>
      <c r="AG5512">
        <f>SUMPRODUCT(Table13[[#This Row],[area_inland]:[ones]],$V$4:$AE$4)</f>
        <v>189794.11865202273</v>
      </c>
      <c r="AH5512">
        <f>ABS(AG5512-Table13[[#This Row],[median_house_value]])</f>
        <v>11194.118652022735</v>
      </c>
    </row>
    <row r="5513" spans="1:34" x14ac:dyDescent="0.45">
      <c r="A5513">
        <v>319000</v>
      </c>
      <c r="B5513">
        <v>-118.5</v>
      </c>
      <c r="C5513">
        <v>34.229999999999997</v>
      </c>
      <c r="D5513">
        <v>26</v>
      </c>
      <c r="E5513">
        <v>3082</v>
      </c>
      <c r="F5513">
        <v>573</v>
      </c>
      <c r="G5513">
        <v>1590</v>
      </c>
      <c r="H5513">
        <v>586</v>
      </c>
      <c r="I5513">
        <v>4.5167000000000002</v>
      </c>
      <c r="J5513" t="s">
        <v>11</v>
      </c>
      <c r="K5513">
        <f>IF(Table13[[#This Row],[ocean_proximity]]="INLAND",1,0)</f>
        <v>0</v>
      </c>
      <c r="L5513">
        <f>IF(Table13[[#This Row],[ocean_proximity]]="ISLAND",1,0)</f>
        <v>0</v>
      </c>
      <c r="M5513">
        <f>IF(Table13[[#This Row],[ocean_proximity]]="NEAR BAY",1,0)</f>
        <v>0</v>
      </c>
      <c r="N5513" s="3">
        <f>IF(Table13[[#This Row],[ocean_proximity]]="NEAR OCEAN",1,0)</f>
        <v>0</v>
      </c>
      <c r="O5513" s="3">
        <f>Table13[[#This Row],[housing_median_age]]/$D$2</f>
        <v>0.5</v>
      </c>
      <c r="P5513" s="3">
        <f>Table13[[#This Row],[total_rooms]]/$E$2</f>
        <v>7.8382502543234991E-2</v>
      </c>
      <c r="Q5513" s="3">
        <f>Table13[[#This Row],[total_bedrooms]]/$F$2</f>
        <v>8.8906128782001548E-2</v>
      </c>
      <c r="R5513" s="3">
        <f>Table13[[#This Row],[population]]/$G$2</f>
        <v>4.4560282495375816E-2</v>
      </c>
      <c r="S5513" s="3">
        <f>Table13[[#This Row],[households]]/$H$2</f>
        <v>9.6349884906280825E-2</v>
      </c>
      <c r="T5513" s="3">
        <v>1</v>
      </c>
      <c r="AG5513">
        <f>SUMPRODUCT(Table13[[#This Row],[area_inland]:[ones]],$V$4:$AE$4)</f>
        <v>188576.45069482119</v>
      </c>
      <c r="AH5513">
        <f>ABS(AG5513-Table13[[#This Row],[median_house_value]])</f>
        <v>130423.54930517881</v>
      </c>
    </row>
    <row r="5514" spans="1:34" x14ac:dyDescent="0.45">
      <c r="A5514">
        <v>195500</v>
      </c>
      <c r="B5514">
        <v>-122.49</v>
      </c>
      <c r="C5514">
        <v>38.31</v>
      </c>
      <c r="D5514">
        <v>27</v>
      </c>
      <c r="E5514">
        <v>3078</v>
      </c>
      <c r="F5514">
        <v>597</v>
      </c>
      <c r="G5514">
        <v>1411</v>
      </c>
      <c r="H5514">
        <v>586</v>
      </c>
      <c r="I5514">
        <v>3.25</v>
      </c>
      <c r="J5514" t="s">
        <v>11</v>
      </c>
      <c r="K5514">
        <f>IF(Table13[[#This Row],[ocean_proximity]]="INLAND",1,0)</f>
        <v>0</v>
      </c>
      <c r="L5514">
        <f>IF(Table13[[#This Row],[ocean_proximity]]="ISLAND",1,0)</f>
        <v>0</v>
      </c>
      <c r="M5514">
        <f>IF(Table13[[#This Row],[ocean_proximity]]="NEAR BAY",1,0)</f>
        <v>0</v>
      </c>
      <c r="N5514" s="3">
        <f>IF(Table13[[#This Row],[ocean_proximity]]="NEAR OCEAN",1,0)</f>
        <v>0</v>
      </c>
      <c r="O5514" s="3">
        <f>Table13[[#This Row],[housing_median_age]]/$D$2</f>
        <v>0.51923076923076927</v>
      </c>
      <c r="P5514" s="3">
        <f>Table13[[#This Row],[total_rooms]]/$E$2</f>
        <v>7.8280773143438453E-2</v>
      </c>
      <c r="Q5514" s="3">
        <f>Table13[[#This Row],[total_bedrooms]]/$F$2</f>
        <v>9.2629945694336691E-2</v>
      </c>
      <c r="R5514" s="3">
        <f>Table13[[#This Row],[population]]/$G$2</f>
        <v>3.9543747547783198E-2</v>
      </c>
      <c r="S5514" s="3">
        <f>Table13[[#This Row],[households]]/$H$2</f>
        <v>9.6349884906280825E-2</v>
      </c>
      <c r="T5514" s="3">
        <v>1</v>
      </c>
      <c r="AG5514">
        <f>SUMPRODUCT(Table13[[#This Row],[area_inland]:[ones]],$V$4:$AE$4)</f>
        <v>189047.11220125065</v>
      </c>
      <c r="AH5514">
        <f>ABS(AG5514-Table13[[#This Row],[median_house_value]])</f>
        <v>6452.887798749347</v>
      </c>
    </row>
    <row r="5515" spans="1:34" x14ac:dyDescent="0.45">
      <c r="A5515">
        <v>176100</v>
      </c>
      <c r="B5515">
        <v>-118.91</v>
      </c>
      <c r="C5515">
        <v>34.4</v>
      </c>
      <c r="D5515">
        <v>30</v>
      </c>
      <c r="E5515">
        <v>2861</v>
      </c>
      <c r="F5515">
        <v>613</v>
      </c>
      <c r="G5515">
        <v>2065</v>
      </c>
      <c r="H5515">
        <v>586</v>
      </c>
      <c r="I5515">
        <v>3.2023999999999999</v>
      </c>
      <c r="J5515" t="s">
        <v>11</v>
      </c>
      <c r="K5515">
        <f>IF(Table13[[#This Row],[ocean_proximity]]="INLAND",1,0)</f>
        <v>0</v>
      </c>
      <c r="L5515">
        <f>IF(Table13[[#This Row],[ocean_proximity]]="ISLAND",1,0)</f>
        <v>0</v>
      </c>
      <c r="M5515">
        <f>IF(Table13[[#This Row],[ocean_proximity]]="NEAR BAY",1,0)</f>
        <v>0</v>
      </c>
      <c r="N5515" s="3">
        <f>IF(Table13[[#This Row],[ocean_proximity]]="NEAR OCEAN",1,0)</f>
        <v>0</v>
      </c>
      <c r="O5515" s="3">
        <f>Table13[[#This Row],[housing_median_age]]/$D$2</f>
        <v>0.57692307692307687</v>
      </c>
      <c r="P5515" s="3">
        <f>Table13[[#This Row],[total_rooms]]/$E$2</f>
        <v>7.2761953204476093E-2</v>
      </c>
      <c r="Q5515" s="3">
        <f>Table13[[#This Row],[total_bedrooms]]/$F$2</f>
        <v>9.5112490302560124E-2</v>
      </c>
      <c r="R5515" s="3">
        <f>Table13[[#This Row],[population]]/$G$2</f>
        <v>5.7872316574183062E-2</v>
      </c>
      <c r="S5515" s="3">
        <f>Table13[[#This Row],[households]]/$H$2</f>
        <v>9.6349884906280825E-2</v>
      </c>
      <c r="T5515" s="3">
        <v>1</v>
      </c>
      <c r="AG5515">
        <f>SUMPRODUCT(Table13[[#This Row],[area_inland]:[ones]],$V$4:$AE$4)</f>
        <v>190119.51481319009</v>
      </c>
      <c r="AH5515">
        <f>ABS(AG5515-Table13[[#This Row],[median_house_value]])</f>
        <v>14019.514813190093</v>
      </c>
    </row>
    <row r="5516" spans="1:34" x14ac:dyDescent="0.45">
      <c r="A5516">
        <v>500001</v>
      </c>
      <c r="B5516">
        <v>-118.54</v>
      </c>
      <c r="C5516">
        <v>34.26</v>
      </c>
      <c r="D5516">
        <v>23</v>
      </c>
      <c r="E5516">
        <v>4960</v>
      </c>
      <c r="F5516">
        <v>592</v>
      </c>
      <c r="G5516">
        <v>1929</v>
      </c>
      <c r="H5516">
        <v>586</v>
      </c>
      <c r="I5516">
        <v>10.905200000000001</v>
      </c>
      <c r="J5516" t="s">
        <v>11</v>
      </c>
      <c r="K5516">
        <f>IF(Table13[[#This Row],[ocean_proximity]]="INLAND",1,0)</f>
        <v>0</v>
      </c>
      <c r="L5516">
        <f>IF(Table13[[#This Row],[ocean_proximity]]="ISLAND",1,0)</f>
        <v>0</v>
      </c>
      <c r="M5516">
        <f>IF(Table13[[#This Row],[ocean_proximity]]="NEAR BAY",1,0)</f>
        <v>0</v>
      </c>
      <c r="N5516" s="3">
        <f>IF(Table13[[#This Row],[ocean_proximity]]="NEAR OCEAN",1,0)</f>
        <v>0</v>
      </c>
      <c r="O5516" s="3">
        <f>Table13[[#This Row],[housing_median_age]]/$D$2</f>
        <v>0.44230769230769229</v>
      </c>
      <c r="P5516" s="3">
        <f>Table13[[#This Row],[total_rooms]]/$E$2</f>
        <v>0.12614445574771108</v>
      </c>
      <c r="Q5516" s="3">
        <f>Table13[[#This Row],[total_bedrooms]]/$F$2</f>
        <v>9.1854150504266874E-2</v>
      </c>
      <c r="R5516" s="3">
        <f>Table13[[#This Row],[population]]/$G$2</f>
        <v>5.406087102740878E-2</v>
      </c>
      <c r="S5516" s="3">
        <f>Table13[[#This Row],[households]]/$H$2</f>
        <v>9.6349884906280825E-2</v>
      </c>
      <c r="T5516" s="3">
        <v>1</v>
      </c>
      <c r="AG5516">
        <f>SUMPRODUCT(Table13[[#This Row],[area_inland]:[ones]],$V$4:$AE$4)</f>
        <v>188353.5844127704</v>
      </c>
      <c r="AH5516">
        <f>ABS(AG5516-Table13[[#This Row],[median_house_value]])</f>
        <v>311647.4155872296</v>
      </c>
    </row>
    <row r="5517" spans="1:34" x14ac:dyDescent="0.45">
      <c r="A5517">
        <v>103100</v>
      </c>
      <c r="B5517">
        <v>-124.15</v>
      </c>
      <c r="C5517">
        <v>41.81</v>
      </c>
      <c r="D5517">
        <v>17</v>
      </c>
      <c r="E5517">
        <v>3276</v>
      </c>
      <c r="F5517">
        <v>628</v>
      </c>
      <c r="G5517">
        <v>3546</v>
      </c>
      <c r="H5517">
        <v>585</v>
      </c>
      <c r="I5517">
        <v>2.2867999999999999</v>
      </c>
      <c r="J5517" t="s">
        <v>13</v>
      </c>
      <c r="K5517">
        <f>IF(Table13[[#This Row],[ocean_proximity]]="INLAND",1,0)</f>
        <v>0</v>
      </c>
      <c r="L5517">
        <f>IF(Table13[[#This Row],[ocean_proximity]]="ISLAND",1,0)</f>
        <v>0</v>
      </c>
      <c r="M5517">
        <f>IF(Table13[[#This Row],[ocean_proximity]]="NEAR BAY",1,0)</f>
        <v>0</v>
      </c>
      <c r="N5517" s="3">
        <f>IF(Table13[[#This Row],[ocean_proximity]]="NEAR OCEAN",1,0)</f>
        <v>1</v>
      </c>
      <c r="O5517" s="3">
        <f>Table13[[#This Row],[housing_median_age]]/$D$2</f>
        <v>0.32692307692307693</v>
      </c>
      <c r="P5517" s="3">
        <f>Table13[[#This Row],[total_rooms]]/$E$2</f>
        <v>8.3316378433367241E-2</v>
      </c>
      <c r="Q5517" s="3">
        <f>Table13[[#This Row],[total_bedrooms]]/$F$2</f>
        <v>9.7439875872769588E-2</v>
      </c>
      <c r="R5517" s="3">
        <f>Table13[[#This Row],[population]]/$G$2</f>
        <v>9.9377837565158902E-2</v>
      </c>
      <c r="S5517" s="3">
        <f>Table13[[#This Row],[households]]/$H$2</f>
        <v>9.6185465307464649E-2</v>
      </c>
      <c r="T5517" s="3">
        <v>1</v>
      </c>
      <c r="AG5517">
        <f>SUMPRODUCT(Table13[[#This Row],[area_inland]:[ones]],$V$4:$AE$4)</f>
        <v>197775.83454513366</v>
      </c>
      <c r="AH5517">
        <f>ABS(AG5517-Table13[[#This Row],[median_house_value]])</f>
        <v>94675.834545133665</v>
      </c>
    </row>
    <row r="5518" spans="1:34" x14ac:dyDescent="0.45">
      <c r="A5518">
        <v>260900</v>
      </c>
      <c r="B5518">
        <v>-117.97</v>
      </c>
      <c r="C5518">
        <v>33.68</v>
      </c>
      <c r="D5518">
        <v>26</v>
      </c>
      <c r="E5518">
        <v>3653</v>
      </c>
      <c r="F5518">
        <v>568</v>
      </c>
      <c r="G5518">
        <v>1930</v>
      </c>
      <c r="H5518">
        <v>585</v>
      </c>
      <c r="I5518">
        <v>5.7301000000000002</v>
      </c>
      <c r="J5518" t="s">
        <v>11</v>
      </c>
      <c r="K5518">
        <f>IF(Table13[[#This Row],[ocean_proximity]]="INLAND",1,0)</f>
        <v>0</v>
      </c>
      <c r="L5518">
        <f>IF(Table13[[#This Row],[ocean_proximity]]="ISLAND",1,0)</f>
        <v>0</v>
      </c>
      <c r="M5518">
        <f>IF(Table13[[#This Row],[ocean_proximity]]="NEAR BAY",1,0)</f>
        <v>0</v>
      </c>
      <c r="N5518" s="3">
        <f>IF(Table13[[#This Row],[ocean_proximity]]="NEAR OCEAN",1,0)</f>
        <v>0</v>
      </c>
      <c r="O5518" s="3">
        <f>Table13[[#This Row],[housing_median_age]]/$D$2</f>
        <v>0.5</v>
      </c>
      <c r="P5518" s="3">
        <f>Table13[[#This Row],[total_rooms]]/$E$2</f>
        <v>9.2904374364191245E-2</v>
      </c>
      <c r="Q5518" s="3">
        <f>Table13[[#This Row],[total_bedrooms]]/$F$2</f>
        <v>8.8130333591931731E-2</v>
      </c>
      <c r="R5518" s="3">
        <f>Table13[[#This Row],[population]]/$G$2</f>
        <v>5.4088896362311532E-2</v>
      </c>
      <c r="S5518" s="3">
        <f>Table13[[#This Row],[households]]/$H$2</f>
        <v>9.6185465307464649E-2</v>
      </c>
      <c r="T5518" s="3">
        <v>1</v>
      </c>
      <c r="AG5518">
        <f>SUMPRODUCT(Table13[[#This Row],[area_inland]:[ones]],$V$4:$AE$4)</f>
        <v>188789.85069284617</v>
      </c>
      <c r="AH5518">
        <f>ABS(AG5518-Table13[[#This Row],[median_house_value]])</f>
        <v>72110.149307153828</v>
      </c>
    </row>
    <row r="5519" spans="1:34" x14ac:dyDescent="0.45">
      <c r="A5519">
        <v>182200</v>
      </c>
      <c r="B5519">
        <v>-117.02</v>
      </c>
      <c r="C5519">
        <v>32.81</v>
      </c>
      <c r="D5519">
        <v>14</v>
      </c>
      <c r="E5519">
        <v>3173</v>
      </c>
      <c r="F5519">
        <v>599</v>
      </c>
      <c r="G5519">
        <v>1451</v>
      </c>
      <c r="H5519">
        <v>585</v>
      </c>
      <c r="I5519">
        <v>3.7292000000000001</v>
      </c>
      <c r="J5519" t="s">
        <v>11</v>
      </c>
      <c r="K5519">
        <f>IF(Table13[[#This Row],[ocean_proximity]]="INLAND",1,0)</f>
        <v>0</v>
      </c>
      <c r="L5519">
        <f>IF(Table13[[#This Row],[ocean_proximity]]="ISLAND",1,0)</f>
        <v>0</v>
      </c>
      <c r="M5519">
        <f>IF(Table13[[#This Row],[ocean_proximity]]="NEAR BAY",1,0)</f>
        <v>0</v>
      </c>
      <c r="N5519" s="3">
        <f>IF(Table13[[#This Row],[ocean_proximity]]="NEAR OCEAN",1,0)</f>
        <v>0</v>
      </c>
      <c r="O5519" s="3">
        <f>Table13[[#This Row],[housing_median_age]]/$D$2</f>
        <v>0.26923076923076922</v>
      </c>
      <c r="P5519" s="3">
        <f>Table13[[#This Row],[total_rooms]]/$E$2</f>
        <v>8.0696846388606303E-2</v>
      </c>
      <c r="Q5519" s="3">
        <f>Table13[[#This Row],[total_bedrooms]]/$F$2</f>
        <v>9.2940263770364628E-2</v>
      </c>
      <c r="R5519" s="3">
        <f>Table13[[#This Row],[population]]/$G$2</f>
        <v>4.0664760943893277E-2</v>
      </c>
      <c r="S5519" s="3">
        <f>Table13[[#This Row],[households]]/$H$2</f>
        <v>9.6185465307464649E-2</v>
      </c>
      <c r="T5519" s="3">
        <v>1</v>
      </c>
      <c r="AG5519">
        <f>SUMPRODUCT(Table13[[#This Row],[area_inland]:[ones]],$V$4:$AE$4)</f>
        <v>184376.51124536133</v>
      </c>
      <c r="AH5519">
        <f>ABS(AG5519-Table13[[#This Row],[median_house_value]])</f>
        <v>2176.5112453613256</v>
      </c>
    </row>
    <row r="5520" spans="1:34" x14ac:dyDescent="0.45">
      <c r="A5520">
        <v>500000</v>
      </c>
      <c r="B5520">
        <v>-122.45</v>
      </c>
      <c r="C5520">
        <v>37.770000000000003</v>
      </c>
      <c r="D5520">
        <v>52</v>
      </c>
      <c r="E5520">
        <v>2191</v>
      </c>
      <c r="F5520">
        <v>627</v>
      </c>
      <c r="G5520">
        <v>1100</v>
      </c>
      <c r="H5520">
        <v>585</v>
      </c>
      <c r="I5520">
        <v>3.0409000000000002</v>
      </c>
      <c r="J5520" t="s">
        <v>10</v>
      </c>
      <c r="K5520">
        <f>IF(Table13[[#This Row],[ocean_proximity]]="INLAND",1,0)</f>
        <v>0</v>
      </c>
      <c r="L5520">
        <f>IF(Table13[[#This Row],[ocean_proximity]]="ISLAND",1,0)</f>
        <v>0</v>
      </c>
      <c r="M5520">
        <f>IF(Table13[[#This Row],[ocean_proximity]]="NEAR BAY",1,0)</f>
        <v>1</v>
      </c>
      <c r="N5520" s="3">
        <f>IF(Table13[[#This Row],[ocean_proximity]]="NEAR OCEAN",1,0)</f>
        <v>0</v>
      </c>
      <c r="O5520" s="3">
        <f>Table13[[#This Row],[housing_median_age]]/$D$2</f>
        <v>1</v>
      </c>
      <c r="P5520" s="3">
        <f>Table13[[#This Row],[total_rooms]]/$E$2</f>
        <v>5.5722278738555439E-2</v>
      </c>
      <c r="Q5520" s="3">
        <f>Table13[[#This Row],[total_bedrooms]]/$F$2</f>
        <v>9.7284716834755619E-2</v>
      </c>
      <c r="R5520" s="3">
        <f>Table13[[#This Row],[population]]/$G$2</f>
        <v>3.0827868393027296E-2</v>
      </c>
      <c r="S5520" s="3">
        <f>Table13[[#This Row],[households]]/$H$2</f>
        <v>9.6185465307464649E-2</v>
      </c>
      <c r="T5520" s="3">
        <v>1</v>
      </c>
      <c r="AG5520">
        <f>SUMPRODUCT(Table13[[#This Row],[area_inland]:[ones]],$V$4:$AE$4)</f>
        <v>213732.85782817326</v>
      </c>
      <c r="AH5520">
        <f>ABS(AG5520-Table13[[#This Row],[median_house_value]])</f>
        <v>286267.14217182674</v>
      </c>
    </row>
    <row r="5521" spans="1:34" x14ac:dyDescent="0.45">
      <c r="A5521">
        <v>96400</v>
      </c>
      <c r="B5521">
        <v>-117.27</v>
      </c>
      <c r="C5521">
        <v>34.14</v>
      </c>
      <c r="D5521">
        <v>36</v>
      </c>
      <c r="E5521">
        <v>3795</v>
      </c>
      <c r="F5521">
        <v>676</v>
      </c>
      <c r="G5521">
        <v>1742</v>
      </c>
      <c r="H5521">
        <v>585</v>
      </c>
      <c r="I5521">
        <v>4.0999999999999996</v>
      </c>
      <c r="J5521" t="s">
        <v>12</v>
      </c>
      <c r="K5521">
        <f>IF(Table13[[#This Row],[ocean_proximity]]="INLAND",1,0)</f>
        <v>1</v>
      </c>
      <c r="L5521">
        <f>IF(Table13[[#This Row],[ocean_proximity]]="ISLAND",1,0)</f>
        <v>0</v>
      </c>
      <c r="M5521">
        <f>IF(Table13[[#This Row],[ocean_proximity]]="NEAR BAY",1,0)</f>
        <v>0</v>
      </c>
      <c r="N5521" s="3">
        <f>IF(Table13[[#This Row],[ocean_proximity]]="NEAR OCEAN",1,0)</f>
        <v>0</v>
      </c>
      <c r="O5521" s="3">
        <f>Table13[[#This Row],[housing_median_age]]/$D$2</f>
        <v>0.69230769230769229</v>
      </c>
      <c r="P5521" s="3">
        <f>Table13[[#This Row],[total_rooms]]/$E$2</f>
        <v>9.651576805696846E-2</v>
      </c>
      <c r="Q5521" s="3">
        <f>Table13[[#This Row],[total_bedrooms]]/$F$2</f>
        <v>0.10488750969743987</v>
      </c>
      <c r="R5521" s="3">
        <f>Table13[[#This Row],[population]]/$G$2</f>
        <v>4.8820133400594136E-2</v>
      </c>
      <c r="S5521" s="3">
        <f>Table13[[#This Row],[households]]/$H$2</f>
        <v>9.6185465307464649E-2</v>
      </c>
      <c r="T5521" s="3">
        <v>1</v>
      </c>
      <c r="AG5521">
        <f>SUMPRODUCT(Table13[[#This Row],[area_inland]:[ones]],$V$4:$AE$4)</f>
        <v>199385.63834802445</v>
      </c>
      <c r="AH5521">
        <f>ABS(AG5521-Table13[[#This Row],[median_house_value]])</f>
        <v>102985.63834802445</v>
      </c>
    </row>
    <row r="5522" spans="1:34" x14ac:dyDescent="0.45">
      <c r="A5522">
        <v>248900</v>
      </c>
      <c r="B5522">
        <v>-121.95</v>
      </c>
      <c r="C5522">
        <v>37.54</v>
      </c>
      <c r="D5522">
        <v>29</v>
      </c>
      <c r="E5522">
        <v>3517</v>
      </c>
      <c r="F5522">
        <v>645</v>
      </c>
      <c r="G5522">
        <v>1724</v>
      </c>
      <c r="H5522">
        <v>585</v>
      </c>
      <c r="I5522">
        <v>4.6641000000000004</v>
      </c>
      <c r="J5522" t="s">
        <v>11</v>
      </c>
      <c r="K5522">
        <f>IF(Table13[[#This Row],[ocean_proximity]]="INLAND",1,0)</f>
        <v>0</v>
      </c>
      <c r="L5522">
        <f>IF(Table13[[#This Row],[ocean_proximity]]="ISLAND",1,0)</f>
        <v>0</v>
      </c>
      <c r="M5522">
        <f>IF(Table13[[#This Row],[ocean_proximity]]="NEAR BAY",1,0)</f>
        <v>0</v>
      </c>
      <c r="N5522" s="3">
        <f>IF(Table13[[#This Row],[ocean_proximity]]="NEAR OCEAN",1,0)</f>
        <v>0</v>
      </c>
      <c r="O5522" s="3">
        <f>Table13[[#This Row],[housing_median_age]]/$D$2</f>
        <v>0.55769230769230771</v>
      </c>
      <c r="P5522" s="3">
        <f>Table13[[#This Row],[total_rooms]]/$E$2</f>
        <v>8.9445574771108857E-2</v>
      </c>
      <c r="Q5522" s="3">
        <f>Table13[[#This Row],[total_bedrooms]]/$F$2</f>
        <v>0.10007757951900698</v>
      </c>
      <c r="R5522" s="3">
        <f>Table13[[#This Row],[population]]/$G$2</f>
        <v>4.8315677372344601E-2</v>
      </c>
      <c r="S5522" s="3">
        <f>Table13[[#This Row],[households]]/$H$2</f>
        <v>9.6185465307464649E-2</v>
      </c>
      <c r="T5522" s="3">
        <v>1</v>
      </c>
      <c r="AG5522">
        <f>SUMPRODUCT(Table13[[#This Row],[area_inland]:[ones]],$V$4:$AE$4)</f>
        <v>190173.50541267509</v>
      </c>
      <c r="AH5522">
        <f>ABS(AG5522-Table13[[#This Row],[median_house_value]])</f>
        <v>58726.494587324909</v>
      </c>
    </row>
    <row r="5523" spans="1:34" x14ac:dyDescent="0.45">
      <c r="A5523">
        <v>177700</v>
      </c>
      <c r="B5523">
        <v>-118.01</v>
      </c>
      <c r="C5523">
        <v>33.76</v>
      </c>
      <c r="D5523">
        <v>26</v>
      </c>
      <c r="E5523">
        <v>2141</v>
      </c>
      <c r="F5523">
        <v>597</v>
      </c>
      <c r="G5523">
        <v>2038</v>
      </c>
      <c r="H5523">
        <v>585</v>
      </c>
      <c r="I5523">
        <v>2.2980999999999998</v>
      </c>
      <c r="J5523" t="s">
        <v>11</v>
      </c>
      <c r="K5523">
        <f>IF(Table13[[#This Row],[ocean_proximity]]="INLAND",1,0)</f>
        <v>0</v>
      </c>
      <c r="L5523">
        <f>IF(Table13[[#This Row],[ocean_proximity]]="ISLAND",1,0)</f>
        <v>0</v>
      </c>
      <c r="M5523">
        <f>IF(Table13[[#This Row],[ocean_proximity]]="NEAR BAY",1,0)</f>
        <v>0</v>
      </c>
      <c r="N5523" s="3">
        <f>IF(Table13[[#This Row],[ocean_proximity]]="NEAR OCEAN",1,0)</f>
        <v>0</v>
      </c>
      <c r="O5523" s="3">
        <f>Table13[[#This Row],[housing_median_age]]/$D$2</f>
        <v>0.5</v>
      </c>
      <c r="P5523" s="3">
        <f>Table13[[#This Row],[total_rooms]]/$E$2</f>
        <v>5.445066124109868E-2</v>
      </c>
      <c r="Q5523" s="3">
        <f>Table13[[#This Row],[total_bedrooms]]/$F$2</f>
        <v>9.2629945694336691E-2</v>
      </c>
      <c r="R5523" s="3">
        <f>Table13[[#This Row],[population]]/$G$2</f>
        <v>5.7115632531808756E-2</v>
      </c>
      <c r="S5523" s="3">
        <f>Table13[[#This Row],[households]]/$H$2</f>
        <v>9.6185465307464649E-2</v>
      </c>
      <c r="T5523" s="3">
        <v>1</v>
      </c>
      <c r="AG5523">
        <f>SUMPRODUCT(Table13[[#This Row],[area_inland]:[ones]],$V$4:$AE$4)</f>
        <v>188295.14530367416</v>
      </c>
      <c r="AH5523">
        <f>ABS(AG5523-Table13[[#This Row],[median_house_value]])</f>
        <v>10595.145303674159</v>
      </c>
    </row>
    <row r="5524" spans="1:34" x14ac:dyDescent="0.45">
      <c r="A5524">
        <v>113500</v>
      </c>
      <c r="B5524">
        <v>-117.33</v>
      </c>
      <c r="C5524">
        <v>34.409999999999997</v>
      </c>
      <c r="D5524">
        <v>13</v>
      </c>
      <c r="E5524">
        <v>3684</v>
      </c>
      <c r="F5524">
        <v>604</v>
      </c>
      <c r="G5524">
        <v>1767</v>
      </c>
      <c r="H5524">
        <v>585</v>
      </c>
      <c r="I5524">
        <v>3.7477999999999998</v>
      </c>
      <c r="J5524" t="s">
        <v>12</v>
      </c>
      <c r="K5524">
        <f>IF(Table13[[#This Row],[ocean_proximity]]="INLAND",1,0)</f>
        <v>1</v>
      </c>
      <c r="L5524">
        <f>IF(Table13[[#This Row],[ocean_proximity]]="ISLAND",1,0)</f>
        <v>0</v>
      </c>
      <c r="M5524">
        <f>IF(Table13[[#This Row],[ocean_proximity]]="NEAR BAY",1,0)</f>
        <v>0</v>
      </c>
      <c r="N5524" s="3">
        <f>IF(Table13[[#This Row],[ocean_proximity]]="NEAR OCEAN",1,0)</f>
        <v>0</v>
      </c>
      <c r="O5524" s="3">
        <f>Table13[[#This Row],[housing_median_age]]/$D$2</f>
        <v>0.25</v>
      </c>
      <c r="P5524" s="3">
        <f>Table13[[#This Row],[total_rooms]]/$E$2</f>
        <v>9.3692777212614445E-2</v>
      </c>
      <c r="Q5524" s="3">
        <f>Table13[[#This Row],[total_bedrooms]]/$F$2</f>
        <v>9.3716058960434445E-2</v>
      </c>
      <c r="R5524" s="3">
        <f>Table13[[#This Row],[population]]/$G$2</f>
        <v>4.9520766773162937E-2</v>
      </c>
      <c r="S5524" s="3">
        <f>Table13[[#This Row],[households]]/$H$2</f>
        <v>9.6185465307464649E-2</v>
      </c>
      <c r="T5524" s="3">
        <v>1</v>
      </c>
      <c r="AG5524">
        <f>SUMPRODUCT(Table13[[#This Row],[area_inland]:[ones]],$V$4:$AE$4)</f>
        <v>190663.34331387538</v>
      </c>
      <c r="AH5524">
        <f>ABS(AG5524-Table13[[#This Row],[median_house_value]])</f>
        <v>77163.343313875375</v>
      </c>
    </row>
    <row r="5525" spans="1:34" x14ac:dyDescent="0.45">
      <c r="A5525">
        <v>221900</v>
      </c>
      <c r="B5525">
        <v>-118.57</v>
      </c>
      <c r="C5525">
        <v>34.229999999999997</v>
      </c>
      <c r="D5525">
        <v>22</v>
      </c>
      <c r="E5525">
        <v>3275</v>
      </c>
      <c r="F5525">
        <v>648</v>
      </c>
      <c r="G5525">
        <v>1746</v>
      </c>
      <c r="H5525">
        <v>585</v>
      </c>
      <c r="I5525">
        <v>4.9676</v>
      </c>
      <c r="J5525" t="s">
        <v>11</v>
      </c>
      <c r="K5525">
        <f>IF(Table13[[#This Row],[ocean_proximity]]="INLAND",1,0)</f>
        <v>0</v>
      </c>
      <c r="L5525">
        <f>IF(Table13[[#This Row],[ocean_proximity]]="ISLAND",1,0)</f>
        <v>0</v>
      </c>
      <c r="M5525">
        <f>IF(Table13[[#This Row],[ocean_proximity]]="NEAR BAY",1,0)</f>
        <v>0</v>
      </c>
      <c r="N5525" s="3">
        <f>IF(Table13[[#This Row],[ocean_proximity]]="NEAR OCEAN",1,0)</f>
        <v>0</v>
      </c>
      <c r="O5525" s="3">
        <f>Table13[[#This Row],[housing_median_age]]/$D$2</f>
        <v>0.42307692307692307</v>
      </c>
      <c r="P5525" s="3">
        <f>Table13[[#This Row],[total_rooms]]/$E$2</f>
        <v>8.329094608341811E-2</v>
      </c>
      <c r="Q5525" s="3">
        <f>Table13[[#This Row],[total_bedrooms]]/$F$2</f>
        <v>0.10054305663304887</v>
      </c>
      <c r="R5525" s="3">
        <f>Table13[[#This Row],[population]]/$G$2</f>
        <v>4.8932234740205145E-2</v>
      </c>
      <c r="S5525" s="3">
        <f>Table13[[#This Row],[households]]/$H$2</f>
        <v>9.6185465307464649E-2</v>
      </c>
      <c r="T5525" s="3">
        <v>1</v>
      </c>
      <c r="AG5525">
        <f>SUMPRODUCT(Table13[[#This Row],[area_inland]:[ones]],$V$4:$AE$4)</f>
        <v>187546.24012919326</v>
      </c>
      <c r="AH5525">
        <f>ABS(AG5525-Table13[[#This Row],[median_house_value]])</f>
        <v>34353.759870806738</v>
      </c>
    </row>
    <row r="5526" spans="1:34" x14ac:dyDescent="0.45">
      <c r="A5526">
        <v>90400</v>
      </c>
      <c r="B5526">
        <v>-119.64</v>
      </c>
      <c r="C5526">
        <v>36.35</v>
      </c>
      <c r="D5526">
        <v>23</v>
      </c>
      <c r="E5526">
        <v>3182</v>
      </c>
      <c r="F5526">
        <v>563</v>
      </c>
      <c r="G5526">
        <v>1525</v>
      </c>
      <c r="H5526">
        <v>585</v>
      </c>
      <c r="I5526">
        <v>3.8108</v>
      </c>
      <c r="J5526" t="s">
        <v>12</v>
      </c>
      <c r="K5526">
        <f>IF(Table13[[#This Row],[ocean_proximity]]="INLAND",1,0)</f>
        <v>1</v>
      </c>
      <c r="L5526">
        <f>IF(Table13[[#This Row],[ocean_proximity]]="ISLAND",1,0)</f>
        <v>0</v>
      </c>
      <c r="M5526">
        <f>IF(Table13[[#This Row],[ocean_proximity]]="NEAR BAY",1,0)</f>
        <v>0</v>
      </c>
      <c r="N5526" s="3">
        <f>IF(Table13[[#This Row],[ocean_proximity]]="NEAR OCEAN",1,0)</f>
        <v>0</v>
      </c>
      <c r="O5526" s="3">
        <f>Table13[[#This Row],[housing_median_age]]/$D$2</f>
        <v>0.44230769230769229</v>
      </c>
      <c r="P5526" s="3">
        <f>Table13[[#This Row],[total_rooms]]/$E$2</f>
        <v>8.0925737538148523E-2</v>
      </c>
      <c r="Q5526" s="3">
        <f>Table13[[#This Row],[total_bedrooms]]/$F$2</f>
        <v>8.7354538401861914E-2</v>
      </c>
      <c r="R5526" s="3">
        <f>Table13[[#This Row],[population]]/$G$2</f>
        <v>4.2738635726696936E-2</v>
      </c>
      <c r="S5526" s="3">
        <f>Table13[[#This Row],[households]]/$H$2</f>
        <v>9.6185465307464649E-2</v>
      </c>
      <c r="T5526" s="3">
        <v>1</v>
      </c>
      <c r="AG5526">
        <f>SUMPRODUCT(Table13[[#This Row],[area_inland]:[ones]],$V$4:$AE$4)</f>
        <v>193897.22598399536</v>
      </c>
      <c r="AH5526">
        <f>ABS(AG5526-Table13[[#This Row],[median_house_value]])</f>
        <v>103497.22598399536</v>
      </c>
    </row>
    <row r="5527" spans="1:34" x14ac:dyDescent="0.45">
      <c r="A5527">
        <v>355100</v>
      </c>
      <c r="B5527">
        <v>-122.04</v>
      </c>
      <c r="C5527">
        <v>37.31</v>
      </c>
      <c r="D5527">
        <v>24</v>
      </c>
      <c r="E5527">
        <v>3388</v>
      </c>
      <c r="F5527">
        <v>633</v>
      </c>
      <c r="G5527">
        <v>1627</v>
      </c>
      <c r="H5527">
        <v>585</v>
      </c>
      <c r="I5527">
        <v>5.1539999999999999</v>
      </c>
      <c r="J5527" t="s">
        <v>11</v>
      </c>
      <c r="K5527">
        <f>IF(Table13[[#This Row],[ocean_proximity]]="INLAND",1,0)</f>
        <v>0</v>
      </c>
      <c r="L5527">
        <f>IF(Table13[[#This Row],[ocean_proximity]]="ISLAND",1,0)</f>
        <v>0</v>
      </c>
      <c r="M5527">
        <f>IF(Table13[[#This Row],[ocean_proximity]]="NEAR BAY",1,0)</f>
        <v>0</v>
      </c>
      <c r="N5527" s="3">
        <f>IF(Table13[[#This Row],[ocean_proximity]]="NEAR OCEAN",1,0)</f>
        <v>0</v>
      </c>
      <c r="O5527" s="3">
        <f>Table13[[#This Row],[housing_median_age]]/$D$2</f>
        <v>0.46153846153846156</v>
      </c>
      <c r="P5527" s="3">
        <f>Table13[[#This Row],[total_rooms]]/$E$2</f>
        <v>8.6164801627670401E-2</v>
      </c>
      <c r="Q5527" s="3">
        <f>Table13[[#This Row],[total_bedrooms]]/$F$2</f>
        <v>9.8215671062839405E-2</v>
      </c>
      <c r="R5527" s="3">
        <f>Table13[[#This Row],[population]]/$G$2</f>
        <v>4.5597219886777646E-2</v>
      </c>
      <c r="S5527" s="3">
        <f>Table13[[#This Row],[households]]/$H$2</f>
        <v>9.6185465307464649E-2</v>
      </c>
      <c r="T5527" s="3">
        <v>1</v>
      </c>
      <c r="AG5527">
        <f>SUMPRODUCT(Table13[[#This Row],[area_inland]:[ones]],$V$4:$AE$4)</f>
        <v>188250.43639639544</v>
      </c>
      <c r="AH5527">
        <f>ABS(AG5527-Table13[[#This Row],[median_house_value]])</f>
        <v>166849.56360360456</v>
      </c>
    </row>
    <row r="5528" spans="1:34" x14ac:dyDescent="0.45">
      <c r="A5528">
        <v>309400</v>
      </c>
      <c r="B5528">
        <v>-118.38</v>
      </c>
      <c r="C5528">
        <v>34.159999999999997</v>
      </c>
      <c r="D5528">
        <v>46</v>
      </c>
      <c r="E5528">
        <v>2609</v>
      </c>
      <c r="F5528">
        <v>593</v>
      </c>
      <c r="G5528">
        <v>1055</v>
      </c>
      <c r="H5528">
        <v>585</v>
      </c>
      <c r="I5528">
        <v>3.3176999999999999</v>
      </c>
      <c r="J5528" t="s">
        <v>11</v>
      </c>
      <c r="K5528">
        <f>IF(Table13[[#This Row],[ocean_proximity]]="INLAND",1,0)</f>
        <v>0</v>
      </c>
      <c r="L5528">
        <f>IF(Table13[[#This Row],[ocean_proximity]]="ISLAND",1,0)</f>
        <v>0</v>
      </c>
      <c r="M5528">
        <f>IF(Table13[[#This Row],[ocean_proximity]]="NEAR BAY",1,0)</f>
        <v>0</v>
      </c>
      <c r="N5528" s="3">
        <f>IF(Table13[[#This Row],[ocean_proximity]]="NEAR OCEAN",1,0)</f>
        <v>0</v>
      </c>
      <c r="O5528" s="3">
        <f>Table13[[#This Row],[housing_median_age]]/$D$2</f>
        <v>0.88461538461538458</v>
      </c>
      <c r="P5528" s="3">
        <f>Table13[[#This Row],[total_rooms]]/$E$2</f>
        <v>6.6353001017293994E-2</v>
      </c>
      <c r="Q5528" s="3">
        <f>Table13[[#This Row],[total_bedrooms]]/$F$2</f>
        <v>9.2009309542280843E-2</v>
      </c>
      <c r="R5528" s="3">
        <f>Table13[[#This Row],[population]]/$G$2</f>
        <v>2.9566728322403452E-2</v>
      </c>
      <c r="S5528" s="3">
        <f>Table13[[#This Row],[households]]/$H$2</f>
        <v>9.6185465307464649E-2</v>
      </c>
      <c r="T5528" s="3">
        <v>1</v>
      </c>
      <c r="AG5528">
        <f>SUMPRODUCT(Table13[[#This Row],[area_inland]:[ones]],$V$4:$AE$4)</f>
        <v>195729.01743063773</v>
      </c>
      <c r="AH5528">
        <f>ABS(AG5528-Table13[[#This Row],[median_house_value]])</f>
        <v>113670.98256936227</v>
      </c>
    </row>
    <row r="5529" spans="1:34" x14ac:dyDescent="0.45">
      <c r="A5529">
        <v>81100</v>
      </c>
      <c r="B5529">
        <v>-124.1</v>
      </c>
      <c r="C5529">
        <v>40.880000000000003</v>
      </c>
      <c r="D5529">
        <v>35</v>
      </c>
      <c r="E5529">
        <v>2987</v>
      </c>
      <c r="F5529">
        <v>578</v>
      </c>
      <c r="G5529">
        <v>1581</v>
      </c>
      <c r="H5529">
        <v>585</v>
      </c>
      <c r="I5529">
        <v>2.0657000000000001</v>
      </c>
      <c r="J5529" t="s">
        <v>13</v>
      </c>
      <c r="K5529">
        <f>IF(Table13[[#This Row],[ocean_proximity]]="INLAND",1,0)</f>
        <v>0</v>
      </c>
      <c r="L5529">
        <f>IF(Table13[[#This Row],[ocean_proximity]]="ISLAND",1,0)</f>
        <v>0</v>
      </c>
      <c r="M5529">
        <f>IF(Table13[[#This Row],[ocean_proximity]]="NEAR BAY",1,0)</f>
        <v>0</v>
      </c>
      <c r="N5529" s="3">
        <f>IF(Table13[[#This Row],[ocean_proximity]]="NEAR OCEAN",1,0)</f>
        <v>1</v>
      </c>
      <c r="O5529" s="3">
        <f>Table13[[#This Row],[housing_median_age]]/$D$2</f>
        <v>0.67307692307692313</v>
      </c>
      <c r="P5529" s="3">
        <f>Table13[[#This Row],[total_rooms]]/$E$2</f>
        <v>7.5966429298067142E-2</v>
      </c>
      <c r="Q5529" s="3">
        <f>Table13[[#This Row],[total_bedrooms]]/$F$2</f>
        <v>8.9681923972071378E-2</v>
      </c>
      <c r="R5529" s="3">
        <f>Table13[[#This Row],[population]]/$G$2</f>
        <v>4.4308054481251052E-2</v>
      </c>
      <c r="S5529" s="3">
        <f>Table13[[#This Row],[households]]/$H$2</f>
        <v>9.6185465307464649E-2</v>
      </c>
      <c r="T5529" s="3">
        <v>1</v>
      </c>
      <c r="AG5529">
        <f>SUMPRODUCT(Table13[[#This Row],[area_inland]:[ones]],$V$4:$AE$4)</f>
        <v>203959.05438750552</v>
      </c>
      <c r="AH5529">
        <f>ABS(AG5529-Table13[[#This Row],[median_house_value]])</f>
        <v>122859.05438750552</v>
      </c>
    </row>
    <row r="5530" spans="1:34" x14ac:dyDescent="0.45">
      <c r="A5530">
        <v>133900</v>
      </c>
      <c r="B5530">
        <v>-117.05</v>
      </c>
      <c r="C5530">
        <v>32.72</v>
      </c>
      <c r="D5530">
        <v>35</v>
      </c>
      <c r="E5530">
        <v>3669</v>
      </c>
      <c r="F5530">
        <v>617</v>
      </c>
      <c r="G5530">
        <v>1694</v>
      </c>
      <c r="H5530">
        <v>585</v>
      </c>
      <c r="I5530">
        <v>3.9485000000000001</v>
      </c>
      <c r="J5530" t="s">
        <v>13</v>
      </c>
      <c r="K5530">
        <f>IF(Table13[[#This Row],[ocean_proximity]]="INLAND",1,0)</f>
        <v>0</v>
      </c>
      <c r="L5530">
        <f>IF(Table13[[#This Row],[ocean_proximity]]="ISLAND",1,0)</f>
        <v>0</v>
      </c>
      <c r="M5530">
        <f>IF(Table13[[#This Row],[ocean_proximity]]="NEAR BAY",1,0)</f>
        <v>0</v>
      </c>
      <c r="N5530" s="3">
        <f>IF(Table13[[#This Row],[ocean_proximity]]="NEAR OCEAN",1,0)</f>
        <v>1</v>
      </c>
      <c r="O5530" s="3">
        <f>Table13[[#This Row],[housing_median_age]]/$D$2</f>
        <v>0.67307692307692313</v>
      </c>
      <c r="P5530" s="3">
        <f>Table13[[#This Row],[total_rooms]]/$E$2</f>
        <v>9.331129196337741E-2</v>
      </c>
      <c r="Q5530" s="3">
        <f>Table13[[#This Row],[total_bedrooms]]/$F$2</f>
        <v>9.5733126454615985E-2</v>
      </c>
      <c r="R5530" s="3">
        <f>Table13[[#This Row],[population]]/$G$2</f>
        <v>4.7474917325262038E-2</v>
      </c>
      <c r="S5530" s="3">
        <f>Table13[[#This Row],[households]]/$H$2</f>
        <v>9.6185465307464649E-2</v>
      </c>
      <c r="T5530" s="3">
        <v>1</v>
      </c>
      <c r="AG5530">
        <f>SUMPRODUCT(Table13[[#This Row],[area_inland]:[ones]],$V$4:$AE$4)</f>
        <v>204420.02059529579</v>
      </c>
      <c r="AH5530">
        <f>ABS(AG5530-Table13[[#This Row],[median_house_value]])</f>
        <v>70520.020595295791</v>
      </c>
    </row>
    <row r="5531" spans="1:34" x14ac:dyDescent="0.45">
      <c r="A5531">
        <v>276200</v>
      </c>
      <c r="B5531">
        <v>-122.88</v>
      </c>
      <c r="C5531">
        <v>38.340000000000003</v>
      </c>
      <c r="D5531">
        <v>20</v>
      </c>
      <c r="E5531">
        <v>3404</v>
      </c>
      <c r="F5531">
        <v>628</v>
      </c>
      <c r="G5531">
        <v>1641</v>
      </c>
      <c r="H5531">
        <v>585</v>
      </c>
      <c r="I5531">
        <v>5.0574000000000003</v>
      </c>
      <c r="J5531" t="s">
        <v>11</v>
      </c>
      <c r="K5531">
        <f>IF(Table13[[#This Row],[ocean_proximity]]="INLAND",1,0)</f>
        <v>0</v>
      </c>
      <c r="L5531">
        <f>IF(Table13[[#This Row],[ocean_proximity]]="ISLAND",1,0)</f>
        <v>0</v>
      </c>
      <c r="M5531">
        <f>IF(Table13[[#This Row],[ocean_proximity]]="NEAR BAY",1,0)</f>
        <v>0</v>
      </c>
      <c r="N5531" s="3">
        <f>IF(Table13[[#This Row],[ocean_proximity]]="NEAR OCEAN",1,0)</f>
        <v>0</v>
      </c>
      <c r="O5531" s="3">
        <f>Table13[[#This Row],[housing_median_age]]/$D$2</f>
        <v>0.38461538461538464</v>
      </c>
      <c r="P5531" s="3">
        <f>Table13[[#This Row],[total_rooms]]/$E$2</f>
        <v>8.6571719226856567E-2</v>
      </c>
      <c r="Q5531" s="3">
        <f>Table13[[#This Row],[total_bedrooms]]/$F$2</f>
        <v>9.7439875872769588E-2</v>
      </c>
      <c r="R5531" s="3">
        <f>Table13[[#This Row],[population]]/$G$2</f>
        <v>4.5989574575416178E-2</v>
      </c>
      <c r="S5531" s="3">
        <f>Table13[[#This Row],[households]]/$H$2</f>
        <v>9.6185465307464649E-2</v>
      </c>
      <c r="T5531" s="3">
        <v>1</v>
      </c>
      <c r="AG5531">
        <f>SUMPRODUCT(Table13[[#This Row],[area_inland]:[ones]],$V$4:$AE$4)</f>
        <v>186782.49518416449</v>
      </c>
      <c r="AH5531">
        <f>ABS(AG5531-Table13[[#This Row],[median_house_value]])</f>
        <v>89417.504815835506</v>
      </c>
    </row>
    <row r="5532" spans="1:34" x14ac:dyDescent="0.45">
      <c r="A5532">
        <v>112500</v>
      </c>
      <c r="B5532">
        <v>-122.43</v>
      </c>
      <c r="C5532">
        <v>37.78</v>
      </c>
      <c r="D5532">
        <v>24</v>
      </c>
      <c r="E5532">
        <v>2037</v>
      </c>
      <c r="F5532">
        <v>696</v>
      </c>
      <c r="G5532">
        <v>1371</v>
      </c>
      <c r="H5532">
        <v>585</v>
      </c>
      <c r="I5532">
        <v>0.9355</v>
      </c>
      <c r="J5532" t="s">
        <v>10</v>
      </c>
      <c r="K5532">
        <f>IF(Table13[[#This Row],[ocean_proximity]]="INLAND",1,0)</f>
        <v>0</v>
      </c>
      <c r="L5532">
        <f>IF(Table13[[#This Row],[ocean_proximity]]="ISLAND",1,0)</f>
        <v>0</v>
      </c>
      <c r="M5532">
        <f>IF(Table13[[#This Row],[ocean_proximity]]="NEAR BAY",1,0)</f>
        <v>1</v>
      </c>
      <c r="N5532" s="3">
        <f>IF(Table13[[#This Row],[ocean_proximity]]="NEAR OCEAN",1,0)</f>
        <v>0</v>
      </c>
      <c r="O5532" s="3">
        <f>Table13[[#This Row],[housing_median_age]]/$D$2</f>
        <v>0.46153846153846156</v>
      </c>
      <c r="P5532" s="3">
        <f>Table13[[#This Row],[total_rooms]]/$E$2</f>
        <v>5.1805696846388603E-2</v>
      </c>
      <c r="Q5532" s="3">
        <f>Table13[[#This Row],[total_bedrooms]]/$F$2</f>
        <v>0.10799069045771917</v>
      </c>
      <c r="R5532" s="3">
        <f>Table13[[#This Row],[population]]/$G$2</f>
        <v>3.8422734151673112E-2</v>
      </c>
      <c r="S5532" s="3">
        <f>Table13[[#This Row],[households]]/$H$2</f>
        <v>9.6185465307464649E-2</v>
      </c>
      <c r="T5532" s="3">
        <v>1</v>
      </c>
      <c r="AG5532">
        <f>SUMPRODUCT(Table13[[#This Row],[area_inland]:[ones]],$V$4:$AE$4)</f>
        <v>203821.72267044516</v>
      </c>
      <c r="AH5532">
        <f>ABS(AG5532-Table13[[#This Row],[median_house_value]])</f>
        <v>91321.72267044516</v>
      </c>
    </row>
    <row r="5533" spans="1:34" x14ac:dyDescent="0.45">
      <c r="A5533">
        <v>113800</v>
      </c>
      <c r="B5533">
        <v>-116.99</v>
      </c>
      <c r="C5533">
        <v>32.71</v>
      </c>
      <c r="D5533">
        <v>21</v>
      </c>
      <c r="E5533">
        <v>3049</v>
      </c>
      <c r="F5533">
        <v>582</v>
      </c>
      <c r="G5533">
        <v>2355</v>
      </c>
      <c r="H5533">
        <v>585</v>
      </c>
      <c r="I5533">
        <v>3.8904000000000001</v>
      </c>
      <c r="J5533" t="s">
        <v>13</v>
      </c>
      <c r="K5533">
        <f>IF(Table13[[#This Row],[ocean_proximity]]="INLAND",1,0)</f>
        <v>0</v>
      </c>
      <c r="L5533">
        <f>IF(Table13[[#This Row],[ocean_proximity]]="ISLAND",1,0)</f>
        <v>0</v>
      </c>
      <c r="M5533">
        <f>IF(Table13[[#This Row],[ocean_proximity]]="NEAR BAY",1,0)</f>
        <v>0</v>
      </c>
      <c r="N5533" s="3">
        <f>IF(Table13[[#This Row],[ocean_proximity]]="NEAR OCEAN",1,0)</f>
        <v>1</v>
      </c>
      <c r="O5533" s="3">
        <f>Table13[[#This Row],[housing_median_age]]/$D$2</f>
        <v>0.40384615384615385</v>
      </c>
      <c r="P5533" s="3">
        <f>Table13[[#This Row],[total_rooms]]/$E$2</f>
        <v>7.7543234994913529E-2</v>
      </c>
      <c r="Q5533" s="3">
        <f>Table13[[#This Row],[total_bedrooms]]/$F$2</f>
        <v>9.0302560124127226E-2</v>
      </c>
      <c r="R5533" s="3">
        <f>Table13[[#This Row],[population]]/$G$2</f>
        <v>6.5999663695981162E-2</v>
      </c>
      <c r="S5533" s="3">
        <f>Table13[[#This Row],[households]]/$H$2</f>
        <v>9.6185465307464649E-2</v>
      </c>
      <c r="T5533" s="3">
        <v>1</v>
      </c>
      <c r="AG5533">
        <f>SUMPRODUCT(Table13[[#This Row],[area_inland]:[ones]],$V$4:$AE$4)</f>
        <v>198922.49278325011</v>
      </c>
      <c r="AH5533">
        <f>ABS(AG5533-Table13[[#This Row],[median_house_value]])</f>
        <v>85122.492783250113</v>
      </c>
    </row>
    <row r="5534" spans="1:34" x14ac:dyDescent="0.45">
      <c r="A5534">
        <v>319900</v>
      </c>
      <c r="B5534">
        <v>-122.55</v>
      </c>
      <c r="C5534">
        <v>37.99</v>
      </c>
      <c r="D5534">
        <v>34</v>
      </c>
      <c r="E5534">
        <v>3306</v>
      </c>
      <c r="F5534">
        <v>555</v>
      </c>
      <c r="G5534">
        <v>1398</v>
      </c>
      <c r="H5534">
        <v>585</v>
      </c>
      <c r="I5534">
        <v>4.8993000000000002</v>
      </c>
      <c r="J5534" t="s">
        <v>10</v>
      </c>
      <c r="K5534">
        <f>IF(Table13[[#This Row],[ocean_proximity]]="INLAND",1,0)</f>
        <v>0</v>
      </c>
      <c r="L5534">
        <f>IF(Table13[[#This Row],[ocean_proximity]]="ISLAND",1,0)</f>
        <v>0</v>
      </c>
      <c r="M5534">
        <f>IF(Table13[[#This Row],[ocean_proximity]]="NEAR BAY",1,0)</f>
        <v>1</v>
      </c>
      <c r="N5534" s="3">
        <f>IF(Table13[[#This Row],[ocean_proximity]]="NEAR OCEAN",1,0)</f>
        <v>0</v>
      </c>
      <c r="O5534" s="3">
        <f>Table13[[#This Row],[housing_median_age]]/$D$2</f>
        <v>0.65384615384615385</v>
      </c>
      <c r="P5534" s="3">
        <f>Table13[[#This Row],[total_rooms]]/$E$2</f>
        <v>8.4079348931841297E-2</v>
      </c>
      <c r="Q5534" s="3">
        <f>Table13[[#This Row],[total_bedrooms]]/$F$2</f>
        <v>8.6113266097750191E-2</v>
      </c>
      <c r="R5534" s="3">
        <f>Table13[[#This Row],[population]]/$G$2</f>
        <v>3.9179418194047418E-2</v>
      </c>
      <c r="S5534" s="3">
        <f>Table13[[#This Row],[households]]/$H$2</f>
        <v>9.6185465307464649E-2</v>
      </c>
      <c r="T5534" s="3">
        <v>1</v>
      </c>
      <c r="AG5534">
        <f>SUMPRODUCT(Table13[[#This Row],[area_inland]:[ones]],$V$4:$AE$4)</f>
        <v>207334.03161815976</v>
      </c>
      <c r="AH5534">
        <f>ABS(AG5534-Table13[[#This Row],[median_house_value]])</f>
        <v>112565.96838184024</v>
      </c>
    </row>
    <row r="5535" spans="1:34" x14ac:dyDescent="0.45">
      <c r="A5535">
        <v>91500</v>
      </c>
      <c r="B5535">
        <v>-122.74</v>
      </c>
      <c r="C5535">
        <v>38.46</v>
      </c>
      <c r="D5535">
        <v>9</v>
      </c>
      <c r="E5535">
        <v>2268</v>
      </c>
      <c r="F5535">
        <v>594</v>
      </c>
      <c r="G5535">
        <v>1311</v>
      </c>
      <c r="H5535">
        <v>585</v>
      </c>
      <c r="I5535">
        <v>2.6606999999999998</v>
      </c>
      <c r="J5535" t="s">
        <v>11</v>
      </c>
      <c r="K5535">
        <f>IF(Table13[[#This Row],[ocean_proximity]]="INLAND",1,0)</f>
        <v>0</v>
      </c>
      <c r="L5535">
        <f>IF(Table13[[#This Row],[ocean_proximity]]="ISLAND",1,0)</f>
        <v>0</v>
      </c>
      <c r="M5535">
        <f>IF(Table13[[#This Row],[ocean_proximity]]="NEAR BAY",1,0)</f>
        <v>0</v>
      </c>
      <c r="N5535" s="3">
        <f>IF(Table13[[#This Row],[ocean_proximity]]="NEAR OCEAN",1,0)</f>
        <v>0</v>
      </c>
      <c r="O5535" s="3">
        <f>Table13[[#This Row],[housing_median_age]]/$D$2</f>
        <v>0.17307692307692307</v>
      </c>
      <c r="P5535" s="3">
        <f>Table13[[#This Row],[total_rooms]]/$E$2</f>
        <v>5.768056968463886E-2</v>
      </c>
      <c r="Q5535" s="3">
        <f>Table13[[#This Row],[total_bedrooms]]/$F$2</f>
        <v>9.2164468580294798E-2</v>
      </c>
      <c r="R5535" s="3">
        <f>Table13[[#This Row],[population]]/$G$2</f>
        <v>3.6741214057507986E-2</v>
      </c>
      <c r="S5535" s="3">
        <f>Table13[[#This Row],[households]]/$H$2</f>
        <v>9.6185465307464649E-2</v>
      </c>
      <c r="T5535" s="3">
        <v>1</v>
      </c>
      <c r="AG5535">
        <f>SUMPRODUCT(Table13[[#This Row],[area_inland]:[ones]],$V$4:$AE$4)</f>
        <v>182163.48210127748</v>
      </c>
      <c r="AH5535">
        <f>ABS(AG5535-Table13[[#This Row],[median_house_value]])</f>
        <v>90663.482101277477</v>
      </c>
    </row>
    <row r="5536" spans="1:34" x14ac:dyDescent="0.45">
      <c r="A5536">
        <v>500001</v>
      </c>
      <c r="B5536">
        <v>-118.74</v>
      </c>
      <c r="C5536">
        <v>34.049999999999997</v>
      </c>
      <c r="D5536">
        <v>19</v>
      </c>
      <c r="E5536">
        <v>3487</v>
      </c>
      <c r="F5536">
        <v>686</v>
      </c>
      <c r="G5536">
        <v>2782</v>
      </c>
      <c r="H5536">
        <v>584</v>
      </c>
      <c r="I5536">
        <v>7.9184000000000001</v>
      </c>
      <c r="J5536" t="s">
        <v>13</v>
      </c>
      <c r="K5536">
        <f>IF(Table13[[#This Row],[ocean_proximity]]="INLAND",1,0)</f>
        <v>0</v>
      </c>
      <c r="L5536">
        <f>IF(Table13[[#This Row],[ocean_proximity]]="ISLAND",1,0)</f>
        <v>0</v>
      </c>
      <c r="M5536">
        <f>IF(Table13[[#This Row],[ocean_proximity]]="NEAR BAY",1,0)</f>
        <v>0</v>
      </c>
      <c r="N5536" s="3">
        <f>IF(Table13[[#This Row],[ocean_proximity]]="NEAR OCEAN",1,0)</f>
        <v>1</v>
      </c>
      <c r="O5536" s="3">
        <f>Table13[[#This Row],[housing_median_age]]/$D$2</f>
        <v>0.36538461538461536</v>
      </c>
      <c r="P5536" s="3">
        <f>Table13[[#This Row],[total_rooms]]/$E$2</f>
        <v>8.8682604272634788E-2</v>
      </c>
      <c r="Q5536" s="3">
        <f>Table13[[#This Row],[total_bedrooms]]/$F$2</f>
        <v>0.10643910007757952</v>
      </c>
      <c r="R5536" s="3">
        <f>Table13[[#This Row],[population]]/$G$2</f>
        <v>7.7966481699456303E-2</v>
      </c>
      <c r="S5536" s="3">
        <f>Table13[[#This Row],[households]]/$H$2</f>
        <v>9.6021045708648473E-2</v>
      </c>
      <c r="T5536" s="3">
        <v>1</v>
      </c>
      <c r="AG5536">
        <f>SUMPRODUCT(Table13[[#This Row],[area_inland]:[ones]],$V$4:$AE$4)</f>
        <v>198852.37192844678</v>
      </c>
      <c r="AH5536">
        <f>ABS(AG5536-Table13[[#This Row],[median_house_value]])</f>
        <v>301148.62807155319</v>
      </c>
    </row>
    <row r="5537" spans="1:34" x14ac:dyDescent="0.45">
      <c r="A5537">
        <v>148800</v>
      </c>
      <c r="B5537">
        <v>-118.15</v>
      </c>
      <c r="C5537">
        <v>34.18</v>
      </c>
      <c r="D5537">
        <v>45</v>
      </c>
      <c r="E5537">
        <v>2612</v>
      </c>
      <c r="F5537">
        <v>664</v>
      </c>
      <c r="G5537">
        <v>3117</v>
      </c>
      <c r="H5537">
        <v>584</v>
      </c>
      <c r="I5537">
        <v>2.3029000000000002</v>
      </c>
      <c r="J5537" t="s">
        <v>11</v>
      </c>
      <c r="K5537">
        <f>IF(Table13[[#This Row],[ocean_proximity]]="INLAND",1,0)</f>
        <v>0</v>
      </c>
      <c r="L5537">
        <f>IF(Table13[[#This Row],[ocean_proximity]]="ISLAND",1,0)</f>
        <v>0</v>
      </c>
      <c r="M5537">
        <f>IF(Table13[[#This Row],[ocean_proximity]]="NEAR BAY",1,0)</f>
        <v>0</v>
      </c>
      <c r="N5537" s="3">
        <f>IF(Table13[[#This Row],[ocean_proximity]]="NEAR OCEAN",1,0)</f>
        <v>0</v>
      </c>
      <c r="O5537" s="3">
        <f>Table13[[#This Row],[housing_median_age]]/$D$2</f>
        <v>0.86538461538461542</v>
      </c>
      <c r="P5537" s="3">
        <f>Table13[[#This Row],[total_rooms]]/$E$2</f>
        <v>6.6429298067141401E-2</v>
      </c>
      <c r="Q5537" s="3">
        <f>Table13[[#This Row],[total_bedrooms]]/$F$2</f>
        <v>0.1030256012412723</v>
      </c>
      <c r="R5537" s="3">
        <f>Table13[[#This Row],[population]]/$G$2</f>
        <v>8.7354968891878257E-2</v>
      </c>
      <c r="S5537" s="3">
        <f>Table13[[#This Row],[households]]/$H$2</f>
        <v>9.6021045708648473E-2</v>
      </c>
      <c r="T5537" s="3">
        <v>1</v>
      </c>
      <c r="AG5537">
        <f>SUMPRODUCT(Table13[[#This Row],[area_inland]:[ones]],$V$4:$AE$4)</f>
        <v>195692.2063472296</v>
      </c>
      <c r="AH5537">
        <f>ABS(AG5537-Table13[[#This Row],[median_house_value]])</f>
        <v>46892.206347229599</v>
      </c>
    </row>
    <row r="5538" spans="1:34" x14ac:dyDescent="0.45">
      <c r="A5538">
        <v>66000</v>
      </c>
      <c r="B5538">
        <v>-116.51</v>
      </c>
      <c r="C5538">
        <v>33.94</v>
      </c>
      <c r="D5538">
        <v>12</v>
      </c>
      <c r="E5538">
        <v>3369</v>
      </c>
      <c r="F5538">
        <v>780</v>
      </c>
      <c r="G5538">
        <v>1315</v>
      </c>
      <c r="H5538">
        <v>584</v>
      </c>
      <c r="I5538">
        <v>1.7387999999999999</v>
      </c>
      <c r="J5538" t="s">
        <v>12</v>
      </c>
      <c r="K5538">
        <f>IF(Table13[[#This Row],[ocean_proximity]]="INLAND",1,0)</f>
        <v>1</v>
      </c>
      <c r="L5538">
        <f>IF(Table13[[#This Row],[ocean_proximity]]="ISLAND",1,0)</f>
        <v>0</v>
      </c>
      <c r="M5538">
        <f>IF(Table13[[#This Row],[ocean_proximity]]="NEAR BAY",1,0)</f>
        <v>0</v>
      </c>
      <c r="N5538" s="3">
        <f>IF(Table13[[#This Row],[ocean_proximity]]="NEAR OCEAN",1,0)</f>
        <v>0</v>
      </c>
      <c r="O5538" s="3">
        <f>Table13[[#This Row],[housing_median_age]]/$D$2</f>
        <v>0.23076923076923078</v>
      </c>
      <c r="P5538" s="3">
        <f>Table13[[#This Row],[total_rooms]]/$E$2</f>
        <v>8.5681586978636828E-2</v>
      </c>
      <c r="Q5538" s="3">
        <f>Table13[[#This Row],[total_bedrooms]]/$F$2</f>
        <v>0.12102404965089217</v>
      </c>
      <c r="R5538" s="3">
        <f>Table13[[#This Row],[population]]/$G$2</f>
        <v>3.6853315397118995E-2</v>
      </c>
      <c r="S5538" s="3">
        <f>Table13[[#This Row],[households]]/$H$2</f>
        <v>9.6021045708648473E-2</v>
      </c>
      <c r="T5538" s="3">
        <v>1</v>
      </c>
      <c r="AG5538">
        <f>SUMPRODUCT(Table13[[#This Row],[area_inland]:[ones]],$V$4:$AE$4)</f>
        <v>190971.67565578353</v>
      </c>
      <c r="AH5538">
        <f>ABS(AG5538-Table13[[#This Row],[median_house_value]])</f>
        <v>124971.67565578353</v>
      </c>
    </row>
    <row r="5539" spans="1:34" x14ac:dyDescent="0.45">
      <c r="A5539">
        <v>142100</v>
      </c>
      <c r="B5539">
        <v>-123.21</v>
      </c>
      <c r="C5539">
        <v>39.18</v>
      </c>
      <c r="D5539">
        <v>17</v>
      </c>
      <c r="E5539">
        <v>2772</v>
      </c>
      <c r="F5539">
        <v>576</v>
      </c>
      <c r="G5539">
        <v>1501</v>
      </c>
      <c r="H5539">
        <v>584</v>
      </c>
      <c r="I5539">
        <v>2.6274999999999999</v>
      </c>
      <c r="J5539" t="s">
        <v>11</v>
      </c>
      <c r="K5539">
        <f>IF(Table13[[#This Row],[ocean_proximity]]="INLAND",1,0)</f>
        <v>0</v>
      </c>
      <c r="L5539">
        <f>IF(Table13[[#This Row],[ocean_proximity]]="ISLAND",1,0)</f>
        <v>0</v>
      </c>
      <c r="M5539">
        <f>IF(Table13[[#This Row],[ocean_proximity]]="NEAR BAY",1,0)</f>
        <v>0</v>
      </c>
      <c r="N5539" s="3">
        <f>IF(Table13[[#This Row],[ocean_proximity]]="NEAR OCEAN",1,0)</f>
        <v>0</v>
      </c>
      <c r="O5539" s="3">
        <f>Table13[[#This Row],[housing_median_age]]/$D$2</f>
        <v>0.32692307692307693</v>
      </c>
      <c r="P5539" s="3">
        <f>Table13[[#This Row],[total_rooms]]/$E$2</f>
        <v>7.0498474059003058E-2</v>
      </c>
      <c r="Q5539" s="3">
        <f>Table13[[#This Row],[total_bedrooms]]/$F$2</f>
        <v>8.9371605896043441E-2</v>
      </c>
      <c r="R5539" s="3">
        <f>Table13[[#This Row],[population]]/$G$2</f>
        <v>4.2066027689030887E-2</v>
      </c>
      <c r="S5539" s="3">
        <f>Table13[[#This Row],[households]]/$H$2</f>
        <v>9.6021045708648473E-2</v>
      </c>
      <c r="T5539" s="3">
        <v>1</v>
      </c>
      <c r="AG5539">
        <f>SUMPRODUCT(Table13[[#This Row],[area_inland]:[ones]],$V$4:$AE$4)</f>
        <v>185193.17481939131</v>
      </c>
      <c r="AH5539">
        <f>ABS(AG5539-Table13[[#This Row],[median_house_value]])</f>
        <v>43093.174819391308</v>
      </c>
    </row>
    <row r="5540" spans="1:34" x14ac:dyDescent="0.45">
      <c r="A5540">
        <v>88300</v>
      </c>
      <c r="B5540">
        <v>-122.34</v>
      </c>
      <c r="C5540">
        <v>37.93</v>
      </c>
      <c r="D5540">
        <v>32</v>
      </c>
      <c r="E5540">
        <v>2389</v>
      </c>
      <c r="F5540">
        <v>652</v>
      </c>
      <c r="G5540">
        <v>1672</v>
      </c>
      <c r="H5540">
        <v>584</v>
      </c>
      <c r="I5540">
        <v>1.4422999999999999</v>
      </c>
      <c r="J5540" t="s">
        <v>10</v>
      </c>
      <c r="K5540">
        <f>IF(Table13[[#This Row],[ocean_proximity]]="INLAND",1,0)</f>
        <v>0</v>
      </c>
      <c r="L5540">
        <f>IF(Table13[[#This Row],[ocean_proximity]]="ISLAND",1,0)</f>
        <v>0</v>
      </c>
      <c r="M5540">
        <f>IF(Table13[[#This Row],[ocean_proximity]]="NEAR BAY",1,0)</f>
        <v>1</v>
      </c>
      <c r="N5540" s="3">
        <f>IF(Table13[[#This Row],[ocean_proximity]]="NEAR OCEAN",1,0)</f>
        <v>0</v>
      </c>
      <c r="O5540" s="3">
        <f>Table13[[#This Row],[housing_median_age]]/$D$2</f>
        <v>0.61538461538461542</v>
      </c>
      <c r="P5540" s="3">
        <f>Table13[[#This Row],[total_rooms]]/$E$2</f>
        <v>6.0757884028484234E-2</v>
      </c>
      <c r="Q5540" s="3">
        <f>Table13[[#This Row],[total_bedrooms]]/$F$2</f>
        <v>0.10116369278510473</v>
      </c>
      <c r="R5540" s="3">
        <f>Table13[[#This Row],[population]]/$G$2</f>
        <v>4.6858359957401494E-2</v>
      </c>
      <c r="S5540" s="3">
        <f>Table13[[#This Row],[households]]/$H$2</f>
        <v>9.6021045708648473E-2</v>
      </c>
      <c r="T5540" s="3">
        <v>1</v>
      </c>
      <c r="AG5540">
        <f>SUMPRODUCT(Table13[[#This Row],[area_inland]:[ones]],$V$4:$AE$4)</f>
        <v>206669.80476958631</v>
      </c>
      <c r="AH5540">
        <f>ABS(AG5540-Table13[[#This Row],[median_house_value]])</f>
        <v>118369.80476958631</v>
      </c>
    </row>
    <row r="5541" spans="1:34" hidden="1" x14ac:dyDescent="0.45">
      <c r="A5541">
        <v>45800</v>
      </c>
      <c r="B5541">
        <v>-119.46</v>
      </c>
      <c r="C5541">
        <v>35.14</v>
      </c>
      <c r="D5541">
        <v>30</v>
      </c>
      <c r="E5541">
        <v>2943</v>
      </c>
      <c r="G5541">
        <v>1565</v>
      </c>
      <c r="H5541">
        <v>584</v>
      </c>
      <c r="I5541">
        <v>2.5312999999999999</v>
      </c>
      <c r="J5541" t="s">
        <v>12</v>
      </c>
      <c r="K5541">
        <f>IF(Table13[[#This Row],[ocean_proximity]]="INLAND",1,0)</f>
        <v>1</v>
      </c>
      <c r="L5541">
        <f>IF(Table13[[#This Row],[ocean_proximity]]="ISLAND",1,0)</f>
        <v>0</v>
      </c>
      <c r="M5541">
        <f>IF(Table13[[#This Row],[ocean_proximity]]="NEAR BAY",1,0)</f>
        <v>0</v>
      </c>
      <c r="N5541" s="3">
        <f>IF(Table13[[#This Row],[ocean_proximity]]="NEAR OCEAN",1,0)</f>
        <v>0</v>
      </c>
      <c r="O5541" s="3">
        <f>Table13[[#This Row],[housing_median_age]]/$D$2</f>
        <v>0.57692307692307687</v>
      </c>
      <c r="P5541" s="3">
        <f>Table13[[#This Row],[total_rooms]]/$E$2</f>
        <v>7.4847405900305183E-2</v>
      </c>
      <c r="Q5541" s="3">
        <f>Table13[[#This Row],[total_bedrooms]]/$F$2</f>
        <v>0</v>
      </c>
      <c r="R5541" s="3">
        <f>Table13[[#This Row],[population]]/$G$2</f>
        <v>4.3859649122807015E-2</v>
      </c>
      <c r="S5541" s="3">
        <f>Table13[[#This Row],[households]]/$H$2</f>
        <v>9.6021045708648473E-2</v>
      </c>
      <c r="T5541" s="3"/>
      <c r="AG5541">
        <f>SUMPRODUCT(Table13[[#This Row],[area_inland]:[ones]],$V$4:$AE$4)</f>
        <v>19057.938395106674</v>
      </c>
      <c r="AH5541">
        <f>ABS(AG5541-Table13[[#This Row],[median_house_value]])</f>
        <v>26742.061604893326</v>
      </c>
    </row>
    <row r="5542" spans="1:34" x14ac:dyDescent="0.45">
      <c r="A5542">
        <v>220000</v>
      </c>
      <c r="B5542">
        <v>-118.47</v>
      </c>
      <c r="C5542">
        <v>34.21</v>
      </c>
      <c r="D5542">
        <v>34</v>
      </c>
      <c r="E5542">
        <v>2512</v>
      </c>
      <c r="F5542">
        <v>603</v>
      </c>
      <c r="G5542">
        <v>1805</v>
      </c>
      <c r="H5542">
        <v>584</v>
      </c>
      <c r="I5542">
        <v>2.9735</v>
      </c>
      <c r="J5542" t="s">
        <v>11</v>
      </c>
      <c r="K5542">
        <f>IF(Table13[[#This Row],[ocean_proximity]]="INLAND",1,0)</f>
        <v>0</v>
      </c>
      <c r="L5542">
        <f>IF(Table13[[#This Row],[ocean_proximity]]="ISLAND",1,0)</f>
        <v>0</v>
      </c>
      <c r="M5542">
        <f>IF(Table13[[#This Row],[ocean_proximity]]="NEAR BAY",1,0)</f>
        <v>0</v>
      </c>
      <c r="N5542" s="3">
        <f>IF(Table13[[#This Row],[ocean_proximity]]="NEAR OCEAN",1,0)</f>
        <v>0</v>
      </c>
      <c r="O5542" s="3">
        <f>Table13[[#This Row],[housing_median_age]]/$D$2</f>
        <v>0.65384615384615385</v>
      </c>
      <c r="P5542" s="3">
        <f>Table13[[#This Row],[total_rooms]]/$E$2</f>
        <v>6.3886063072227869E-2</v>
      </c>
      <c r="Q5542" s="3">
        <f>Table13[[#This Row],[total_bedrooms]]/$F$2</f>
        <v>9.3560899922420476E-2</v>
      </c>
      <c r="R5542" s="3">
        <f>Table13[[#This Row],[population]]/$G$2</f>
        <v>5.0585729499467519E-2</v>
      </c>
      <c r="S5542" s="3">
        <f>Table13[[#This Row],[households]]/$H$2</f>
        <v>9.6021045708648473E-2</v>
      </c>
      <c r="T5542" s="3">
        <v>1</v>
      </c>
      <c r="AG5542">
        <f>SUMPRODUCT(Table13[[#This Row],[area_inland]:[ones]],$V$4:$AE$4)</f>
        <v>191378.84081574559</v>
      </c>
      <c r="AH5542">
        <f>ABS(AG5542-Table13[[#This Row],[median_house_value]])</f>
        <v>28621.159184254415</v>
      </c>
    </row>
    <row r="5543" spans="1:34" x14ac:dyDescent="0.45">
      <c r="A5543">
        <v>76800</v>
      </c>
      <c r="B5543">
        <v>-124.14</v>
      </c>
      <c r="C5543">
        <v>40.590000000000003</v>
      </c>
      <c r="D5543">
        <v>17</v>
      </c>
      <c r="E5543">
        <v>2985</v>
      </c>
      <c r="F5543">
        <v>610</v>
      </c>
      <c r="G5543">
        <v>1544</v>
      </c>
      <c r="H5543">
        <v>584</v>
      </c>
      <c r="I5543">
        <v>2.1779999999999999</v>
      </c>
      <c r="J5543" t="s">
        <v>13</v>
      </c>
      <c r="K5543">
        <f>IF(Table13[[#This Row],[ocean_proximity]]="INLAND",1,0)</f>
        <v>0</v>
      </c>
      <c r="L5543">
        <f>IF(Table13[[#This Row],[ocean_proximity]]="ISLAND",1,0)</f>
        <v>0</v>
      </c>
      <c r="M5543">
        <f>IF(Table13[[#This Row],[ocean_proximity]]="NEAR BAY",1,0)</f>
        <v>0</v>
      </c>
      <c r="N5543" s="3">
        <f>IF(Table13[[#This Row],[ocean_proximity]]="NEAR OCEAN",1,0)</f>
        <v>1</v>
      </c>
      <c r="O5543" s="3">
        <f>Table13[[#This Row],[housing_median_age]]/$D$2</f>
        <v>0.32692307692307693</v>
      </c>
      <c r="P5543" s="3">
        <f>Table13[[#This Row],[total_rooms]]/$E$2</f>
        <v>7.5915564598168866E-2</v>
      </c>
      <c r="Q5543" s="3">
        <f>Table13[[#This Row],[total_bedrooms]]/$F$2</f>
        <v>9.4647013188518231E-2</v>
      </c>
      <c r="R5543" s="3">
        <f>Table13[[#This Row],[population]]/$G$2</f>
        <v>4.3271117089849223E-2</v>
      </c>
      <c r="S5543" s="3">
        <f>Table13[[#This Row],[households]]/$H$2</f>
        <v>9.6021045708648473E-2</v>
      </c>
      <c r="T5543" s="3">
        <v>1</v>
      </c>
      <c r="AG5543">
        <f>SUMPRODUCT(Table13[[#This Row],[area_inland]:[ones]],$V$4:$AE$4)</f>
        <v>197570.35473322918</v>
      </c>
      <c r="AH5543">
        <f>ABS(AG5543-Table13[[#This Row],[median_house_value]])</f>
        <v>120770.35473322918</v>
      </c>
    </row>
    <row r="5544" spans="1:34" x14ac:dyDescent="0.45">
      <c r="A5544">
        <v>154700</v>
      </c>
      <c r="B5544">
        <v>-117.13</v>
      </c>
      <c r="C5544">
        <v>32.909999999999997</v>
      </c>
      <c r="D5544">
        <v>16</v>
      </c>
      <c r="E5544">
        <v>2715</v>
      </c>
      <c r="F5544">
        <v>581</v>
      </c>
      <c r="G5544">
        <v>1619</v>
      </c>
      <c r="H5544">
        <v>584</v>
      </c>
      <c r="I5544">
        <v>4</v>
      </c>
      <c r="J5544" t="s">
        <v>11</v>
      </c>
      <c r="K5544">
        <f>IF(Table13[[#This Row],[ocean_proximity]]="INLAND",1,0)</f>
        <v>0</v>
      </c>
      <c r="L5544">
        <f>IF(Table13[[#This Row],[ocean_proximity]]="ISLAND",1,0)</f>
        <v>0</v>
      </c>
      <c r="M5544">
        <f>IF(Table13[[#This Row],[ocean_proximity]]="NEAR BAY",1,0)</f>
        <v>0</v>
      </c>
      <c r="N5544" s="3">
        <f>IF(Table13[[#This Row],[ocean_proximity]]="NEAR OCEAN",1,0)</f>
        <v>0</v>
      </c>
      <c r="O5544" s="3">
        <f>Table13[[#This Row],[housing_median_age]]/$D$2</f>
        <v>0.30769230769230771</v>
      </c>
      <c r="P5544" s="3">
        <f>Table13[[#This Row],[total_rooms]]/$E$2</f>
        <v>6.904883011190234E-2</v>
      </c>
      <c r="Q5544" s="3">
        <f>Table13[[#This Row],[total_bedrooms]]/$F$2</f>
        <v>9.0147401086113271E-2</v>
      </c>
      <c r="R5544" s="3">
        <f>Table13[[#This Row],[population]]/$G$2</f>
        <v>4.5373017207555627E-2</v>
      </c>
      <c r="S5544" s="3">
        <f>Table13[[#This Row],[households]]/$H$2</f>
        <v>9.6021045708648473E-2</v>
      </c>
      <c r="T5544" s="3">
        <v>1</v>
      </c>
      <c r="AG5544">
        <f>SUMPRODUCT(Table13[[#This Row],[area_inland]:[ones]],$V$4:$AE$4)</f>
        <v>184829.50994697472</v>
      </c>
      <c r="AH5544">
        <f>ABS(AG5544-Table13[[#This Row],[median_house_value]])</f>
        <v>30129.509946974722</v>
      </c>
    </row>
    <row r="5545" spans="1:34" x14ac:dyDescent="0.45">
      <c r="A5545">
        <v>213200</v>
      </c>
      <c r="B5545">
        <v>-117.95</v>
      </c>
      <c r="C5545">
        <v>33.82</v>
      </c>
      <c r="D5545">
        <v>29</v>
      </c>
      <c r="E5545">
        <v>2929</v>
      </c>
      <c r="F5545">
        <v>640</v>
      </c>
      <c r="G5545">
        <v>1618</v>
      </c>
      <c r="H5545">
        <v>584</v>
      </c>
      <c r="I5545">
        <v>3.6875</v>
      </c>
      <c r="J5545" t="s">
        <v>11</v>
      </c>
      <c r="K5545">
        <f>IF(Table13[[#This Row],[ocean_proximity]]="INLAND",1,0)</f>
        <v>0</v>
      </c>
      <c r="L5545">
        <f>IF(Table13[[#This Row],[ocean_proximity]]="ISLAND",1,0)</f>
        <v>0</v>
      </c>
      <c r="M5545">
        <f>IF(Table13[[#This Row],[ocean_proximity]]="NEAR BAY",1,0)</f>
        <v>0</v>
      </c>
      <c r="N5545" s="3">
        <f>IF(Table13[[#This Row],[ocean_proximity]]="NEAR OCEAN",1,0)</f>
        <v>0</v>
      </c>
      <c r="O5545" s="3">
        <f>Table13[[#This Row],[housing_median_age]]/$D$2</f>
        <v>0.55769230769230771</v>
      </c>
      <c r="P5545" s="3">
        <f>Table13[[#This Row],[total_rooms]]/$E$2</f>
        <v>7.4491353001017294E-2</v>
      </c>
      <c r="Q5545" s="3">
        <f>Table13[[#This Row],[total_bedrooms]]/$F$2</f>
        <v>9.9301784328937159E-2</v>
      </c>
      <c r="R5545" s="3">
        <f>Table13[[#This Row],[population]]/$G$2</f>
        <v>4.5344991872652882E-2</v>
      </c>
      <c r="S5545" s="3">
        <f>Table13[[#This Row],[households]]/$H$2</f>
        <v>9.6021045708648473E-2</v>
      </c>
      <c r="T5545" s="3">
        <v>1</v>
      </c>
      <c r="AG5545">
        <f>SUMPRODUCT(Table13[[#This Row],[area_inland]:[ones]],$V$4:$AE$4)</f>
        <v>189905.79180023909</v>
      </c>
      <c r="AH5545">
        <f>ABS(AG5545-Table13[[#This Row],[median_house_value]])</f>
        <v>23294.208199760906</v>
      </c>
    </row>
    <row r="5546" spans="1:34" x14ac:dyDescent="0.45">
      <c r="A5546">
        <v>81100</v>
      </c>
      <c r="B5546">
        <v>-117.72</v>
      </c>
      <c r="C5546">
        <v>33.61</v>
      </c>
      <c r="D5546">
        <v>26</v>
      </c>
      <c r="E5546">
        <v>2653</v>
      </c>
      <c r="F5546">
        <v>621</v>
      </c>
      <c r="G5546">
        <v>774</v>
      </c>
      <c r="H5546">
        <v>584</v>
      </c>
      <c r="I5546">
        <v>2.4900000000000002</v>
      </c>
      <c r="J5546" t="s">
        <v>11</v>
      </c>
      <c r="K5546">
        <f>IF(Table13[[#This Row],[ocean_proximity]]="INLAND",1,0)</f>
        <v>0</v>
      </c>
      <c r="L5546">
        <f>IF(Table13[[#This Row],[ocean_proximity]]="ISLAND",1,0)</f>
        <v>0</v>
      </c>
      <c r="M5546">
        <f>IF(Table13[[#This Row],[ocean_proximity]]="NEAR BAY",1,0)</f>
        <v>0</v>
      </c>
      <c r="N5546" s="3">
        <f>IF(Table13[[#This Row],[ocean_proximity]]="NEAR OCEAN",1,0)</f>
        <v>0</v>
      </c>
      <c r="O5546" s="3">
        <f>Table13[[#This Row],[housing_median_age]]/$D$2</f>
        <v>0.5</v>
      </c>
      <c r="P5546" s="3">
        <f>Table13[[#This Row],[total_rooms]]/$E$2</f>
        <v>6.7472024415055953E-2</v>
      </c>
      <c r="Q5546" s="3">
        <f>Table13[[#This Row],[total_bedrooms]]/$F$2</f>
        <v>9.6353762606671833E-2</v>
      </c>
      <c r="R5546" s="3">
        <f>Table13[[#This Row],[population]]/$G$2</f>
        <v>2.1691609214730116E-2</v>
      </c>
      <c r="S5546" s="3">
        <f>Table13[[#This Row],[households]]/$H$2</f>
        <v>9.6021045708648473E-2</v>
      </c>
      <c r="T5546" s="3">
        <v>1</v>
      </c>
      <c r="AG5546">
        <f>SUMPRODUCT(Table13[[#This Row],[area_inland]:[ones]],$V$4:$AE$4)</f>
        <v>188615.04779499548</v>
      </c>
      <c r="AH5546">
        <f>ABS(AG5546-Table13[[#This Row],[median_house_value]])</f>
        <v>107515.04779499548</v>
      </c>
    </row>
    <row r="5547" spans="1:34" x14ac:dyDescent="0.45">
      <c r="A5547">
        <v>264100</v>
      </c>
      <c r="B5547">
        <v>-118.8</v>
      </c>
      <c r="C5547">
        <v>34.270000000000003</v>
      </c>
      <c r="D5547">
        <v>12</v>
      </c>
      <c r="E5547">
        <v>3330</v>
      </c>
      <c r="F5547">
        <v>600</v>
      </c>
      <c r="G5547">
        <v>1577</v>
      </c>
      <c r="H5547">
        <v>584</v>
      </c>
      <c r="I5547">
        <v>4.6985000000000001</v>
      </c>
      <c r="J5547" t="s">
        <v>11</v>
      </c>
      <c r="K5547">
        <f>IF(Table13[[#This Row],[ocean_proximity]]="INLAND",1,0)</f>
        <v>0</v>
      </c>
      <c r="L5547">
        <f>IF(Table13[[#This Row],[ocean_proximity]]="ISLAND",1,0)</f>
        <v>0</v>
      </c>
      <c r="M5547">
        <f>IF(Table13[[#This Row],[ocean_proximity]]="NEAR BAY",1,0)</f>
        <v>0</v>
      </c>
      <c r="N5547" s="3">
        <f>IF(Table13[[#This Row],[ocean_proximity]]="NEAR OCEAN",1,0)</f>
        <v>0</v>
      </c>
      <c r="O5547" s="3">
        <f>Table13[[#This Row],[housing_median_age]]/$D$2</f>
        <v>0.23076923076923078</v>
      </c>
      <c r="P5547" s="3">
        <f>Table13[[#This Row],[total_rooms]]/$E$2</f>
        <v>8.4689725330620552E-2</v>
      </c>
      <c r="Q5547" s="3">
        <f>Table13[[#This Row],[total_bedrooms]]/$F$2</f>
        <v>9.3095422808378583E-2</v>
      </c>
      <c r="R5547" s="3">
        <f>Table13[[#This Row],[population]]/$G$2</f>
        <v>4.4195953141640043E-2</v>
      </c>
      <c r="S5547" s="3">
        <f>Table13[[#This Row],[households]]/$H$2</f>
        <v>9.6021045708648473E-2</v>
      </c>
      <c r="T5547" s="3">
        <v>1</v>
      </c>
      <c r="AG5547">
        <f>SUMPRODUCT(Table13[[#This Row],[area_inland]:[ones]],$V$4:$AE$4)</f>
        <v>183719.50594671455</v>
      </c>
      <c r="AH5547">
        <f>ABS(AG5547-Table13[[#This Row],[median_house_value]])</f>
        <v>80380.494053285453</v>
      </c>
    </row>
    <row r="5548" spans="1:34" x14ac:dyDescent="0.45">
      <c r="A5548">
        <v>297500</v>
      </c>
      <c r="B5548">
        <v>-118.47</v>
      </c>
      <c r="C5548">
        <v>34.020000000000003</v>
      </c>
      <c r="D5548">
        <v>38</v>
      </c>
      <c r="E5548">
        <v>2163</v>
      </c>
      <c r="F5548">
        <v>651</v>
      </c>
      <c r="G5548">
        <v>1759</v>
      </c>
      <c r="H5548">
        <v>584</v>
      </c>
      <c r="I5548">
        <v>2.3382000000000001</v>
      </c>
      <c r="J5548" t="s">
        <v>11</v>
      </c>
      <c r="K5548">
        <f>IF(Table13[[#This Row],[ocean_proximity]]="INLAND",1,0)</f>
        <v>0</v>
      </c>
      <c r="L5548">
        <f>IF(Table13[[#This Row],[ocean_proximity]]="ISLAND",1,0)</f>
        <v>0</v>
      </c>
      <c r="M5548">
        <f>IF(Table13[[#This Row],[ocean_proximity]]="NEAR BAY",1,0)</f>
        <v>0</v>
      </c>
      <c r="N5548" s="3">
        <f>IF(Table13[[#This Row],[ocean_proximity]]="NEAR OCEAN",1,0)</f>
        <v>0</v>
      </c>
      <c r="O5548" s="3">
        <f>Table13[[#This Row],[housing_median_age]]/$D$2</f>
        <v>0.73076923076923073</v>
      </c>
      <c r="P5548" s="3">
        <f>Table13[[#This Row],[total_rooms]]/$E$2</f>
        <v>5.5010172939979653E-2</v>
      </c>
      <c r="Q5548" s="3">
        <f>Table13[[#This Row],[total_bedrooms]]/$F$2</f>
        <v>0.10100853374709076</v>
      </c>
      <c r="R5548" s="3">
        <f>Table13[[#This Row],[population]]/$G$2</f>
        <v>4.9296564093940926E-2</v>
      </c>
      <c r="S5548" s="3">
        <f>Table13[[#This Row],[households]]/$H$2</f>
        <v>9.6021045708648473E-2</v>
      </c>
      <c r="T5548" s="3">
        <v>1</v>
      </c>
      <c r="AG5548">
        <f>SUMPRODUCT(Table13[[#This Row],[area_inland]:[ones]],$V$4:$AE$4)</f>
        <v>192904.87654202964</v>
      </c>
      <c r="AH5548">
        <f>ABS(AG5548-Table13[[#This Row],[median_house_value]])</f>
        <v>104595.12345797036</v>
      </c>
    </row>
    <row r="5549" spans="1:34" hidden="1" x14ac:dyDescent="0.45">
      <c r="A5549">
        <v>340000</v>
      </c>
      <c r="B5549">
        <v>-122.08</v>
      </c>
      <c r="C5549">
        <v>37.39</v>
      </c>
      <c r="D5549">
        <v>4</v>
      </c>
      <c r="E5549">
        <v>2292</v>
      </c>
      <c r="G5549">
        <v>1050</v>
      </c>
      <c r="H5549">
        <v>584</v>
      </c>
      <c r="I5549">
        <v>4.8036000000000003</v>
      </c>
      <c r="J5549" t="s">
        <v>10</v>
      </c>
      <c r="K5549">
        <f>IF(Table13[[#This Row],[ocean_proximity]]="INLAND",1,0)</f>
        <v>0</v>
      </c>
      <c r="L5549">
        <f>IF(Table13[[#This Row],[ocean_proximity]]="ISLAND",1,0)</f>
        <v>0</v>
      </c>
      <c r="M5549">
        <f>IF(Table13[[#This Row],[ocean_proximity]]="NEAR BAY",1,0)</f>
        <v>1</v>
      </c>
      <c r="N5549" s="3">
        <f>IF(Table13[[#This Row],[ocean_proximity]]="NEAR OCEAN",1,0)</f>
        <v>0</v>
      </c>
      <c r="O5549" s="3">
        <f>Table13[[#This Row],[housing_median_age]]/$D$2</f>
        <v>7.6923076923076927E-2</v>
      </c>
      <c r="P5549" s="3">
        <f>Table13[[#This Row],[total_rooms]]/$E$2</f>
        <v>5.8290946083418109E-2</v>
      </c>
      <c r="Q5549" s="3">
        <f>Table13[[#This Row],[total_bedrooms]]/$F$2</f>
        <v>0</v>
      </c>
      <c r="R5549" s="3">
        <f>Table13[[#This Row],[population]]/$G$2</f>
        <v>2.9426601647889693E-2</v>
      </c>
      <c r="S5549" s="3">
        <f>Table13[[#This Row],[households]]/$H$2</f>
        <v>9.6021045708648473E-2</v>
      </c>
      <c r="T5549" s="3"/>
      <c r="AG5549">
        <f>SUMPRODUCT(Table13[[#This Row],[area_inland]:[ones]],$V$4:$AE$4)</f>
        <v>18780.588037276815</v>
      </c>
      <c r="AH5549">
        <f>ABS(AG5549-Table13[[#This Row],[median_house_value]])</f>
        <v>321219.41196272318</v>
      </c>
    </row>
    <row r="5550" spans="1:34" x14ac:dyDescent="0.45">
      <c r="A5550">
        <v>284900</v>
      </c>
      <c r="B5550">
        <v>-117.61</v>
      </c>
      <c r="C5550">
        <v>33.67</v>
      </c>
      <c r="D5550">
        <v>3</v>
      </c>
      <c r="E5550">
        <v>4541</v>
      </c>
      <c r="F5550">
        <v>720</v>
      </c>
      <c r="G5550">
        <v>1600</v>
      </c>
      <c r="H5550">
        <v>583</v>
      </c>
      <c r="I5550">
        <v>6.8003999999999998</v>
      </c>
      <c r="J5550" t="s">
        <v>11</v>
      </c>
      <c r="K5550">
        <f>IF(Table13[[#This Row],[ocean_proximity]]="INLAND",1,0)</f>
        <v>0</v>
      </c>
      <c r="L5550">
        <f>IF(Table13[[#This Row],[ocean_proximity]]="ISLAND",1,0)</f>
        <v>0</v>
      </c>
      <c r="M5550">
        <f>IF(Table13[[#This Row],[ocean_proximity]]="NEAR BAY",1,0)</f>
        <v>0</v>
      </c>
      <c r="N5550" s="3">
        <f>IF(Table13[[#This Row],[ocean_proximity]]="NEAR OCEAN",1,0)</f>
        <v>0</v>
      </c>
      <c r="O5550" s="3">
        <f>Table13[[#This Row],[housing_median_age]]/$D$2</f>
        <v>5.7692307692307696E-2</v>
      </c>
      <c r="P5550" s="3">
        <f>Table13[[#This Row],[total_rooms]]/$E$2</f>
        <v>0.1154883011190234</v>
      </c>
      <c r="Q5550" s="3">
        <f>Table13[[#This Row],[total_bedrooms]]/$F$2</f>
        <v>0.11171450737005431</v>
      </c>
      <c r="R5550" s="3">
        <f>Table13[[#This Row],[population]]/$G$2</f>
        <v>4.484053584440334E-2</v>
      </c>
      <c r="S5550" s="3">
        <f>Table13[[#This Row],[households]]/$H$2</f>
        <v>9.5856626109832296E-2</v>
      </c>
      <c r="T5550" s="3">
        <v>1</v>
      </c>
      <c r="AG5550">
        <f>SUMPRODUCT(Table13[[#This Row],[area_inland]:[ones]],$V$4:$AE$4)</f>
        <v>181502.08648714979</v>
      </c>
      <c r="AH5550">
        <f>ABS(AG5550-Table13[[#This Row],[median_house_value]])</f>
        <v>103397.91351285021</v>
      </c>
    </row>
    <row r="5551" spans="1:34" x14ac:dyDescent="0.45">
      <c r="A5551">
        <v>314000</v>
      </c>
      <c r="B5551">
        <v>-117.74</v>
      </c>
      <c r="C5551">
        <v>33.85</v>
      </c>
      <c r="D5551">
        <v>4</v>
      </c>
      <c r="E5551">
        <v>5416</v>
      </c>
      <c r="F5551">
        <v>820</v>
      </c>
      <c r="G5551">
        <v>1753</v>
      </c>
      <c r="H5551">
        <v>583</v>
      </c>
      <c r="I5551">
        <v>6.9543999999999997</v>
      </c>
      <c r="J5551" t="s">
        <v>11</v>
      </c>
      <c r="K5551">
        <f>IF(Table13[[#This Row],[ocean_proximity]]="INLAND",1,0)</f>
        <v>0</v>
      </c>
      <c r="L5551">
        <f>IF(Table13[[#This Row],[ocean_proximity]]="ISLAND",1,0)</f>
        <v>0</v>
      </c>
      <c r="M5551">
        <f>IF(Table13[[#This Row],[ocean_proximity]]="NEAR BAY",1,0)</f>
        <v>0</v>
      </c>
      <c r="N5551" s="3">
        <f>IF(Table13[[#This Row],[ocean_proximity]]="NEAR OCEAN",1,0)</f>
        <v>0</v>
      </c>
      <c r="O5551" s="3">
        <f>Table13[[#This Row],[housing_median_age]]/$D$2</f>
        <v>7.6923076923076927E-2</v>
      </c>
      <c r="P5551" s="3">
        <f>Table13[[#This Row],[total_rooms]]/$E$2</f>
        <v>0.13774160732451679</v>
      </c>
      <c r="Q5551" s="3">
        <f>Table13[[#This Row],[total_bedrooms]]/$F$2</f>
        <v>0.12723041117145073</v>
      </c>
      <c r="R5551" s="3">
        <f>Table13[[#This Row],[population]]/$G$2</f>
        <v>4.9128412084524412E-2</v>
      </c>
      <c r="S5551" s="3">
        <f>Table13[[#This Row],[households]]/$H$2</f>
        <v>9.5856626109832296E-2</v>
      </c>
      <c r="T5551" s="3">
        <v>1</v>
      </c>
      <c r="AG5551">
        <f>SUMPRODUCT(Table13[[#This Row],[area_inland]:[ones]],$V$4:$AE$4)</f>
        <v>182684.47500750236</v>
      </c>
      <c r="AH5551">
        <f>ABS(AG5551-Table13[[#This Row],[median_house_value]])</f>
        <v>131315.52499249764</v>
      </c>
    </row>
    <row r="5552" spans="1:34" x14ac:dyDescent="0.45">
      <c r="A5552">
        <v>110200</v>
      </c>
      <c r="B5552">
        <v>-118.21</v>
      </c>
      <c r="C5552">
        <v>33.909999999999997</v>
      </c>
      <c r="D5552">
        <v>26</v>
      </c>
      <c r="E5552">
        <v>2422</v>
      </c>
      <c r="F5552">
        <v>632</v>
      </c>
      <c r="G5552">
        <v>2601</v>
      </c>
      <c r="H5552">
        <v>583</v>
      </c>
      <c r="I5552">
        <v>1.7824</v>
      </c>
      <c r="J5552" t="s">
        <v>11</v>
      </c>
      <c r="K5552">
        <f>IF(Table13[[#This Row],[ocean_proximity]]="INLAND",1,0)</f>
        <v>0</v>
      </c>
      <c r="L5552">
        <f>IF(Table13[[#This Row],[ocean_proximity]]="ISLAND",1,0)</f>
        <v>0</v>
      </c>
      <c r="M5552">
        <f>IF(Table13[[#This Row],[ocean_proximity]]="NEAR BAY",1,0)</f>
        <v>0</v>
      </c>
      <c r="N5552" s="3">
        <f>IF(Table13[[#This Row],[ocean_proximity]]="NEAR OCEAN",1,0)</f>
        <v>0</v>
      </c>
      <c r="O5552" s="3">
        <f>Table13[[#This Row],[housing_median_age]]/$D$2</f>
        <v>0.5</v>
      </c>
      <c r="P5552" s="3">
        <f>Table13[[#This Row],[total_rooms]]/$E$2</f>
        <v>6.1597151576805696E-2</v>
      </c>
      <c r="Q5552" s="3">
        <f>Table13[[#This Row],[total_bedrooms]]/$F$2</f>
        <v>9.806051202482545E-2</v>
      </c>
      <c r="R5552" s="3">
        <f>Table13[[#This Row],[population]]/$G$2</f>
        <v>7.2893896082058179E-2</v>
      </c>
      <c r="S5552" s="3">
        <f>Table13[[#This Row],[households]]/$H$2</f>
        <v>9.5856626109832296E-2</v>
      </c>
      <c r="T5552" s="3">
        <v>1</v>
      </c>
      <c r="AG5552">
        <f>SUMPRODUCT(Table13[[#This Row],[area_inland]:[ones]],$V$4:$AE$4)</f>
        <v>188570.09023616501</v>
      </c>
      <c r="AH5552">
        <f>ABS(AG5552-Table13[[#This Row],[median_house_value]])</f>
        <v>78370.090236165008</v>
      </c>
    </row>
    <row r="5553" spans="1:34" x14ac:dyDescent="0.45">
      <c r="A5553">
        <v>125000</v>
      </c>
      <c r="B5553">
        <v>-118.29</v>
      </c>
      <c r="C5553">
        <v>34.01</v>
      </c>
      <c r="D5553">
        <v>50</v>
      </c>
      <c r="E5553">
        <v>2238</v>
      </c>
      <c r="F5553">
        <v>673</v>
      </c>
      <c r="G5553">
        <v>2247</v>
      </c>
      <c r="H5553">
        <v>583</v>
      </c>
      <c r="I5553">
        <v>1.6505000000000001</v>
      </c>
      <c r="J5553" t="s">
        <v>11</v>
      </c>
      <c r="K5553">
        <f>IF(Table13[[#This Row],[ocean_proximity]]="INLAND",1,0)</f>
        <v>0</v>
      </c>
      <c r="L5553">
        <f>IF(Table13[[#This Row],[ocean_proximity]]="ISLAND",1,0)</f>
        <v>0</v>
      </c>
      <c r="M5553">
        <f>IF(Table13[[#This Row],[ocean_proximity]]="NEAR BAY",1,0)</f>
        <v>0</v>
      </c>
      <c r="N5553" s="3">
        <f>IF(Table13[[#This Row],[ocean_proximity]]="NEAR OCEAN",1,0)</f>
        <v>0</v>
      </c>
      <c r="O5553" s="3">
        <f>Table13[[#This Row],[housing_median_age]]/$D$2</f>
        <v>0.96153846153846156</v>
      </c>
      <c r="P5553" s="3">
        <f>Table13[[#This Row],[total_rooms]]/$E$2</f>
        <v>5.6917599186164805E-2</v>
      </c>
      <c r="Q5553" s="3">
        <f>Table13[[#This Row],[total_bedrooms]]/$F$2</f>
        <v>0.10442203258339798</v>
      </c>
      <c r="R5553" s="3">
        <f>Table13[[#This Row],[population]]/$G$2</f>
        <v>6.2972927526483938E-2</v>
      </c>
      <c r="S5553" s="3">
        <f>Table13[[#This Row],[households]]/$H$2</f>
        <v>9.5856626109832296E-2</v>
      </c>
      <c r="T5553" s="3">
        <v>1</v>
      </c>
      <c r="AG5553">
        <f>SUMPRODUCT(Table13[[#This Row],[area_inland]:[ones]],$V$4:$AE$4)</f>
        <v>197391.2071190023</v>
      </c>
      <c r="AH5553">
        <f>ABS(AG5553-Table13[[#This Row],[median_house_value]])</f>
        <v>72391.207119002298</v>
      </c>
    </row>
    <row r="5554" spans="1:34" x14ac:dyDescent="0.45">
      <c r="A5554">
        <v>124300</v>
      </c>
      <c r="B5554">
        <v>-118.3</v>
      </c>
      <c r="C5554">
        <v>33.93</v>
      </c>
      <c r="D5554">
        <v>36</v>
      </c>
      <c r="E5554">
        <v>2196</v>
      </c>
      <c r="F5554">
        <v>633</v>
      </c>
      <c r="G5554">
        <v>2017</v>
      </c>
      <c r="H5554">
        <v>583</v>
      </c>
      <c r="I5554">
        <v>1.3962000000000001</v>
      </c>
      <c r="J5554" t="s">
        <v>11</v>
      </c>
      <c r="K5554">
        <f>IF(Table13[[#This Row],[ocean_proximity]]="INLAND",1,0)</f>
        <v>0</v>
      </c>
      <c r="L5554">
        <f>IF(Table13[[#This Row],[ocean_proximity]]="ISLAND",1,0)</f>
        <v>0</v>
      </c>
      <c r="M5554">
        <f>IF(Table13[[#This Row],[ocean_proximity]]="NEAR BAY",1,0)</f>
        <v>0</v>
      </c>
      <c r="N5554" s="3">
        <f>IF(Table13[[#This Row],[ocean_proximity]]="NEAR OCEAN",1,0)</f>
        <v>0</v>
      </c>
      <c r="O5554" s="3">
        <f>Table13[[#This Row],[housing_median_age]]/$D$2</f>
        <v>0.69230769230769229</v>
      </c>
      <c r="P5554" s="3">
        <f>Table13[[#This Row],[total_rooms]]/$E$2</f>
        <v>5.5849440488301122E-2</v>
      </c>
      <c r="Q5554" s="3">
        <f>Table13[[#This Row],[total_bedrooms]]/$F$2</f>
        <v>9.8215671062839405E-2</v>
      </c>
      <c r="R5554" s="3">
        <f>Table13[[#This Row],[population]]/$G$2</f>
        <v>5.6527100498850964E-2</v>
      </c>
      <c r="S5554" s="3">
        <f>Table13[[#This Row],[households]]/$H$2</f>
        <v>9.5856626109832296E-2</v>
      </c>
      <c r="T5554" s="3">
        <v>1</v>
      </c>
      <c r="AG5554">
        <f>SUMPRODUCT(Table13[[#This Row],[area_inland]:[ones]],$V$4:$AE$4)</f>
        <v>192109.83919898898</v>
      </c>
      <c r="AH5554">
        <f>ABS(AG5554-Table13[[#This Row],[median_house_value]])</f>
        <v>67809.839198988979</v>
      </c>
    </row>
    <row r="5555" spans="1:34" x14ac:dyDescent="0.45">
      <c r="A5555">
        <v>69000</v>
      </c>
      <c r="B5555">
        <v>-124.19</v>
      </c>
      <c r="C5555">
        <v>40.770000000000003</v>
      </c>
      <c r="D5555">
        <v>30</v>
      </c>
      <c r="E5555">
        <v>2975</v>
      </c>
      <c r="F5555">
        <v>634</v>
      </c>
      <c r="G5555">
        <v>1367</v>
      </c>
      <c r="H5555">
        <v>583</v>
      </c>
      <c r="I5555">
        <v>2.4420000000000002</v>
      </c>
      <c r="J5555" t="s">
        <v>13</v>
      </c>
      <c r="K5555">
        <f>IF(Table13[[#This Row],[ocean_proximity]]="INLAND",1,0)</f>
        <v>0</v>
      </c>
      <c r="L5555">
        <f>IF(Table13[[#This Row],[ocean_proximity]]="ISLAND",1,0)</f>
        <v>0</v>
      </c>
      <c r="M5555">
        <f>IF(Table13[[#This Row],[ocean_proximity]]="NEAR BAY",1,0)</f>
        <v>0</v>
      </c>
      <c r="N5555" s="3">
        <f>IF(Table13[[#This Row],[ocean_proximity]]="NEAR OCEAN",1,0)</f>
        <v>1</v>
      </c>
      <c r="O5555" s="3">
        <f>Table13[[#This Row],[housing_median_age]]/$D$2</f>
        <v>0.57692307692307687</v>
      </c>
      <c r="P5555" s="3">
        <f>Table13[[#This Row],[total_rooms]]/$E$2</f>
        <v>7.5661241098677515E-2</v>
      </c>
      <c r="Q5555" s="3">
        <f>Table13[[#This Row],[total_bedrooms]]/$F$2</f>
        <v>9.8370830100853374E-2</v>
      </c>
      <c r="R5555" s="3">
        <f>Table13[[#This Row],[population]]/$G$2</f>
        <v>3.8310632812062102E-2</v>
      </c>
      <c r="S5555" s="3">
        <f>Table13[[#This Row],[households]]/$H$2</f>
        <v>9.5856626109832296E-2</v>
      </c>
      <c r="T5555" s="3">
        <v>1</v>
      </c>
      <c r="AG5555">
        <f>SUMPRODUCT(Table13[[#This Row],[area_inland]:[ones]],$V$4:$AE$4)</f>
        <v>202392.92874029849</v>
      </c>
      <c r="AH5555">
        <f>ABS(AG5555-Table13[[#This Row],[median_house_value]])</f>
        <v>133392.92874029849</v>
      </c>
    </row>
    <row r="5556" spans="1:34" x14ac:dyDescent="0.45">
      <c r="A5556">
        <v>86100</v>
      </c>
      <c r="B5556">
        <v>-120.84</v>
      </c>
      <c r="C5556">
        <v>37.49</v>
      </c>
      <c r="D5556">
        <v>25</v>
      </c>
      <c r="E5556">
        <v>2383</v>
      </c>
      <c r="F5556">
        <v>576</v>
      </c>
      <c r="G5556">
        <v>1234</v>
      </c>
      <c r="H5556">
        <v>583</v>
      </c>
      <c r="I5556">
        <v>1.4529000000000001</v>
      </c>
      <c r="J5556" t="s">
        <v>12</v>
      </c>
      <c r="K5556">
        <f>IF(Table13[[#This Row],[ocean_proximity]]="INLAND",1,0)</f>
        <v>1</v>
      </c>
      <c r="L5556">
        <f>IF(Table13[[#This Row],[ocean_proximity]]="ISLAND",1,0)</f>
        <v>0</v>
      </c>
      <c r="M5556">
        <f>IF(Table13[[#This Row],[ocean_proximity]]="NEAR BAY",1,0)</f>
        <v>0</v>
      </c>
      <c r="N5556" s="3">
        <f>IF(Table13[[#This Row],[ocean_proximity]]="NEAR OCEAN",1,0)</f>
        <v>0</v>
      </c>
      <c r="O5556" s="3">
        <f>Table13[[#This Row],[housing_median_age]]/$D$2</f>
        <v>0.48076923076923078</v>
      </c>
      <c r="P5556" s="3">
        <f>Table13[[#This Row],[total_rooms]]/$E$2</f>
        <v>6.060528992878942E-2</v>
      </c>
      <c r="Q5556" s="3">
        <f>Table13[[#This Row],[total_bedrooms]]/$F$2</f>
        <v>8.9371605896043441E-2</v>
      </c>
      <c r="R5556" s="3">
        <f>Table13[[#This Row],[population]]/$G$2</f>
        <v>3.4583263269996077E-2</v>
      </c>
      <c r="S5556" s="3">
        <f>Table13[[#This Row],[households]]/$H$2</f>
        <v>9.5856626109832296E-2</v>
      </c>
      <c r="T5556" s="3">
        <v>1</v>
      </c>
      <c r="AG5556">
        <f>SUMPRODUCT(Table13[[#This Row],[area_inland]:[ones]],$V$4:$AE$4)</f>
        <v>194348.95640286431</v>
      </c>
      <c r="AH5556">
        <f>ABS(AG5556-Table13[[#This Row],[median_house_value]])</f>
        <v>108248.95640286431</v>
      </c>
    </row>
    <row r="5557" spans="1:34" x14ac:dyDescent="0.45">
      <c r="A5557">
        <v>396400</v>
      </c>
      <c r="B5557">
        <v>-117.24</v>
      </c>
      <c r="C5557">
        <v>32.72</v>
      </c>
      <c r="D5557">
        <v>39</v>
      </c>
      <c r="E5557">
        <v>3819</v>
      </c>
      <c r="F5557">
        <v>594</v>
      </c>
      <c r="G5557">
        <v>1361</v>
      </c>
      <c r="H5557">
        <v>583</v>
      </c>
      <c r="I5557">
        <v>6.6013000000000002</v>
      </c>
      <c r="J5557" t="s">
        <v>13</v>
      </c>
      <c r="K5557">
        <f>IF(Table13[[#This Row],[ocean_proximity]]="INLAND",1,0)</f>
        <v>0</v>
      </c>
      <c r="L5557">
        <f>IF(Table13[[#This Row],[ocean_proximity]]="ISLAND",1,0)</f>
        <v>0</v>
      </c>
      <c r="M5557">
        <f>IF(Table13[[#This Row],[ocean_proximity]]="NEAR BAY",1,0)</f>
        <v>0</v>
      </c>
      <c r="N5557" s="3">
        <f>IF(Table13[[#This Row],[ocean_proximity]]="NEAR OCEAN",1,0)</f>
        <v>1</v>
      </c>
      <c r="O5557" s="3">
        <f>Table13[[#This Row],[housing_median_age]]/$D$2</f>
        <v>0.75</v>
      </c>
      <c r="P5557" s="3">
        <f>Table13[[#This Row],[total_rooms]]/$E$2</f>
        <v>9.7126144455747715E-2</v>
      </c>
      <c r="Q5557" s="3">
        <f>Table13[[#This Row],[total_bedrooms]]/$F$2</f>
        <v>9.2164468580294798E-2</v>
      </c>
      <c r="R5557" s="3">
        <f>Table13[[#This Row],[population]]/$G$2</f>
        <v>3.8142480802645588E-2</v>
      </c>
      <c r="S5557" s="3">
        <f>Table13[[#This Row],[households]]/$H$2</f>
        <v>9.5856626109832296E-2</v>
      </c>
      <c r="T5557" s="3">
        <v>1</v>
      </c>
      <c r="AG5557">
        <f>SUMPRODUCT(Table13[[#This Row],[area_inland]:[ones]],$V$4:$AE$4)</f>
        <v>205826.93003644494</v>
      </c>
      <c r="AH5557">
        <f>ABS(AG5557-Table13[[#This Row],[median_house_value]])</f>
        <v>190573.06996355506</v>
      </c>
    </row>
    <row r="5558" spans="1:34" x14ac:dyDescent="0.45">
      <c r="A5558">
        <v>321900</v>
      </c>
      <c r="B5558">
        <v>-118.38</v>
      </c>
      <c r="C5558">
        <v>33.869999999999997</v>
      </c>
      <c r="D5558">
        <v>17</v>
      </c>
      <c r="E5558">
        <v>2791</v>
      </c>
      <c r="F5558">
        <v>579</v>
      </c>
      <c r="G5558">
        <v>1467</v>
      </c>
      <c r="H5558">
        <v>583</v>
      </c>
      <c r="I5558">
        <v>5.7415000000000003</v>
      </c>
      <c r="J5558" t="s">
        <v>11</v>
      </c>
      <c r="K5558">
        <f>IF(Table13[[#This Row],[ocean_proximity]]="INLAND",1,0)</f>
        <v>0</v>
      </c>
      <c r="L5558">
        <f>IF(Table13[[#This Row],[ocean_proximity]]="ISLAND",1,0)</f>
        <v>0</v>
      </c>
      <c r="M5558">
        <f>IF(Table13[[#This Row],[ocean_proximity]]="NEAR BAY",1,0)</f>
        <v>0</v>
      </c>
      <c r="N5558" s="3">
        <f>IF(Table13[[#This Row],[ocean_proximity]]="NEAR OCEAN",1,0)</f>
        <v>0</v>
      </c>
      <c r="O5558" s="3">
        <f>Table13[[#This Row],[housing_median_age]]/$D$2</f>
        <v>0.32692307692307693</v>
      </c>
      <c r="P5558" s="3">
        <f>Table13[[#This Row],[total_rooms]]/$E$2</f>
        <v>7.0981688708036617E-2</v>
      </c>
      <c r="Q5558" s="3">
        <f>Table13[[#This Row],[total_bedrooms]]/$F$2</f>
        <v>8.9837083010085333E-2</v>
      </c>
      <c r="R5558" s="3">
        <f>Table13[[#This Row],[population]]/$G$2</f>
        <v>4.1113166302337315E-2</v>
      </c>
      <c r="S5558" s="3">
        <f>Table13[[#This Row],[households]]/$H$2</f>
        <v>9.5856626109832296E-2</v>
      </c>
      <c r="T5558" s="3">
        <v>1</v>
      </c>
      <c r="AG5558">
        <f>SUMPRODUCT(Table13[[#This Row],[area_inland]:[ones]],$V$4:$AE$4)</f>
        <v>185213.80545535203</v>
      </c>
      <c r="AH5558">
        <f>ABS(AG5558-Table13[[#This Row],[median_house_value]])</f>
        <v>136686.19454464797</v>
      </c>
    </row>
    <row r="5559" spans="1:34" x14ac:dyDescent="0.45">
      <c r="A5559">
        <v>111800</v>
      </c>
      <c r="B5559">
        <v>-121.08</v>
      </c>
      <c r="C5559">
        <v>39.21</v>
      </c>
      <c r="D5559">
        <v>17</v>
      </c>
      <c r="E5559">
        <v>3033</v>
      </c>
      <c r="F5559">
        <v>590</v>
      </c>
      <c r="G5559">
        <v>1319</v>
      </c>
      <c r="H5559">
        <v>583</v>
      </c>
      <c r="I5559">
        <v>2.4811000000000001</v>
      </c>
      <c r="J5559" t="s">
        <v>12</v>
      </c>
      <c r="K5559">
        <f>IF(Table13[[#This Row],[ocean_proximity]]="INLAND",1,0)</f>
        <v>1</v>
      </c>
      <c r="L5559">
        <f>IF(Table13[[#This Row],[ocean_proximity]]="ISLAND",1,0)</f>
        <v>0</v>
      </c>
      <c r="M5559">
        <f>IF(Table13[[#This Row],[ocean_proximity]]="NEAR BAY",1,0)</f>
        <v>0</v>
      </c>
      <c r="N5559" s="3">
        <f>IF(Table13[[#This Row],[ocean_proximity]]="NEAR OCEAN",1,0)</f>
        <v>0</v>
      </c>
      <c r="O5559" s="3">
        <f>Table13[[#This Row],[housing_median_age]]/$D$2</f>
        <v>0.32692307692307693</v>
      </c>
      <c r="P5559" s="3">
        <f>Table13[[#This Row],[total_rooms]]/$E$2</f>
        <v>7.7136317395727363E-2</v>
      </c>
      <c r="Q5559" s="3">
        <f>Table13[[#This Row],[total_bedrooms]]/$F$2</f>
        <v>9.154383242823895E-2</v>
      </c>
      <c r="R5559" s="3">
        <f>Table13[[#This Row],[population]]/$G$2</f>
        <v>3.6965416736730004E-2</v>
      </c>
      <c r="S5559" s="3">
        <f>Table13[[#This Row],[households]]/$H$2</f>
        <v>9.5856626109832296E-2</v>
      </c>
      <c r="T5559" s="3">
        <v>1</v>
      </c>
      <c r="AG5559">
        <f>SUMPRODUCT(Table13[[#This Row],[area_inland]:[ones]],$V$4:$AE$4)</f>
        <v>191778.98896637204</v>
      </c>
      <c r="AH5559">
        <f>ABS(AG5559-Table13[[#This Row],[median_house_value]])</f>
        <v>79978.988966372039</v>
      </c>
    </row>
    <row r="5560" spans="1:34" x14ac:dyDescent="0.45">
      <c r="A5560">
        <v>153600</v>
      </c>
      <c r="B5560">
        <v>-121.7</v>
      </c>
      <c r="C5560">
        <v>38.6</v>
      </c>
      <c r="D5560">
        <v>16</v>
      </c>
      <c r="E5560">
        <v>2372</v>
      </c>
      <c r="F5560">
        <v>588</v>
      </c>
      <c r="G5560">
        <v>1400</v>
      </c>
      <c r="H5560">
        <v>583</v>
      </c>
      <c r="I5560">
        <v>2.8921999999999999</v>
      </c>
      <c r="J5560" t="s">
        <v>12</v>
      </c>
      <c r="K5560">
        <f>IF(Table13[[#This Row],[ocean_proximity]]="INLAND",1,0)</f>
        <v>1</v>
      </c>
      <c r="L5560">
        <f>IF(Table13[[#This Row],[ocean_proximity]]="ISLAND",1,0)</f>
        <v>0</v>
      </c>
      <c r="M5560">
        <f>IF(Table13[[#This Row],[ocean_proximity]]="NEAR BAY",1,0)</f>
        <v>0</v>
      </c>
      <c r="N5560" s="3">
        <f>IF(Table13[[#This Row],[ocean_proximity]]="NEAR OCEAN",1,0)</f>
        <v>0</v>
      </c>
      <c r="O5560" s="3">
        <f>Table13[[#This Row],[housing_median_age]]/$D$2</f>
        <v>0.30769230769230771</v>
      </c>
      <c r="P5560" s="3">
        <f>Table13[[#This Row],[total_rooms]]/$E$2</f>
        <v>6.032553407934893E-2</v>
      </c>
      <c r="Q5560" s="3">
        <f>Table13[[#This Row],[total_bedrooms]]/$F$2</f>
        <v>9.1233514352211012E-2</v>
      </c>
      <c r="R5560" s="3">
        <f>Table13[[#This Row],[population]]/$G$2</f>
        <v>3.9235468863852922E-2</v>
      </c>
      <c r="S5560" s="3">
        <f>Table13[[#This Row],[households]]/$H$2</f>
        <v>9.5856626109832296E-2</v>
      </c>
      <c r="T5560" s="3">
        <v>1</v>
      </c>
      <c r="AG5560">
        <f>SUMPRODUCT(Table13[[#This Row],[area_inland]:[ones]],$V$4:$AE$4)</f>
        <v>191132.81802739564</v>
      </c>
      <c r="AH5560">
        <f>ABS(AG5560-Table13[[#This Row],[median_house_value]])</f>
        <v>37532.818027395639</v>
      </c>
    </row>
    <row r="5561" spans="1:34" x14ac:dyDescent="0.45">
      <c r="A5561">
        <v>69700</v>
      </c>
      <c r="B5561">
        <v>-119.32</v>
      </c>
      <c r="C5561">
        <v>36.19</v>
      </c>
      <c r="D5561">
        <v>11</v>
      </c>
      <c r="E5561">
        <v>3136</v>
      </c>
      <c r="F5561">
        <v>620</v>
      </c>
      <c r="G5561">
        <v>2013</v>
      </c>
      <c r="H5561">
        <v>583</v>
      </c>
      <c r="I5561">
        <v>3.335</v>
      </c>
      <c r="J5561" t="s">
        <v>12</v>
      </c>
      <c r="K5561">
        <f>IF(Table13[[#This Row],[ocean_proximity]]="INLAND",1,0)</f>
        <v>1</v>
      </c>
      <c r="L5561">
        <f>IF(Table13[[#This Row],[ocean_proximity]]="ISLAND",1,0)</f>
        <v>0</v>
      </c>
      <c r="M5561">
        <f>IF(Table13[[#This Row],[ocean_proximity]]="NEAR BAY",1,0)</f>
        <v>0</v>
      </c>
      <c r="N5561" s="3">
        <f>IF(Table13[[#This Row],[ocean_proximity]]="NEAR OCEAN",1,0)</f>
        <v>0</v>
      </c>
      <c r="O5561" s="3">
        <f>Table13[[#This Row],[housing_median_age]]/$D$2</f>
        <v>0.21153846153846154</v>
      </c>
      <c r="P5561" s="3">
        <f>Table13[[#This Row],[total_rooms]]/$E$2</f>
        <v>7.9755849440488302E-2</v>
      </c>
      <c r="Q5561" s="3">
        <f>Table13[[#This Row],[total_bedrooms]]/$F$2</f>
        <v>9.6198603568657878E-2</v>
      </c>
      <c r="R5561" s="3">
        <f>Table13[[#This Row],[population]]/$G$2</f>
        <v>5.6414999159239955E-2</v>
      </c>
      <c r="S5561" s="3">
        <f>Table13[[#This Row],[households]]/$H$2</f>
        <v>9.5856626109832296E-2</v>
      </c>
      <c r="T5561" s="3">
        <v>1</v>
      </c>
      <c r="AG5561">
        <f>SUMPRODUCT(Table13[[#This Row],[area_inland]:[ones]],$V$4:$AE$4)</f>
        <v>189781.56519705476</v>
      </c>
      <c r="AH5561">
        <f>ABS(AG5561-Table13[[#This Row],[median_house_value]])</f>
        <v>120081.56519705476</v>
      </c>
    </row>
    <row r="5562" spans="1:34" x14ac:dyDescent="0.45">
      <c r="A5562">
        <v>156300</v>
      </c>
      <c r="B5562">
        <v>-121.41</v>
      </c>
      <c r="C5562">
        <v>38.549999999999997</v>
      </c>
      <c r="D5562">
        <v>14</v>
      </c>
      <c r="E5562">
        <v>2534</v>
      </c>
      <c r="F5562">
        <v>705</v>
      </c>
      <c r="G5562">
        <v>1495</v>
      </c>
      <c r="H5562">
        <v>583</v>
      </c>
      <c r="I5562">
        <v>1.9167000000000001</v>
      </c>
      <c r="J5562" t="s">
        <v>12</v>
      </c>
      <c r="K5562">
        <f>IF(Table13[[#This Row],[ocean_proximity]]="INLAND",1,0)</f>
        <v>1</v>
      </c>
      <c r="L5562">
        <f>IF(Table13[[#This Row],[ocean_proximity]]="ISLAND",1,0)</f>
        <v>0</v>
      </c>
      <c r="M5562">
        <f>IF(Table13[[#This Row],[ocean_proximity]]="NEAR BAY",1,0)</f>
        <v>0</v>
      </c>
      <c r="N5562" s="3">
        <f>IF(Table13[[#This Row],[ocean_proximity]]="NEAR OCEAN",1,0)</f>
        <v>0</v>
      </c>
      <c r="O5562" s="3">
        <f>Table13[[#This Row],[housing_median_age]]/$D$2</f>
        <v>0.26923076923076922</v>
      </c>
      <c r="P5562" s="3">
        <f>Table13[[#This Row],[total_rooms]]/$E$2</f>
        <v>6.4445574771108849E-2</v>
      </c>
      <c r="Q5562" s="3">
        <f>Table13[[#This Row],[total_bedrooms]]/$F$2</f>
        <v>0.10938712179984485</v>
      </c>
      <c r="R5562" s="3">
        <f>Table13[[#This Row],[population]]/$G$2</f>
        <v>4.1897875679614373E-2</v>
      </c>
      <c r="S5562" s="3">
        <f>Table13[[#This Row],[households]]/$H$2</f>
        <v>9.5856626109832296E-2</v>
      </c>
      <c r="T5562" s="3">
        <v>1</v>
      </c>
      <c r="AG5562">
        <f>SUMPRODUCT(Table13[[#This Row],[area_inland]:[ones]],$V$4:$AE$4)</f>
        <v>191008.17489567853</v>
      </c>
      <c r="AH5562">
        <f>ABS(AG5562-Table13[[#This Row],[median_house_value]])</f>
        <v>34708.17489567853</v>
      </c>
    </row>
    <row r="5563" spans="1:34" x14ac:dyDescent="0.45">
      <c r="A5563">
        <v>490300</v>
      </c>
      <c r="B5563">
        <v>-118.2</v>
      </c>
      <c r="C5563">
        <v>33.83</v>
      </c>
      <c r="D5563">
        <v>35</v>
      </c>
      <c r="E5563">
        <v>3737</v>
      </c>
      <c r="F5563">
        <v>613</v>
      </c>
      <c r="G5563">
        <v>1305</v>
      </c>
      <c r="H5563">
        <v>583</v>
      </c>
      <c r="I5563">
        <v>7.2096</v>
      </c>
      <c r="J5563" t="s">
        <v>13</v>
      </c>
      <c r="K5563">
        <f>IF(Table13[[#This Row],[ocean_proximity]]="INLAND",1,0)</f>
        <v>0</v>
      </c>
      <c r="L5563">
        <f>IF(Table13[[#This Row],[ocean_proximity]]="ISLAND",1,0)</f>
        <v>0</v>
      </c>
      <c r="M5563">
        <f>IF(Table13[[#This Row],[ocean_proximity]]="NEAR BAY",1,0)</f>
        <v>0</v>
      </c>
      <c r="N5563" s="3">
        <f>IF(Table13[[#This Row],[ocean_proximity]]="NEAR OCEAN",1,0)</f>
        <v>1</v>
      </c>
      <c r="O5563" s="3">
        <f>Table13[[#This Row],[housing_median_age]]/$D$2</f>
        <v>0.67307692307692313</v>
      </c>
      <c r="P5563" s="3">
        <f>Table13[[#This Row],[total_rooms]]/$E$2</f>
        <v>9.5040691759918611E-2</v>
      </c>
      <c r="Q5563" s="3">
        <f>Table13[[#This Row],[total_bedrooms]]/$F$2</f>
        <v>9.5112490302560124E-2</v>
      </c>
      <c r="R5563" s="3">
        <f>Table13[[#This Row],[population]]/$G$2</f>
        <v>3.6573062048091472E-2</v>
      </c>
      <c r="S5563" s="3">
        <f>Table13[[#This Row],[households]]/$H$2</f>
        <v>9.5856626109832296E-2</v>
      </c>
      <c r="T5563" s="3">
        <v>1</v>
      </c>
      <c r="AG5563">
        <f>SUMPRODUCT(Table13[[#This Row],[area_inland]:[ones]],$V$4:$AE$4)</f>
        <v>204427.81177786848</v>
      </c>
      <c r="AH5563">
        <f>ABS(AG5563-Table13[[#This Row],[median_house_value]])</f>
        <v>285872.18822213152</v>
      </c>
    </row>
    <row r="5564" spans="1:34" x14ac:dyDescent="0.45">
      <c r="A5564">
        <v>63500</v>
      </c>
      <c r="B5564">
        <v>-119.03</v>
      </c>
      <c r="C5564">
        <v>35.4</v>
      </c>
      <c r="D5564">
        <v>35</v>
      </c>
      <c r="E5564">
        <v>2608</v>
      </c>
      <c r="F5564">
        <v>620</v>
      </c>
      <c r="G5564">
        <v>1566</v>
      </c>
      <c r="H5564">
        <v>583</v>
      </c>
      <c r="I5564">
        <v>2.1818</v>
      </c>
      <c r="J5564" t="s">
        <v>12</v>
      </c>
      <c r="K5564">
        <f>IF(Table13[[#This Row],[ocean_proximity]]="INLAND",1,0)</f>
        <v>1</v>
      </c>
      <c r="L5564">
        <f>IF(Table13[[#This Row],[ocean_proximity]]="ISLAND",1,0)</f>
        <v>0</v>
      </c>
      <c r="M5564">
        <f>IF(Table13[[#This Row],[ocean_proximity]]="NEAR BAY",1,0)</f>
        <v>0</v>
      </c>
      <c r="N5564" s="3">
        <f>IF(Table13[[#This Row],[ocean_proximity]]="NEAR OCEAN",1,0)</f>
        <v>0</v>
      </c>
      <c r="O5564" s="3">
        <f>Table13[[#This Row],[housing_median_age]]/$D$2</f>
        <v>0.67307692307692313</v>
      </c>
      <c r="P5564" s="3">
        <f>Table13[[#This Row],[total_rooms]]/$E$2</f>
        <v>6.6327568667344863E-2</v>
      </c>
      <c r="Q5564" s="3">
        <f>Table13[[#This Row],[total_bedrooms]]/$F$2</f>
        <v>9.6198603568657878E-2</v>
      </c>
      <c r="R5564" s="3">
        <f>Table13[[#This Row],[population]]/$G$2</f>
        <v>4.3887674457709767E-2</v>
      </c>
      <c r="S5564" s="3">
        <f>Table13[[#This Row],[households]]/$H$2</f>
        <v>9.5856626109832296E-2</v>
      </c>
      <c r="T5564" s="3">
        <v>1</v>
      </c>
      <c r="AG5564">
        <f>SUMPRODUCT(Table13[[#This Row],[area_inland]:[ones]],$V$4:$AE$4)</f>
        <v>198272.8013274832</v>
      </c>
      <c r="AH5564">
        <f>ABS(AG5564-Table13[[#This Row],[median_house_value]])</f>
        <v>134772.8013274832</v>
      </c>
    </row>
    <row r="5565" spans="1:34" x14ac:dyDescent="0.45">
      <c r="A5565">
        <v>146400</v>
      </c>
      <c r="B5565">
        <v>-118.19</v>
      </c>
      <c r="C5565">
        <v>34.119999999999997</v>
      </c>
      <c r="D5565">
        <v>41</v>
      </c>
      <c r="E5565">
        <v>2591</v>
      </c>
      <c r="F5565">
        <v>682</v>
      </c>
      <c r="G5565">
        <v>2366</v>
      </c>
      <c r="H5565">
        <v>583</v>
      </c>
      <c r="I5565">
        <v>2.3071000000000002</v>
      </c>
      <c r="J5565" t="s">
        <v>11</v>
      </c>
      <c r="K5565">
        <f>IF(Table13[[#This Row],[ocean_proximity]]="INLAND",1,0)</f>
        <v>0</v>
      </c>
      <c r="L5565">
        <f>IF(Table13[[#This Row],[ocean_proximity]]="ISLAND",1,0)</f>
        <v>0</v>
      </c>
      <c r="M5565">
        <f>IF(Table13[[#This Row],[ocean_proximity]]="NEAR BAY",1,0)</f>
        <v>0</v>
      </c>
      <c r="N5565" s="3">
        <f>IF(Table13[[#This Row],[ocean_proximity]]="NEAR OCEAN",1,0)</f>
        <v>0</v>
      </c>
      <c r="O5565" s="3">
        <f>Table13[[#This Row],[housing_median_age]]/$D$2</f>
        <v>0.78846153846153844</v>
      </c>
      <c r="P5565" s="3">
        <f>Table13[[#This Row],[total_rooms]]/$E$2</f>
        <v>6.5895218718209567E-2</v>
      </c>
      <c r="Q5565" s="3">
        <f>Table13[[#This Row],[total_bedrooms]]/$F$2</f>
        <v>0.10581846392552366</v>
      </c>
      <c r="R5565" s="3">
        <f>Table13[[#This Row],[population]]/$G$2</f>
        <v>6.6307942379911444E-2</v>
      </c>
      <c r="S5565" s="3">
        <f>Table13[[#This Row],[households]]/$H$2</f>
        <v>9.5856626109832296E-2</v>
      </c>
      <c r="T5565" s="3">
        <v>1</v>
      </c>
      <c r="AG5565">
        <f>SUMPRODUCT(Table13[[#This Row],[area_inland]:[ones]],$V$4:$AE$4)</f>
        <v>194312.31720951869</v>
      </c>
      <c r="AH5565">
        <f>ABS(AG5565-Table13[[#This Row],[median_house_value]])</f>
        <v>47912.317209518689</v>
      </c>
    </row>
    <row r="5566" spans="1:34" x14ac:dyDescent="0.45">
      <c r="A5566">
        <v>183900</v>
      </c>
      <c r="B5566">
        <v>-118.33</v>
      </c>
      <c r="C5566">
        <v>34.03</v>
      </c>
      <c r="D5566">
        <v>33</v>
      </c>
      <c r="E5566">
        <v>2314</v>
      </c>
      <c r="F5566">
        <v>624</v>
      </c>
      <c r="G5566">
        <v>1714</v>
      </c>
      <c r="H5566">
        <v>582</v>
      </c>
      <c r="I5566">
        <v>1.7377</v>
      </c>
      <c r="J5566" t="s">
        <v>11</v>
      </c>
      <c r="K5566">
        <f>IF(Table13[[#This Row],[ocean_proximity]]="INLAND",1,0)</f>
        <v>0</v>
      </c>
      <c r="L5566">
        <f>IF(Table13[[#This Row],[ocean_proximity]]="ISLAND",1,0)</f>
        <v>0</v>
      </c>
      <c r="M5566">
        <f>IF(Table13[[#This Row],[ocean_proximity]]="NEAR BAY",1,0)</f>
        <v>0</v>
      </c>
      <c r="N5566" s="3">
        <f>IF(Table13[[#This Row],[ocean_proximity]]="NEAR OCEAN",1,0)</f>
        <v>0</v>
      </c>
      <c r="O5566" s="3">
        <f>Table13[[#This Row],[housing_median_age]]/$D$2</f>
        <v>0.63461538461538458</v>
      </c>
      <c r="P5566" s="3">
        <f>Table13[[#This Row],[total_rooms]]/$E$2</f>
        <v>5.8850457782299082E-2</v>
      </c>
      <c r="Q5566" s="3">
        <f>Table13[[#This Row],[total_bedrooms]]/$F$2</f>
        <v>9.6819239720713726E-2</v>
      </c>
      <c r="R5566" s="3">
        <f>Table13[[#This Row],[population]]/$G$2</f>
        <v>4.8035424023317078E-2</v>
      </c>
      <c r="S5566" s="3">
        <f>Table13[[#This Row],[households]]/$H$2</f>
        <v>9.5692206511016106E-2</v>
      </c>
      <c r="T5566" s="3">
        <v>1</v>
      </c>
      <c r="AG5566">
        <f>SUMPRODUCT(Table13[[#This Row],[area_inland]:[ones]],$V$4:$AE$4)</f>
        <v>191027.7086202559</v>
      </c>
      <c r="AH5566">
        <f>ABS(AG5566-Table13[[#This Row],[median_house_value]])</f>
        <v>7127.7086202559003</v>
      </c>
    </row>
    <row r="5567" spans="1:34" x14ac:dyDescent="0.45">
      <c r="A5567">
        <v>500001</v>
      </c>
      <c r="B5567">
        <v>-118.18</v>
      </c>
      <c r="C5567">
        <v>34.17</v>
      </c>
      <c r="D5567">
        <v>43</v>
      </c>
      <c r="E5567">
        <v>4269</v>
      </c>
      <c r="F5567">
        <v>591</v>
      </c>
      <c r="G5567">
        <v>1467</v>
      </c>
      <c r="H5567">
        <v>582</v>
      </c>
      <c r="I5567">
        <v>9.0701999999999998</v>
      </c>
      <c r="J5567" t="s">
        <v>11</v>
      </c>
      <c r="K5567">
        <f>IF(Table13[[#This Row],[ocean_proximity]]="INLAND",1,0)</f>
        <v>0</v>
      </c>
      <c r="L5567">
        <f>IF(Table13[[#This Row],[ocean_proximity]]="ISLAND",1,0)</f>
        <v>0</v>
      </c>
      <c r="M5567">
        <f>IF(Table13[[#This Row],[ocean_proximity]]="NEAR BAY",1,0)</f>
        <v>0</v>
      </c>
      <c r="N5567" s="3">
        <f>IF(Table13[[#This Row],[ocean_proximity]]="NEAR OCEAN",1,0)</f>
        <v>0</v>
      </c>
      <c r="O5567" s="3">
        <f>Table13[[#This Row],[housing_median_age]]/$D$2</f>
        <v>0.82692307692307687</v>
      </c>
      <c r="P5567" s="3">
        <f>Table13[[#This Row],[total_rooms]]/$E$2</f>
        <v>0.1085707019328586</v>
      </c>
      <c r="Q5567" s="3">
        <f>Table13[[#This Row],[total_bedrooms]]/$F$2</f>
        <v>9.1698991466252905E-2</v>
      </c>
      <c r="R5567" s="3">
        <f>Table13[[#This Row],[population]]/$G$2</f>
        <v>4.1113166302337315E-2</v>
      </c>
      <c r="S5567" s="3">
        <f>Table13[[#This Row],[households]]/$H$2</f>
        <v>9.5692206511016106E-2</v>
      </c>
      <c r="T5567" s="3">
        <v>1</v>
      </c>
      <c r="AG5567">
        <f>SUMPRODUCT(Table13[[#This Row],[area_inland]:[ones]],$V$4:$AE$4)</f>
        <v>195317.21404316771</v>
      </c>
      <c r="AH5567">
        <f>ABS(AG5567-Table13[[#This Row],[median_house_value]])</f>
        <v>304683.78595683229</v>
      </c>
    </row>
    <row r="5568" spans="1:34" x14ac:dyDescent="0.45">
      <c r="A5568">
        <v>228100</v>
      </c>
      <c r="B5568">
        <v>-117.23</v>
      </c>
      <c r="C5568">
        <v>33.159999999999997</v>
      </c>
      <c r="D5568">
        <v>4</v>
      </c>
      <c r="E5568">
        <v>3066</v>
      </c>
      <c r="F5568">
        <v>625</v>
      </c>
      <c r="G5568">
        <v>1164</v>
      </c>
      <c r="H5568">
        <v>582</v>
      </c>
      <c r="I5568">
        <v>4</v>
      </c>
      <c r="J5568" t="s">
        <v>13</v>
      </c>
      <c r="K5568">
        <f>IF(Table13[[#This Row],[ocean_proximity]]="INLAND",1,0)</f>
        <v>0</v>
      </c>
      <c r="L5568">
        <f>IF(Table13[[#This Row],[ocean_proximity]]="ISLAND",1,0)</f>
        <v>0</v>
      </c>
      <c r="M5568">
        <f>IF(Table13[[#This Row],[ocean_proximity]]="NEAR BAY",1,0)</f>
        <v>0</v>
      </c>
      <c r="N5568" s="3">
        <f>IF(Table13[[#This Row],[ocean_proximity]]="NEAR OCEAN",1,0)</f>
        <v>1</v>
      </c>
      <c r="O5568" s="3">
        <f>Table13[[#This Row],[housing_median_age]]/$D$2</f>
        <v>7.6923076923076927E-2</v>
      </c>
      <c r="P5568" s="3">
        <f>Table13[[#This Row],[total_rooms]]/$E$2</f>
        <v>7.7975584944048826E-2</v>
      </c>
      <c r="Q5568" s="3">
        <f>Table13[[#This Row],[total_bedrooms]]/$F$2</f>
        <v>9.6974398758727695E-2</v>
      </c>
      <c r="R5568" s="3">
        <f>Table13[[#This Row],[population]]/$G$2</f>
        <v>3.2621489826803428E-2</v>
      </c>
      <c r="S5568" s="3">
        <f>Table13[[#This Row],[households]]/$H$2</f>
        <v>9.5692206511016106E-2</v>
      </c>
      <c r="T5568" s="3">
        <v>1</v>
      </c>
      <c r="AG5568">
        <f>SUMPRODUCT(Table13[[#This Row],[area_inland]:[ones]],$V$4:$AE$4)</f>
        <v>192952.0036419073</v>
      </c>
      <c r="AH5568">
        <f>ABS(AG5568-Table13[[#This Row],[median_house_value]])</f>
        <v>35147.9963580927</v>
      </c>
    </row>
    <row r="5569" spans="1:34" x14ac:dyDescent="0.45">
      <c r="A5569">
        <v>272300</v>
      </c>
      <c r="B5569">
        <v>-120.08</v>
      </c>
      <c r="C5569">
        <v>34.619999999999997</v>
      </c>
      <c r="D5569">
        <v>11</v>
      </c>
      <c r="E5569">
        <v>3478</v>
      </c>
      <c r="F5569">
        <v>588</v>
      </c>
      <c r="G5569">
        <v>1693</v>
      </c>
      <c r="H5569">
        <v>582</v>
      </c>
      <c r="I5569">
        <v>4.6554000000000002</v>
      </c>
      <c r="J5569" t="s">
        <v>13</v>
      </c>
      <c r="K5569">
        <f>IF(Table13[[#This Row],[ocean_proximity]]="INLAND",1,0)</f>
        <v>0</v>
      </c>
      <c r="L5569">
        <f>IF(Table13[[#This Row],[ocean_proximity]]="ISLAND",1,0)</f>
        <v>0</v>
      </c>
      <c r="M5569">
        <f>IF(Table13[[#This Row],[ocean_proximity]]="NEAR BAY",1,0)</f>
        <v>0</v>
      </c>
      <c r="N5569" s="3">
        <f>IF(Table13[[#This Row],[ocean_proximity]]="NEAR OCEAN",1,0)</f>
        <v>1</v>
      </c>
      <c r="O5569" s="3">
        <f>Table13[[#This Row],[housing_median_age]]/$D$2</f>
        <v>0.21153846153846154</v>
      </c>
      <c r="P5569" s="3">
        <f>Table13[[#This Row],[total_rooms]]/$E$2</f>
        <v>8.8453713123092567E-2</v>
      </c>
      <c r="Q5569" s="3">
        <f>Table13[[#This Row],[total_bedrooms]]/$F$2</f>
        <v>9.1233514352211012E-2</v>
      </c>
      <c r="R5569" s="3">
        <f>Table13[[#This Row],[population]]/$G$2</f>
        <v>4.7446891990359286E-2</v>
      </c>
      <c r="S5569" s="3">
        <f>Table13[[#This Row],[households]]/$H$2</f>
        <v>9.5692206511016106E-2</v>
      </c>
      <c r="T5569" s="3">
        <v>1</v>
      </c>
      <c r="AG5569">
        <f>SUMPRODUCT(Table13[[#This Row],[area_inland]:[ones]],$V$4:$AE$4)</f>
        <v>195495.08469423576</v>
      </c>
      <c r="AH5569">
        <f>ABS(AG5569-Table13[[#This Row],[median_house_value]])</f>
        <v>76804.91530576424</v>
      </c>
    </row>
    <row r="5570" spans="1:34" x14ac:dyDescent="0.45">
      <c r="A5570">
        <v>190500</v>
      </c>
      <c r="B5570">
        <v>-117.11</v>
      </c>
      <c r="C5570">
        <v>33.14</v>
      </c>
      <c r="D5570">
        <v>10</v>
      </c>
      <c r="E5570">
        <v>3208</v>
      </c>
      <c r="F5570">
        <v>636</v>
      </c>
      <c r="G5570">
        <v>1395</v>
      </c>
      <c r="H5570">
        <v>582</v>
      </c>
      <c r="I5570">
        <v>3.4455</v>
      </c>
      <c r="J5570" t="s">
        <v>11</v>
      </c>
      <c r="K5570">
        <f>IF(Table13[[#This Row],[ocean_proximity]]="INLAND",1,0)</f>
        <v>0</v>
      </c>
      <c r="L5570">
        <f>IF(Table13[[#This Row],[ocean_proximity]]="ISLAND",1,0)</f>
        <v>0</v>
      </c>
      <c r="M5570">
        <f>IF(Table13[[#This Row],[ocean_proximity]]="NEAR BAY",1,0)</f>
        <v>0</v>
      </c>
      <c r="N5570" s="3">
        <f>IF(Table13[[#This Row],[ocean_proximity]]="NEAR OCEAN",1,0)</f>
        <v>0</v>
      </c>
      <c r="O5570" s="3">
        <f>Table13[[#This Row],[housing_median_age]]/$D$2</f>
        <v>0.19230769230769232</v>
      </c>
      <c r="P5570" s="3">
        <f>Table13[[#This Row],[total_rooms]]/$E$2</f>
        <v>8.1586978636826041E-2</v>
      </c>
      <c r="Q5570" s="3">
        <f>Table13[[#This Row],[total_bedrooms]]/$F$2</f>
        <v>9.8681148176881298E-2</v>
      </c>
      <c r="R5570" s="3">
        <f>Table13[[#This Row],[population]]/$G$2</f>
        <v>3.9095342189339161E-2</v>
      </c>
      <c r="S5570" s="3">
        <f>Table13[[#This Row],[households]]/$H$2</f>
        <v>9.5692206511016106E-2</v>
      </c>
      <c r="T5570" s="3">
        <v>1</v>
      </c>
      <c r="AG5570">
        <f>SUMPRODUCT(Table13[[#This Row],[area_inland]:[ones]],$V$4:$AE$4)</f>
        <v>183105.3335714899</v>
      </c>
      <c r="AH5570">
        <f>ABS(AG5570-Table13[[#This Row],[median_house_value]])</f>
        <v>7394.6664285100996</v>
      </c>
    </row>
    <row r="5571" spans="1:34" x14ac:dyDescent="0.45">
      <c r="A5571">
        <v>132500</v>
      </c>
      <c r="B5571">
        <v>-123.04</v>
      </c>
      <c r="C5571">
        <v>38.49</v>
      </c>
      <c r="D5571">
        <v>30</v>
      </c>
      <c r="E5571">
        <v>3977</v>
      </c>
      <c r="F5571">
        <v>930</v>
      </c>
      <c r="G5571">
        <v>1387</v>
      </c>
      <c r="H5571">
        <v>582</v>
      </c>
      <c r="I5571">
        <v>2.6160999999999999</v>
      </c>
      <c r="J5571" t="s">
        <v>13</v>
      </c>
      <c r="K5571">
        <f>IF(Table13[[#This Row],[ocean_proximity]]="INLAND",1,0)</f>
        <v>0</v>
      </c>
      <c r="L5571">
        <f>IF(Table13[[#This Row],[ocean_proximity]]="ISLAND",1,0)</f>
        <v>0</v>
      </c>
      <c r="M5571">
        <f>IF(Table13[[#This Row],[ocean_proximity]]="NEAR BAY",1,0)</f>
        <v>0</v>
      </c>
      <c r="N5571" s="3">
        <f>IF(Table13[[#This Row],[ocean_proximity]]="NEAR OCEAN",1,0)</f>
        <v>1</v>
      </c>
      <c r="O5571" s="3">
        <f>Table13[[#This Row],[housing_median_age]]/$D$2</f>
        <v>0.57692307692307687</v>
      </c>
      <c r="P5571" s="3">
        <f>Table13[[#This Row],[total_rooms]]/$E$2</f>
        <v>0.10114445574771108</v>
      </c>
      <c r="Q5571" s="3">
        <f>Table13[[#This Row],[total_bedrooms]]/$F$2</f>
        <v>0.14429790535298681</v>
      </c>
      <c r="R5571" s="3">
        <f>Table13[[#This Row],[population]]/$G$2</f>
        <v>3.8871139510117149E-2</v>
      </c>
      <c r="S5571" s="3">
        <f>Table13[[#This Row],[households]]/$H$2</f>
        <v>9.5692206511016106E-2</v>
      </c>
      <c r="T5571" s="3">
        <v>1</v>
      </c>
      <c r="AG5571">
        <f>SUMPRODUCT(Table13[[#This Row],[area_inland]:[ones]],$V$4:$AE$4)</f>
        <v>204158.53267089842</v>
      </c>
      <c r="AH5571">
        <f>ABS(AG5571-Table13[[#This Row],[median_house_value]])</f>
        <v>71658.532670898421</v>
      </c>
    </row>
    <row r="5572" spans="1:34" x14ac:dyDescent="0.45">
      <c r="A5572">
        <v>62700</v>
      </c>
      <c r="B5572">
        <v>-120.49</v>
      </c>
      <c r="C5572">
        <v>37.29</v>
      </c>
      <c r="D5572">
        <v>17</v>
      </c>
      <c r="E5572">
        <v>2414</v>
      </c>
      <c r="F5572">
        <v>594</v>
      </c>
      <c r="G5572">
        <v>2487</v>
      </c>
      <c r="H5572">
        <v>582</v>
      </c>
      <c r="I5572">
        <v>1.0954999999999999</v>
      </c>
      <c r="J5572" t="s">
        <v>12</v>
      </c>
      <c r="K5572">
        <f>IF(Table13[[#This Row],[ocean_proximity]]="INLAND",1,0)</f>
        <v>1</v>
      </c>
      <c r="L5572">
        <f>IF(Table13[[#This Row],[ocean_proximity]]="ISLAND",1,0)</f>
        <v>0</v>
      </c>
      <c r="M5572">
        <f>IF(Table13[[#This Row],[ocean_proximity]]="NEAR BAY",1,0)</f>
        <v>0</v>
      </c>
      <c r="N5572" s="3">
        <f>IF(Table13[[#This Row],[ocean_proximity]]="NEAR OCEAN",1,0)</f>
        <v>0</v>
      </c>
      <c r="O5572" s="3">
        <f>Table13[[#This Row],[housing_median_age]]/$D$2</f>
        <v>0.32692307692307693</v>
      </c>
      <c r="P5572" s="3">
        <f>Table13[[#This Row],[total_rooms]]/$E$2</f>
        <v>6.1393692777212613E-2</v>
      </c>
      <c r="Q5572" s="3">
        <f>Table13[[#This Row],[total_bedrooms]]/$F$2</f>
        <v>9.2164468580294798E-2</v>
      </c>
      <c r="R5572" s="3">
        <f>Table13[[#This Row],[population]]/$G$2</f>
        <v>6.9699007903144442E-2</v>
      </c>
      <c r="S5572" s="3">
        <f>Table13[[#This Row],[households]]/$H$2</f>
        <v>9.5692206511016106E-2</v>
      </c>
      <c r="T5572" s="3">
        <v>1</v>
      </c>
      <c r="AG5572">
        <f>SUMPRODUCT(Table13[[#This Row],[area_inland]:[ones]],$V$4:$AE$4)</f>
        <v>191540.58440445413</v>
      </c>
      <c r="AH5572">
        <f>ABS(AG5572-Table13[[#This Row],[median_house_value]])</f>
        <v>128840.58440445413</v>
      </c>
    </row>
    <row r="5573" spans="1:34" x14ac:dyDescent="0.45">
      <c r="A5573">
        <v>126700</v>
      </c>
      <c r="B5573">
        <v>-117.06</v>
      </c>
      <c r="C5573">
        <v>32.729999999999997</v>
      </c>
      <c r="D5573">
        <v>33</v>
      </c>
      <c r="E5573">
        <v>3444</v>
      </c>
      <c r="F5573">
        <v>619</v>
      </c>
      <c r="G5573">
        <v>1884</v>
      </c>
      <c r="H5573">
        <v>582</v>
      </c>
      <c r="I5573">
        <v>3.7890999999999999</v>
      </c>
      <c r="J5573" t="s">
        <v>13</v>
      </c>
      <c r="K5573">
        <f>IF(Table13[[#This Row],[ocean_proximity]]="INLAND",1,0)</f>
        <v>0</v>
      </c>
      <c r="L5573">
        <f>IF(Table13[[#This Row],[ocean_proximity]]="ISLAND",1,0)</f>
        <v>0</v>
      </c>
      <c r="M5573">
        <f>IF(Table13[[#This Row],[ocean_proximity]]="NEAR BAY",1,0)</f>
        <v>0</v>
      </c>
      <c r="N5573" s="3">
        <f>IF(Table13[[#This Row],[ocean_proximity]]="NEAR OCEAN",1,0)</f>
        <v>1</v>
      </c>
      <c r="O5573" s="3">
        <f>Table13[[#This Row],[housing_median_age]]/$D$2</f>
        <v>0.63461538461538458</v>
      </c>
      <c r="P5573" s="3">
        <f>Table13[[#This Row],[total_rooms]]/$E$2</f>
        <v>8.7589013224821974E-2</v>
      </c>
      <c r="Q5573" s="3">
        <f>Table13[[#This Row],[total_bedrooms]]/$F$2</f>
        <v>9.6043444530643909E-2</v>
      </c>
      <c r="R5573" s="3">
        <f>Table13[[#This Row],[population]]/$G$2</f>
        <v>5.2799730956784932E-2</v>
      </c>
      <c r="S5573" s="3">
        <f>Table13[[#This Row],[households]]/$H$2</f>
        <v>9.5692206511016106E-2</v>
      </c>
      <c r="T5573" s="3">
        <v>1</v>
      </c>
      <c r="AG5573">
        <f>SUMPRODUCT(Table13[[#This Row],[area_inland]:[ones]],$V$4:$AE$4)</f>
        <v>203607.36278556913</v>
      </c>
      <c r="AH5573">
        <f>ABS(AG5573-Table13[[#This Row],[median_house_value]])</f>
        <v>76907.36278556913</v>
      </c>
    </row>
    <row r="5574" spans="1:34" x14ac:dyDescent="0.45">
      <c r="A5574">
        <v>500001</v>
      </c>
      <c r="B5574">
        <v>-122.47</v>
      </c>
      <c r="C5574">
        <v>37.869999999999997</v>
      </c>
      <c r="D5574">
        <v>36</v>
      </c>
      <c r="E5574">
        <v>4471</v>
      </c>
      <c r="F5574">
        <v>618</v>
      </c>
      <c r="G5574">
        <v>1315</v>
      </c>
      <c r="H5574">
        <v>582</v>
      </c>
      <c r="I5574">
        <v>11.570600000000001</v>
      </c>
      <c r="J5574" t="s">
        <v>10</v>
      </c>
      <c r="K5574">
        <f>IF(Table13[[#This Row],[ocean_proximity]]="INLAND",1,0)</f>
        <v>0</v>
      </c>
      <c r="L5574">
        <f>IF(Table13[[#This Row],[ocean_proximity]]="ISLAND",1,0)</f>
        <v>0</v>
      </c>
      <c r="M5574">
        <f>IF(Table13[[#This Row],[ocean_proximity]]="NEAR BAY",1,0)</f>
        <v>1</v>
      </c>
      <c r="N5574" s="3">
        <f>IF(Table13[[#This Row],[ocean_proximity]]="NEAR OCEAN",1,0)</f>
        <v>0</v>
      </c>
      <c r="O5574" s="3">
        <f>Table13[[#This Row],[housing_median_age]]/$D$2</f>
        <v>0.69230769230769229</v>
      </c>
      <c r="P5574" s="3">
        <f>Table13[[#This Row],[total_rooms]]/$E$2</f>
        <v>0.11370803662258393</v>
      </c>
      <c r="Q5574" s="3">
        <f>Table13[[#This Row],[total_bedrooms]]/$F$2</f>
        <v>9.588828549262994E-2</v>
      </c>
      <c r="R5574" s="3">
        <f>Table13[[#This Row],[population]]/$G$2</f>
        <v>3.6853315397118995E-2</v>
      </c>
      <c r="S5574" s="3">
        <f>Table13[[#This Row],[households]]/$H$2</f>
        <v>9.5692206511016106E-2</v>
      </c>
      <c r="T5574" s="3">
        <v>1</v>
      </c>
      <c r="AG5574">
        <f>SUMPRODUCT(Table13[[#This Row],[area_inland]:[ones]],$V$4:$AE$4)</f>
        <v>208827.84826156197</v>
      </c>
      <c r="AH5574">
        <f>ABS(AG5574-Table13[[#This Row],[median_house_value]])</f>
        <v>291173.15173843806</v>
      </c>
    </row>
    <row r="5575" spans="1:34" x14ac:dyDescent="0.45">
      <c r="A5575">
        <v>228600</v>
      </c>
      <c r="B5575">
        <v>-121.97</v>
      </c>
      <c r="C5575">
        <v>36.97</v>
      </c>
      <c r="D5575">
        <v>15</v>
      </c>
      <c r="E5575">
        <v>2849</v>
      </c>
      <c r="F5575">
        <v>668</v>
      </c>
      <c r="G5575">
        <v>1546</v>
      </c>
      <c r="H5575">
        <v>582</v>
      </c>
      <c r="I5575">
        <v>2.7587000000000002</v>
      </c>
      <c r="J5575" t="s">
        <v>13</v>
      </c>
      <c r="K5575">
        <f>IF(Table13[[#This Row],[ocean_proximity]]="INLAND",1,0)</f>
        <v>0</v>
      </c>
      <c r="L5575">
        <f>IF(Table13[[#This Row],[ocean_proximity]]="ISLAND",1,0)</f>
        <v>0</v>
      </c>
      <c r="M5575">
        <f>IF(Table13[[#This Row],[ocean_proximity]]="NEAR BAY",1,0)</f>
        <v>0</v>
      </c>
      <c r="N5575" s="3">
        <f>IF(Table13[[#This Row],[ocean_proximity]]="NEAR OCEAN",1,0)</f>
        <v>1</v>
      </c>
      <c r="O5575" s="3">
        <f>Table13[[#This Row],[housing_median_age]]/$D$2</f>
        <v>0.28846153846153844</v>
      </c>
      <c r="P5575" s="3">
        <f>Table13[[#This Row],[total_rooms]]/$E$2</f>
        <v>7.2456765005086465E-2</v>
      </c>
      <c r="Q5575" s="3">
        <f>Table13[[#This Row],[total_bedrooms]]/$F$2</f>
        <v>0.10364623739332816</v>
      </c>
      <c r="R5575" s="3">
        <f>Table13[[#This Row],[population]]/$G$2</f>
        <v>4.3327167759654728E-2</v>
      </c>
      <c r="S5575" s="3">
        <f>Table13[[#This Row],[households]]/$H$2</f>
        <v>9.5692206511016106E-2</v>
      </c>
      <c r="T5575" s="3">
        <v>1</v>
      </c>
      <c r="AG5575">
        <f>SUMPRODUCT(Table13[[#This Row],[area_inland]:[ones]],$V$4:$AE$4)</f>
        <v>197050.93717568612</v>
      </c>
      <c r="AH5575">
        <f>ABS(AG5575-Table13[[#This Row],[median_house_value]])</f>
        <v>31549.062824313878</v>
      </c>
    </row>
    <row r="5576" spans="1:34" x14ac:dyDescent="0.45">
      <c r="A5576">
        <v>103400</v>
      </c>
      <c r="B5576">
        <v>-117.31</v>
      </c>
      <c r="C5576">
        <v>34.409999999999997</v>
      </c>
      <c r="D5576">
        <v>14</v>
      </c>
      <c r="E5576">
        <v>3019</v>
      </c>
      <c r="F5576">
        <v>643</v>
      </c>
      <c r="G5576">
        <v>1639</v>
      </c>
      <c r="H5576">
        <v>582</v>
      </c>
      <c r="I5576">
        <v>1.5287999999999999</v>
      </c>
      <c r="J5576" t="s">
        <v>12</v>
      </c>
      <c r="K5576">
        <f>IF(Table13[[#This Row],[ocean_proximity]]="INLAND",1,0)</f>
        <v>1</v>
      </c>
      <c r="L5576">
        <f>IF(Table13[[#This Row],[ocean_proximity]]="ISLAND",1,0)</f>
        <v>0</v>
      </c>
      <c r="M5576">
        <f>IF(Table13[[#This Row],[ocean_proximity]]="NEAR BAY",1,0)</f>
        <v>0</v>
      </c>
      <c r="N5576" s="3">
        <f>IF(Table13[[#This Row],[ocean_proximity]]="NEAR OCEAN",1,0)</f>
        <v>0</v>
      </c>
      <c r="O5576" s="3">
        <f>Table13[[#This Row],[housing_median_age]]/$D$2</f>
        <v>0.26923076923076922</v>
      </c>
      <c r="P5576" s="3">
        <f>Table13[[#This Row],[total_rooms]]/$E$2</f>
        <v>7.6780264496439474E-2</v>
      </c>
      <c r="Q5576" s="3">
        <f>Table13[[#This Row],[total_bedrooms]]/$F$2</f>
        <v>9.9767261442979052E-2</v>
      </c>
      <c r="R5576" s="3">
        <f>Table13[[#This Row],[population]]/$G$2</f>
        <v>4.5933523905610674E-2</v>
      </c>
      <c r="S5576" s="3">
        <f>Table13[[#This Row],[households]]/$H$2</f>
        <v>9.5692206511016106E-2</v>
      </c>
      <c r="T5576" s="3">
        <v>1</v>
      </c>
      <c r="AG5576">
        <f>SUMPRODUCT(Table13[[#This Row],[area_inland]:[ones]],$V$4:$AE$4)</f>
        <v>190925.59821932769</v>
      </c>
      <c r="AH5576">
        <f>ABS(AG5576-Table13[[#This Row],[median_house_value]])</f>
        <v>87525.598219327687</v>
      </c>
    </row>
    <row r="5577" spans="1:34" x14ac:dyDescent="0.45">
      <c r="A5577">
        <v>373700</v>
      </c>
      <c r="B5577">
        <v>-117.77</v>
      </c>
      <c r="C5577">
        <v>33.54</v>
      </c>
      <c r="D5577">
        <v>47</v>
      </c>
      <c r="E5577">
        <v>3090</v>
      </c>
      <c r="F5577">
        <v>652</v>
      </c>
      <c r="G5577">
        <v>1105</v>
      </c>
      <c r="H5577">
        <v>582</v>
      </c>
      <c r="I5577">
        <v>4.1699000000000002</v>
      </c>
      <c r="J5577" t="s">
        <v>11</v>
      </c>
      <c r="K5577">
        <f>IF(Table13[[#This Row],[ocean_proximity]]="INLAND",1,0)</f>
        <v>0</v>
      </c>
      <c r="L5577">
        <f>IF(Table13[[#This Row],[ocean_proximity]]="ISLAND",1,0)</f>
        <v>0</v>
      </c>
      <c r="M5577">
        <f>IF(Table13[[#This Row],[ocean_proximity]]="NEAR BAY",1,0)</f>
        <v>0</v>
      </c>
      <c r="N5577" s="3">
        <f>IF(Table13[[#This Row],[ocean_proximity]]="NEAR OCEAN",1,0)</f>
        <v>0</v>
      </c>
      <c r="O5577" s="3">
        <f>Table13[[#This Row],[housing_median_age]]/$D$2</f>
        <v>0.90384615384615385</v>
      </c>
      <c r="P5577" s="3">
        <f>Table13[[#This Row],[total_rooms]]/$E$2</f>
        <v>7.8585961342828081E-2</v>
      </c>
      <c r="Q5577" s="3">
        <f>Table13[[#This Row],[total_bedrooms]]/$F$2</f>
        <v>0.10116369278510473</v>
      </c>
      <c r="R5577" s="3">
        <f>Table13[[#This Row],[population]]/$G$2</f>
        <v>3.0967995067541058E-2</v>
      </c>
      <c r="S5577" s="3">
        <f>Table13[[#This Row],[households]]/$H$2</f>
        <v>9.5692206511016106E-2</v>
      </c>
      <c r="T5577" s="3">
        <v>1</v>
      </c>
      <c r="AG5577">
        <f>SUMPRODUCT(Table13[[#This Row],[area_inland]:[ones]],$V$4:$AE$4)</f>
        <v>196558.04015789798</v>
      </c>
      <c r="AH5577">
        <f>ABS(AG5577-Table13[[#This Row],[median_house_value]])</f>
        <v>177141.95984210202</v>
      </c>
    </row>
    <row r="5578" spans="1:34" x14ac:dyDescent="0.45">
      <c r="A5578">
        <v>77100</v>
      </c>
      <c r="B5578">
        <v>-121.23</v>
      </c>
      <c r="C5578">
        <v>40.29</v>
      </c>
      <c r="D5578">
        <v>21</v>
      </c>
      <c r="E5578">
        <v>3229</v>
      </c>
      <c r="F5578">
        <v>667</v>
      </c>
      <c r="G5578">
        <v>1501</v>
      </c>
      <c r="H5578">
        <v>582</v>
      </c>
      <c r="I5578">
        <v>2.1524000000000001</v>
      </c>
      <c r="J5578" t="s">
        <v>12</v>
      </c>
      <c r="K5578">
        <f>IF(Table13[[#This Row],[ocean_proximity]]="INLAND",1,0)</f>
        <v>1</v>
      </c>
      <c r="L5578">
        <f>IF(Table13[[#This Row],[ocean_proximity]]="ISLAND",1,0)</f>
        <v>0</v>
      </c>
      <c r="M5578">
        <f>IF(Table13[[#This Row],[ocean_proximity]]="NEAR BAY",1,0)</f>
        <v>0</v>
      </c>
      <c r="N5578" s="3">
        <f>IF(Table13[[#This Row],[ocean_proximity]]="NEAR OCEAN",1,0)</f>
        <v>0</v>
      </c>
      <c r="O5578" s="3">
        <f>Table13[[#This Row],[housing_median_age]]/$D$2</f>
        <v>0.40384615384615385</v>
      </c>
      <c r="P5578" s="3">
        <f>Table13[[#This Row],[total_rooms]]/$E$2</f>
        <v>8.2121057985757889E-2</v>
      </c>
      <c r="Q5578" s="3">
        <f>Table13[[#This Row],[total_bedrooms]]/$F$2</f>
        <v>0.10349107835531419</v>
      </c>
      <c r="R5578" s="3">
        <f>Table13[[#This Row],[population]]/$G$2</f>
        <v>4.2066027689030887E-2</v>
      </c>
      <c r="S5578" s="3">
        <f>Table13[[#This Row],[households]]/$H$2</f>
        <v>9.5692206511016106E-2</v>
      </c>
      <c r="T5578" s="3">
        <v>1</v>
      </c>
      <c r="AG5578">
        <f>SUMPRODUCT(Table13[[#This Row],[area_inland]:[ones]],$V$4:$AE$4)</f>
        <v>193662.71397081524</v>
      </c>
      <c r="AH5578">
        <f>ABS(AG5578-Table13[[#This Row],[median_house_value]])</f>
        <v>116562.71397081524</v>
      </c>
    </row>
    <row r="5579" spans="1:34" x14ac:dyDescent="0.45">
      <c r="A5579">
        <v>175000</v>
      </c>
      <c r="B5579">
        <v>-117.89</v>
      </c>
      <c r="C5579">
        <v>33.880000000000003</v>
      </c>
      <c r="D5579">
        <v>15</v>
      </c>
      <c r="E5579">
        <v>1655</v>
      </c>
      <c r="F5579">
        <v>626</v>
      </c>
      <c r="G5579">
        <v>1549</v>
      </c>
      <c r="H5579">
        <v>582</v>
      </c>
      <c r="I5579">
        <v>1.9127000000000001</v>
      </c>
      <c r="J5579" t="s">
        <v>11</v>
      </c>
      <c r="K5579">
        <f>IF(Table13[[#This Row],[ocean_proximity]]="INLAND",1,0)</f>
        <v>0</v>
      </c>
      <c r="L5579">
        <f>IF(Table13[[#This Row],[ocean_proximity]]="ISLAND",1,0)</f>
        <v>0</v>
      </c>
      <c r="M5579">
        <f>IF(Table13[[#This Row],[ocean_proximity]]="NEAR BAY",1,0)</f>
        <v>0</v>
      </c>
      <c r="N5579" s="3">
        <f>IF(Table13[[#This Row],[ocean_proximity]]="NEAR OCEAN",1,0)</f>
        <v>0</v>
      </c>
      <c r="O5579" s="3">
        <f>Table13[[#This Row],[housing_median_age]]/$D$2</f>
        <v>0.28846153846153844</v>
      </c>
      <c r="P5579" s="3">
        <f>Table13[[#This Row],[total_rooms]]/$E$2</f>
        <v>4.2090539165818924E-2</v>
      </c>
      <c r="Q5579" s="3">
        <f>Table13[[#This Row],[total_bedrooms]]/$F$2</f>
        <v>9.7129557796741664E-2</v>
      </c>
      <c r="R5579" s="3">
        <f>Table13[[#This Row],[population]]/$G$2</f>
        <v>4.3411243764362985E-2</v>
      </c>
      <c r="S5579" s="3">
        <f>Table13[[#This Row],[households]]/$H$2</f>
        <v>9.5692206511016106E-2</v>
      </c>
      <c r="T5579" s="3">
        <v>1</v>
      </c>
      <c r="AG5579">
        <f>SUMPRODUCT(Table13[[#This Row],[area_inland]:[ones]],$V$4:$AE$4)</f>
        <v>184230.38620725775</v>
      </c>
      <c r="AH5579">
        <f>ABS(AG5579-Table13[[#This Row],[median_house_value]])</f>
        <v>9230.3862072577467</v>
      </c>
    </row>
    <row r="5580" spans="1:34" x14ac:dyDescent="0.45">
      <c r="A5580">
        <v>344200</v>
      </c>
      <c r="B5580">
        <v>-122.01</v>
      </c>
      <c r="C5580">
        <v>37.340000000000003</v>
      </c>
      <c r="D5580">
        <v>31</v>
      </c>
      <c r="E5580">
        <v>3080</v>
      </c>
      <c r="F5580">
        <v>526</v>
      </c>
      <c r="G5580">
        <v>1493</v>
      </c>
      <c r="H5580">
        <v>582</v>
      </c>
      <c r="I5580">
        <v>6.3052000000000001</v>
      </c>
      <c r="J5580" t="s">
        <v>11</v>
      </c>
      <c r="K5580">
        <f>IF(Table13[[#This Row],[ocean_proximity]]="INLAND",1,0)</f>
        <v>0</v>
      </c>
      <c r="L5580">
        <f>IF(Table13[[#This Row],[ocean_proximity]]="ISLAND",1,0)</f>
        <v>0</v>
      </c>
      <c r="M5580">
        <f>IF(Table13[[#This Row],[ocean_proximity]]="NEAR BAY",1,0)</f>
        <v>0</v>
      </c>
      <c r="N5580" s="3">
        <f>IF(Table13[[#This Row],[ocean_proximity]]="NEAR OCEAN",1,0)</f>
        <v>0</v>
      </c>
      <c r="O5580" s="3">
        <f>Table13[[#This Row],[housing_median_age]]/$D$2</f>
        <v>0.59615384615384615</v>
      </c>
      <c r="P5580" s="3">
        <f>Table13[[#This Row],[total_rooms]]/$E$2</f>
        <v>7.8331637843336729E-2</v>
      </c>
      <c r="Q5580" s="3">
        <f>Table13[[#This Row],[total_bedrooms]]/$F$2</f>
        <v>8.1613653995345231E-2</v>
      </c>
      <c r="R5580" s="3">
        <f>Table13[[#This Row],[population]]/$G$2</f>
        <v>4.1841825009808868E-2</v>
      </c>
      <c r="S5580" s="3">
        <f>Table13[[#This Row],[households]]/$H$2</f>
        <v>9.5692206511016106E-2</v>
      </c>
      <c r="T5580" s="3">
        <v>1</v>
      </c>
      <c r="AG5580">
        <f>SUMPRODUCT(Table13[[#This Row],[area_inland]:[ones]],$V$4:$AE$4)</f>
        <v>190172.10209421942</v>
      </c>
      <c r="AH5580">
        <f>ABS(AG5580-Table13[[#This Row],[median_house_value]])</f>
        <v>154027.89790578058</v>
      </c>
    </row>
    <row r="5581" spans="1:34" x14ac:dyDescent="0.45">
      <c r="A5581">
        <v>376200</v>
      </c>
      <c r="B5581">
        <v>-118.54</v>
      </c>
      <c r="C5581">
        <v>34.299999999999997</v>
      </c>
      <c r="D5581">
        <v>22</v>
      </c>
      <c r="E5581">
        <v>4423</v>
      </c>
      <c r="F5581">
        <v>622</v>
      </c>
      <c r="G5581">
        <v>1995</v>
      </c>
      <c r="H5581">
        <v>582</v>
      </c>
      <c r="I5581">
        <v>8.2158999999999995</v>
      </c>
      <c r="J5581" t="s">
        <v>11</v>
      </c>
      <c r="K5581">
        <f>IF(Table13[[#This Row],[ocean_proximity]]="INLAND",1,0)</f>
        <v>0</v>
      </c>
      <c r="L5581">
        <f>IF(Table13[[#This Row],[ocean_proximity]]="ISLAND",1,0)</f>
        <v>0</v>
      </c>
      <c r="M5581">
        <f>IF(Table13[[#This Row],[ocean_proximity]]="NEAR BAY",1,0)</f>
        <v>0</v>
      </c>
      <c r="N5581" s="3">
        <f>IF(Table13[[#This Row],[ocean_proximity]]="NEAR OCEAN",1,0)</f>
        <v>0</v>
      </c>
      <c r="O5581" s="3">
        <f>Table13[[#This Row],[housing_median_age]]/$D$2</f>
        <v>0.42307692307692307</v>
      </c>
      <c r="P5581" s="3">
        <f>Table13[[#This Row],[total_rooms]]/$E$2</f>
        <v>0.11248728382502543</v>
      </c>
      <c r="Q5581" s="3">
        <f>Table13[[#This Row],[total_bedrooms]]/$F$2</f>
        <v>9.6508921644685802E-2</v>
      </c>
      <c r="R5581" s="3">
        <f>Table13[[#This Row],[population]]/$G$2</f>
        <v>5.5910543130990413E-2</v>
      </c>
      <c r="S5581" s="3">
        <f>Table13[[#This Row],[households]]/$H$2</f>
        <v>9.5692206511016106E-2</v>
      </c>
      <c r="T5581" s="3">
        <v>1</v>
      </c>
      <c r="AG5581">
        <f>SUMPRODUCT(Table13[[#This Row],[area_inland]:[ones]],$V$4:$AE$4)</f>
        <v>187901.22557414664</v>
      </c>
      <c r="AH5581">
        <f>ABS(AG5581-Table13[[#This Row],[median_house_value]])</f>
        <v>188298.77442585336</v>
      </c>
    </row>
    <row r="5582" spans="1:34" x14ac:dyDescent="0.45">
      <c r="A5582">
        <v>160900</v>
      </c>
      <c r="B5582">
        <v>-121.39</v>
      </c>
      <c r="C5582">
        <v>38.619999999999997</v>
      </c>
      <c r="D5582">
        <v>45</v>
      </c>
      <c r="E5582">
        <v>2696</v>
      </c>
      <c r="F5582">
        <v>624</v>
      </c>
      <c r="G5582">
        <v>1059</v>
      </c>
      <c r="H5582">
        <v>582</v>
      </c>
      <c r="I5582">
        <v>1.8176000000000001</v>
      </c>
      <c r="J5582" t="s">
        <v>12</v>
      </c>
      <c r="K5582">
        <f>IF(Table13[[#This Row],[ocean_proximity]]="INLAND",1,0)</f>
        <v>1</v>
      </c>
      <c r="L5582">
        <f>IF(Table13[[#This Row],[ocean_proximity]]="ISLAND",1,0)</f>
        <v>0</v>
      </c>
      <c r="M5582">
        <f>IF(Table13[[#This Row],[ocean_proximity]]="NEAR BAY",1,0)</f>
        <v>0</v>
      </c>
      <c r="N5582" s="3">
        <f>IF(Table13[[#This Row],[ocean_proximity]]="NEAR OCEAN",1,0)</f>
        <v>0</v>
      </c>
      <c r="O5582" s="3">
        <f>Table13[[#This Row],[housing_median_age]]/$D$2</f>
        <v>0.86538461538461542</v>
      </c>
      <c r="P5582" s="3">
        <f>Table13[[#This Row],[total_rooms]]/$E$2</f>
        <v>6.8565615462868768E-2</v>
      </c>
      <c r="Q5582" s="3">
        <f>Table13[[#This Row],[total_bedrooms]]/$F$2</f>
        <v>9.6819239720713726E-2</v>
      </c>
      <c r="R5582" s="3">
        <f>Table13[[#This Row],[population]]/$G$2</f>
        <v>2.9678829662014461E-2</v>
      </c>
      <c r="S5582" s="3">
        <f>Table13[[#This Row],[households]]/$H$2</f>
        <v>9.5692206511016106E-2</v>
      </c>
      <c r="T5582" s="3">
        <v>1</v>
      </c>
      <c r="AG5582">
        <f>SUMPRODUCT(Table13[[#This Row],[area_inland]:[ones]],$V$4:$AE$4)</f>
        <v>201955.63649937464</v>
      </c>
      <c r="AH5582">
        <f>ABS(AG5582-Table13[[#This Row],[median_house_value]])</f>
        <v>41055.636499374639</v>
      </c>
    </row>
    <row r="5583" spans="1:34" x14ac:dyDescent="0.45">
      <c r="A5583">
        <v>87100</v>
      </c>
      <c r="B5583">
        <v>-119.03</v>
      </c>
      <c r="C5583">
        <v>35.450000000000003</v>
      </c>
      <c r="D5583">
        <v>14</v>
      </c>
      <c r="E5583">
        <v>3520</v>
      </c>
      <c r="F5583">
        <v>604</v>
      </c>
      <c r="G5583">
        <v>1748</v>
      </c>
      <c r="H5583">
        <v>582</v>
      </c>
      <c r="I5583">
        <v>4.3162000000000003</v>
      </c>
      <c r="J5583" t="s">
        <v>12</v>
      </c>
      <c r="K5583">
        <f>IF(Table13[[#This Row],[ocean_proximity]]="INLAND",1,0)</f>
        <v>1</v>
      </c>
      <c r="L5583">
        <f>IF(Table13[[#This Row],[ocean_proximity]]="ISLAND",1,0)</f>
        <v>0</v>
      </c>
      <c r="M5583">
        <f>IF(Table13[[#This Row],[ocean_proximity]]="NEAR BAY",1,0)</f>
        <v>0</v>
      </c>
      <c r="N5583" s="3">
        <f>IF(Table13[[#This Row],[ocean_proximity]]="NEAR OCEAN",1,0)</f>
        <v>0</v>
      </c>
      <c r="O5583" s="3">
        <f>Table13[[#This Row],[housing_median_age]]/$D$2</f>
        <v>0.26923076923076922</v>
      </c>
      <c r="P5583" s="3">
        <f>Table13[[#This Row],[total_rooms]]/$E$2</f>
        <v>8.952187182095625E-2</v>
      </c>
      <c r="Q5583" s="3">
        <f>Table13[[#This Row],[total_bedrooms]]/$F$2</f>
        <v>9.3716058960434445E-2</v>
      </c>
      <c r="R5583" s="3">
        <f>Table13[[#This Row],[population]]/$G$2</f>
        <v>4.898828541001065E-2</v>
      </c>
      <c r="S5583" s="3">
        <f>Table13[[#This Row],[households]]/$H$2</f>
        <v>9.5692206511016106E-2</v>
      </c>
      <c r="T5583" s="3">
        <v>1</v>
      </c>
      <c r="AG5583">
        <f>SUMPRODUCT(Table13[[#This Row],[area_inland]:[ones]],$V$4:$AE$4)</f>
        <v>190955.5081980614</v>
      </c>
      <c r="AH5583">
        <f>ABS(AG5583-Table13[[#This Row],[median_house_value]])</f>
        <v>103855.5081980614</v>
      </c>
    </row>
    <row r="5584" spans="1:34" x14ac:dyDescent="0.45">
      <c r="A5584">
        <v>155200</v>
      </c>
      <c r="B5584">
        <v>-122.27</v>
      </c>
      <c r="C5584">
        <v>38.31</v>
      </c>
      <c r="D5584">
        <v>44</v>
      </c>
      <c r="E5584">
        <v>3030</v>
      </c>
      <c r="F5584">
        <v>589</v>
      </c>
      <c r="G5584">
        <v>1373</v>
      </c>
      <c r="H5584">
        <v>582</v>
      </c>
      <c r="I5584">
        <v>2.9054000000000002</v>
      </c>
      <c r="J5584" t="s">
        <v>10</v>
      </c>
      <c r="K5584">
        <f>IF(Table13[[#This Row],[ocean_proximity]]="INLAND",1,0)</f>
        <v>0</v>
      </c>
      <c r="L5584">
        <f>IF(Table13[[#This Row],[ocean_proximity]]="ISLAND",1,0)</f>
        <v>0</v>
      </c>
      <c r="M5584">
        <f>IF(Table13[[#This Row],[ocean_proximity]]="NEAR BAY",1,0)</f>
        <v>1</v>
      </c>
      <c r="N5584" s="3">
        <f>IF(Table13[[#This Row],[ocean_proximity]]="NEAR OCEAN",1,0)</f>
        <v>0</v>
      </c>
      <c r="O5584" s="3">
        <f>Table13[[#This Row],[housing_median_age]]/$D$2</f>
        <v>0.84615384615384615</v>
      </c>
      <c r="P5584" s="3">
        <f>Table13[[#This Row],[total_rooms]]/$E$2</f>
        <v>7.7060020345879957E-2</v>
      </c>
      <c r="Q5584" s="3">
        <f>Table13[[#This Row],[total_bedrooms]]/$F$2</f>
        <v>9.1388673390224981E-2</v>
      </c>
      <c r="R5584" s="3">
        <f>Table13[[#This Row],[population]]/$G$2</f>
        <v>3.8478784821478616E-2</v>
      </c>
      <c r="S5584" s="3">
        <f>Table13[[#This Row],[households]]/$H$2</f>
        <v>9.5692206511016106E-2</v>
      </c>
      <c r="T5584" s="3">
        <v>1</v>
      </c>
      <c r="AG5584">
        <f>SUMPRODUCT(Table13[[#This Row],[area_inland]:[ones]],$V$4:$AE$4)</f>
        <v>211001.38952215802</v>
      </c>
      <c r="AH5584">
        <f>ABS(AG5584-Table13[[#This Row],[median_house_value]])</f>
        <v>55801.389522158017</v>
      </c>
    </row>
    <row r="5585" spans="1:34" x14ac:dyDescent="0.45">
      <c r="A5585">
        <v>159100</v>
      </c>
      <c r="B5585">
        <v>-117.09</v>
      </c>
      <c r="C5585">
        <v>32.76</v>
      </c>
      <c r="D5585">
        <v>31</v>
      </c>
      <c r="E5585">
        <v>2567</v>
      </c>
      <c r="F5585">
        <v>624</v>
      </c>
      <c r="G5585">
        <v>1255</v>
      </c>
      <c r="H5585">
        <v>582</v>
      </c>
      <c r="I5585">
        <v>2.5909</v>
      </c>
      <c r="J5585" t="s">
        <v>13</v>
      </c>
      <c r="K5585">
        <f>IF(Table13[[#This Row],[ocean_proximity]]="INLAND",1,0)</f>
        <v>0</v>
      </c>
      <c r="L5585">
        <f>IF(Table13[[#This Row],[ocean_proximity]]="ISLAND",1,0)</f>
        <v>0</v>
      </c>
      <c r="M5585">
        <f>IF(Table13[[#This Row],[ocean_proximity]]="NEAR BAY",1,0)</f>
        <v>0</v>
      </c>
      <c r="N5585" s="3">
        <f>IF(Table13[[#This Row],[ocean_proximity]]="NEAR OCEAN",1,0)</f>
        <v>1</v>
      </c>
      <c r="O5585" s="3">
        <f>Table13[[#This Row],[housing_median_age]]/$D$2</f>
        <v>0.59615384615384615</v>
      </c>
      <c r="P5585" s="3">
        <f>Table13[[#This Row],[total_rooms]]/$E$2</f>
        <v>6.5284842319430311E-2</v>
      </c>
      <c r="Q5585" s="3">
        <f>Table13[[#This Row],[total_bedrooms]]/$F$2</f>
        <v>9.6819239720713726E-2</v>
      </c>
      <c r="R5585" s="3">
        <f>Table13[[#This Row],[population]]/$G$2</f>
        <v>3.5171795302953869E-2</v>
      </c>
      <c r="S5585" s="3">
        <f>Table13[[#This Row],[households]]/$H$2</f>
        <v>9.5692206511016106E-2</v>
      </c>
      <c r="T5585" s="3">
        <v>1</v>
      </c>
      <c r="AG5585">
        <f>SUMPRODUCT(Table13[[#This Row],[area_inland]:[ones]],$V$4:$AE$4)</f>
        <v>202539.99412614622</v>
      </c>
      <c r="AH5585">
        <f>ABS(AG5585-Table13[[#This Row],[median_house_value]])</f>
        <v>43439.994126146223</v>
      </c>
    </row>
    <row r="5586" spans="1:34" x14ac:dyDescent="0.45">
      <c r="A5586">
        <v>241900</v>
      </c>
      <c r="B5586">
        <v>-121.79</v>
      </c>
      <c r="C5586">
        <v>37.32</v>
      </c>
      <c r="D5586">
        <v>6</v>
      </c>
      <c r="E5586">
        <v>2850</v>
      </c>
      <c r="F5586">
        <v>561</v>
      </c>
      <c r="G5586">
        <v>2160</v>
      </c>
      <c r="H5586">
        <v>581</v>
      </c>
      <c r="I5586">
        <v>5.5335999999999999</v>
      </c>
      <c r="J5586" t="s">
        <v>11</v>
      </c>
      <c r="K5586">
        <f>IF(Table13[[#This Row],[ocean_proximity]]="INLAND",1,0)</f>
        <v>0</v>
      </c>
      <c r="L5586">
        <f>IF(Table13[[#This Row],[ocean_proximity]]="ISLAND",1,0)</f>
        <v>0</v>
      </c>
      <c r="M5586">
        <f>IF(Table13[[#This Row],[ocean_proximity]]="NEAR BAY",1,0)</f>
        <v>0</v>
      </c>
      <c r="N5586" s="3">
        <f>IF(Table13[[#This Row],[ocean_proximity]]="NEAR OCEAN",1,0)</f>
        <v>0</v>
      </c>
      <c r="O5586" s="3">
        <f>Table13[[#This Row],[housing_median_age]]/$D$2</f>
        <v>0.11538461538461539</v>
      </c>
      <c r="P5586" s="3">
        <f>Table13[[#This Row],[total_rooms]]/$E$2</f>
        <v>7.248219735503561E-2</v>
      </c>
      <c r="Q5586" s="3">
        <f>Table13[[#This Row],[total_bedrooms]]/$F$2</f>
        <v>8.7044220325833976E-2</v>
      </c>
      <c r="R5586" s="3">
        <f>Table13[[#This Row],[population]]/$G$2</f>
        <v>6.0534723389944513E-2</v>
      </c>
      <c r="S5586" s="3">
        <f>Table13[[#This Row],[households]]/$H$2</f>
        <v>9.552778691219993E-2</v>
      </c>
      <c r="T5586" s="3">
        <v>1</v>
      </c>
      <c r="AG5586">
        <f>SUMPRODUCT(Table13[[#This Row],[area_inland]:[ones]],$V$4:$AE$4)</f>
        <v>181162.52915958824</v>
      </c>
      <c r="AH5586">
        <f>ABS(AG5586-Table13[[#This Row],[median_house_value]])</f>
        <v>60737.470840411755</v>
      </c>
    </row>
    <row r="5587" spans="1:34" x14ac:dyDescent="0.45">
      <c r="A5587">
        <v>241400</v>
      </c>
      <c r="B5587">
        <v>-119.29</v>
      </c>
      <c r="C5587">
        <v>34.4</v>
      </c>
      <c r="D5587">
        <v>22</v>
      </c>
      <c r="E5587">
        <v>3891</v>
      </c>
      <c r="F5587">
        <v>657</v>
      </c>
      <c r="G5587">
        <v>1727</v>
      </c>
      <c r="H5587">
        <v>581</v>
      </c>
      <c r="I5587">
        <v>4.2656000000000001</v>
      </c>
      <c r="J5587" t="s">
        <v>13</v>
      </c>
      <c r="K5587">
        <f>IF(Table13[[#This Row],[ocean_proximity]]="INLAND",1,0)</f>
        <v>0</v>
      </c>
      <c r="L5587">
        <f>IF(Table13[[#This Row],[ocean_proximity]]="ISLAND",1,0)</f>
        <v>0</v>
      </c>
      <c r="M5587">
        <f>IF(Table13[[#This Row],[ocean_proximity]]="NEAR BAY",1,0)</f>
        <v>0</v>
      </c>
      <c r="N5587" s="3">
        <f>IF(Table13[[#This Row],[ocean_proximity]]="NEAR OCEAN",1,0)</f>
        <v>1</v>
      </c>
      <c r="O5587" s="3">
        <f>Table13[[#This Row],[housing_median_age]]/$D$2</f>
        <v>0.42307692307692307</v>
      </c>
      <c r="P5587" s="3">
        <f>Table13[[#This Row],[total_rooms]]/$E$2</f>
        <v>9.8957273652085453E-2</v>
      </c>
      <c r="Q5587" s="3">
        <f>Table13[[#This Row],[total_bedrooms]]/$F$2</f>
        <v>0.10193948797517455</v>
      </c>
      <c r="R5587" s="3">
        <f>Table13[[#This Row],[population]]/$G$2</f>
        <v>4.8399753377052858E-2</v>
      </c>
      <c r="S5587" s="3">
        <f>Table13[[#This Row],[households]]/$H$2</f>
        <v>9.552778691219993E-2</v>
      </c>
      <c r="T5587" s="3">
        <v>1</v>
      </c>
      <c r="AG5587">
        <f>SUMPRODUCT(Table13[[#This Row],[area_inland]:[ones]],$V$4:$AE$4)</f>
        <v>199972.77830045475</v>
      </c>
      <c r="AH5587">
        <f>ABS(AG5587-Table13[[#This Row],[median_house_value]])</f>
        <v>41427.221699545247</v>
      </c>
    </row>
    <row r="5588" spans="1:34" x14ac:dyDescent="0.45">
      <c r="A5588">
        <v>142400</v>
      </c>
      <c r="B5588">
        <v>-120.44</v>
      </c>
      <c r="C5588">
        <v>34.659999999999997</v>
      </c>
      <c r="D5588">
        <v>22</v>
      </c>
      <c r="E5588">
        <v>3231</v>
      </c>
      <c r="F5588">
        <v>549</v>
      </c>
      <c r="G5588">
        <v>1739</v>
      </c>
      <c r="H5588">
        <v>581</v>
      </c>
      <c r="I5588">
        <v>4.5416999999999996</v>
      </c>
      <c r="J5588" t="s">
        <v>13</v>
      </c>
      <c r="K5588">
        <f>IF(Table13[[#This Row],[ocean_proximity]]="INLAND",1,0)</f>
        <v>0</v>
      </c>
      <c r="L5588">
        <f>IF(Table13[[#This Row],[ocean_proximity]]="ISLAND",1,0)</f>
        <v>0</v>
      </c>
      <c r="M5588">
        <f>IF(Table13[[#This Row],[ocean_proximity]]="NEAR BAY",1,0)</f>
        <v>0</v>
      </c>
      <c r="N5588" s="3">
        <f>IF(Table13[[#This Row],[ocean_proximity]]="NEAR OCEAN",1,0)</f>
        <v>1</v>
      </c>
      <c r="O5588" s="3">
        <f>Table13[[#This Row],[housing_median_age]]/$D$2</f>
        <v>0.42307692307692307</v>
      </c>
      <c r="P5588" s="3">
        <f>Table13[[#This Row],[total_rooms]]/$E$2</f>
        <v>8.2171922685656151E-2</v>
      </c>
      <c r="Q5588" s="3">
        <f>Table13[[#This Row],[total_bedrooms]]/$F$2</f>
        <v>8.5182311869666405E-2</v>
      </c>
      <c r="R5588" s="3">
        <f>Table13[[#This Row],[population]]/$G$2</f>
        <v>4.8736057395885879E-2</v>
      </c>
      <c r="S5588" s="3">
        <f>Table13[[#This Row],[households]]/$H$2</f>
        <v>9.552778691219993E-2</v>
      </c>
      <c r="T5588" s="3">
        <v>1</v>
      </c>
      <c r="AG5588">
        <f>SUMPRODUCT(Table13[[#This Row],[area_inland]:[ones]],$V$4:$AE$4)</f>
        <v>199206.1413637264</v>
      </c>
      <c r="AH5588">
        <f>ABS(AG5588-Table13[[#This Row],[median_house_value]])</f>
        <v>56806.141363726405</v>
      </c>
    </row>
    <row r="5589" spans="1:34" x14ac:dyDescent="0.45">
      <c r="A5589">
        <v>52400</v>
      </c>
      <c r="B5589">
        <v>-117.68</v>
      </c>
      <c r="C5589">
        <v>35.619999999999997</v>
      </c>
      <c r="D5589">
        <v>30</v>
      </c>
      <c r="E5589">
        <v>2994</v>
      </c>
      <c r="F5589">
        <v>741</v>
      </c>
      <c r="G5589">
        <v>1481</v>
      </c>
      <c r="H5589">
        <v>581</v>
      </c>
      <c r="I5589">
        <v>2.1457999999999999</v>
      </c>
      <c r="J5589" t="s">
        <v>12</v>
      </c>
      <c r="K5589">
        <f>IF(Table13[[#This Row],[ocean_proximity]]="INLAND",1,0)</f>
        <v>1</v>
      </c>
      <c r="L5589">
        <f>IF(Table13[[#This Row],[ocean_proximity]]="ISLAND",1,0)</f>
        <v>0</v>
      </c>
      <c r="M5589">
        <f>IF(Table13[[#This Row],[ocean_proximity]]="NEAR BAY",1,0)</f>
        <v>0</v>
      </c>
      <c r="N5589" s="3">
        <f>IF(Table13[[#This Row],[ocean_proximity]]="NEAR OCEAN",1,0)</f>
        <v>0</v>
      </c>
      <c r="O5589" s="3">
        <f>Table13[[#This Row],[housing_median_age]]/$D$2</f>
        <v>0.57692307692307687</v>
      </c>
      <c r="P5589" s="3">
        <f>Table13[[#This Row],[total_rooms]]/$E$2</f>
        <v>7.6144455747711087E-2</v>
      </c>
      <c r="Q5589" s="3">
        <f>Table13[[#This Row],[total_bedrooms]]/$F$2</f>
        <v>0.11497284716834756</v>
      </c>
      <c r="R5589" s="3">
        <f>Table13[[#This Row],[population]]/$G$2</f>
        <v>4.150552099097584E-2</v>
      </c>
      <c r="S5589" s="3">
        <f>Table13[[#This Row],[households]]/$H$2</f>
        <v>9.552778691219993E-2</v>
      </c>
      <c r="T5589" s="3">
        <v>1</v>
      </c>
      <c r="AG5589">
        <f>SUMPRODUCT(Table13[[#This Row],[area_inland]:[ones]],$V$4:$AE$4)</f>
        <v>197168.51700941884</v>
      </c>
      <c r="AH5589">
        <f>ABS(AG5589-Table13[[#This Row],[median_house_value]])</f>
        <v>144768.51700941884</v>
      </c>
    </row>
    <row r="5590" spans="1:34" x14ac:dyDescent="0.45">
      <c r="A5590">
        <v>72700</v>
      </c>
      <c r="B5590">
        <v>-115.51</v>
      </c>
      <c r="C5590">
        <v>32.68</v>
      </c>
      <c r="D5590">
        <v>11</v>
      </c>
      <c r="E5590">
        <v>2872</v>
      </c>
      <c r="F5590">
        <v>610</v>
      </c>
      <c r="G5590">
        <v>2644</v>
      </c>
      <c r="H5590">
        <v>581</v>
      </c>
      <c r="I5590">
        <v>2.625</v>
      </c>
      <c r="J5590" t="s">
        <v>12</v>
      </c>
      <c r="K5590">
        <f>IF(Table13[[#This Row],[ocean_proximity]]="INLAND",1,0)</f>
        <v>1</v>
      </c>
      <c r="L5590">
        <f>IF(Table13[[#This Row],[ocean_proximity]]="ISLAND",1,0)</f>
        <v>0</v>
      </c>
      <c r="M5590">
        <f>IF(Table13[[#This Row],[ocean_proximity]]="NEAR BAY",1,0)</f>
        <v>0</v>
      </c>
      <c r="N5590" s="3">
        <f>IF(Table13[[#This Row],[ocean_proximity]]="NEAR OCEAN",1,0)</f>
        <v>0</v>
      </c>
      <c r="O5590" s="3">
        <f>Table13[[#This Row],[housing_median_age]]/$D$2</f>
        <v>0.21153846153846154</v>
      </c>
      <c r="P5590" s="3">
        <f>Table13[[#This Row],[total_rooms]]/$E$2</f>
        <v>7.3041709053916576E-2</v>
      </c>
      <c r="Q5590" s="3">
        <f>Table13[[#This Row],[total_bedrooms]]/$F$2</f>
        <v>9.4647013188518231E-2</v>
      </c>
      <c r="R5590" s="3">
        <f>Table13[[#This Row],[population]]/$G$2</f>
        <v>7.4098985482876523E-2</v>
      </c>
      <c r="S5590" s="3">
        <f>Table13[[#This Row],[households]]/$H$2</f>
        <v>9.552778691219993E-2</v>
      </c>
      <c r="T5590" s="3">
        <v>1</v>
      </c>
      <c r="AG5590">
        <f>SUMPRODUCT(Table13[[#This Row],[area_inland]:[ones]],$V$4:$AE$4)</f>
        <v>189625.14129095533</v>
      </c>
      <c r="AH5590">
        <f>ABS(AG5590-Table13[[#This Row],[median_house_value]])</f>
        <v>116925.14129095533</v>
      </c>
    </row>
    <row r="5591" spans="1:34" x14ac:dyDescent="0.45">
      <c r="A5591">
        <v>154200</v>
      </c>
      <c r="B5591">
        <v>-117.07</v>
      </c>
      <c r="C5591">
        <v>32.729999999999997</v>
      </c>
      <c r="D5591">
        <v>18</v>
      </c>
      <c r="E5591">
        <v>2968</v>
      </c>
      <c r="F5591">
        <v>656</v>
      </c>
      <c r="G5591">
        <v>1149</v>
      </c>
      <c r="H5591">
        <v>581</v>
      </c>
      <c r="I5591">
        <v>2.6452</v>
      </c>
      <c r="J5591" t="s">
        <v>13</v>
      </c>
      <c r="K5591">
        <f>IF(Table13[[#This Row],[ocean_proximity]]="INLAND",1,0)</f>
        <v>0</v>
      </c>
      <c r="L5591">
        <f>IF(Table13[[#This Row],[ocean_proximity]]="ISLAND",1,0)</f>
        <v>0</v>
      </c>
      <c r="M5591">
        <f>IF(Table13[[#This Row],[ocean_proximity]]="NEAR BAY",1,0)</f>
        <v>0</v>
      </c>
      <c r="N5591" s="3">
        <f>IF(Table13[[#This Row],[ocean_proximity]]="NEAR OCEAN",1,0)</f>
        <v>1</v>
      </c>
      <c r="O5591" s="3">
        <f>Table13[[#This Row],[housing_median_age]]/$D$2</f>
        <v>0.34615384615384615</v>
      </c>
      <c r="P5591" s="3">
        <f>Table13[[#This Row],[total_rooms]]/$E$2</f>
        <v>7.548321464903357E-2</v>
      </c>
      <c r="Q5591" s="3">
        <f>Table13[[#This Row],[total_bedrooms]]/$F$2</f>
        <v>0.10178432893716059</v>
      </c>
      <c r="R5591" s="3">
        <f>Table13[[#This Row],[population]]/$G$2</f>
        <v>3.220110980326215E-2</v>
      </c>
      <c r="S5591" s="3">
        <f>Table13[[#This Row],[households]]/$H$2</f>
        <v>9.552778691219993E-2</v>
      </c>
      <c r="T5591" s="3">
        <v>1</v>
      </c>
      <c r="AG5591">
        <f>SUMPRODUCT(Table13[[#This Row],[area_inland]:[ones]],$V$4:$AE$4)</f>
        <v>198133.10526811189</v>
      </c>
      <c r="AH5591">
        <f>ABS(AG5591-Table13[[#This Row],[median_house_value]])</f>
        <v>43933.105268111889</v>
      </c>
    </row>
    <row r="5592" spans="1:34" x14ac:dyDescent="0.45">
      <c r="A5592">
        <v>147200</v>
      </c>
      <c r="B5592">
        <v>-118.2</v>
      </c>
      <c r="C5592">
        <v>34.049999999999997</v>
      </c>
      <c r="D5592">
        <v>42</v>
      </c>
      <c r="E5592">
        <v>1703</v>
      </c>
      <c r="F5592">
        <v>586</v>
      </c>
      <c r="G5592">
        <v>2490</v>
      </c>
      <c r="H5592">
        <v>581</v>
      </c>
      <c r="I5592">
        <v>2.02</v>
      </c>
      <c r="J5592" t="s">
        <v>11</v>
      </c>
      <c r="K5592">
        <f>IF(Table13[[#This Row],[ocean_proximity]]="INLAND",1,0)</f>
        <v>0</v>
      </c>
      <c r="L5592">
        <f>IF(Table13[[#This Row],[ocean_proximity]]="ISLAND",1,0)</f>
        <v>0</v>
      </c>
      <c r="M5592">
        <f>IF(Table13[[#This Row],[ocean_proximity]]="NEAR BAY",1,0)</f>
        <v>0</v>
      </c>
      <c r="N5592" s="3">
        <f>IF(Table13[[#This Row],[ocean_proximity]]="NEAR OCEAN",1,0)</f>
        <v>0</v>
      </c>
      <c r="O5592" s="3">
        <f>Table13[[#This Row],[housing_median_age]]/$D$2</f>
        <v>0.80769230769230771</v>
      </c>
      <c r="P5592" s="3">
        <f>Table13[[#This Row],[total_rooms]]/$E$2</f>
        <v>4.3311291963377414E-2</v>
      </c>
      <c r="Q5592" s="3">
        <f>Table13[[#This Row],[total_bedrooms]]/$F$2</f>
        <v>9.0923196276183088E-2</v>
      </c>
      <c r="R5592" s="3">
        <f>Table13[[#This Row],[population]]/$G$2</f>
        <v>6.9783083907852705E-2</v>
      </c>
      <c r="S5592" s="3">
        <f>Table13[[#This Row],[households]]/$H$2</f>
        <v>9.552778691219993E-2</v>
      </c>
      <c r="T5592" s="3">
        <v>1</v>
      </c>
      <c r="AG5592">
        <f>SUMPRODUCT(Table13[[#This Row],[area_inland]:[ones]],$V$4:$AE$4)</f>
        <v>193867.08980178265</v>
      </c>
      <c r="AH5592">
        <f>ABS(AG5592-Table13[[#This Row],[median_house_value]])</f>
        <v>46667.089801782655</v>
      </c>
    </row>
    <row r="5593" spans="1:34" x14ac:dyDescent="0.45">
      <c r="A5593">
        <v>353600</v>
      </c>
      <c r="B5593">
        <v>-122.08</v>
      </c>
      <c r="C5593">
        <v>37.380000000000003</v>
      </c>
      <c r="D5593">
        <v>33</v>
      </c>
      <c r="E5593">
        <v>2771</v>
      </c>
      <c r="F5593">
        <v>659</v>
      </c>
      <c r="G5593">
        <v>1496</v>
      </c>
      <c r="H5593">
        <v>581</v>
      </c>
      <c r="I5593">
        <v>3.4041999999999999</v>
      </c>
      <c r="J5593" t="s">
        <v>10</v>
      </c>
      <c r="K5593">
        <f>IF(Table13[[#This Row],[ocean_proximity]]="INLAND",1,0)</f>
        <v>0</v>
      </c>
      <c r="L5593">
        <f>IF(Table13[[#This Row],[ocean_proximity]]="ISLAND",1,0)</f>
        <v>0</v>
      </c>
      <c r="M5593">
        <f>IF(Table13[[#This Row],[ocean_proximity]]="NEAR BAY",1,0)</f>
        <v>1</v>
      </c>
      <c r="N5593" s="3">
        <f>IF(Table13[[#This Row],[ocean_proximity]]="NEAR OCEAN",1,0)</f>
        <v>0</v>
      </c>
      <c r="O5593" s="3">
        <f>Table13[[#This Row],[housing_median_age]]/$D$2</f>
        <v>0.63461538461538458</v>
      </c>
      <c r="P5593" s="3">
        <f>Table13[[#This Row],[total_rooms]]/$E$2</f>
        <v>7.0473041709053913E-2</v>
      </c>
      <c r="Q5593" s="3">
        <f>Table13[[#This Row],[total_bedrooms]]/$F$2</f>
        <v>0.10224980605120249</v>
      </c>
      <c r="R5593" s="3">
        <f>Table13[[#This Row],[population]]/$G$2</f>
        <v>4.1925901014517125E-2</v>
      </c>
      <c r="S5593" s="3">
        <f>Table13[[#This Row],[households]]/$H$2</f>
        <v>9.552778691219993E-2</v>
      </c>
      <c r="T5593" s="3">
        <v>1</v>
      </c>
      <c r="AG5593">
        <f>SUMPRODUCT(Table13[[#This Row],[area_inland]:[ones]],$V$4:$AE$4)</f>
        <v>207220.25200348711</v>
      </c>
      <c r="AH5593">
        <f>ABS(AG5593-Table13[[#This Row],[median_house_value]])</f>
        <v>146379.74799651289</v>
      </c>
    </row>
    <row r="5594" spans="1:34" x14ac:dyDescent="0.45">
      <c r="A5594">
        <v>237100</v>
      </c>
      <c r="B5594">
        <v>-117.69</v>
      </c>
      <c r="C5594">
        <v>33.799999999999997</v>
      </c>
      <c r="D5594">
        <v>5</v>
      </c>
      <c r="E5594">
        <v>3178</v>
      </c>
      <c r="F5594">
        <v>631</v>
      </c>
      <c r="G5594">
        <v>1467</v>
      </c>
      <c r="H5594">
        <v>581</v>
      </c>
      <c r="I5594">
        <v>5.2541000000000002</v>
      </c>
      <c r="J5594" t="s">
        <v>11</v>
      </c>
      <c r="K5594">
        <f>IF(Table13[[#This Row],[ocean_proximity]]="INLAND",1,0)</f>
        <v>0</v>
      </c>
      <c r="L5594">
        <f>IF(Table13[[#This Row],[ocean_proximity]]="ISLAND",1,0)</f>
        <v>0</v>
      </c>
      <c r="M5594">
        <f>IF(Table13[[#This Row],[ocean_proximity]]="NEAR BAY",1,0)</f>
        <v>0</v>
      </c>
      <c r="N5594" s="3">
        <f>IF(Table13[[#This Row],[ocean_proximity]]="NEAR OCEAN",1,0)</f>
        <v>0</v>
      </c>
      <c r="O5594" s="3">
        <f>Table13[[#This Row],[housing_median_age]]/$D$2</f>
        <v>9.6153846153846159E-2</v>
      </c>
      <c r="P5594" s="3">
        <f>Table13[[#This Row],[total_rooms]]/$E$2</f>
        <v>8.0824008138351985E-2</v>
      </c>
      <c r="Q5594" s="3">
        <f>Table13[[#This Row],[total_bedrooms]]/$F$2</f>
        <v>9.7905352986811481E-2</v>
      </c>
      <c r="R5594" s="3">
        <f>Table13[[#This Row],[population]]/$G$2</f>
        <v>4.1113166302337315E-2</v>
      </c>
      <c r="S5594" s="3">
        <f>Table13[[#This Row],[households]]/$H$2</f>
        <v>9.552778691219993E-2</v>
      </c>
      <c r="T5594" s="3">
        <v>1</v>
      </c>
      <c r="AG5594">
        <f>SUMPRODUCT(Table13[[#This Row],[area_inland]:[ones]],$V$4:$AE$4)</f>
        <v>181254.50706206716</v>
      </c>
      <c r="AH5594">
        <f>ABS(AG5594-Table13[[#This Row],[median_house_value]])</f>
        <v>55845.492937932839</v>
      </c>
    </row>
    <row r="5595" spans="1:34" x14ac:dyDescent="0.45">
      <c r="A5595">
        <v>322700</v>
      </c>
      <c r="B5595">
        <v>-122.06</v>
      </c>
      <c r="C5595">
        <v>37.369999999999997</v>
      </c>
      <c r="D5595">
        <v>32</v>
      </c>
      <c r="E5595">
        <v>2510</v>
      </c>
      <c r="F5595">
        <v>578</v>
      </c>
      <c r="G5595">
        <v>1160</v>
      </c>
      <c r="H5595">
        <v>581</v>
      </c>
      <c r="I5595">
        <v>4.9086999999999996</v>
      </c>
      <c r="J5595" t="s">
        <v>11</v>
      </c>
      <c r="K5595">
        <f>IF(Table13[[#This Row],[ocean_proximity]]="INLAND",1,0)</f>
        <v>0</v>
      </c>
      <c r="L5595">
        <f>IF(Table13[[#This Row],[ocean_proximity]]="ISLAND",1,0)</f>
        <v>0</v>
      </c>
      <c r="M5595">
        <f>IF(Table13[[#This Row],[ocean_proximity]]="NEAR BAY",1,0)</f>
        <v>0</v>
      </c>
      <c r="N5595" s="3">
        <f>IF(Table13[[#This Row],[ocean_proximity]]="NEAR OCEAN",1,0)</f>
        <v>0</v>
      </c>
      <c r="O5595" s="3">
        <f>Table13[[#This Row],[housing_median_age]]/$D$2</f>
        <v>0.61538461538461542</v>
      </c>
      <c r="P5595" s="3">
        <f>Table13[[#This Row],[total_rooms]]/$E$2</f>
        <v>6.3835198372329607E-2</v>
      </c>
      <c r="Q5595" s="3">
        <f>Table13[[#This Row],[total_bedrooms]]/$F$2</f>
        <v>8.9681923972071378E-2</v>
      </c>
      <c r="R5595" s="3">
        <f>Table13[[#This Row],[population]]/$G$2</f>
        <v>3.2509388487192419E-2</v>
      </c>
      <c r="S5595" s="3">
        <f>Table13[[#This Row],[households]]/$H$2</f>
        <v>9.552778691219993E-2</v>
      </c>
      <c r="T5595" s="3">
        <v>1</v>
      </c>
      <c r="AG5595">
        <f>SUMPRODUCT(Table13[[#This Row],[area_inland]:[ones]],$V$4:$AE$4)</f>
        <v>190534.73983924554</v>
      </c>
      <c r="AH5595">
        <f>ABS(AG5595-Table13[[#This Row],[median_house_value]])</f>
        <v>132165.26016075446</v>
      </c>
    </row>
    <row r="5596" spans="1:34" x14ac:dyDescent="0.45">
      <c r="A5596">
        <v>345700</v>
      </c>
      <c r="B5596">
        <v>-118.08</v>
      </c>
      <c r="C5596">
        <v>33.82</v>
      </c>
      <c r="D5596">
        <v>26</v>
      </c>
      <c r="E5596">
        <v>4259</v>
      </c>
      <c r="F5596">
        <v>588</v>
      </c>
      <c r="G5596">
        <v>1644</v>
      </c>
      <c r="H5596">
        <v>581</v>
      </c>
      <c r="I5596">
        <v>6.2519</v>
      </c>
      <c r="J5596" t="s">
        <v>11</v>
      </c>
      <c r="K5596">
        <f>IF(Table13[[#This Row],[ocean_proximity]]="INLAND",1,0)</f>
        <v>0</v>
      </c>
      <c r="L5596">
        <f>IF(Table13[[#This Row],[ocean_proximity]]="ISLAND",1,0)</f>
        <v>0</v>
      </c>
      <c r="M5596">
        <f>IF(Table13[[#This Row],[ocean_proximity]]="NEAR BAY",1,0)</f>
        <v>0</v>
      </c>
      <c r="N5596" s="3">
        <f>IF(Table13[[#This Row],[ocean_proximity]]="NEAR OCEAN",1,0)</f>
        <v>0</v>
      </c>
      <c r="O5596" s="3">
        <f>Table13[[#This Row],[housing_median_age]]/$D$2</f>
        <v>0.5</v>
      </c>
      <c r="P5596" s="3">
        <f>Table13[[#This Row],[total_rooms]]/$E$2</f>
        <v>0.10831637843336725</v>
      </c>
      <c r="Q5596" s="3">
        <f>Table13[[#This Row],[total_bedrooms]]/$F$2</f>
        <v>9.1233514352211012E-2</v>
      </c>
      <c r="R5596" s="3">
        <f>Table13[[#This Row],[population]]/$G$2</f>
        <v>4.6073650580124435E-2</v>
      </c>
      <c r="S5596" s="3">
        <f>Table13[[#This Row],[households]]/$H$2</f>
        <v>9.552778691219993E-2</v>
      </c>
      <c r="T5596" s="3">
        <v>1</v>
      </c>
      <c r="AG5596">
        <f>SUMPRODUCT(Table13[[#This Row],[area_inland]:[ones]],$V$4:$AE$4)</f>
        <v>189128.5889116874</v>
      </c>
      <c r="AH5596">
        <f>ABS(AG5596-Table13[[#This Row],[median_house_value]])</f>
        <v>156571.4110883126</v>
      </c>
    </row>
    <row r="5597" spans="1:34" x14ac:dyDescent="0.45">
      <c r="A5597">
        <v>151400</v>
      </c>
      <c r="B5597">
        <v>-121.01</v>
      </c>
      <c r="C5597">
        <v>37.659999999999997</v>
      </c>
      <c r="D5597">
        <v>36</v>
      </c>
      <c r="E5597">
        <v>3679</v>
      </c>
      <c r="F5597">
        <v>613</v>
      </c>
      <c r="G5597">
        <v>1366</v>
      </c>
      <c r="H5597">
        <v>581</v>
      </c>
      <c r="I5597">
        <v>4.5</v>
      </c>
      <c r="J5597" t="s">
        <v>12</v>
      </c>
      <c r="K5597">
        <f>IF(Table13[[#This Row],[ocean_proximity]]="INLAND",1,0)</f>
        <v>1</v>
      </c>
      <c r="L5597">
        <f>IF(Table13[[#This Row],[ocean_proximity]]="ISLAND",1,0)</f>
        <v>0</v>
      </c>
      <c r="M5597">
        <f>IF(Table13[[#This Row],[ocean_proximity]]="NEAR BAY",1,0)</f>
        <v>0</v>
      </c>
      <c r="N5597" s="3">
        <f>IF(Table13[[#This Row],[ocean_proximity]]="NEAR OCEAN",1,0)</f>
        <v>0</v>
      </c>
      <c r="O5597" s="3">
        <f>Table13[[#This Row],[housing_median_age]]/$D$2</f>
        <v>0.69230769230769229</v>
      </c>
      <c r="P5597" s="3">
        <f>Table13[[#This Row],[total_rooms]]/$E$2</f>
        <v>9.3565615462868776E-2</v>
      </c>
      <c r="Q5597" s="3">
        <f>Table13[[#This Row],[total_bedrooms]]/$F$2</f>
        <v>9.5112490302560124E-2</v>
      </c>
      <c r="R5597" s="3">
        <f>Table13[[#This Row],[population]]/$G$2</f>
        <v>3.828260747715935E-2</v>
      </c>
      <c r="S5597" s="3">
        <f>Table13[[#This Row],[households]]/$H$2</f>
        <v>9.552778691219993E-2</v>
      </c>
      <c r="T5597" s="3">
        <v>1</v>
      </c>
      <c r="AG5597">
        <f>SUMPRODUCT(Table13[[#This Row],[area_inland]:[ones]],$V$4:$AE$4)</f>
        <v>199046.03105579014</v>
      </c>
      <c r="AH5597">
        <f>ABS(AG5597-Table13[[#This Row],[median_house_value]])</f>
        <v>47646.031055790139</v>
      </c>
    </row>
    <row r="5598" spans="1:34" x14ac:dyDescent="0.45">
      <c r="A5598">
        <v>295300</v>
      </c>
      <c r="B5598">
        <v>-117.2</v>
      </c>
      <c r="C5598">
        <v>32.85</v>
      </c>
      <c r="D5598">
        <v>22</v>
      </c>
      <c r="E5598">
        <v>3501</v>
      </c>
      <c r="F5598">
        <v>631</v>
      </c>
      <c r="G5598">
        <v>1297</v>
      </c>
      <c r="H5598">
        <v>581</v>
      </c>
      <c r="I5598">
        <v>4.7891000000000004</v>
      </c>
      <c r="J5598" t="s">
        <v>13</v>
      </c>
      <c r="K5598">
        <f>IF(Table13[[#This Row],[ocean_proximity]]="INLAND",1,0)</f>
        <v>0</v>
      </c>
      <c r="L5598">
        <f>IF(Table13[[#This Row],[ocean_proximity]]="ISLAND",1,0)</f>
        <v>0</v>
      </c>
      <c r="M5598">
        <f>IF(Table13[[#This Row],[ocean_proximity]]="NEAR BAY",1,0)</f>
        <v>0</v>
      </c>
      <c r="N5598" s="3">
        <f>IF(Table13[[#This Row],[ocean_proximity]]="NEAR OCEAN",1,0)</f>
        <v>1</v>
      </c>
      <c r="O5598" s="3">
        <f>Table13[[#This Row],[housing_median_age]]/$D$2</f>
        <v>0.42307692307692307</v>
      </c>
      <c r="P5598" s="3">
        <f>Table13[[#This Row],[total_rooms]]/$E$2</f>
        <v>8.9038657171922692E-2</v>
      </c>
      <c r="Q5598" s="3">
        <f>Table13[[#This Row],[total_bedrooms]]/$F$2</f>
        <v>9.7905352986811481E-2</v>
      </c>
      <c r="R5598" s="3">
        <f>Table13[[#This Row],[population]]/$G$2</f>
        <v>3.634885936886946E-2</v>
      </c>
      <c r="S5598" s="3">
        <f>Table13[[#This Row],[households]]/$H$2</f>
        <v>9.552778691219993E-2</v>
      </c>
      <c r="T5598" s="3">
        <v>1</v>
      </c>
      <c r="AG5598">
        <f>SUMPRODUCT(Table13[[#This Row],[area_inland]:[ones]],$V$4:$AE$4)</f>
        <v>199691.98572985947</v>
      </c>
      <c r="AH5598">
        <f>ABS(AG5598-Table13[[#This Row],[median_house_value]])</f>
        <v>95608.014270140528</v>
      </c>
    </row>
    <row r="5599" spans="1:34" x14ac:dyDescent="0.45">
      <c r="A5599">
        <v>128000</v>
      </c>
      <c r="B5599">
        <v>-118.32</v>
      </c>
      <c r="C5599">
        <v>34.01</v>
      </c>
      <c r="D5599">
        <v>52</v>
      </c>
      <c r="E5599">
        <v>3104</v>
      </c>
      <c r="F5599">
        <v>645</v>
      </c>
      <c r="G5599">
        <v>1498</v>
      </c>
      <c r="H5599">
        <v>581</v>
      </c>
      <c r="I5599">
        <v>2.6667000000000001</v>
      </c>
      <c r="J5599" t="s">
        <v>11</v>
      </c>
      <c r="K5599">
        <f>IF(Table13[[#This Row],[ocean_proximity]]="INLAND",1,0)</f>
        <v>0</v>
      </c>
      <c r="L5599">
        <f>IF(Table13[[#This Row],[ocean_proximity]]="ISLAND",1,0)</f>
        <v>0</v>
      </c>
      <c r="M5599">
        <f>IF(Table13[[#This Row],[ocean_proximity]]="NEAR BAY",1,0)</f>
        <v>0</v>
      </c>
      <c r="N5599" s="3">
        <f>IF(Table13[[#This Row],[ocean_proximity]]="NEAR OCEAN",1,0)</f>
        <v>0</v>
      </c>
      <c r="O5599" s="3">
        <f>Table13[[#This Row],[housing_median_age]]/$D$2</f>
        <v>1</v>
      </c>
      <c r="P5599" s="3">
        <f>Table13[[#This Row],[total_rooms]]/$E$2</f>
        <v>7.8942014242115971E-2</v>
      </c>
      <c r="Q5599" s="3">
        <f>Table13[[#This Row],[total_bedrooms]]/$F$2</f>
        <v>0.10007757951900698</v>
      </c>
      <c r="R5599" s="3">
        <f>Table13[[#This Row],[population]]/$G$2</f>
        <v>4.198195168432263E-2</v>
      </c>
      <c r="S5599" s="3">
        <f>Table13[[#This Row],[households]]/$H$2</f>
        <v>9.552778691219993E-2</v>
      </c>
      <c r="T5599" s="3">
        <v>1</v>
      </c>
      <c r="AG5599">
        <f>SUMPRODUCT(Table13[[#This Row],[area_inland]:[ones]],$V$4:$AE$4)</f>
        <v>198346.0383757661</v>
      </c>
      <c r="AH5599">
        <f>ABS(AG5599-Table13[[#This Row],[median_house_value]])</f>
        <v>70346.038375766104</v>
      </c>
    </row>
    <row r="5600" spans="1:34" x14ac:dyDescent="0.45">
      <c r="A5600">
        <v>500001</v>
      </c>
      <c r="B5600">
        <v>-122.16</v>
      </c>
      <c r="C5600">
        <v>37.42</v>
      </c>
      <c r="D5600">
        <v>34</v>
      </c>
      <c r="E5600">
        <v>4448</v>
      </c>
      <c r="F5600">
        <v>610</v>
      </c>
      <c r="G5600">
        <v>2571</v>
      </c>
      <c r="H5600">
        <v>581</v>
      </c>
      <c r="I5600">
        <v>11.049200000000001</v>
      </c>
      <c r="J5600" t="s">
        <v>13</v>
      </c>
      <c r="K5600">
        <f>IF(Table13[[#This Row],[ocean_proximity]]="INLAND",1,0)</f>
        <v>0</v>
      </c>
      <c r="L5600">
        <f>IF(Table13[[#This Row],[ocean_proximity]]="ISLAND",1,0)</f>
        <v>0</v>
      </c>
      <c r="M5600">
        <f>IF(Table13[[#This Row],[ocean_proximity]]="NEAR BAY",1,0)</f>
        <v>0</v>
      </c>
      <c r="N5600" s="3">
        <f>IF(Table13[[#This Row],[ocean_proximity]]="NEAR OCEAN",1,0)</f>
        <v>1</v>
      </c>
      <c r="O5600" s="3">
        <f>Table13[[#This Row],[housing_median_age]]/$D$2</f>
        <v>0.65384615384615385</v>
      </c>
      <c r="P5600" s="3">
        <f>Table13[[#This Row],[total_rooms]]/$E$2</f>
        <v>0.11312309257375382</v>
      </c>
      <c r="Q5600" s="3">
        <f>Table13[[#This Row],[total_bedrooms]]/$F$2</f>
        <v>9.4647013188518231E-2</v>
      </c>
      <c r="R5600" s="3">
        <f>Table13[[#This Row],[population]]/$G$2</f>
        <v>7.2053136034975623E-2</v>
      </c>
      <c r="S5600" s="3">
        <f>Table13[[#This Row],[households]]/$H$2</f>
        <v>9.552778691219993E-2</v>
      </c>
      <c r="T5600" s="3">
        <v>1</v>
      </c>
      <c r="AG5600">
        <f>SUMPRODUCT(Table13[[#This Row],[area_inland]:[ones]],$V$4:$AE$4)</f>
        <v>204345.34797915188</v>
      </c>
      <c r="AH5600">
        <f>ABS(AG5600-Table13[[#This Row],[median_house_value]])</f>
        <v>295655.65202084812</v>
      </c>
    </row>
    <row r="5601" spans="1:34" x14ac:dyDescent="0.45">
      <c r="A5601">
        <v>164400</v>
      </c>
      <c r="B5601">
        <v>-118.17</v>
      </c>
      <c r="C5601">
        <v>33.979999999999997</v>
      </c>
      <c r="D5601">
        <v>27</v>
      </c>
      <c r="E5601">
        <v>1871</v>
      </c>
      <c r="F5601">
        <v>556</v>
      </c>
      <c r="G5601">
        <v>2542</v>
      </c>
      <c r="H5601">
        <v>581</v>
      </c>
      <c r="I5601">
        <v>2.8426999999999998</v>
      </c>
      <c r="J5601" t="s">
        <v>11</v>
      </c>
      <c r="K5601">
        <f>IF(Table13[[#This Row],[ocean_proximity]]="INLAND",1,0)</f>
        <v>0</v>
      </c>
      <c r="L5601">
        <f>IF(Table13[[#This Row],[ocean_proximity]]="ISLAND",1,0)</f>
        <v>0</v>
      </c>
      <c r="M5601">
        <f>IF(Table13[[#This Row],[ocean_proximity]]="NEAR BAY",1,0)</f>
        <v>0</v>
      </c>
      <c r="N5601" s="3">
        <f>IF(Table13[[#This Row],[ocean_proximity]]="NEAR OCEAN",1,0)</f>
        <v>0</v>
      </c>
      <c r="O5601" s="3">
        <f>Table13[[#This Row],[housing_median_age]]/$D$2</f>
        <v>0.51923076923076927</v>
      </c>
      <c r="P5601" s="3">
        <f>Table13[[#This Row],[total_rooms]]/$E$2</f>
        <v>4.7583926754832147E-2</v>
      </c>
      <c r="Q5601" s="3">
        <f>Table13[[#This Row],[total_bedrooms]]/$F$2</f>
        <v>8.626842513576416E-2</v>
      </c>
      <c r="R5601" s="3">
        <f>Table13[[#This Row],[population]]/$G$2</f>
        <v>7.1240401322795813E-2</v>
      </c>
      <c r="S5601" s="3">
        <f>Table13[[#This Row],[households]]/$H$2</f>
        <v>9.552778691219993E-2</v>
      </c>
      <c r="T5601" s="3">
        <v>1</v>
      </c>
      <c r="AG5601">
        <f>SUMPRODUCT(Table13[[#This Row],[area_inland]:[ones]],$V$4:$AE$4)</f>
        <v>188355.76325451426</v>
      </c>
      <c r="AH5601">
        <f>ABS(AG5601-Table13[[#This Row],[median_house_value]])</f>
        <v>23955.763254514255</v>
      </c>
    </row>
    <row r="5602" spans="1:34" x14ac:dyDescent="0.45">
      <c r="A5602">
        <v>360900</v>
      </c>
      <c r="B5602">
        <v>-122.12</v>
      </c>
      <c r="C5602">
        <v>37.409999999999997</v>
      </c>
      <c r="D5602">
        <v>33</v>
      </c>
      <c r="E5602">
        <v>2892</v>
      </c>
      <c r="F5602">
        <v>617</v>
      </c>
      <c r="G5602">
        <v>1250</v>
      </c>
      <c r="H5602">
        <v>581</v>
      </c>
      <c r="I5602">
        <v>5.3727</v>
      </c>
      <c r="J5602" t="s">
        <v>10</v>
      </c>
      <c r="K5602">
        <f>IF(Table13[[#This Row],[ocean_proximity]]="INLAND",1,0)</f>
        <v>0</v>
      </c>
      <c r="L5602">
        <f>IF(Table13[[#This Row],[ocean_proximity]]="ISLAND",1,0)</f>
        <v>0</v>
      </c>
      <c r="M5602">
        <f>IF(Table13[[#This Row],[ocean_proximity]]="NEAR BAY",1,0)</f>
        <v>1</v>
      </c>
      <c r="N5602" s="3">
        <f>IF(Table13[[#This Row],[ocean_proximity]]="NEAR OCEAN",1,0)</f>
        <v>0</v>
      </c>
      <c r="O5602" s="3">
        <f>Table13[[#This Row],[housing_median_age]]/$D$2</f>
        <v>0.63461538461538458</v>
      </c>
      <c r="P5602" s="3">
        <f>Table13[[#This Row],[total_rooms]]/$E$2</f>
        <v>7.3550356052899293E-2</v>
      </c>
      <c r="Q5602" s="3">
        <f>Table13[[#This Row],[total_bedrooms]]/$F$2</f>
        <v>9.5733126454615985E-2</v>
      </c>
      <c r="R5602" s="3">
        <f>Table13[[#This Row],[population]]/$G$2</f>
        <v>3.5031668628440107E-2</v>
      </c>
      <c r="S5602" s="3">
        <f>Table13[[#This Row],[households]]/$H$2</f>
        <v>9.552778691219993E-2</v>
      </c>
      <c r="T5602" s="3">
        <v>1</v>
      </c>
      <c r="AG5602">
        <f>SUMPRODUCT(Table13[[#This Row],[area_inland]:[ones]],$V$4:$AE$4)</f>
        <v>207078.54927474231</v>
      </c>
      <c r="AH5602">
        <f>ABS(AG5602-Table13[[#This Row],[median_house_value]])</f>
        <v>153821.45072525769</v>
      </c>
    </row>
    <row r="5603" spans="1:34" x14ac:dyDescent="0.45">
      <c r="A5603">
        <v>131700</v>
      </c>
      <c r="B5603">
        <v>-121.24</v>
      </c>
      <c r="C5603">
        <v>38.67</v>
      </c>
      <c r="D5603">
        <v>28</v>
      </c>
      <c r="E5603">
        <v>3558</v>
      </c>
      <c r="F5603">
        <v>589</v>
      </c>
      <c r="G5603">
        <v>1742</v>
      </c>
      <c r="H5603">
        <v>581</v>
      </c>
      <c r="I5603">
        <v>4.0182000000000002</v>
      </c>
      <c r="J5603" t="s">
        <v>12</v>
      </c>
      <c r="K5603">
        <f>IF(Table13[[#This Row],[ocean_proximity]]="INLAND",1,0)</f>
        <v>1</v>
      </c>
      <c r="L5603">
        <f>IF(Table13[[#This Row],[ocean_proximity]]="ISLAND",1,0)</f>
        <v>0</v>
      </c>
      <c r="M5603">
        <f>IF(Table13[[#This Row],[ocean_proximity]]="NEAR BAY",1,0)</f>
        <v>0</v>
      </c>
      <c r="N5603" s="3">
        <f>IF(Table13[[#This Row],[ocean_proximity]]="NEAR OCEAN",1,0)</f>
        <v>0</v>
      </c>
      <c r="O5603" s="3">
        <f>Table13[[#This Row],[housing_median_age]]/$D$2</f>
        <v>0.53846153846153844</v>
      </c>
      <c r="P5603" s="3">
        <f>Table13[[#This Row],[total_rooms]]/$E$2</f>
        <v>9.0488301119023395E-2</v>
      </c>
      <c r="Q5603" s="3">
        <f>Table13[[#This Row],[total_bedrooms]]/$F$2</f>
        <v>9.1388673390224981E-2</v>
      </c>
      <c r="R5603" s="3">
        <f>Table13[[#This Row],[population]]/$G$2</f>
        <v>4.8820133400594136E-2</v>
      </c>
      <c r="S5603" s="3">
        <f>Table13[[#This Row],[households]]/$H$2</f>
        <v>9.552778691219993E-2</v>
      </c>
      <c r="T5603" s="3">
        <v>1</v>
      </c>
      <c r="AG5603">
        <f>SUMPRODUCT(Table13[[#This Row],[area_inland]:[ones]],$V$4:$AE$4)</f>
        <v>195983.09231190552</v>
      </c>
      <c r="AH5603">
        <f>ABS(AG5603-Table13[[#This Row],[median_house_value]])</f>
        <v>64283.092311905522</v>
      </c>
    </row>
    <row r="5604" spans="1:34" x14ac:dyDescent="0.45">
      <c r="A5604">
        <v>431800</v>
      </c>
      <c r="B5604">
        <v>-118.49</v>
      </c>
      <c r="C5604">
        <v>34.29</v>
      </c>
      <c r="D5604">
        <v>26</v>
      </c>
      <c r="E5604">
        <v>4516</v>
      </c>
      <c r="F5604">
        <v>611</v>
      </c>
      <c r="G5604">
        <v>1714</v>
      </c>
      <c r="H5604">
        <v>581</v>
      </c>
      <c r="I5604">
        <v>9.2873000000000001</v>
      </c>
      <c r="J5604" t="s">
        <v>11</v>
      </c>
      <c r="K5604">
        <f>IF(Table13[[#This Row],[ocean_proximity]]="INLAND",1,0)</f>
        <v>0</v>
      </c>
      <c r="L5604">
        <f>IF(Table13[[#This Row],[ocean_proximity]]="ISLAND",1,0)</f>
        <v>0</v>
      </c>
      <c r="M5604">
        <f>IF(Table13[[#This Row],[ocean_proximity]]="NEAR BAY",1,0)</f>
        <v>0</v>
      </c>
      <c r="N5604" s="3">
        <f>IF(Table13[[#This Row],[ocean_proximity]]="NEAR OCEAN",1,0)</f>
        <v>0</v>
      </c>
      <c r="O5604" s="3">
        <f>Table13[[#This Row],[housing_median_age]]/$D$2</f>
        <v>0.5</v>
      </c>
      <c r="P5604" s="3">
        <f>Table13[[#This Row],[total_rooms]]/$E$2</f>
        <v>0.11485249237029502</v>
      </c>
      <c r="Q5604" s="3">
        <f>Table13[[#This Row],[total_bedrooms]]/$F$2</f>
        <v>9.48021722265322E-2</v>
      </c>
      <c r="R5604" s="3">
        <f>Table13[[#This Row],[population]]/$G$2</f>
        <v>4.8035424023317078E-2</v>
      </c>
      <c r="S5604" s="3">
        <f>Table13[[#This Row],[households]]/$H$2</f>
        <v>9.552778691219993E-2</v>
      </c>
      <c r="T5604" s="3">
        <v>1</v>
      </c>
      <c r="AG5604">
        <f>SUMPRODUCT(Table13[[#This Row],[area_inland]:[ones]],$V$4:$AE$4)</f>
        <v>189340.21535381742</v>
      </c>
      <c r="AH5604">
        <f>ABS(AG5604-Table13[[#This Row],[median_house_value]])</f>
        <v>242459.78464618258</v>
      </c>
    </row>
    <row r="5605" spans="1:34" x14ac:dyDescent="0.45">
      <c r="A5605">
        <v>199800</v>
      </c>
      <c r="B5605">
        <v>-118.52</v>
      </c>
      <c r="C5605">
        <v>34.200000000000003</v>
      </c>
      <c r="D5605">
        <v>35</v>
      </c>
      <c r="E5605">
        <v>2891</v>
      </c>
      <c r="F5605">
        <v>594</v>
      </c>
      <c r="G5605">
        <v>1757</v>
      </c>
      <c r="H5605">
        <v>581</v>
      </c>
      <c r="I5605">
        <v>4.3571</v>
      </c>
      <c r="J5605" t="s">
        <v>11</v>
      </c>
      <c r="K5605">
        <f>IF(Table13[[#This Row],[ocean_proximity]]="INLAND",1,0)</f>
        <v>0</v>
      </c>
      <c r="L5605">
        <f>IF(Table13[[#This Row],[ocean_proximity]]="ISLAND",1,0)</f>
        <v>0</v>
      </c>
      <c r="M5605">
        <f>IF(Table13[[#This Row],[ocean_proximity]]="NEAR BAY",1,0)</f>
        <v>0</v>
      </c>
      <c r="N5605" s="3">
        <f>IF(Table13[[#This Row],[ocean_proximity]]="NEAR OCEAN",1,0)</f>
        <v>0</v>
      </c>
      <c r="O5605" s="3">
        <f>Table13[[#This Row],[housing_median_age]]/$D$2</f>
        <v>0.67307692307692313</v>
      </c>
      <c r="P5605" s="3">
        <f>Table13[[#This Row],[total_rooms]]/$E$2</f>
        <v>7.3524923702950148E-2</v>
      </c>
      <c r="Q5605" s="3">
        <f>Table13[[#This Row],[total_bedrooms]]/$F$2</f>
        <v>9.2164468580294798E-2</v>
      </c>
      <c r="R5605" s="3">
        <f>Table13[[#This Row],[population]]/$G$2</f>
        <v>4.9240513424135421E-2</v>
      </c>
      <c r="S5605" s="3">
        <f>Table13[[#This Row],[households]]/$H$2</f>
        <v>9.552778691219993E-2</v>
      </c>
      <c r="T5605" s="3">
        <v>1</v>
      </c>
      <c r="AG5605">
        <f>SUMPRODUCT(Table13[[#This Row],[area_inland]:[ones]],$V$4:$AE$4)</f>
        <v>191855.13249679172</v>
      </c>
      <c r="AH5605">
        <f>ABS(AG5605-Table13[[#This Row],[median_house_value]])</f>
        <v>7944.8675032082829</v>
      </c>
    </row>
    <row r="5606" spans="1:34" x14ac:dyDescent="0.45">
      <c r="A5606">
        <v>70400</v>
      </c>
      <c r="B5606">
        <v>-116.54</v>
      </c>
      <c r="C5606">
        <v>33.869999999999997</v>
      </c>
      <c r="D5606">
        <v>16</v>
      </c>
      <c r="E5606">
        <v>3648</v>
      </c>
      <c r="F5606">
        <v>1035</v>
      </c>
      <c r="G5606">
        <v>1687</v>
      </c>
      <c r="H5606">
        <v>581</v>
      </c>
      <c r="I5606">
        <v>1.9167000000000001</v>
      </c>
      <c r="J5606" t="s">
        <v>12</v>
      </c>
      <c r="K5606">
        <f>IF(Table13[[#This Row],[ocean_proximity]]="INLAND",1,0)</f>
        <v>1</v>
      </c>
      <c r="L5606">
        <f>IF(Table13[[#This Row],[ocean_proximity]]="ISLAND",1,0)</f>
        <v>0</v>
      </c>
      <c r="M5606">
        <f>IF(Table13[[#This Row],[ocean_proximity]]="NEAR BAY",1,0)</f>
        <v>0</v>
      </c>
      <c r="N5606" s="3">
        <f>IF(Table13[[#This Row],[ocean_proximity]]="NEAR OCEAN",1,0)</f>
        <v>0</v>
      </c>
      <c r="O5606" s="3">
        <f>Table13[[#This Row],[housing_median_age]]/$D$2</f>
        <v>0.30769230769230771</v>
      </c>
      <c r="P5606" s="3">
        <f>Table13[[#This Row],[total_rooms]]/$E$2</f>
        <v>9.2777212614445576E-2</v>
      </c>
      <c r="Q5606" s="3">
        <f>Table13[[#This Row],[total_bedrooms]]/$F$2</f>
        <v>0.16058960434445307</v>
      </c>
      <c r="R5606" s="3">
        <f>Table13[[#This Row],[population]]/$G$2</f>
        <v>4.7278739980942772E-2</v>
      </c>
      <c r="S5606" s="3">
        <f>Table13[[#This Row],[households]]/$H$2</f>
        <v>9.552778691219993E-2</v>
      </c>
      <c r="T5606" s="3">
        <v>1</v>
      </c>
      <c r="AG5606">
        <f>SUMPRODUCT(Table13[[#This Row],[area_inland]:[ones]],$V$4:$AE$4)</f>
        <v>193700.52435019717</v>
      </c>
      <c r="AH5606">
        <f>ABS(AG5606-Table13[[#This Row],[median_house_value]])</f>
        <v>123300.52435019717</v>
      </c>
    </row>
    <row r="5607" spans="1:34" x14ac:dyDescent="0.45">
      <c r="A5607">
        <v>175900</v>
      </c>
      <c r="B5607">
        <v>-118.02</v>
      </c>
      <c r="C5607">
        <v>34.08</v>
      </c>
      <c r="D5607">
        <v>28</v>
      </c>
      <c r="E5607">
        <v>2769</v>
      </c>
      <c r="F5607">
        <v>631</v>
      </c>
      <c r="G5607">
        <v>2452</v>
      </c>
      <c r="H5607">
        <v>581</v>
      </c>
      <c r="I5607">
        <v>2.6071</v>
      </c>
      <c r="J5607" t="s">
        <v>12</v>
      </c>
      <c r="K5607">
        <f>IF(Table13[[#This Row],[ocean_proximity]]="INLAND",1,0)</f>
        <v>1</v>
      </c>
      <c r="L5607">
        <f>IF(Table13[[#This Row],[ocean_proximity]]="ISLAND",1,0)</f>
        <v>0</v>
      </c>
      <c r="M5607">
        <f>IF(Table13[[#This Row],[ocean_proximity]]="NEAR BAY",1,0)</f>
        <v>0</v>
      </c>
      <c r="N5607" s="3">
        <f>IF(Table13[[#This Row],[ocean_proximity]]="NEAR OCEAN",1,0)</f>
        <v>0</v>
      </c>
      <c r="O5607" s="3">
        <f>Table13[[#This Row],[housing_median_age]]/$D$2</f>
        <v>0.53846153846153844</v>
      </c>
      <c r="P5607" s="3">
        <f>Table13[[#This Row],[total_rooms]]/$E$2</f>
        <v>7.0422177009155651E-2</v>
      </c>
      <c r="Q5607" s="3">
        <f>Table13[[#This Row],[total_bedrooms]]/$F$2</f>
        <v>9.7905352986811481E-2</v>
      </c>
      <c r="R5607" s="3">
        <f>Table13[[#This Row],[population]]/$G$2</f>
        <v>6.8718121181548117E-2</v>
      </c>
      <c r="S5607" s="3">
        <f>Table13[[#This Row],[households]]/$H$2</f>
        <v>9.552778691219993E-2</v>
      </c>
      <c r="T5607" s="3">
        <v>1</v>
      </c>
      <c r="AG5607">
        <f>SUMPRODUCT(Table13[[#This Row],[area_inland]:[ones]],$V$4:$AE$4)</f>
        <v>195848.11949144735</v>
      </c>
      <c r="AH5607">
        <f>ABS(AG5607-Table13[[#This Row],[median_house_value]])</f>
        <v>19948.119491447345</v>
      </c>
    </row>
    <row r="5608" spans="1:34" x14ac:dyDescent="0.45">
      <c r="A5608">
        <v>124700</v>
      </c>
      <c r="B5608">
        <v>-117.08</v>
      </c>
      <c r="C5608">
        <v>32.74</v>
      </c>
      <c r="D5608">
        <v>26</v>
      </c>
      <c r="E5608">
        <v>2359</v>
      </c>
      <c r="F5608">
        <v>622</v>
      </c>
      <c r="G5608">
        <v>2067</v>
      </c>
      <c r="H5608">
        <v>581</v>
      </c>
      <c r="I5608">
        <v>1.8103</v>
      </c>
      <c r="J5608" t="s">
        <v>13</v>
      </c>
      <c r="K5608">
        <f>IF(Table13[[#This Row],[ocean_proximity]]="INLAND",1,0)</f>
        <v>0</v>
      </c>
      <c r="L5608">
        <f>IF(Table13[[#This Row],[ocean_proximity]]="ISLAND",1,0)</f>
        <v>0</v>
      </c>
      <c r="M5608">
        <f>IF(Table13[[#This Row],[ocean_proximity]]="NEAR BAY",1,0)</f>
        <v>0</v>
      </c>
      <c r="N5608" s="3">
        <f>IF(Table13[[#This Row],[ocean_proximity]]="NEAR OCEAN",1,0)</f>
        <v>1</v>
      </c>
      <c r="O5608" s="3">
        <f>Table13[[#This Row],[housing_median_age]]/$D$2</f>
        <v>0.5</v>
      </c>
      <c r="P5608" s="3">
        <f>Table13[[#This Row],[total_rooms]]/$E$2</f>
        <v>5.9994913530010172E-2</v>
      </c>
      <c r="Q5608" s="3">
        <f>Table13[[#This Row],[total_bedrooms]]/$F$2</f>
        <v>9.6508921644685802E-2</v>
      </c>
      <c r="R5608" s="3">
        <f>Table13[[#This Row],[population]]/$G$2</f>
        <v>5.7928367243988567E-2</v>
      </c>
      <c r="S5608" s="3">
        <f>Table13[[#This Row],[households]]/$H$2</f>
        <v>9.552778691219993E-2</v>
      </c>
      <c r="T5608" s="3">
        <v>1</v>
      </c>
      <c r="AG5608">
        <f>SUMPRODUCT(Table13[[#This Row],[area_inland]:[ones]],$V$4:$AE$4)</f>
        <v>200629.66289561486</v>
      </c>
      <c r="AH5608">
        <f>ABS(AG5608-Table13[[#This Row],[median_house_value]])</f>
        <v>75929.662895614863</v>
      </c>
    </row>
    <row r="5609" spans="1:34" x14ac:dyDescent="0.45">
      <c r="A5609">
        <v>115900</v>
      </c>
      <c r="B5609">
        <v>-120.42</v>
      </c>
      <c r="C5609">
        <v>37.979999999999997</v>
      </c>
      <c r="D5609">
        <v>18</v>
      </c>
      <c r="E5609">
        <v>3059</v>
      </c>
      <c r="F5609">
        <v>609</v>
      </c>
      <c r="G5609">
        <v>1335</v>
      </c>
      <c r="H5609">
        <v>581</v>
      </c>
      <c r="I5609">
        <v>2.5129000000000001</v>
      </c>
      <c r="J5609" t="s">
        <v>12</v>
      </c>
      <c r="K5609">
        <f>IF(Table13[[#This Row],[ocean_proximity]]="INLAND",1,0)</f>
        <v>1</v>
      </c>
      <c r="L5609">
        <f>IF(Table13[[#This Row],[ocean_proximity]]="ISLAND",1,0)</f>
        <v>0</v>
      </c>
      <c r="M5609">
        <f>IF(Table13[[#This Row],[ocean_proximity]]="NEAR BAY",1,0)</f>
        <v>0</v>
      </c>
      <c r="N5609" s="3">
        <f>IF(Table13[[#This Row],[ocean_proximity]]="NEAR OCEAN",1,0)</f>
        <v>0</v>
      </c>
      <c r="O5609" s="3">
        <f>Table13[[#This Row],[housing_median_age]]/$D$2</f>
        <v>0.34615384615384615</v>
      </c>
      <c r="P5609" s="3">
        <f>Table13[[#This Row],[total_rooms]]/$E$2</f>
        <v>7.7797558494404881E-2</v>
      </c>
      <c r="Q5609" s="3">
        <f>Table13[[#This Row],[total_bedrooms]]/$F$2</f>
        <v>9.4491854150504262E-2</v>
      </c>
      <c r="R5609" s="3">
        <f>Table13[[#This Row],[population]]/$G$2</f>
        <v>3.7413822095174035E-2</v>
      </c>
      <c r="S5609" s="3">
        <f>Table13[[#This Row],[households]]/$H$2</f>
        <v>9.552778691219993E-2</v>
      </c>
      <c r="T5609" s="3">
        <v>1</v>
      </c>
      <c r="AG5609">
        <f>SUMPRODUCT(Table13[[#This Row],[area_inland]:[ones]],$V$4:$AE$4)</f>
        <v>192237.61716914599</v>
      </c>
      <c r="AH5609">
        <f>ABS(AG5609-Table13[[#This Row],[median_house_value]])</f>
        <v>76337.617169145989</v>
      </c>
    </row>
    <row r="5610" spans="1:34" x14ac:dyDescent="0.45">
      <c r="A5610">
        <v>161100</v>
      </c>
      <c r="B5610">
        <v>-117.1</v>
      </c>
      <c r="C5610">
        <v>33.15</v>
      </c>
      <c r="D5610">
        <v>5</v>
      </c>
      <c r="E5610">
        <v>3159</v>
      </c>
      <c r="F5610">
        <v>685</v>
      </c>
      <c r="G5610">
        <v>1398</v>
      </c>
      <c r="H5610">
        <v>581</v>
      </c>
      <c r="I5610">
        <v>3.1467000000000001</v>
      </c>
      <c r="J5610" t="s">
        <v>11</v>
      </c>
      <c r="K5610">
        <f>IF(Table13[[#This Row],[ocean_proximity]]="INLAND",1,0)</f>
        <v>0</v>
      </c>
      <c r="L5610">
        <f>IF(Table13[[#This Row],[ocean_proximity]]="ISLAND",1,0)</f>
        <v>0</v>
      </c>
      <c r="M5610">
        <f>IF(Table13[[#This Row],[ocean_proximity]]="NEAR BAY",1,0)</f>
        <v>0</v>
      </c>
      <c r="N5610" s="3">
        <f>IF(Table13[[#This Row],[ocean_proximity]]="NEAR OCEAN",1,0)</f>
        <v>0</v>
      </c>
      <c r="O5610" s="3">
        <f>Table13[[#This Row],[housing_median_age]]/$D$2</f>
        <v>9.6153846153846159E-2</v>
      </c>
      <c r="P5610" s="3">
        <f>Table13[[#This Row],[total_rooms]]/$E$2</f>
        <v>8.0340793489318413E-2</v>
      </c>
      <c r="Q5610" s="3">
        <f>Table13[[#This Row],[total_bedrooms]]/$F$2</f>
        <v>0.10628394103956555</v>
      </c>
      <c r="R5610" s="3">
        <f>Table13[[#This Row],[population]]/$G$2</f>
        <v>3.9179418194047418E-2</v>
      </c>
      <c r="S5610" s="3">
        <f>Table13[[#This Row],[households]]/$H$2</f>
        <v>9.552778691219993E-2</v>
      </c>
      <c r="T5610" s="3">
        <v>1</v>
      </c>
      <c r="AG5610">
        <f>SUMPRODUCT(Table13[[#This Row],[area_inland]:[ones]],$V$4:$AE$4)</f>
        <v>181493.01296980493</v>
      </c>
      <c r="AH5610">
        <f>ABS(AG5610-Table13[[#This Row],[median_house_value]])</f>
        <v>20393.012969804928</v>
      </c>
    </row>
    <row r="5611" spans="1:34" x14ac:dyDescent="0.45">
      <c r="A5611">
        <v>161800</v>
      </c>
      <c r="B5611">
        <v>-117.06</v>
      </c>
      <c r="C5611">
        <v>32.770000000000003</v>
      </c>
      <c r="D5611">
        <v>18</v>
      </c>
      <c r="E5611">
        <v>2269</v>
      </c>
      <c r="F5611">
        <v>682</v>
      </c>
      <c r="G5611">
        <v>1329</v>
      </c>
      <c r="H5611">
        <v>581</v>
      </c>
      <c r="I5611">
        <v>1.7950999999999999</v>
      </c>
      <c r="J5611" t="s">
        <v>13</v>
      </c>
      <c r="K5611">
        <f>IF(Table13[[#This Row],[ocean_proximity]]="INLAND",1,0)</f>
        <v>0</v>
      </c>
      <c r="L5611">
        <f>IF(Table13[[#This Row],[ocean_proximity]]="ISLAND",1,0)</f>
        <v>0</v>
      </c>
      <c r="M5611">
        <f>IF(Table13[[#This Row],[ocean_proximity]]="NEAR BAY",1,0)</f>
        <v>0</v>
      </c>
      <c r="N5611" s="3">
        <f>IF(Table13[[#This Row],[ocean_proximity]]="NEAR OCEAN",1,0)</f>
        <v>1</v>
      </c>
      <c r="O5611" s="3">
        <f>Table13[[#This Row],[housing_median_age]]/$D$2</f>
        <v>0.34615384615384615</v>
      </c>
      <c r="P5611" s="3">
        <f>Table13[[#This Row],[total_rooms]]/$E$2</f>
        <v>5.7706002034587998E-2</v>
      </c>
      <c r="Q5611" s="3">
        <f>Table13[[#This Row],[total_bedrooms]]/$F$2</f>
        <v>0.10581846392552366</v>
      </c>
      <c r="R5611" s="3">
        <f>Table13[[#This Row],[population]]/$G$2</f>
        <v>3.7245670085757528E-2</v>
      </c>
      <c r="S5611" s="3">
        <f>Table13[[#This Row],[households]]/$H$2</f>
        <v>9.552778691219993E-2</v>
      </c>
      <c r="T5611" s="3">
        <v>1</v>
      </c>
      <c r="AG5611">
        <f>SUMPRODUCT(Table13[[#This Row],[area_inland]:[ones]],$V$4:$AE$4)</f>
        <v>197961.9870309672</v>
      </c>
      <c r="AH5611">
        <f>ABS(AG5611-Table13[[#This Row],[median_house_value]])</f>
        <v>36161.987030967197</v>
      </c>
    </row>
    <row r="5612" spans="1:34" x14ac:dyDescent="0.45">
      <c r="A5612">
        <v>292000</v>
      </c>
      <c r="B5612">
        <v>-117.97</v>
      </c>
      <c r="C5612">
        <v>33.69</v>
      </c>
      <c r="D5612">
        <v>21</v>
      </c>
      <c r="E5612">
        <v>4112</v>
      </c>
      <c r="F5612">
        <v>580</v>
      </c>
      <c r="G5612">
        <v>1886</v>
      </c>
      <c r="H5612">
        <v>581</v>
      </c>
      <c r="I5612">
        <v>6.7990000000000004</v>
      </c>
      <c r="J5612" t="s">
        <v>11</v>
      </c>
      <c r="K5612">
        <f>IF(Table13[[#This Row],[ocean_proximity]]="INLAND",1,0)</f>
        <v>0</v>
      </c>
      <c r="L5612">
        <f>IF(Table13[[#This Row],[ocean_proximity]]="ISLAND",1,0)</f>
        <v>0</v>
      </c>
      <c r="M5612">
        <f>IF(Table13[[#This Row],[ocean_proximity]]="NEAR BAY",1,0)</f>
        <v>0</v>
      </c>
      <c r="N5612" s="3">
        <f>IF(Table13[[#This Row],[ocean_proximity]]="NEAR OCEAN",1,0)</f>
        <v>0</v>
      </c>
      <c r="O5612" s="3">
        <f>Table13[[#This Row],[housing_median_age]]/$D$2</f>
        <v>0.40384615384615385</v>
      </c>
      <c r="P5612" s="3">
        <f>Table13[[#This Row],[total_rooms]]/$E$2</f>
        <v>0.10457782299084435</v>
      </c>
      <c r="Q5612" s="3">
        <f>Table13[[#This Row],[total_bedrooms]]/$F$2</f>
        <v>8.9992242048099302E-2</v>
      </c>
      <c r="R5612" s="3">
        <f>Table13[[#This Row],[population]]/$G$2</f>
        <v>5.2855781626590437E-2</v>
      </c>
      <c r="S5612" s="3">
        <f>Table13[[#This Row],[households]]/$H$2</f>
        <v>9.552778691219993E-2</v>
      </c>
      <c r="T5612" s="3">
        <v>1</v>
      </c>
      <c r="AG5612">
        <f>SUMPRODUCT(Table13[[#This Row],[area_inland]:[ones]],$V$4:$AE$4)</f>
        <v>187216.59991473466</v>
      </c>
      <c r="AH5612">
        <f>ABS(AG5612-Table13[[#This Row],[median_house_value]])</f>
        <v>104783.40008526534</v>
      </c>
    </row>
    <row r="5613" spans="1:34" x14ac:dyDescent="0.45">
      <c r="A5613">
        <v>225000</v>
      </c>
      <c r="B5613">
        <v>-118.28</v>
      </c>
      <c r="C5613">
        <v>34.06</v>
      </c>
      <c r="D5613">
        <v>52</v>
      </c>
      <c r="E5613">
        <v>1261</v>
      </c>
      <c r="F5613">
        <v>616</v>
      </c>
      <c r="G5613">
        <v>2309</v>
      </c>
      <c r="H5613">
        <v>581</v>
      </c>
      <c r="I5613">
        <v>1.6184000000000001</v>
      </c>
      <c r="J5613" t="s">
        <v>11</v>
      </c>
      <c r="K5613">
        <f>IF(Table13[[#This Row],[ocean_proximity]]="INLAND",1,0)</f>
        <v>0</v>
      </c>
      <c r="L5613">
        <f>IF(Table13[[#This Row],[ocean_proximity]]="ISLAND",1,0)</f>
        <v>0</v>
      </c>
      <c r="M5613">
        <f>IF(Table13[[#This Row],[ocean_proximity]]="NEAR BAY",1,0)</f>
        <v>0</v>
      </c>
      <c r="N5613" s="3">
        <f>IF(Table13[[#This Row],[ocean_proximity]]="NEAR OCEAN",1,0)</f>
        <v>0</v>
      </c>
      <c r="O5613" s="3">
        <f>Table13[[#This Row],[housing_median_age]]/$D$2</f>
        <v>1</v>
      </c>
      <c r="P5613" s="3">
        <f>Table13[[#This Row],[total_rooms]]/$E$2</f>
        <v>3.2070193285859611E-2</v>
      </c>
      <c r="Q5613" s="3">
        <f>Table13[[#This Row],[total_bedrooms]]/$F$2</f>
        <v>9.5577967416602017E-2</v>
      </c>
      <c r="R5613" s="3">
        <f>Table13[[#This Row],[population]]/$G$2</f>
        <v>6.4710498290454568E-2</v>
      </c>
      <c r="S5613" s="3">
        <f>Table13[[#This Row],[households]]/$H$2</f>
        <v>9.552778691219993E-2</v>
      </c>
      <c r="T5613" s="3">
        <v>1</v>
      </c>
      <c r="AG5613">
        <f>SUMPRODUCT(Table13[[#This Row],[area_inland]:[ones]],$V$4:$AE$4)</f>
        <v>197449.94242223151</v>
      </c>
      <c r="AH5613">
        <f>ABS(AG5613-Table13[[#This Row],[median_house_value]])</f>
        <v>27550.057577768486</v>
      </c>
    </row>
    <row r="5614" spans="1:34" x14ac:dyDescent="0.45">
      <c r="A5614">
        <v>239400</v>
      </c>
      <c r="B5614">
        <v>-118.94</v>
      </c>
      <c r="C5614">
        <v>34.18</v>
      </c>
      <c r="D5614">
        <v>24</v>
      </c>
      <c r="E5614">
        <v>3689</v>
      </c>
      <c r="F5614">
        <v>585</v>
      </c>
      <c r="G5614">
        <v>1898</v>
      </c>
      <c r="H5614">
        <v>581</v>
      </c>
      <c r="I5614">
        <v>5.9223999999999997</v>
      </c>
      <c r="J5614" t="s">
        <v>11</v>
      </c>
      <c r="K5614">
        <f>IF(Table13[[#This Row],[ocean_proximity]]="INLAND",1,0)</f>
        <v>0</v>
      </c>
      <c r="L5614">
        <f>IF(Table13[[#This Row],[ocean_proximity]]="ISLAND",1,0)</f>
        <v>0</v>
      </c>
      <c r="M5614">
        <f>IF(Table13[[#This Row],[ocean_proximity]]="NEAR BAY",1,0)</f>
        <v>0</v>
      </c>
      <c r="N5614" s="3">
        <f>IF(Table13[[#This Row],[ocean_proximity]]="NEAR OCEAN",1,0)</f>
        <v>0</v>
      </c>
      <c r="O5614" s="3">
        <f>Table13[[#This Row],[housing_median_age]]/$D$2</f>
        <v>0.46153846153846156</v>
      </c>
      <c r="P5614" s="3">
        <f>Table13[[#This Row],[total_rooms]]/$E$2</f>
        <v>9.3819938962360128E-2</v>
      </c>
      <c r="Q5614" s="3">
        <f>Table13[[#This Row],[total_bedrooms]]/$F$2</f>
        <v>9.0768037238169119E-2</v>
      </c>
      <c r="R5614" s="3">
        <f>Table13[[#This Row],[population]]/$G$2</f>
        <v>5.3192085645423465E-2</v>
      </c>
      <c r="S5614" s="3">
        <f>Table13[[#This Row],[households]]/$H$2</f>
        <v>9.552778691219993E-2</v>
      </c>
      <c r="T5614" s="3">
        <v>1</v>
      </c>
      <c r="AG5614">
        <f>SUMPRODUCT(Table13[[#This Row],[area_inland]:[ones]],$V$4:$AE$4)</f>
        <v>188152.8049664206</v>
      </c>
      <c r="AH5614">
        <f>ABS(AG5614-Table13[[#This Row],[median_house_value]])</f>
        <v>51247.195033579395</v>
      </c>
    </row>
    <row r="5615" spans="1:34" x14ac:dyDescent="0.45">
      <c r="A5615">
        <v>372700</v>
      </c>
      <c r="B5615">
        <v>-122</v>
      </c>
      <c r="C5615">
        <v>37.31</v>
      </c>
      <c r="D5615">
        <v>28</v>
      </c>
      <c r="E5615">
        <v>3811</v>
      </c>
      <c r="F5615">
        <v>585</v>
      </c>
      <c r="G5615">
        <v>1795</v>
      </c>
      <c r="H5615">
        <v>581</v>
      </c>
      <c r="I5615">
        <v>7.8383000000000003</v>
      </c>
      <c r="J5615" t="s">
        <v>11</v>
      </c>
      <c r="K5615">
        <f>IF(Table13[[#This Row],[ocean_proximity]]="INLAND",1,0)</f>
        <v>0</v>
      </c>
      <c r="L5615">
        <f>IF(Table13[[#This Row],[ocean_proximity]]="ISLAND",1,0)</f>
        <v>0</v>
      </c>
      <c r="M5615">
        <f>IF(Table13[[#This Row],[ocean_proximity]]="NEAR BAY",1,0)</f>
        <v>0</v>
      </c>
      <c r="N5615" s="3">
        <f>IF(Table13[[#This Row],[ocean_proximity]]="NEAR OCEAN",1,0)</f>
        <v>0</v>
      </c>
      <c r="O5615" s="3">
        <f>Table13[[#This Row],[housing_median_age]]/$D$2</f>
        <v>0.53846153846153844</v>
      </c>
      <c r="P5615" s="3">
        <f>Table13[[#This Row],[total_rooms]]/$E$2</f>
        <v>9.6922685656154625E-2</v>
      </c>
      <c r="Q5615" s="3">
        <f>Table13[[#This Row],[total_bedrooms]]/$F$2</f>
        <v>9.0768037238169119E-2</v>
      </c>
      <c r="R5615" s="3">
        <f>Table13[[#This Row],[population]]/$G$2</f>
        <v>5.0305476150439996E-2</v>
      </c>
      <c r="S5615" s="3">
        <f>Table13[[#This Row],[households]]/$H$2</f>
        <v>9.552778691219993E-2</v>
      </c>
      <c r="T5615" s="3">
        <v>1</v>
      </c>
      <c r="AG5615">
        <f>SUMPRODUCT(Table13[[#This Row],[area_inland]:[ones]],$V$4:$AE$4)</f>
        <v>189655.09051587331</v>
      </c>
      <c r="AH5615">
        <f>ABS(AG5615-Table13[[#This Row],[median_house_value]])</f>
        <v>183044.90948412669</v>
      </c>
    </row>
    <row r="5616" spans="1:34" x14ac:dyDescent="0.45">
      <c r="A5616">
        <v>167900</v>
      </c>
      <c r="B5616">
        <v>-121.82</v>
      </c>
      <c r="C5616">
        <v>37.369999999999997</v>
      </c>
      <c r="D5616">
        <v>42</v>
      </c>
      <c r="E5616">
        <v>2913</v>
      </c>
      <c r="F5616">
        <v>577</v>
      </c>
      <c r="G5616">
        <v>1873</v>
      </c>
      <c r="H5616">
        <v>580</v>
      </c>
      <c r="I5616">
        <v>3.7214</v>
      </c>
      <c r="J5616" t="s">
        <v>11</v>
      </c>
      <c r="K5616">
        <f>IF(Table13[[#This Row],[ocean_proximity]]="INLAND",1,0)</f>
        <v>0</v>
      </c>
      <c r="L5616">
        <f>IF(Table13[[#This Row],[ocean_proximity]]="ISLAND",1,0)</f>
        <v>0</v>
      </c>
      <c r="M5616">
        <f>IF(Table13[[#This Row],[ocean_proximity]]="NEAR BAY",1,0)</f>
        <v>0</v>
      </c>
      <c r="N5616" s="3">
        <f>IF(Table13[[#This Row],[ocean_proximity]]="NEAR OCEAN",1,0)</f>
        <v>0</v>
      </c>
      <c r="O5616" s="3">
        <f>Table13[[#This Row],[housing_median_age]]/$D$2</f>
        <v>0.80769230769230771</v>
      </c>
      <c r="P5616" s="3">
        <f>Table13[[#This Row],[total_rooms]]/$E$2</f>
        <v>7.4084435401831128E-2</v>
      </c>
      <c r="Q5616" s="3">
        <f>Table13[[#This Row],[total_bedrooms]]/$F$2</f>
        <v>8.952676493405741E-2</v>
      </c>
      <c r="R5616" s="3">
        <f>Table13[[#This Row],[population]]/$G$2</f>
        <v>5.2491452272854663E-2</v>
      </c>
      <c r="S5616" s="3">
        <f>Table13[[#This Row],[households]]/$H$2</f>
        <v>9.5363367313383754E-2</v>
      </c>
      <c r="T5616" s="3">
        <v>1</v>
      </c>
      <c r="AG5616">
        <f>SUMPRODUCT(Table13[[#This Row],[area_inland]:[ones]],$V$4:$AE$4)</f>
        <v>194326.45851715247</v>
      </c>
      <c r="AH5616">
        <f>ABS(AG5616-Table13[[#This Row],[median_house_value]])</f>
        <v>26426.458517152467</v>
      </c>
    </row>
    <row r="5617" spans="1:34" x14ac:dyDescent="0.45">
      <c r="A5617">
        <v>227400</v>
      </c>
      <c r="B5617">
        <v>-122.29</v>
      </c>
      <c r="C5617">
        <v>37.97</v>
      </c>
      <c r="D5617">
        <v>20</v>
      </c>
      <c r="E5617">
        <v>3426</v>
      </c>
      <c r="F5617">
        <v>632</v>
      </c>
      <c r="G5617">
        <v>1512</v>
      </c>
      <c r="H5617">
        <v>580</v>
      </c>
      <c r="I5617">
        <v>4.4911000000000003</v>
      </c>
      <c r="J5617" t="s">
        <v>10</v>
      </c>
      <c r="K5617">
        <f>IF(Table13[[#This Row],[ocean_proximity]]="INLAND",1,0)</f>
        <v>0</v>
      </c>
      <c r="L5617">
        <f>IF(Table13[[#This Row],[ocean_proximity]]="ISLAND",1,0)</f>
        <v>0</v>
      </c>
      <c r="M5617">
        <f>IF(Table13[[#This Row],[ocean_proximity]]="NEAR BAY",1,0)</f>
        <v>1</v>
      </c>
      <c r="N5617" s="3">
        <f>IF(Table13[[#This Row],[ocean_proximity]]="NEAR OCEAN",1,0)</f>
        <v>0</v>
      </c>
      <c r="O5617" s="3">
        <f>Table13[[#This Row],[housing_median_age]]/$D$2</f>
        <v>0.38461538461538464</v>
      </c>
      <c r="P5617" s="3">
        <f>Table13[[#This Row],[total_rooms]]/$E$2</f>
        <v>8.7131230925737532E-2</v>
      </c>
      <c r="Q5617" s="3">
        <f>Table13[[#This Row],[total_bedrooms]]/$F$2</f>
        <v>9.806051202482545E-2</v>
      </c>
      <c r="R5617" s="3">
        <f>Table13[[#This Row],[population]]/$G$2</f>
        <v>4.2374306372961155E-2</v>
      </c>
      <c r="S5617" s="3">
        <f>Table13[[#This Row],[households]]/$H$2</f>
        <v>9.5363367313383754E-2</v>
      </c>
      <c r="T5617" s="3">
        <v>1</v>
      </c>
      <c r="AG5617">
        <f>SUMPRODUCT(Table13[[#This Row],[area_inland]:[ones]],$V$4:$AE$4)</f>
        <v>202649.55713514274</v>
      </c>
      <c r="AH5617">
        <f>ABS(AG5617-Table13[[#This Row],[median_house_value]])</f>
        <v>24750.442864857265</v>
      </c>
    </row>
    <row r="5618" spans="1:34" x14ac:dyDescent="0.45">
      <c r="A5618">
        <v>186600</v>
      </c>
      <c r="B5618">
        <v>-118.71</v>
      </c>
      <c r="C5618">
        <v>34.28</v>
      </c>
      <c r="D5618">
        <v>27</v>
      </c>
      <c r="E5618">
        <v>2911</v>
      </c>
      <c r="F5618">
        <v>562</v>
      </c>
      <c r="G5618">
        <v>1773</v>
      </c>
      <c r="H5618">
        <v>580</v>
      </c>
      <c r="I5618">
        <v>4.6528</v>
      </c>
      <c r="J5618" t="s">
        <v>11</v>
      </c>
      <c r="K5618">
        <f>IF(Table13[[#This Row],[ocean_proximity]]="INLAND",1,0)</f>
        <v>0</v>
      </c>
      <c r="L5618">
        <f>IF(Table13[[#This Row],[ocean_proximity]]="ISLAND",1,0)</f>
        <v>0</v>
      </c>
      <c r="M5618">
        <f>IF(Table13[[#This Row],[ocean_proximity]]="NEAR BAY",1,0)</f>
        <v>0</v>
      </c>
      <c r="N5618" s="3">
        <f>IF(Table13[[#This Row],[ocean_proximity]]="NEAR OCEAN",1,0)</f>
        <v>0</v>
      </c>
      <c r="O5618" s="3">
        <f>Table13[[#This Row],[housing_median_age]]/$D$2</f>
        <v>0.51923076923076927</v>
      </c>
      <c r="P5618" s="3">
        <f>Table13[[#This Row],[total_rooms]]/$E$2</f>
        <v>7.4033570701932852E-2</v>
      </c>
      <c r="Q5618" s="3">
        <f>Table13[[#This Row],[total_bedrooms]]/$F$2</f>
        <v>8.7199379363847945E-2</v>
      </c>
      <c r="R5618" s="3">
        <f>Table13[[#This Row],[population]]/$G$2</f>
        <v>4.9688918782579451E-2</v>
      </c>
      <c r="S5618" s="3">
        <f>Table13[[#This Row],[households]]/$H$2</f>
        <v>9.5363367313383754E-2</v>
      </c>
      <c r="T5618" s="3">
        <v>1</v>
      </c>
      <c r="AG5618">
        <f>SUMPRODUCT(Table13[[#This Row],[area_inland]:[ones]],$V$4:$AE$4)</f>
        <v>188812.94603410791</v>
      </c>
      <c r="AH5618">
        <f>ABS(AG5618-Table13[[#This Row],[median_house_value]])</f>
        <v>2212.9460341079102</v>
      </c>
    </row>
    <row r="5619" spans="1:34" x14ac:dyDescent="0.45">
      <c r="A5619">
        <v>500001</v>
      </c>
      <c r="B5619">
        <v>-118.29</v>
      </c>
      <c r="C5619">
        <v>34.11</v>
      </c>
      <c r="D5619">
        <v>30</v>
      </c>
      <c r="E5619">
        <v>2774</v>
      </c>
      <c r="F5619">
        <v>570</v>
      </c>
      <c r="G5619">
        <v>1076</v>
      </c>
      <c r="H5619">
        <v>580</v>
      </c>
      <c r="I5619">
        <v>5.2960000000000003</v>
      </c>
      <c r="J5619" t="s">
        <v>11</v>
      </c>
      <c r="K5619">
        <f>IF(Table13[[#This Row],[ocean_proximity]]="INLAND",1,0)</f>
        <v>0</v>
      </c>
      <c r="L5619">
        <f>IF(Table13[[#This Row],[ocean_proximity]]="ISLAND",1,0)</f>
        <v>0</v>
      </c>
      <c r="M5619">
        <f>IF(Table13[[#This Row],[ocean_proximity]]="NEAR BAY",1,0)</f>
        <v>0</v>
      </c>
      <c r="N5619" s="3">
        <f>IF(Table13[[#This Row],[ocean_proximity]]="NEAR OCEAN",1,0)</f>
        <v>0</v>
      </c>
      <c r="O5619" s="3">
        <f>Table13[[#This Row],[housing_median_age]]/$D$2</f>
        <v>0.57692307692307687</v>
      </c>
      <c r="P5619" s="3">
        <f>Table13[[#This Row],[total_rooms]]/$E$2</f>
        <v>7.054933875890132E-2</v>
      </c>
      <c r="Q5619" s="3">
        <f>Table13[[#This Row],[total_bedrooms]]/$F$2</f>
        <v>8.8440651667959655E-2</v>
      </c>
      <c r="R5619" s="3">
        <f>Table13[[#This Row],[population]]/$G$2</f>
        <v>3.0155260355361247E-2</v>
      </c>
      <c r="S5619" s="3">
        <f>Table13[[#This Row],[households]]/$H$2</f>
        <v>9.5363367313383754E-2</v>
      </c>
      <c r="T5619" s="3">
        <v>1</v>
      </c>
      <c r="AG5619">
        <f>SUMPRODUCT(Table13[[#This Row],[area_inland]:[ones]],$V$4:$AE$4)</f>
        <v>189880.86161408326</v>
      </c>
      <c r="AH5619">
        <f>ABS(AG5619-Table13[[#This Row],[median_house_value]])</f>
        <v>310120.13838591671</v>
      </c>
    </row>
    <row r="5620" spans="1:34" x14ac:dyDescent="0.45">
      <c r="A5620">
        <v>214100</v>
      </c>
      <c r="B5620">
        <v>-118.02</v>
      </c>
      <c r="C5620">
        <v>33.840000000000003</v>
      </c>
      <c r="D5620">
        <v>35</v>
      </c>
      <c r="E5620">
        <v>3473</v>
      </c>
      <c r="F5620">
        <v>563</v>
      </c>
      <c r="G5620">
        <v>2091</v>
      </c>
      <c r="H5620">
        <v>580</v>
      </c>
      <c r="I5620">
        <v>4.4821</v>
      </c>
      <c r="J5620" t="s">
        <v>11</v>
      </c>
      <c r="K5620">
        <f>IF(Table13[[#This Row],[ocean_proximity]]="INLAND",1,0)</f>
        <v>0</v>
      </c>
      <c r="L5620">
        <f>IF(Table13[[#This Row],[ocean_proximity]]="ISLAND",1,0)</f>
        <v>0</v>
      </c>
      <c r="M5620">
        <f>IF(Table13[[#This Row],[ocean_proximity]]="NEAR BAY",1,0)</f>
        <v>0</v>
      </c>
      <c r="N5620" s="3">
        <f>IF(Table13[[#This Row],[ocean_proximity]]="NEAR OCEAN",1,0)</f>
        <v>0</v>
      </c>
      <c r="O5620" s="3">
        <f>Table13[[#This Row],[housing_median_age]]/$D$2</f>
        <v>0.67307692307692313</v>
      </c>
      <c r="P5620" s="3">
        <f>Table13[[#This Row],[total_rooms]]/$E$2</f>
        <v>8.8326551373346898E-2</v>
      </c>
      <c r="Q5620" s="3">
        <f>Table13[[#This Row],[total_bedrooms]]/$F$2</f>
        <v>8.7354538401861914E-2</v>
      </c>
      <c r="R5620" s="3">
        <f>Table13[[#This Row],[population]]/$G$2</f>
        <v>5.8600975281654616E-2</v>
      </c>
      <c r="S5620" s="3">
        <f>Table13[[#This Row],[households]]/$H$2</f>
        <v>9.5363367313383754E-2</v>
      </c>
      <c r="T5620" s="3">
        <v>1</v>
      </c>
      <c r="AG5620">
        <f>SUMPRODUCT(Table13[[#This Row],[area_inland]:[ones]],$V$4:$AE$4)</f>
        <v>191954.43078189413</v>
      </c>
      <c r="AH5620">
        <f>ABS(AG5620-Table13[[#This Row],[median_house_value]])</f>
        <v>22145.569218105869</v>
      </c>
    </row>
    <row r="5621" spans="1:34" x14ac:dyDescent="0.45">
      <c r="A5621">
        <v>319500</v>
      </c>
      <c r="B5621">
        <v>-117.93</v>
      </c>
      <c r="C5621">
        <v>33.72</v>
      </c>
      <c r="D5621">
        <v>17</v>
      </c>
      <c r="E5621">
        <v>4461</v>
      </c>
      <c r="F5621">
        <v>585</v>
      </c>
      <c r="G5621">
        <v>2095</v>
      </c>
      <c r="H5621">
        <v>580</v>
      </c>
      <c r="I5621">
        <v>7.6708999999999996</v>
      </c>
      <c r="J5621" t="s">
        <v>11</v>
      </c>
      <c r="K5621">
        <f>IF(Table13[[#This Row],[ocean_proximity]]="INLAND",1,0)</f>
        <v>0</v>
      </c>
      <c r="L5621">
        <f>IF(Table13[[#This Row],[ocean_proximity]]="ISLAND",1,0)</f>
        <v>0</v>
      </c>
      <c r="M5621">
        <f>IF(Table13[[#This Row],[ocean_proximity]]="NEAR BAY",1,0)</f>
        <v>0</v>
      </c>
      <c r="N5621" s="3">
        <f>IF(Table13[[#This Row],[ocean_proximity]]="NEAR OCEAN",1,0)</f>
        <v>0</v>
      </c>
      <c r="O5621" s="3">
        <f>Table13[[#This Row],[housing_median_age]]/$D$2</f>
        <v>0.32692307692307693</v>
      </c>
      <c r="P5621" s="3">
        <f>Table13[[#This Row],[total_rooms]]/$E$2</f>
        <v>0.11345371312309258</v>
      </c>
      <c r="Q5621" s="3">
        <f>Table13[[#This Row],[total_bedrooms]]/$F$2</f>
        <v>9.0768037238169119E-2</v>
      </c>
      <c r="R5621" s="3">
        <f>Table13[[#This Row],[population]]/$G$2</f>
        <v>5.8713076621265625E-2</v>
      </c>
      <c r="S5621" s="3">
        <f>Table13[[#This Row],[households]]/$H$2</f>
        <v>9.5363367313383754E-2</v>
      </c>
      <c r="T5621" s="3">
        <v>1</v>
      </c>
      <c r="AG5621">
        <f>SUMPRODUCT(Table13[[#This Row],[area_inland]:[ones]],$V$4:$AE$4)</f>
        <v>185931.67367251212</v>
      </c>
      <c r="AH5621">
        <f>ABS(AG5621-Table13[[#This Row],[median_house_value]])</f>
        <v>133568.32632748788</v>
      </c>
    </row>
    <row r="5622" spans="1:34" x14ac:dyDescent="0.45">
      <c r="A5622">
        <v>238300</v>
      </c>
      <c r="B5622">
        <v>-118.7</v>
      </c>
      <c r="C5622">
        <v>34.28</v>
      </c>
      <c r="D5622">
        <v>27</v>
      </c>
      <c r="E5622">
        <v>3536</v>
      </c>
      <c r="F5622">
        <v>646</v>
      </c>
      <c r="G5622">
        <v>1837</v>
      </c>
      <c r="H5622">
        <v>580</v>
      </c>
      <c r="I5622">
        <v>4.4964000000000004</v>
      </c>
      <c r="J5622" t="s">
        <v>11</v>
      </c>
      <c r="K5622">
        <f>IF(Table13[[#This Row],[ocean_proximity]]="INLAND",1,0)</f>
        <v>0</v>
      </c>
      <c r="L5622">
        <f>IF(Table13[[#This Row],[ocean_proximity]]="ISLAND",1,0)</f>
        <v>0</v>
      </c>
      <c r="M5622">
        <f>IF(Table13[[#This Row],[ocean_proximity]]="NEAR BAY",1,0)</f>
        <v>0</v>
      </c>
      <c r="N5622" s="3">
        <f>IF(Table13[[#This Row],[ocean_proximity]]="NEAR OCEAN",1,0)</f>
        <v>0</v>
      </c>
      <c r="O5622" s="3">
        <f>Table13[[#This Row],[housing_median_age]]/$D$2</f>
        <v>0.51923076923076927</v>
      </c>
      <c r="P5622" s="3">
        <f>Table13[[#This Row],[total_rooms]]/$E$2</f>
        <v>8.9928789420142416E-2</v>
      </c>
      <c r="Q5622" s="3">
        <f>Table13[[#This Row],[total_bedrooms]]/$F$2</f>
        <v>0.10023273855702095</v>
      </c>
      <c r="R5622" s="3">
        <f>Table13[[#This Row],[population]]/$G$2</f>
        <v>5.1482540216355586E-2</v>
      </c>
      <c r="S5622" s="3">
        <f>Table13[[#This Row],[households]]/$H$2</f>
        <v>9.5363367313383754E-2</v>
      </c>
      <c r="T5622" s="3">
        <v>1</v>
      </c>
      <c r="AG5622">
        <f>SUMPRODUCT(Table13[[#This Row],[area_inland]:[ones]],$V$4:$AE$4)</f>
        <v>189455.59931222541</v>
      </c>
      <c r="AH5622">
        <f>ABS(AG5622-Table13[[#This Row],[median_house_value]])</f>
        <v>48844.400687774585</v>
      </c>
    </row>
    <row r="5623" spans="1:34" x14ac:dyDescent="0.45">
      <c r="A5623">
        <v>150000</v>
      </c>
      <c r="B5623">
        <v>-117.38</v>
      </c>
      <c r="C5623">
        <v>33.97</v>
      </c>
      <c r="D5623">
        <v>30</v>
      </c>
      <c r="E5623">
        <v>2953</v>
      </c>
      <c r="F5623">
        <v>703</v>
      </c>
      <c r="G5623">
        <v>1406</v>
      </c>
      <c r="H5623">
        <v>580</v>
      </c>
      <c r="I5623">
        <v>2.6894999999999998</v>
      </c>
      <c r="J5623" t="s">
        <v>12</v>
      </c>
      <c r="K5623">
        <f>IF(Table13[[#This Row],[ocean_proximity]]="INLAND",1,0)</f>
        <v>1</v>
      </c>
      <c r="L5623">
        <f>IF(Table13[[#This Row],[ocean_proximity]]="ISLAND",1,0)</f>
        <v>0</v>
      </c>
      <c r="M5623">
        <f>IF(Table13[[#This Row],[ocean_proximity]]="NEAR BAY",1,0)</f>
        <v>0</v>
      </c>
      <c r="N5623" s="3">
        <f>IF(Table13[[#This Row],[ocean_proximity]]="NEAR OCEAN",1,0)</f>
        <v>0</v>
      </c>
      <c r="O5623" s="3">
        <f>Table13[[#This Row],[housing_median_age]]/$D$2</f>
        <v>0.57692307692307687</v>
      </c>
      <c r="P5623" s="3">
        <f>Table13[[#This Row],[total_rooms]]/$E$2</f>
        <v>7.5101729399796535E-2</v>
      </c>
      <c r="Q5623" s="3">
        <f>Table13[[#This Row],[total_bedrooms]]/$F$2</f>
        <v>0.10907680372381691</v>
      </c>
      <c r="R5623" s="3">
        <f>Table13[[#This Row],[population]]/$G$2</f>
        <v>3.9403620873269436E-2</v>
      </c>
      <c r="S5623" s="3">
        <f>Table13[[#This Row],[households]]/$H$2</f>
        <v>9.5363367313383754E-2</v>
      </c>
      <c r="T5623" s="3">
        <v>1</v>
      </c>
      <c r="AG5623">
        <f>SUMPRODUCT(Table13[[#This Row],[area_inland]:[ones]],$V$4:$AE$4)</f>
        <v>196977.10926212292</v>
      </c>
      <c r="AH5623">
        <f>ABS(AG5623-Table13[[#This Row],[median_house_value]])</f>
        <v>46977.109262122918</v>
      </c>
    </row>
    <row r="5624" spans="1:34" x14ac:dyDescent="0.45">
      <c r="A5624">
        <v>230500</v>
      </c>
      <c r="B5624">
        <v>-117.66</v>
      </c>
      <c r="C5624">
        <v>34.11</v>
      </c>
      <c r="D5624">
        <v>19</v>
      </c>
      <c r="E5624">
        <v>3445</v>
      </c>
      <c r="F5624">
        <v>661</v>
      </c>
      <c r="G5624">
        <v>1635</v>
      </c>
      <c r="H5624">
        <v>580</v>
      </c>
      <c r="I5624">
        <v>5.0681000000000003</v>
      </c>
      <c r="J5624" t="s">
        <v>12</v>
      </c>
      <c r="K5624">
        <f>IF(Table13[[#This Row],[ocean_proximity]]="INLAND",1,0)</f>
        <v>1</v>
      </c>
      <c r="L5624">
        <f>IF(Table13[[#This Row],[ocean_proximity]]="ISLAND",1,0)</f>
        <v>0</v>
      </c>
      <c r="M5624">
        <f>IF(Table13[[#This Row],[ocean_proximity]]="NEAR BAY",1,0)</f>
        <v>0</v>
      </c>
      <c r="N5624" s="3">
        <f>IF(Table13[[#This Row],[ocean_proximity]]="NEAR OCEAN",1,0)</f>
        <v>0</v>
      </c>
      <c r="O5624" s="3">
        <f>Table13[[#This Row],[housing_median_age]]/$D$2</f>
        <v>0.36538461538461536</v>
      </c>
      <c r="P5624" s="3">
        <f>Table13[[#This Row],[total_rooms]]/$E$2</f>
        <v>8.7614445574771105E-2</v>
      </c>
      <c r="Q5624" s="3">
        <f>Table13[[#This Row],[total_bedrooms]]/$F$2</f>
        <v>0.10256012412723041</v>
      </c>
      <c r="R5624" s="3">
        <f>Table13[[#This Row],[population]]/$G$2</f>
        <v>4.5821422565999664E-2</v>
      </c>
      <c r="S5624" s="3">
        <f>Table13[[#This Row],[households]]/$H$2</f>
        <v>9.5363367313383754E-2</v>
      </c>
      <c r="T5624" s="3">
        <v>1</v>
      </c>
      <c r="AG5624">
        <f>SUMPRODUCT(Table13[[#This Row],[area_inland]:[ones]],$V$4:$AE$4)</f>
        <v>192997.3284361432</v>
      </c>
      <c r="AH5624">
        <f>ABS(AG5624-Table13[[#This Row],[median_house_value]])</f>
        <v>37502.671563856798</v>
      </c>
    </row>
    <row r="5625" spans="1:34" x14ac:dyDescent="0.45">
      <c r="A5625">
        <v>286300</v>
      </c>
      <c r="B5625">
        <v>-117.68</v>
      </c>
      <c r="C5625">
        <v>34.15</v>
      </c>
      <c r="D5625">
        <v>4</v>
      </c>
      <c r="E5625">
        <v>4082</v>
      </c>
      <c r="F5625">
        <v>578</v>
      </c>
      <c r="G5625">
        <v>1996</v>
      </c>
      <c r="H5625">
        <v>580</v>
      </c>
      <c r="I5625">
        <v>6.7812999999999999</v>
      </c>
      <c r="J5625" t="s">
        <v>12</v>
      </c>
      <c r="K5625">
        <f>IF(Table13[[#This Row],[ocean_proximity]]="INLAND",1,0)</f>
        <v>1</v>
      </c>
      <c r="L5625">
        <f>IF(Table13[[#This Row],[ocean_proximity]]="ISLAND",1,0)</f>
        <v>0</v>
      </c>
      <c r="M5625">
        <f>IF(Table13[[#This Row],[ocean_proximity]]="NEAR BAY",1,0)</f>
        <v>0</v>
      </c>
      <c r="N5625" s="3">
        <f>IF(Table13[[#This Row],[ocean_proximity]]="NEAR OCEAN",1,0)</f>
        <v>0</v>
      </c>
      <c r="O5625" s="3">
        <f>Table13[[#This Row],[housing_median_age]]/$D$2</f>
        <v>7.6923076923076927E-2</v>
      </c>
      <c r="P5625" s="3">
        <f>Table13[[#This Row],[total_rooms]]/$E$2</f>
        <v>0.1038148524923703</v>
      </c>
      <c r="Q5625" s="3">
        <f>Table13[[#This Row],[total_bedrooms]]/$F$2</f>
        <v>8.9681923972071378E-2</v>
      </c>
      <c r="R5625" s="3">
        <f>Table13[[#This Row],[population]]/$G$2</f>
        <v>5.5938568465893165E-2</v>
      </c>
      <c r="S5625" s="3">
        <f>Table13[[#This Row],[households]]/$H$2</f>
        <v>9.5363367313383754E-2</v>
      </c>
      <c r="T5625" s="3">
        <v>1</v>
      </c>
      <c r="AG5625">
        <f>SUMPRODUCT(Table13[[#This Row],[area_inland]:[ones]],$V$4:$AE$4)</f>
        <v>187438.9170646501</v>
      </c>
      <c r="AH5625">
        <f>ABS(AG5625-Table13[[#This Row],[median_house_value]])</f>
        <v>98861.082935349899</v>
      </c>
    </row>
    <row r="5626" spans="1:34" x14ac:dyDescent="0.45">
      <c r="A5626">
        <v>99200</v>
      </c>
      <c r="B5626">
        <v>-117.48</v>
      </c>
      <c r="C5626">
        <v>34.090000000000003</v>
      </c>
      <c r="D5626">
        <v>32</v>
      </c>
      <c r="E5626">
        <v>3170</v>
      </c>
      <c r="F5626">
        <v>630</v>
      </c>
      <c r="G5626">
        <v>2612</v>
      </c>
      <c r="H5626">
        <v>580</v>
      </c>
      <c r="I5626">
        <v>3.6394000000000002</v>
      </c>
      <c r="J5626" t="s">
        <v>12</v>
      </c>
      <c r="K5626">
        <f>IF(Table13[[#This Row],[ocean_proximity]]="INLAND",1,0)</f>
        <v>1</v>
      </c>
      <c r="L5626">
        <f>IF(Table13[[#This Row],[ocean_proximity]]="ISLAND",1,0)</f>
        <v>0</v>
      </c>
      <c r="M5626">
        <f>IF(Table13[[#This Row],[ocean_proximity]]="NEAR BAY",1,0)</f>
        <v>0</v>
      </c>
      <c r="N5626" s="3">
        <f>IF(Table13[[#This Row],[ocean_proximity]]="NEAR OCEAN",1,0)</f>
        <v>0</v>
      </c>
      <c r="O5626" s="3">
        <f>Table13[[#This Row],[housing_median_age]]/$D$2</f>
        <v>0.61538461538461542</v>
      </c>
      <c r="P5626" s="3">
        <f>Table13[[#This Row],[total_rooms]]/$E$2</f>
        <v>8.0620549338758896E-2</v>
      </c>
      <c r="Q5626" s="3">
        <f>Table13[[#This Row],[total_bedrooms]]/$F$2</f>
        <v>9.7750193948797512E-2</v>
      </c>
      <c r="R5626" s="3">
        <f>Table13[[#This Row],[population]]/$G$2</f>
        <v>7.3202174765988448E-2</v>
      </c>
      <c r="S5626" s="3">
        <f>Table13[[#This Row],[households]]/$H$2</f>
        <v>9.5363367313383754E-2</v>
      </c>
      <c r="T5626" s="3">
        <v>1</v>
      </c>
      <c r="AG5626">
        <f>SUMPRODUCT(Table13[[#This Row],[area_inland]:[ones]],$V$4:$AE$4)</f>
        <v>197460.87823073493</v>
      </c>
      <c r="AH5626">
        <f>ABS(AG5626-Table13[[#This Row],[median_house_value]])</f>
        <v>98260.878230734932</v>
      </c>
    </row>
    <row r="5627" spans="1:34" x14ac:dyDescent="0.45">
      <c r="A5627">
        <v>291500</v>
      </c>
      <c r="B5627">
        <v>-121.82</v>
      </c>
      <c r="C5627">
        <v>37.229999999999997</v>
      </c>
      <c r="D5627">
        <v>23</v>
      </c>
      <c r="E5627">
        <v>4487</v>
      </c>
      <c r="F5627">
        <v>584</v>
      </c>
      <c r="G5627">
        <v>2024</v>
      </c>
      <c r="H5627">
        <v>580</v>
      </c>
      <c r="I5627">
        <v>7.5217999999999998</v>
      </c>
      <c r="J5627" t="s">
        <v>11</v>
      </c>
      <c r="K5627">
        <f>IF(Table13[[#This Row],[ocean_proximity]]="INLAND",1,0)</f>
        <v>0</v>
      </c>
      <c r="L5627">
        <f>IF(Table13[[#This Row],[ocean_proximity]]="ISLAND",1,0)</f>
        <v>0</v>
      </c>
      <c r="M5627">
        <f>IF(Table13[[#This Row],[ocean_proximity]]="NEAR BAY",1,0)</f>
        <v>0</v>
      </c>
      <c r="N5627" s="3">
        <f>IF(Table13[[#This Row],[ocean_proximity]]="NEAR OCEAN",1,0)</f>
        <v>0</v>
      </c>
      <c r="O5627" s="3">
        <f>Table13[[#This Row],[housing_median_age]]/$D$2</f>
        <v>0.44230769230769229</v>
      </c>
      <c r="P5627" s="3">
        <f>Table13[[#This Row],[total_rooms]]/$E$2</f>
        <v>0.11411495422177009</v>
      </c>
      <c r="Q5627" s="3">
        <f>Table13[[#This Row],[total_bedrooms]]/$F$2</f>
        <v>9.0612878200155164E-2</v>
      </c>
      <c r="R5627" s="3">
        <f>Table13[[#This Row],[population]]/$G$2</f>
        <v>5.6723277843170224E-2</v>
      </c>
      <c r="S5627" s="3">
        <f>Table13[[#This Row],[households]]/$H$2</f>
        <v>9.5363367313383754E-2</v>
      </c>
      <c r="T5627" s="3">
        <v>1</v>
      </c>
      <c r="AG5627">
        <f>SUMPRODUCT(Table13[[#This Row],[area_inland]:[ones]],$V$4:$AE$4)</f>
        <v>188115.48922321104</v>
      </c>
      <c r="AH5627">
        <f>ABS(AG5627-Table13[[#This Row],[median_house_value]])</f>
        <v>103384.51077678896</v>
      </c>
    </row>
    <row r="5628" spans="1:34" x14ac:dyDescent="0.45">
      <c r="A5628">
        <v>112500</v>
      </c>
      <c r="B5628">
        <v>-117.24</v>
      </c>
      <c r="C5628">
        <v>32.799999999999997</v>
      </c>
      <c r="D5628">
        <v>18</v>
      </c>
      <c r="E5628">
        <v>2205</v>
      </c>
      <c r="F5628">
        <v>661</v>
      </c>
      <c r="G5628">
        <v>874</v>
      </c>
      <c r="H5628">
        <v>580</v>
      </c>
      <c r="I5628">
        <v>3.8018000000000001</v>
      </c>
      <c r="J5628" t="s">
        <v>13</v>
      </c>
      <c r="K5628">
        <f>IF(Table13[[#This Row],[ocean_proximity]]="INLAND",1,0)</f>
        <v>0</v>
      </c>
      <c r="L5628">
        <f>IF(Table13[[#This Row],[ocean_proximity]]="ISLAND",1,0)</f>
        <v>0</v>
      </c>
      <c r="M5628">
        <f>IF(Table13[[#This Row],[ocean_proximity]]="NEAR BAY",1,0)</f>
        <v>0</v>
      </c>
      <c r="N5628" s="3">
        <f>IF(Table13[[#This Row],[ocean_proximity]]="NEAR OCEAN",1,0)</f>
        <v>1</v>
      </c>
      <c r="O5628" s="3">
        <f>Table13[[#This Row],[housing_median_age]]/$D$2</f>
        <v>0.34615384615384615</v>
      </c>
      <c r="P5628" s="3">
        <f>Table13[[#This Row],[total_rooms]]/$E$2</f>
        <v>5.6078331637843336E-2</v>
      </c>
      <c r="Q5628" s="3">
        <f>Table13[[#This Row],[total_bedrooms]]/$F$2</f>
        <v>0.10256012412723041</v>
      </c>
      <c r="R5628" s="3">
        <f>Table13[[#This Row],[population]]/$G$2</f>
        <v>2.4494142705005325E-2</v>
      </c>
      <c r="S5628" s="3">
        <f>Table13[[#This Row],[households]]/$H$2</f>
        <v>9.5363367313383754E-2</v>
      </c>
      <c r="T5628" s="3">
        <v>1</v>
      </c>
      <c r="AG5628">
        <f>SUMPRODUCT(Table13[[#This Row],[area_inland]:[ones]],$V$4:$AE$4)</f>
        <v>197838.29816353286</v>
      </c>
      <c r="AH5628">
        <f>ABS(AG5628-Table13[[#This Row],[median_house_value]])</f>
        <v>85338.298163532862</v>
      </c>
    </row>
    <row r="5629" spans="1:34" x14ac:dyDescent="0.45">
      <c r="A5629">
        <v>165800</v>
      </c>
      <c r="B5629">
        <v>-117.28</v>
      </c>
      <c r="C5629">
        <v>33.19</v>
      </c>
      <c r="D5629">
        <v>5</v>
      </c>
      <c r="E5629">
        <v>2697</v>
      </c>
      <c r="F5629">
        <v>639</v>
      </c>
      <c r="G5629">
        <v>1633</v>
      </c>
      <c r="H5629">
        <v>580</v>
      </c>
      <c r="I5629">
        <v>3.4456000000000002</v>
      </c>
      <c r="J5629" t="s">
        <v>13</v>
      </c>
      <c r="K5629">
        <f>IF(Table13[[#This Row],[ocean_proximity]]="INLAND",1,0)</f>
        <v>0</v>
      </c>
      <c r="L5629">
        <f>IF(Table13[[#This Row],[ocean_proximity]]="ISLAND",1,0)</f>
        <v>0</v>
      </c>
      <c r="M5629">
        <f>IF(Table13[[#This Row],[ocean_proximity]]="NEAR BAY",1,0)</f>
        <v>0</v>
      </c>
      <c r="N5629" s="3">
        <f>IF(Table13[[#This Row],[ocean_proximity]]="NEAR OCEAN",1,0)</f>
        <v>1</v>
      </c>
      <c r="O5629" s="3">
        <f>Table13[[#This Row],[housing_median_age]]/$D$2</f>
        <v>9.6153846153846159E-2</v>
      </c>
      <c r="P5629" s="3">
        <f>Table13[[#This Row],[total_rooms]]/$E$2</f>
        <v>6.8591047812817899E-2</v>
      </c>
      <c r="Q5629" s="3">
        <f>Table13[[#This Row],[total_bedrooms]]/$F$2</f>
        <v>9.914662529092319E-2</v>
      </c>
      <c r="R5629" s="3">
        <f>Table13[[#This Row],[population]]/$G$2</f>
        <v>4.576537189619416E-2</v>
      </c>
      <c r="S5629" s="3">
        <f>Table13[[#This Row],[households]]/$H$2</f>
        <v>9.5363367313383754E-2</v>
      </c>
      <c r="T5629" s="3">
        <v>1</v>
      </c>
      <c r="AG5629">
        <f>SUMPRODUCT(Table13[[#This Row],[area_inland]:[ones]],$V$4:$AE$4)</f>
        <v>193224.36296091333</v>
      </c>
      <c r="AH5629">
        <f>ABS(AG5629-Table13[[#This Row],[median_house_value]])</f>
        <v>27424.362960913335</v>
      </c>
    </row>
    <row r="5630" spans="1:34" x14ac:dyDescent="0.45">
      <c r="A5630">
        <v>333300</v>
      </c>
      <c r="B5630">
        <v>-118.35</v>
      </c>
      <c r="C5630">
        <v>34.520000000000003</v>
      </c>
      <c r="D5630">
        <v>14</v>
      </c>
      <c r="E5630">
        <v>3490</v>
      </c>
      <c r="F5630">
        <v>592</v>
      </c>
      <c r="G5630">
        <v>1710</v>
      </c>
      <c r="H5630">
        <v>580</v>
      </c>
      <c r="I5630">
        <v>5.9170999999999996</v>
      </c>
      <c r="J5630" t="s">
        <v>12</v>
      </c>
      <c r="K5630">
        <f>IF(Table13[[#This Row],[ocean_proximity]]="INLAND",1,0)</f>
        <v>1</v>
      </c>
      <c r="L5630">
        <f>IF(Table13[[#This Row],[ocean_proximity]]="ISLAND",1,0)</f>
        <v>0</v>
      </c>
      <c r="M5630">
        <f>IF(Table13[[#This Row],[ocean_proximity]]="NEAR BAY",1,0)</f>
        <v>0</v>
      </c>
      <c r="N5630" s="3">
        <f>IF(Table13[[#This Row],[ocean_proximity]]="NEAR OCEAN",1,0)</f>
        <v>0</v>
      </c>
      <c r="O5630" s="3">
        <f>Table13[[#This Row],[housing_median_age]]/$D$2</f>
        <v>0.26923076923076922</v>
      </c>
      <c r="P5630" s="3">
        <f>Table13[[#This Row],[total_rooms]]/$E$2</f>
        <v>8.8758901322482195E-2</v>
      </c>
      <c r="Q5630" s="3">
        <f>Table13[[#This Row],[total_bedrooms]]/$F$2</f>
        <v>9.1854150504266874E-2</v>
      </c>
      <c r="R5630" s="3">
        <f>Table13[[#This Row],[population]]/$G$2</f>
        <v>4.7923322683706068E-2</v>
      </c>
      <c r="S5630" s="3">
        <f>Table13[[#This Row],[households]]/$H$2</f>
        <v>9.5363367313383754E-2</v>
      </c>
      <c r="T5630" s="3">
        <v>1</v>
      </c>
      <c r="AG5630">
        <f>SUMPRODUCT(Table13[[#This Row],[area_inland]:[ones]],$V$4:$AE$4)</f>
        <v>190886.44146315317</v>
      </c>
      <c r="AH5630">
        <f>ABS(AG5630-Table13[[#This Row],[median_house_value]])</f>
        <v>142413.55853684683</v>
      </c>
    </row>
    <row r="5631" spans="1:34" x14ac:dyDescent="0.45">
      <c r="A5631">
        <v>58000</v>
      </c>
      <c r="B5631">
        <v>-120.94</v>
      </c>
      <c r="C5631">
        <v>40.14</v>
      </c>
      <c r="D5631">
        <v>31</v>
      </c>
      <c r="E5631">
        <v>3127</v>
      </c>
      <c r="F5631">
        <v>664</v>
      </c>
      <c r="G5631">
        <v>1345</v>
      </c>
      <c r="H5631">
        <v>580</v>
      </c>
      <c r="I5631">
        <v>1.5773999999999999</v>
      </c>
      <c r="J5631" t="s">
        <v>12</v>
      </c>
      <c r="K5631">
        <f>IF(Table13[[#This Row],[ocean_proximity]]="INLAND",1,0)</f>
        <v>1</v>
      </c>
      <c r="L5631">
        <f>IF(Table13[[#This Row],[ocean_proximity]]="ISLAND",1,0)</f>
        <v>0</v>
      </c>
      <c r="M5631">
        <f>IF(Table13[[#This Row],[ocean_proximity]]="NEAR BAY",1,0)</f>
        <v>0</v>
      </c>
      <c r="N5631" s="3">
        <f>IF(Table13[[#This Row],[ocean_proximity]]="NEAR OCEAN",1,0)</f>
        <v>0</v>
      </c>
      <c r="O5631" s="3">
        <f>Table13[[#This Row],[housing_median_age]]/$D$2</f>
        <v>0.59615384615384615</v>
      </c>
      <c r="P5631" s="3">
        <f>Table13[[#This Row],[total_rooms]]/$E$2</f>
        <v>7.9526958290946081E-2</v>
      </c>
      <c r="Q5631" s="3">
        <f>Table13[[#This Row],[total_bedrooms]]/$F$2</f>
        <v>0.1030256012412723</v>
      </c>
      <c r="R5631" s="3">
        <f>Table13[[#This Row],[population]]/$G$2</f>
        <v>3.7694075444201558E-2</v>
      </c>
      <c r="S5631" s="3">
        <f>Table13[[#This Row],[households]]/$H$2</f>
        <v>9.5363367313383754E-2</v>
      </c>
      <c r="T5631" s="3">
        <v>1</v>
      </c>
      <c r="AG5631">
        <f>SUMPRODUCT(Table13[[#This Row],[area_inland]:[ones]],$V$4:$AE$4)</f>
        <v>197234.1827280109</v>
      </c>
      <c r="AH5631">
        <f>ABS(AG5631-Table13[[#This Row],[median_house_value]])</f>
        <v>139234.1827280109</v>
      </c>
    </row>
    <row r="5632" spans="1:34" x14ac:dyDescent="0.45">
      <c r="A5632">
        <v>143800</v>
      </c>
      <c r="B5632">
        <v>-118.21</v>
      </c>
      <c r="C5632">
        <v>33.94</v>
      </c>
      <c r="D5632">
        <v>40</v>
      </c>
      <c r="E5632">
        <v>2227</v>
      </c>
      <c r="F5632">
        <v>594</v>
      </c>
      <c r="G5632">
        <v>2244</v>
      </c>
      <c r="H5632">
        <v>580</v>
      </c>
      <c r="I5632">
        <v>2.4459</v>
      </c>
      <c r="J5632" t="s">
        <v>11</v>
      </c>
      <c r="K5632">
        <f>IF(Table13[[#This Row],[ocean_proximity]]="INLAND",1,0)</f>
        <v>0</v>
      </c>
      <c r="L5632">
        <f>IF(Table13[[#This Row],[ocean_proximity]]="ISLAND",1,0)</f>
        <v>0</v>
      </c>
      <c r="M5632">
        <f>IF(Table13[[#This Row],[ocean_proximity]]="NEAR BAY",1,0)</f>
        <v>0</v>
      </c>
      <c r="N5632" s="3">
        <f>IF(Table13[[#This Row],[ocean_proximity]]="NEAR OCEAN",1,0)</f>
        <v>0</v>
      </c>
      <c r="O5632" s="3">
        <f>Table13[[#This Row],[housing_median_age]]/$D$2</f>
        <v>0.76923076923076927</v>
      </c>
      <c r="P5632" s="3">
        <f>Table13[[#This Row],[total_rooms]]/$E$2</f>
        <v>5.6637843336724315E-2</v>
      </c>
      <c r="Q5632" s="3">
        <f>Table13[[#This Row],[total_bedrooms]]/$F$2</f>
        <v>9.2164468580294798E-2</v>
      </c>
      <c r="R5632" s="3">
        <f>Table13[[#This Row],[population]]/$G$2</f>
        <v>6.2888851521775688E-2</v>
      </c>
      <c r="S5632" s="3">
        <f>Table13[[#This Row],[households]]/$H$2</f>
        <v>9.5363367313383754E-2</v>
      </c>
      <c r="T5632" s="3">
        <v>1</v>
      </c>
      <c r="AG5632">
        <f>SUMPRODUCT(Table13[[#This Row],[area_inland]:[ones]],$V$4:$AE$4)</f>
        <v>193393.93663852621</v>
      </c>
      <c r="AH5632">
        <f>ABS(AG5632-Table13[[#This Row],[median_house_value]])</f>
        <v>49593.936638526211</v>
      </c>
    </row>
    <row r="5633" spans="1:34" x14ac:dyDescent="0.45">
      <c r="A5633">
        <v>391900</v>
      </c>
      <c r="B5633">
        <v>-117.76</v>
      </c>
      <c r="C5633">
        <v>33.53</v>
      </c>
      <c r="D5633">
        <v>18</v>
      </c>
      <c r="E5633">
        <v>3224</v>
      </c>
      <c r="F5633">
        <v>561</v>
      </c>
      <c r="G5633">
        <v>1310</v>
      </c>
      <c r="H5633">
        <v>580</v>
      </c>
      <c r="I5633">
        <v>8.4613999999999994</v>
      </c>
      <c r="J5633" t="s">
        <v>11</v>
      </c>
      <c r="K5633">
        <f>IF(Table13[[#This Row],[ocean_proximity]]="INLAND",1,0)</f>
        <v>0</v>
      </c>
      <c r="L5633">
        <f>IF(Table13[[#This Row],[ocean_proximity]]="ISLAND",1,0)</f>
        <v>0</v>
      </c>
      <c r="M5633">
        <f>IF(Table13[[#This Row],[ocean_proximity]]="NEAR BAY",1,0)</f>
        <v>0</v>
      </c>
      <c r="N5633" s="3">
        <f>IF(Table13[[#This Row],[ocean_proximity]]="NEAR OCEAN",1,0)</f>
        <v>0</v>
      </c>
      <c r="O5633" s="3">
        <f>Table13[[#This Row],[housing_median_age]]/$D$2</f>
        <v>0.34615384615384615</v>
      </c>
      <c r="P5633" s="3">
        <f>Table13[[#This Row],[total_rooms]]/$E$2</f>
        <v>8.1993896236012206E-2</v>
      </c>
      <c r="Q5633" s="3">
        <f>Table13[[#This Row],[total_bedrooms]]/$F$2</f>
        <v>8.7044220325833976E-2</v>
      </c>
      <c r="R5633" s="3">
        <f>Table13[[#This Row],[population]]/$G$2</f>
        <v>3.6713188722605233E-2</v>
      </c>
      <c r="S5633" s="3">
        <f>Table13[[#This Row],[households]]/$H$2</f>
        <v>9.5363367313383754E-2</v>
      </c>
      <c r="T5633" s="3">
        <v>1</v>
      </c>
      <c r="AG5633">
        <f>SUMPRODUCT(Table13[[#This Row],[area_inland]:[ones]],$V$4:$AE$4)</f>
        <v>185671.32747062563</v>
      </c>
      <c r="AH5633">
        <f>ABS(AG5633-Table13[[#This Row],[median_house_value]])</f>
        <v>206228.67252937437</v>
      </c>
    </row>
    <row r="5634" spans="1:34" x14ac:dyDescent="0.45">
      <c r="A5634">
        <v>89200</v>
      </c>
      <c r="B5634">
        <v>-119.34</v>
      </c>
      <c r="C5634">
        <v>36.32</v>
      </c>
      <c r="D5634">
        <v>6</v>
      </c>
      <c r="E5634">
        <v>3266</v>
      </c>
      <c r="F5634">
        <v>604</v>
      </c>
      <c r="G5634">
        <v>1769</v>
      </c>
      <c r="H5634">
        <v>580</v>
      </c>
      <c r="I5634">
        <v>3.1574</v>
      </c>
      <c r="J5634" t="s">
        <v>12</v>
      </c>
      <c r="K5634">
        <f>IF(Table13[[#This Row],[ocean_proximity]]="INLAND",1,0)</f>
        <v>1</v>
      </c>
      <c r="L5634">
        <f>IF(Table13[[#This Row],[ocean_proximity]]="ISLAND",1,0)</f>
        <v>0</v>
      </c>
      <c r="M5634">
        <f>IF(Table13[[#This Row],[ocean_proximity]]="NEAR BAY",1,0)</f>
        <v>0</v>
      </c>
      <c r="N5634" s="3">
        <f>IF(Table13[[#This Row],[ocean_proximity]]="NEAR OCEAN",1,0)</f>
        <v>0</v>
      </c>
      <c r="O5634" s="3">
        <f>Table13[[#This Row],[housing_median_age]]/$D$2</f>
        <v>0.11538461538461539</v>
      </c>
      <c r="P5634" s="3">
        <f>Table13[[#This Row],[total_rooms]]/$E$2</f>
        <v>8.306205493387589E-2</v>
      </c>
      <c r="Q5634" s="3">
        <f>Table13[[#This Row],[total_bedrooms]]/$F$2</f>
        <v>9.3716058960434445E-2</v>
      </c>
      <c r="R5634" s="3">
        <f>Table13[[#This Row],[population]]/$G$2</f>
        <v>4.9576817442968442E-2</v>
      </c>
      <c r="S5634" s="3">
        <f>Table13[[#This Row],[households]]/$H$2</f>
        <v>9.5363367313383754E-2</v>
      </c>
      <c r="T5634" s="3">
        <v>1</v>
      </c>
      <c r="AG5634">
        <f>SUMPRODUCT(Table13[[#This Row],[area_inland]:[ones]],$V$4:$AE$4)</f>
        <v>187944.80563719707</v>
      </c>
      <c r="AH5634">
        <f>ABS(AG5634-Table13[[#This Row],[median_house_value]])</f>
        <v>98744.805637197074</v>
      </c>
    </row>
    <row r="5635" spans="1:34" x14ac:dyDescent="0.45">
      <c r="A5635">
        <v>132800</v>
      </c>
      <c r="B5635">
        <v>-116.96</v>
      </c>
      <c r="C5635">
        <v>32.78</v>
      </c>
      <c r="D5635">
        <v>26</v>
      </c>
      <c r="E5635">
        <v>2807</v>
      </c>
      <c r="F5635">
        <v>630</v>
      </c>
      <c r="G5635">
        <v>1785</v>
      </c>
      <c r="H5635">
        <v>580</v>
      </c>
      <c r="I5635">
        <v>2.1638000000000002</v>
      </c>
      <c r="J5635" t="s">
        <v>11</v>
      </c>
      <c r="K5635">
        <f>IF(Table13[[#This Row],[ocean_proximity]]="INLAND",1,0)</f>
        <v>0</v>
      </c>
      <c r="L5635">
        <f>IF(Table13[[#This Row],[ocean_proximity]]="ISLAND",1,0)</f>
        <v>0</v>
      </c>
      <c r="M5635">
        <f>IF(Table13[[#This Row],[ocean_proximity]]="NEAR BAY",1,0)</f>
        <v>0</v>
      </c>
      <c r="N5635" s="3">
        <f>IF(Table13[[#This Row],[ocean_proximity]]="NEAR OCEAN",1,0)</f>
        <v>0</v>
      </c>
      <c r="O5635" s="3">
        <f>Table13[[#This Row],[housing_median_age]]/$D$2</f>
        <v>0.5</v>
      </c>
      <c r="P5635" s="3">
        <f>Table13[[#This Row],[total_rooms]]/$E$2</f>
        <v>7.1388606307222782E-2</v>
      </c>
      <c r="Q5635" s="3">
        <f>Table13[[#This Row],[total_bedrooms]]/$F$2</f>
        <v>9.7750193948797512E-2</v>
      </c>
      <c r="R5635" s="3">
        <f>Table13[[#This Row],[population]]/$G$2</f>
        <v>5.0025222801412479E-2</v>
      </c>
      <c r="S5635" s="3">
        <f>Table13[[#This Row],[households]]/$H$2</f>
        <v>9.5363367313383754E-2</v>
      </c>
      <c r="T5635" s="3">
        <v>1</v>
      </c>
      <c r="AG5635">
        <f>SUMPRODUCT(Table13[[#This Row],[area_inland]:[ones]],$V$4:$AE$4)</f>
        <v>188717.21578726664</v>
      </c>
      <c r="AH5635">
        <f>ABS(AG5635-Table13[[#This Row],[median_house_value]])</f>
        <v>55917.215787266643</v>
      </c>
    </row>
    <row r="5636" spans="1:34" hidden="1" x14ac:dyDescent="0.45">
      <c r="A5636">
        <v>138800</v>
      </c>
      <c r="B5636">
        <v>-119.73</v>
      </c>
      <c r="C5636">
        <v>36.83</v>
      </c>
      <c r="D5636">
        <v>8</v>
      </c>
      <c r="E5636">
        <v>3602</v>
      </c>
      <c r="G5636">
        <v>1959</v>
      </c>
      <c r="H5636">
        <v>580</v>
      </c>
      <c r="I5636">
        <v>5.3478000000000003</v>
      </c>
      <c r="J5636" t="s">
        <v>12</v>
      </c>
      <c r="K5636">
        <f>IF(Table13[[#This Row],[ocean_proximity]]="INLAND",1,0)</f>
        <v>1</v>
      </c>
      <c r="L5636">
        <f>IF(Table13[[#This Row],[ocean_proximity]]="ISLAND",1,0)</f>
        <v>0</v>
      </c>
      <c r="M5636">
        <f>IF(Table13[[#This Row],[ocean_proximity]]="NEAR BAY",1,0)</f>
        <v>0</v>
      </c>
      <c r="N5636" s="3">
        <f>IF(Table13[[#This Row],[ocean_proximity]]="NEAR OCEAN",1,0)</f>
        <v>0</v>
      </c>
      <c r="O5636" s="3">
        <f>Table13[[#This Row],[housing_median_age]]/$D$2</f>
        <v>0.15384615384615385</v>
      </c>
      <c r="P5636" s="3">
        <f>Table13[[#This Row],[total_rooms]]/$E$2</f>
        <v>9.1607324516785354E-2</v>
      </c>
      <c r="Q5636" s="3">
        <f>Table13[[#This Row],[total_bedrooms]]/$F$2</f>
        <v>0</v>
      </c>
      <c r="R5636" s="3">
        <f>Table13[[#This Row],[population]]/$G$2</f>
        <v>5.4901631074491343E-2</v>
      </c>
      <c r="S5636" s="3">
        <f>Table13[[#This Row],[households]]/$H$2</f>
        <v>9.5363367313383754E-2</v>
      </c>
      <c r="T5636" s="3"/>
      <c r="AG5636">
        <f>SUMPRODUCT(Table13[[#This Row],[area_inland]:[ones]],$V$4:$AE$4)</f>
        <v>11343.228518662056</v>
      </c>
      <c r="AH5636">
        <f>ABS(AG5636-Table13[[#This Row],[median_house_value]])</f>
        <v>127456.77148133794</v>
      </c>
    </row>
    <row r="5637" spans="1:34" x14ac:dyDescent="0.45">
      <c r="A5637">
        <v>87100</v>
      </c>
      <c r="B5637">
        <v>-121.36</v>
      </c>
      <c r="C5637">
        <v>38.01</v>
      </c>
      <c r="D5637">
        <v>16</v>
      </c>
      <c r="E5637">
        <v>2178</v>
      </c>
      <c r="F5637">
        <v>667</v>
      </c>
      <c r="G5637">
        <v>1192</v>
      </c>
      <c r="H5637">
        <v>579</v>
      </c>
      <c r="I5637">
        <v>2.3338999999999999</v>
      </c>
      <c r="J5637" t="s">
        <v>12</v>
      </c>
      <c r="K5637">
        <f>IF(Table13[[#This Row],[ocean_proximity]]="INLAND",1,0)</f>
        <v>1</v>
      </c>
      <c r="L5637">
        <f>IF(Table13[[#This Row],[ocean_proximity]]="ISLAND",1,0)</f>
        <v>0</v>
      </c>
      <c r="M5637">
        <f>IF(Table13[[#This Row],[ocean_proximity]]="NEAR BAY",1,0)</f>
        <v>0</v>
      </c>
      <c r="N5637" s="3">
        <f>IF(Table13[[#This Row],[ocean_proximity]]="NEAR OCEAN",1,0)</f>
        <v>0</v>
      </c>
      <c r="O5637" s="3">
        <f>Table13[[#This Row],[housing_median_age]]/$D$2</f>
        <v>0.30769230769230771</v>
      </c>
      <c r="P5637" s="3">
        <f>Table13[[#This Row],[total_rooms]]/$E$2</f>
        <v>5.539165818921668E-2</v>
      </c>
      <c r="Q5637" s="3">
        <f>Table13[[#This Row],[total_bedrooms]]/$F$2</f>
        <v>0.10349107835531419</v>
      </c>
      <c r="R5637" s="3">
        <f>Table13[[#This Row],[population]]/$G$2</f>
        <v>3.3406199204080486E-2</v>
      </c>
      <c r="S5637" s="3">
        <f>Table13[[#This Row],[households]]/$H$2</f>
        <v>9.5198947714567578E-2</v>
      </c>
      <c r="T5637" s="3">
        <v>1</v>
      </c>
      <c r="AG5637">
        <f>SUMPRODUCT(Table13[[#This Row],[area_inland]:[ones]],$V$4:$AE$4)</f>
        <v>191409.06349105574</v>
      </c>
      <c r="AH5637">
        <f>ABS(AG5637-Table13[[#This Row],[median_house_value]])</f>
        <v>104309.06349105574</v>
      </c>
    </row>
    <row r="5638" spans="1:34" x14ac:dyDescent="0.45">
      <c r="A5638">
        <v>148200</v>
      </c>
      <c r="B5638">
        <v>-119.16</v>
      </c>
      <c r="C5638">
        <v>34.950000000000003</v>
      </c>
      <c r="D5638">
        <v>14</v>
      </c>
      <c r="E5638">
        <v>4054</v>
      </c>
      <c r="F5638">
        <v>787</v>
      </c>
      <c r="G5638">
        <v>1581</v>
      </c>
      <c r="H5638">
        <v>579</v>
      </c>
      <c r="I5638">
        <v>3.0882000000000001</v>
      </c>
      <c r="J5638" t="s">
        <v>12</v>
      </c>
      <c r="K5638">
        <f>IF(Table13[[#This Row],[ocean_proximity]]="INLAND",1,0)</f>
        <v>1</v>
      </c>
      <c r="L5638">
        <f>IF(Table13[[#This Row],[ocean_proximity]]="ISLAND",1,0)</f>
        <v>0</v>
      </c>
      <c r="M5638">
        <f>IF(Table13[[#This Row],[ocean_proximity]]="NEAR BAY",1,0)</f>
        <v>0</v>
      </c>
      <c r="N5638" s="3">
        <f>IF(Table13[[#This Row],[ocean_proximity]]="NEAR OCEAN",1,0)</f>
        <v>0</v>
      </c>
      <c r="O5638" s="3">
        <f>Table13[[#This Row],[housing_median_age]]/$D$2</f>
        <v>0.26923076923076922</v>
      </c>
      <c r="P5638" s="3">
        <f>Table13[[#This Row],[total_rooms]]/$E$2</f>
        <v>0.1031027466937945</v>
      </c>
      <c r="Q5638" s="3">
        <f>Table13[[#This Row],[total_bedrooms]]/$F$2</f>
        <v>0.12211016291698991</v>
      </c>
      <c r="R5638" s="3">
        <f>Table13[[#This Row],[population]]/$G$2</f>
        <v>4.4308054481251052E-2</v>
      </c>
      <c r="S5638" s="3">
        <f>Table13[[#This Row],[households]]/$H$2</f>
        <v>9.5198947714567578E-2</v>
      </c>
      <c r="T5638" s="3">
        <v>1</v>
      </c>
      <c r="AG5638">
        <f>SUMPRODUCT(Table13[[#This Row],[area_inland]:[ones]],$V$4:$AE$4)</f>
        <v>192009.29838187937</v>
      </c>
      <c r="AH5638">
        <f>ABS(AG5638-Table13[[#This Row],[median_house_value]])</f>
        <v>43809.298381879373</v>
      </c>
    </row>
    <row r="5639" spans="1:34" x14ac:dyDescent="0.45">
      <c r="A5639">
        <v>226500</v>
      </c>
      <c r="B5639">
        <v>-118.14</v>
      </c>
      <c r="C5639">
        <v>34.18</v>
      </c>
      <c r="D5639">
        <v>47</v>
      </c>
      <c r="E5639">
        <v>3457</v>
      </c>
      <c r="F5639">
        <v>622</v>
      </c>
      <c r="G5639">
        <v>1700</v>
      </c>
      <c r="H5639">
        <v>579</v>
      </c>
      <c r="I5639">
        <v>3.5164</v>
      </c>
      <c r="J5639" t="s">
        <v>11</v>
      </c>
      <c r="K5639">
        <f>IF(Table13[[#This Row],[ocean_proximity]]="INLAND",1,0)</f>
        <v>0</v>
      </c>
      <c r="L5639">
        <f>IF(Table13[[#This Row],[ocean_proximity]]="ISLAND",1,0)</f>
        <v>0</v>
      </c>
      <c r="M5639">
        <f>IF(Table13[[#This Row],[ocean_proximity]]="NEAR BAY",1,0)</f>
        <v>0</v>
      </c>
      <c r="N5639" s="3">
        <f>IF(Table13[[#This Row],[ocean_proximity]]="NEAR OCEAN",1,0)</f>
        <v>0</v>
      </c>
      <c r="O5639" s="3">
        <f>Table13[[#This Row],[housing_median_age]]/$D$2</f>
        <v>0.90384615384615385</v>
      </c>
      <c r="P5639" s="3">
        <f>Table13[[#This Row],[total_rooms]]/$E$2</f>
        <v>8.7919633774160733E-2</v>
      </c>
      <c r="Q5639" s="3">
        <f>Table13[[#This Row],[total_bedrooms]]/$F$2</f>
        <v>9.6508921644685802E-2</v>
      </c>
      <c r="R5639" s="3">
        <f>Table13[[#This Row],[population]]/$G$2</f>
        <v>4.7643069334678552E-2</v>
      </c>
      <c r="S5639" s="3">
        <f>Table13[[#This Row],[households]]/$H$2</f>
        <v>9.5198947714567578E-2</v>
      </c>
      <c r="T5639" s="3">
        <v>1</v>
      </c>
      <c r="AG5639">
        <f>SUMPRODUCT(Table13[[#This Row],[area_inland]:[ones]],$V$4:$AE$4)</f>
        <v>196571.12333435568</v>
      </c>
      <c r="AH5639">
        <f>ABS(AG5639-Table13[[#This Row],[median_house_value]])</f>
        <v>29928.876665644319</v>
      </c>
    </row>
    <row r="5640" spans="1:34" x14ac:dyDescent="0.45">
      <c r="A5640">
        <v>91300</v>
      </c>
      <c r="B5640">
        <v>-121.3</v>
      </c>
      <c r="C5640">
        <v>38.58</v>
      </c>
      <c r="D5640">
        <v>19</v>
      </c>
      <c r="E5640">
        <v>2653</v>
      </c>
      <c r="F5640">
        <v>680</v>
      </c>
      <c r="G5640">
        <v>1419</v>
      </c>
      <c r="H5640">
        <v>579</v>
      </c>
      <c r="I5640">
        <v>2.3786999999999998</v>
      </c>
      <c r="J5640" t="s">
        <v>12</v>
      </c>
      <c r="K5640">
        <f>IF(Table13[[#This Row],[ocean_proximity]]="INLAND",1,0)</f>
        <v>1</v>
      </c>
      <c r="L5640">
        <f>IF(Table13[[#This Row],[ocean_proximity]]="ISLAND",1,0)</f>
        <v>0</v>
      </c>
      <c r="M5640">
        <f>IF(Table13[[#This Row],[ocean_proximity]]="NEAR BAY",1,0)</f>
        <v>0</v>
      </c>
      <c r="N5640" s="3">
        <f>IF(Table13[[#This Row],[ocean_proximity]]="NEAR OCEAN",1,0)</f>
        <v>0</v>
      </c>
      <c r="O5640" s="3">
        <f>Table13[[#This Row],[housing_median_age]]/$D$2</f>
        <v>0.36538461538461536</v>
      </c>
      <c r="P5640" s="3">
        <f>Table13[[#This Row],[total_rooms]]/$E$2</f>
        <v>6.7472024415055953E-2</v>
      </c>
      <c r="Q5640" s="3">
        <f>Table13[[#This Row],[total_bedrooms]]/$F$2</f>
        <v>0.10550814584949574</v>
      </c>
      <c r="R5640" s="3">
        <f>Table13[[#This Row],[population]]/$G$2</f>
        <v>3.976795022700521E-2</v>
      </c>
      <c r="S5640" s="3">
        <f>Table13[[#This Row],[households]]/$H$2</f>
        <v>9.5198947714567578E-2</v>
      </c>
      <c r="T5640" s="3">
        <v>1</v>
      </c>
      <c r="AG5640">
        <f>SUMPRODUCT(Table13[[#This Row],[area_inland]:[ones]],$V$4:$AE$4)</f>
        <v>192754.43669289694</v>
      </c>
      <c r="AH5640">
        <f>ABS(AG5640-Table13[[#This Row],[median_house_value]])</f>
        <v>101454.43669289694</v>
      </c>
    </row>
    <row r="5641" spans="1:34" x14ac:dyDescent="0.45">
      <c r="A5641">
        <v>235600</v>
      </c>
      <c r="B5641">
        <v>-117.01</v>
      </c>
      <c r="C5641">
        <v>32.78</v>
      </c>
      <c r="D5641">
        <v>20</v>
      </c>
      <c r="E5641">
        <v>2616</v>
      </c>
      <c r="F5641">
        <v>597</v>
      </c>
      <c r="G5641">
        <v>1532</v>
      </c>
      <c r="H5641">
        <v>579</v>
      </c>
      <c r="I5641">
        <v>2.9895999999999998</v>
      </c>
      <c r="J5641" t="s">
        <v>11</v>
      </c>
      <c r="K5641">
        <f>IF(Table13[[#This Row],[ocean_proximity]]="INLAND",1,0)</f>
        <v>0</v>
      </c>
      <c r="L5641">
        <f>IF(Table13[[#This Row],[ocean_proximity]]="ISLAND",1,0)</f>
        <v>0</v>
      </c>
      <c r="M5641">
        <f>IF(Table13[[#This Row],[ocean_proximity]]="NEAR BAY",1,0)</f>
        <v>0</v>
      </c>
      <c r="N5641" s="3">
        <f>IF(Table13[[#This Row],[ocean_proximity]]="NEAR OCEAN",1,0)</f>
        <v>0</v>
      </c>
      <c r="O5641" s="3">
        <f>Table13[[#This Row],[housing_median_age]]/$D$2</f>
        <v>0.38461538461538464</v>
      </c>
      <c r="P5641" s="3">
        <f>Table13[[#This Row],[total_rooms]]/$E$2</f>
        <v>6.6531027466937939E-2</v>
      </c>
      <c r="Q5641" s="3">
        <f>Table13[[#This Row],[total_bedrooms]]/$F$2</f>
        <v>9.2629945694336691E-2</v>
      </c>
      <c r="R5641" s="3">
        <f>Table13[[#This Row],[population]]/$G$2</f>
        <v>4.2934813071016202E-2</v>
      </c>
      <c r="S5641" s="3">
        <f>Table13[[#This Row],[households]]/$H$2</f>
        <v>9.5198947714567578E-2</v>
      </c>
      <c r="T5641" s="3">
        <v>1</v>
      </c>
      <c r="AG5641">
        <f>SUMPRODUCT(Table13[[#This Row],[area_inland]:[ones]],$V$4:$AE$4)</f>
        <v>186308.60130817979</v>
      </c>
      <c r="AH5641">
        <f>ABS(AG5641-Table13[[#This Row],[median_house_value]])</f>
        <v>49291.398691820214</v>
      </c>
    </row>
    <row r="5642" spans="1:34" x14ac:dyDescent="0.45">
      <c r="A5642">
        <v>79500</v>
      </c>
      <c r="B5642">
        <v>-121.49</v>
      </c>
      <c r="C5642">
        <v>38.51</v>
      </c>
      <c r="D5642">
        <v>30</v>
      </c>
      <c r="E5642">
        <v>3166</v>
      </c>
      <c r="F5642">
        <v>607</v>
      </c>
      <c r="G5642">
        <v>1857</v>
      </c>
      <c r="H5642">
        <v>579</v>
      </c>
      <c r="I5642">
        <v>3.1768000000000001</v>
      </c>
      <c r="J5642" t="s">
        <v>12</v>
      </c>
      <c r="K5642">
        <f>IF(Table13[[#This Row],[ocean_proximity]]="INLAND",1,0)</f>
        <v>1</v>
      </c>
      <c r="L5642">
        <f>IF(Table13[[#This Row],[ocean_proximity]]="ISLAND",1,0)</f>
        <v>0</v>
      </c>
      <c r="M5642">
        <f>IF(Table13[[#This Row],[ocean_proximity]]="NEAR BAY",1,0)</f>
        <v>0</v>
      </c>
      <c r="N5642" s="3">
        <f>IF(Table13[[#This Row],[ocean_proximity]]="NEAR OCEAN",1,0)</f>
        <v>0</v>
      </c>
      <c r="O5642" s="3">
        <f>Table13[[#This Row],[housing_median_age]]/$D$2</f>
        <v>0.57692307692307687</v>
      </c>
      <c r="P5642" s="3">
        <f>Table13[[#This Row],[total_rooms]]/$E$2</f>
        <v>8.0518819938962358E-2</v>
      </c>
      <c r="Q5642" s="3">
        <f>Table13[[#This Row],[total_bedrooms]]/$F$2</f>
        <v>9.4181536074476338E-2</v>
      </c>
      <c r="R5642" s="3">
        <f>Table13[[#This Row],[population]]/$G$2</f>
        <v>5.2043046914410626E-2</v>
      </c>
      <c r="S5642" s="3">
        <f>Table13[[#This Row],[households]]/$H$2</f>
        <v>9.5198947714567578E-2</v>
      </c>
      <c r="T5642" s="3">
        <v>1</v>
      </c>
      <c r="AG5642">
        <f>SUMPRODUCT(Table13[[#This Row],[area_inland]:[ones]],$V$4:$AE$4)</f>
        <v>196626.8059000037</v>
      </c>
      <c r="AH5642">
        <f>ABS(AG5642-Table13[[#This Row],[median_house_value]])</f>
        <v>117126.8059000037</v>
      </c>
    </row>
    <row r="5643" spans="1:34" x14ac:dyDescent="0.45">
      <c r="A5643">
        <v>218800</v>
      </c>
      <c r="B5643">
        <v>-118.17</v>
      </c>
      <c r="C5643">
        <v>33.770000000000003</v>
      </c>
      <c r="D5643">
        <v>45</v>
      </c>
      <c r="E5643">
        <v>2151</v>
      </c>
      <c r="F5643">
        <v>643</v>
      </c>
      <c r="G5643">
        <v>1047</v>
      </c>
      <c r="H5643">
        <v>579</v>
      </c>
      <c r="I5643">
        <v>3.1149</v>
      </c>
      <c r="J5643" t="s">
        <v>13</v>
      </c>
      <c r="K5643">
        <f>IF(Table13[[#This Row],[ocean_proximity]]="INLAND",1,0)</f>
        <v>0</v>
      </c>
      <c r="L5643">
        <f>IF(Table13[[#This Row],[ocean_proximity]]="ISLAND",1,0)</f>
        <v>0</v>
      </c>
      <c r="M5643">
        <f>IF(Table13[[#This Row],[ocean_proximity]]="NEAR BAY",1,0)</f>
        <v>0</v>
      </c>
      <c r="N5643" s="3">
        <f>IF(Table13[[#This Row],[ocean_proximity]]="NEAR OCEAN",1,0)</f>
        <v>1</v>
      </c>
      <c r="O5643" s="3">
        <f>Table13[[#This Row],[housing_median_age]]/$D$2</f>
        <v>0.86538461538461542</v>
      </c>
      <c r="P5643" s="3">
        <f>Table13[[#This Row],[total_rooms]]/$E$2</f>
        <v>5.4704984740590032E-2</v>
      </c>
      <c r="Q5643" s="3">
        <f>Table13[[#This Row],[total_bedrooms]]/$F$2</f>
        <v>9.9767261442979052E-2</v>
      </c>
      <c r="R5643" s="3">
        <f>Table13[[#This Row],[population]]/$G$2</f>
        <v>2.9342525643181436E-2</v>
      </c>
      <c r="S5643" s="3">
        <f>Table13[[#This Row],[households]]/$H$2</f>
        <v>9.5198947714567578E-2</v>
      </c>
      <c r="T5643" s="3">
        <v>1</v>
      </c>
      <c r="AG5643">
        <f>SUMPRODUCT(Table13[[#This Row],[area_inland]:[ones]],$V$4:$AE$4)</f>
        <v>207532.43916370525</v>
      </c>
      <c r="AH5643">
        <f>ABS(AG5643-Table13[[#This Row],[median_house_value]])</f>
        <v>11267.560836294753</v>
      </c>
    </row>
    <row r="5644" spans="1:34" x14ac:dyDescent="0.45">
      <c r="A5644">
        <v>338900</v>
      </c>
      <c r="B5644">
        <v>-118.07</v>
      </c>
      <c r="C5644">
        <v>33.86</v>
      </c>
      <c r="D5644">
        <v>17</v>
      </c>
      <c r="E5644">
        <v>3666</v>
      </c>
      <c r="F5644">
        <v>562</v>
      </c>
      <c r="G5644">
        <v>2104</v>
      </c>
      <c r="H5644">
        <v>579</v>
      </c>
      <c r="I5644">
        <v>5.6818</v>
      </c>
      <c r="J5644" t="s">
        <v>11</v>
      </c>
      <c r="K5644">
        <f>IF(Table13[[#This Row],[ocean_proximity]]="INLAND",1,0)</f>
        <v>0</v>
      </c>
      <c r="L5644">
        <f>IF(Table13[[#This Row],[ocean_proximity]]="ISLAND",1,0)</f>
        <v>0</v>
      </c>
      <c r="M5644">
        <f>IF(Table13[[#This Row],[ocean_proximity]]="NEAR BAY",1,0)</f>
        <v>0</v>
      </c>
      <c r="N5644" s="3">
        <f>IF(Table13[[#This Row],[ocean_proximity]]="NEAR OCEAN",1,0)</f>
        <v>0</v>
      </c>
      <c r="O5644" s="3">
        <f>Table13[[#This Row],[housing_median_age]]/$D$2</f>
        <v>0.32692307692307693</v>
      </c>
      <c r="P5644" s="3">
        <f>Table13[[#This Row],[total_rooms]]/$E$2</f>
        <v>9.3234994913530017E-2</v>
      </c>
      <c r="Q5644" s="3">
        <f>Table13[[#This Row],[total_bedrooms]]/$F$2</f>
        <v>8.7199379363847945E-2</v>
      </c>
      <c r="R5644" s="3">
        <f>Table13[[#This Row],[population]]/$G$2</f>
        <v>5.8965304635390396E-2</v>
      </c>
      <c r="S5644" s="3">
        <f>Table13[[#This Row],[households]]/$H$2</f>
        <v>9.5198947714567578E-2</v>
      </c>
      <c r="T5644" s="3">
        <v>1</v>
      </c>
      <c r="AG5644">
        <f>SUMPRODUCT(Table13[[#This Row],[area_inland]:[ones]],$V$4:$AE$4)</f>
        <v>185496.05043541838</v>
      </c>
      <c r="AH5644">
        <f>ABS(AG5644-Table13[[#This Row],[median_house_value]])</f>
        <v>153403.94956458162</v>
      </c>
    </row>
    <row r="5645" spans="1:34" x14ac:dyDescent="0.45">
      <c r="A5645">
        <v>196000</v>
      </c>
      <c r="B5645">
        <v>-117.21</v>
      </c>
      <c r="C5645">
        <v>33.159999999999997</v>
      </c>
      <c r="D5645">
        <v>13</v>
      </c>
      <c r="E5645">
        <v>2937</v>
      </c>
      <c r="F5645">
        <v>698</v>
      </c>
      <c r="G5645">
        <v>1246</v>
      </c>
      <c r="H5645">
        <v>579</v>
      </c>
      <c r="I5645">
        <v>2.6486999999999998</v>
      </c>
      <c r="J5645" t="s">
        <v>11</v>
      </c>
      <c r="K5645">
        <f>IF(Table13[[#This Row],[ocean_proximity]]="INLAND",1,0)</f>
        <v>0</v>
      </c>
      <c r="L5645">
        <f>IF(Table13[[#This Row],[ocean_proximity]]="ISLAND",1,0)</f>
        <v>0</v>
      </c>
      <c r="M5645">
        <f>IF(Table13[[#This Row],[ocean_proximity]]="NEAR BAY",1,0)</f>
        <v>0</v>
      </c>
      <c r="N5645" s="3">
        <f>IF(Table13[[#This Row],[ocean_proximity]]="NEAR OCEAN",1,0)</f>
        <v>0</v>
      </c>
      <c r="O5645" s="3">
        <f>Table13[[#This Row],[housing_median_age]]/$D$2</f>
        <v>0.25</v>
      </c>
      <c r="P5645" s="3">
        <f>Table13[[#This Row],[total_rooms]]/$E$2</f>
        <v>7.469481180061037E-2</v>
      </c>
      <c r="Q5645" s="3">
        <f>Table13[[#This Row],[total_bedrooms]]/$F$2</f>
        <v>0.10830100853374709</v>
      </c>
      <c r="R5645" s="3">
        <f>Table13[[#This Row],[population]]/$G$2</f>
        <v>3.4919567288829098E-2</v>
      </c>
      <c r="S5645" s="3">
        <f>Table13[[#This Row],[households]]/$H$2</f>
        <v>9.5198947714567578E-2</v>
      </c>
      <c r="T5645" s="3">
        <v>1</v>
      </c>
      <c r="AG5645">
        <f>SUMPRODUCT(Table13[[#This Row],[area_inland]:[ones]],$V$4:$AE$4)</f>
        <v>184361.8471518241</v>
      </c>
      <c r="AH5645">
        <f>ABS(AG5645-Table13[[#This Row],[median_house_value]])</f>
        <v>11638.152848175901</v>
      </c>
    </row>
    <row r="5646" spans="1:34" x14ac:dyDescent="0.45">
      <c r="A5646">
        <v>167200</v>
      </c>
      <c r="B5646">
        <v>-116.9</v>
      </c>
      <c r="C5646">
        <v>33.03</v>
      </c>
      <c r="D5646">
        <v>11</v>
      </c>
      <c r="E5646">
        <v>3213</v>
      </c>
      <c r="F5646">
        <v>634</v>
      </c>
      <c r="G5646">
        <v>1975</v>
      </c>
      <c r="H5646">
        <v>579</v>
      </c>
      <c r="I5646">
        <v>3.4750000000000001</v>
      </c>
      <c r="J5646" t="s">
        <v>11</v>
      </c>
      <c r="K5646">
        <f>IF(Table13[[#This Row],[ocean_proximity]]="INLAND",1,0)</f>
        <v>0</v>
      </c>
      <c r="L5646">
        <f>IF(Table13[[#This Row],[ocean_proximity]]="ISLAND",1,0)</f>
        <v>0</v>
      </c>
      <c r="M5646">
        <f>IF(Table13[[#This Row],[ocean_proximity]]="NEAR BAY",1,0)</f>
        <v>0</v>
      </c>
      <c r="N5646" s="3">
        <f>IF(Table13[[#This Row],[ocean_proximity]]="NEAR OCEAN",1,0)</f>
        <v>0</v>
      </c>
      <c r="O5646" s="3">
        <f>Table13[[#This Row],[housing_median_age]]/$D$2</f>
        <v>0.21153846153846154</v>
      </c>
      <c r="P5646" s="3">
        <f>Table13[[#This Row],[total_rooms]]/$E$2</f>
        <v>8.1714140386571724E-2</v>
      </c>
      <c r="Q5646" s="3">
        <f>Table13[[#This Row],[total_bedrooms]]/$F$2</f>
        <v>9.8370830100853374E-2</v>
      </c>
      <c r="R5646" s="3">
        <f>Table13[[#This Row],[population]]/$G$2</f>
        <v>5.5350036432935373E-2</v>
      </c>
      <c r="S5646" s="3">
        <f>Table13[[#This Row],[households]]/$H$2</f>
        <v>9.5198947714567578E-2</v>
      </c>
      <c r="T5646" s="3">
        <v>1</v>
      </c>
      <c r="AG5646">
        <f>SUMPRODUCT(Table13[[#This Row],[area_inland]:[ones]],$V$4:$AE$4)</f>
        <v>183458.982658578</v>
      </c>
      <c r="AH5646">
        <f>ABS(AG5646-Table13[[#This Row],[median_house_value]])</f>
        <v>16258.982658577996</v>
      </c>
    </row>
    <row r="5647" spans="1:34" x14ac:dyDescent="0.45">
      <c r="A5647">
        <v>200000</v>
      </c>
      <c r="B5647">
        <v>-118.33</v>
      </c>
      <c r="C5647">
        <v>34.090000000000003</v>
      </c>
      <c r="D5647">
        <v>30</v>
      </c>
      <c r="E5647">
        <v>1679</v>
      </c>
      <c r="F5647">
        <v>682</v>
      </c>
      <c r="G5647">
        <v>1445</v>
      </c>
      <c r="H5647">
        <v>579</v>
      </c>
      <c r="I5647">
        <v>2.1402999999999999</v>
      </c>
      <c r="J5647" t="s">
        <v>11</v>
      </c>
      <c r="K5647">
        <f>IF(Table13[[#This Row],[ocean_proximity]]="INLAND",1,0)</f>
        <v>0</v>
      </c>
      <c r="L5647">
        <f>IF(Table13[[#This Row],[ocean_proximity]]="ISLAND",1,0)</f>
        <v>0</v>
      </c>
      <c r="M5647">
        <f>IF(Table13[[#This Row],[ocean_proximity]]="NEAR BAY",1,0)</f>
        <v>0</v>
      </c>
      <c r="N5647" s="3">
        <f>IF(Table13[[#This Row],[ocean_proximity]]="NEAR OCEAN",1,0)</f>
        <v>0</v>
      </c>
      <c r="O5647" s="3">
        <f>Table13[[#This Row],[housing_median_age]]/$D$2</f>
        <v>0.57692307692307687</v>
      </c>
      <c r="P5647" s="3">
        <f>Table13[[#This Row],[total_rooms]]/$E$2</f>
        <v>4.2700915564598166E-2</v>
      </c>
      <c r="Q5647" s="3">
        <f>Table13[[#This Row],[total_bedrooms]]/$F$2</f>
        <v>0.10581846392552366</v>
      </c>
      <c r="R5647" s="3">
        <f>Table13[[#This Row],[population]]/$G$2</f>
        <v>4.049660893447677E-2</v>
      </c>
      <c r="S5647" s="3">
        <f>Table13[[#This Row],[households]]/$H$2</f>
        <v>9.5198947714567578E-2</v>
      </c>
      <c r="T5647" s="3">
        <v>1</v>
      </c>
      <c r="AG5647">
        <f>SUMPRODUCT(Table13[[#This Row],[area_inland]:[ones]],$V$4:$AE$4)</f>
        <v>189937.22780218002</v>
      </c>
      <c r="AH5647">
        <f>ABS(AG5647-Table13[[#This Row],[median_house_value]])</f>
        <v>10062.772197819984</v>
      </c>
    </row>
    <row r="5648" spans="1:34" x14ac:dyDescent="0.45">
      <c r="A5648">
        <v>356100</v>
      </c>
      <c r="B5648">
        <v>-118.42</v>
      </c>
      <c r="C5648">
        <v>33.96</v>
      </c>
      <c r="D5648">
        <v>24</v>
      </c>
      <c r="E5648">
        <v>4393</v>
      </c>
      <c r="F5648">
        <v>966</v>
      </c>
      <c r="G5648">
        <v>1257</v>
      </c>
      <c r="H5648">
        <v>579</v>
      </c>
      <c r="I5648">
        <v>5.0713999999999997</v>
      </c>
      <c r="J5648" t="s">
        <v>11</v>
      </c>
      <c r="K5648">
        <f>IF(Table13[[#This Row],[ocean_proximity]]="INLAND",1,0)</f>
        <v>0</v>
      </c>
      <c r="L5648">
        <f>IF(Table13[[#This Row],[ocean_proximity]]="ISLAND",1,0)</f>
        <v>0</v>
      </c>
      <c r="M5648">
        <f>IF(Table13[[#This Row],[ocean_proximity]]="NEAR BAY",1,0)</f>
        <v>0</v>
      </c>
      <c r="N5648" s="3">
        <f>IF(Table13[[#This Row],[ocean_proximity]]="NEAR OCEAN",1,0)</f>
        <v>0</v>
      </c>
      <c r="O5648" s="3">
        <f>Table13[[#This Row],[housing_median_age]]/$D$2</f>
        <v>0.46153846153846156</v>
      </c>
      <c r="P5648" s="3">
        <f>Table13[[#This Row],[total_rooms]]/$E$2</f>
        <v>0.11172431332655137</v>
      </c>
      <c r="Q5648" s="3">
        <f>Table13[[#This Row],[total_bedrooms]]/$F$2</f>
        <v>0.14988363072148952</v>
      </c>
      <c r="R5648" s="3">
        <f>Table13[[#This Row],[population]]/$G$2</f>
        <v>3.5227845972759374E-2</v>
      </c>
      <c r="S5648" s="3">
        <f>Table13[[#This Row],[households]]/$H$2</f>
        <v>9.5198947714567578E-2</v>
      </c>
      <c r="T5648" s="3">
        <v>1</v>
      </c>
      <c r="AG5648">
        <f>SUMPRODUCT(Table13[[#This Row],[area_inland]:[ones]],$V$4:$AE$4)</f>
        <v>190181.24883683765</v>
      </c>
      <c r="AH5648">
        <f>ABS(AG5648-Table13[[#This Row],[median_house_value]])</f>
        <v>165918.75116316235</v>
      </c>
    </row>
    <row r="5649" spans="1:34" x14ac:dyDescent="0.45">
      <c r="A5649">
        <v>155600</v>
      </c>
      <c r="B5649">
        <v>-117.33</v>
      </c>
      <c r="C5649">
        <v>33.229999999999997</v>
      </c>
      <c r="D5649">
        <v>15</v>
      </c>
      <c r="E5649">
        <v>2919</v>
      </c>
      <c r="F5649">
        <v>592</v>
      </c>
      <c r="G5649">
        <v>1130</v>
      </c>
      <c r="H5649">
        <v>579</v>
      </c>
      <c r="I5649">
        <v>2.5872000000000002</v>
      </c>
      <c r="J5649" t="s">
        <v>13</v>
      </c>
      <c r="K5649">
        <f>IF(Table13[[#This Row],[ocean_proximity]]="INLAND",1,0)</f>
        <v>0</v>
      </c>
      <c r="L5649">
        <f>IF(Table13[[#This Row],[ocean_proximity]]="ISLAND",1,0)</f>
        <v>0</v>
      </c>
      <c r="M5649">
        <f>IF(Table13[[#This Row],[ocean_proximity]]="NEAR BAY",1,0)</f>
        <v>0</v>
      </c>
      <c r="N5649" s="3">
        <f>IF(Table13[[#This Row],[ocean_proximity]]="NEAR OCEAN",1,0)</f>
        <v>1</v>
      </c>
      <c r="O5649" s="3">
        <f>Table13[[#This Row],[housing_median_age]]/$D$2</f>
        <v>0.28846153846153844</v>
      </c>
      <c r="P5649" s="3">
        <f>Table13[[#This Row],[total_rooms]]/$E$2</f>
        <v>7.4237029501525942E-2</v>
      </c>
      <c r="Q5649" s="3">
        <f>Table13[[#This Row],[total_bedrooms]]/$F$2</f>
        <v>9.1854150504266874E-2</v>
      </c>
      <c r="R5649" s="3">
        <f>Table13[[#This Row],[population]]/$G$2</f>
        <v>3.1668628440109862E-2</v>
      </c>
      <c r="S5649" s="3">
        <f>Table13[[#This Row],[households]]/$H$2</f>
        <v>9.5198947714567578E-2</v>
      </c>
      <c r="T5649" s="3">
        <v>1</v>
      </c>
      <c r="AG5649">
        <f>SUMPRODUCT(Table13[[#This Row],[area_inland]:[ones]],$V$4:$AE$4)</f>
        <v>196730.0277011185</v>
      </c>
      <c r="AH5649">
        <f>ABS(AG5649-Table13[[#This Row],[median_house_value]])</f>
        <v>41130.027701118495</v>
      </c>
    </row>
    <row r="5650" spans="1:34" x14ac:dyDescent="0.45">
      <c r="A5650">
        <v>172000</v>
      </c>
      <c r="B5650">
        <v>-117.23</v>
      </c>
      <c r="C5650">
        <v>33.229999999999997</v>
      </c>
      <c r="D5650">
        <v>13</v>
      </c>
      <c r="E5650">
        <v>2899</v>
      </c>
      <c r="F5650">
        <v>657</v>
      </c>
      <c r="G5650">
        <v>1946</v>
      </c>
      <c r="H5650">
        <v>579</v>
      </c>
      <c r="I5650">
        <v>2.9874999999999998</v>
      </c>
      <c r="J5650" t="s">
        <v>11</v>
      </c>
      <c r="K5650">
        <f>IF(Table13[[#This Row],[ocean_proximity]]="INLAND",1,0)</f>
        <v>0</v>
      </c>
      <c r="L5650">
        <f>IF(Table13[[#This Row],[ocean_proximity]]="ISLAND",1,0)</f>
        <v>0</v>
      </c>
      <c r="M5650">
        <f>IF(Table13[[#This Row],[ocean_proximity]]="NEAR BAY",1,0)</f>
        <v>0</v>
      </c>
      <c r="N5650" s="3">
        <f>IF(Table13[[#This Row],[ocean_proximity]]="NEAR OCEAN",1,0)</f>
        <v>0</v>
      </c>
      <c r="O5650" s="3">
        <f>Table13[[#This Row],[housing_median_age]]/$D$2</f>
        <v>0.25</v>
      </c>
      <c r="P5650" s="3">
        <f>Table13[[#This Row],[total_rooms]]/$E$2</f>
        <v>7.3728382502543238E-2</v>
      </c>
      <c r="Q5650" s="3">
        <f>Table13[[#This Row],[total_bedrooms]]/$F$2</f>
        <v>0.10193948797517455</v>
      </c>
      <c r="R5650" s="3">
        <f>Table13[[#This Row],[population]]/$G$2</f>
        <v>5.4537301720755563E-2</v>
      </c>
      <c r="S5650" s="3">
        <f>Table13[[#This Row],[households]]/$H$2</f>
        <v>9.5198947714567578E-2</v>
      </c>
      <c r="T5650" s="3">
        <v>1</v>
      </c>
      <c r="AG5650">
        <f>SUMPRODUCT(Table13[[#This Row],[area_inland]:[ones]],$V$4:$AE$4)</f>
        <v>184159.56963311788</v>
      </c>
      <c r="AH5650">
        <f>ABS(AG5650-Table13[[#This Row],[median_house_value]])</f>
        <v>12159.569633117877</v>
      </c>
    </row>
    <row r="5651" spans="1:34" x14ac:dyDescent="0.45">
      <c r="A5651">
        <v>184400</v>
      </c>
      <c r="B5651">
        <v>-118.46</v>
      </c>
      <c r="C5651">
        <v>34.22</v>
      </c>
      <c r="D5651">
        <v>31</v>
      </c>
      <c r="E5651">
        <v>2057</v>
      </c>
      <c r="F5651">
        <v>601</v>
      </c>
      <c r="G5651">
        <v>2397</v>
      </c>
      <c r="H5651">
        <v>579</v>
      </c>
      <c r="I5651">
        <v>2.871</v>
      </c>
      <c r="J5651" t="s">
        <v>11</v>
      </c>
      <c r="K5651">
        <f>IF(Table13[[#This Row],[ocean_proximity]]="INLAND",1,0)</f>
        <v>0</v>
      </c>
      <c r="L5651">
        <f>IF(Table13[[#This Row],[ocean_proximity]]="ISLAND",1,0)</f>
        <v>0</v>
      </c>
      <c r="M5651">
        <f>IF(Table13[[#This Row],[ocean_proximity]]="NEAR BAY",1,0)</f>
        <v>0</v>
      </c>
      <c r="N5651" s="3">
        <f>IF(Table13[[#This Row],[ocean_proximity]]="NEAR OCEAN",1,0)</f>
        <v>0</v>
      </c>
      <c r="O5651" s="3">
        <f>Table13[[#This Row],[housing_median_age]]/$D$2</f>
        <v>0.59615384615384615</v>
      </c>
      <c r="P5651" s="3">
        <f>Table13[[#This Row],[total_rooms]]/$E$2</f>
        <v>5.2314343845371314E-2</v>
      </c>
      <c r="Q5651" s="3">
        <f>Table13[[#This Row],[total_bedrooms]]/$F$2</f>
        <v>9.3250581846392552E-2</v>
      </c>
      <c r="R5651" s="3">
        <f>Table13[[#This Row],[population]]/$G$2</f>
        <v>6.717672776189676E-2</v>
      </c>
      <c r="S5651" s="3">
        <f>Table13[[#This Row],[households]]/$H$2</f>
        <v>9.5198947714567578E-2</v>
      </c>
      <c r="T5651" s="3">
        <v>1</v>
      </c>
      <c r="AG5651">
        <f>SUMPRODUCT(Table13[[#This Row],[area_inland]:[ones]],$V$4:$AE$4)</f>
        <v>190088.1054150183</v>
      </c>
      <c r="AH5651">
        <f>ABS(AG5651-Table13[[#This Row],[median_house_value]])</f>
        <v>5688.1054150183045</v>
      </c>
    </row>
    <row r="5652" spans="1:34" x14ac:dyDescent="0.45">
      <c r="A5652">
        <v>159900</v>
      </c>
      <c r="B5652">
        <v>-122.12</v>
      </c>
      <c r="C5652">
        <v>37.700000000000003</v>
      </c>
      <c r="D5652">
        <v>19</v>
      </c>
      <c r="E5652">
        <v>2495</v>
      </c>
      <c r="F5652">
        <v>635</v>
      </c>
      <c r="G5652">
        <v>1571</v>
      </c>
      <c r="H5652">
        <v>579</v>
      </c>
      <c r="I5652">
        <v>2.5832999999999999</v>
      </c>
      <c r="J5652" t="s">
        <v>10</v>
      </c>
      <c r="K5652">
        <f>IF(Table13[[#This Row],[ocean_proximity]]="INLAND",1,0)</f>
        <v>0</v>
      </c>
      <c r="L5652">
        <f>IF(Table13[[#This Row],[ocean_proximity]]="ISLAND",1,0)</f>
        <v>0</v>
      </c>
      <c r="M5652">
        <f>IF(Table13[[#This Row],[ocean_proximity]]="NEAR BAY",1,0)</f>
        <v>1</v>
      </c>
      <c r="N5652" s="3">
        <f>IF(Table13[[#This Row],[ocean_proximity]]="NEAR OCEAN",1,0)</f>
        <v>0</v>
      </c>
      <c r="O5652" s="3">
        <f>Table13[[#This Row],[housing_median_age]]/$D$2</f>
        <v>0.36538461538461536</v>
      </c>
      <c r="P5652" s="3">
        <f>Table13[[#This Row],[total_rooms]]/$E$2</f>
        <v>6.3453713123092573E-2</v>
      </c>
      <c r="Q5652" s="3">
        <f>Table13[[#This Row],[total_bedrooms]]/$F$2</f>
        <v>9.8525989138867343E-2</v>
      </c>
      <c r="R5652" s="3">
        <f>Table13[[#This Row],[population]]/$G$2</f>
        <v>4.4027801132223529E-2</v>
      </c>
      <c r="S5652" s="3">
        <f>Table13[[#This Row],[households]]/$H$2</f>
        <v>9.5198947714567578E-2</v>
      </c>
      <c r="T5652" s="3">
        <v>1</v>
      </c>
      <c r="AG5652">
        <f>SUMPRODUCT(Table13[[#This Row],[area_inland]:[ones]],$V$4:$AE$4)</f>
        <v>201913.28309011317</v>
      </c>
      <c r="AH5652">
        <f>ABS(AG5652-Table13[[#This Row],[median_house_value]])</f>
        <v>42013.283090113167</v>
      </c>
    </row>
    <row r="5653" spans="1:34" x14ac:dyDescent="0.45">
      <c r="A5653">
        <v>365900</v>
      </c>
      <c r="B5653">
        <v>-118.38</v>
      </c>
      <c r="C5653">
        <v>34.15</v>
      </c>
      <c r="D5653">
        <v>36</v>
      </c>
      <c r="E5653">
        <v>2933</v>
      </c>
      <c r="F5653">
        <v>619</v>
      </c>
      <c r="G5653">
        <v>1115</v>
      </c>
      <c r="H5653">
        <v>579</v>
      </c>
      <c r="I5653">
        <v>4.3036000000000003</v>
      </c>
      <c r="J5653" t="s">
        <v>11</v>
      </c>
      <c r="K5653">
        <f>IF(Table13[[#This Row],[ocean_proximity]]="INLAND",1,0)</f>
        <v>0</v>
      </c>
      <c r="L5653">
        <f>IF(Table13[[#This Row],[ocean_proximity]]="ISLAND",1,0)</f>
        <v>0</v>
      </c>
      <c r="M5653">
        <f>IF(Table13[[#This Row],[ocean_proximity]]="NEAR BAY",1,0)</f>
        <v>0</v>
      </c>
      <c r="N5653" s="3">
        <f>IF(Table13[[#This Row],[ocean_proximity]]="NEAR OCEAN",1,0)</f>
        <v>0</v>
      </c>
      <c r="O5653" s="3">
        <f>Table13[[#This Row],[housing_median_age]]/$D$2</f>
        <v>0.69230769230769229</v>
      </c>
      <c r="P5653" s="3">
        <f>Table13[[#This Row],[total_rooms]]/$E$2</f>
        <v>7.4593082400813832E-2</v>
      </c>
      <c r="Q5653" s="3">
        <f>Table13[[#This Row],[total_bedrooms]]/$F$2</f>
        <v>9.6043444530643909E-2</v>
      </c>
      <c r="R5653" s="3">
        <f>Table13[[#This Row],[population]]/$G$2</f>
        <v>3.1248248416568578E-2</v>
      </c>
      <c r="S5653" s="3">
        <f>Table13[[#This Row],[households]]/$H$2</f>
        <v>9.5198947714567578E-2</v>
      </c>
      <c r="T5653" s="3">
        <v>1</v>
      </c>
      <c r="AG5653">
        <f>SUMPRODUCT(Table13[[#This Row],[area_inland]:[ones]],$V$4:$AE$4)</f>
        <v>192347.21559268053</v>
      </c>
      <c r="AH5653">
        <f>ABS(AG5653-Table13[[#This Row],[median_house_value]])</f>
        <v>173552.78440731947</v>
      </c>
    </row>
    <row r="5654" spans="1:34" x14ac:dyDescent="0.45">
      <c r="A5654">
        <v>272800</v>
      </c>
      <c r="B5654">
        <v>-122.5</v>
      </c>
      <c r="C5654">
        <v>37.74</v>
      </c>
      <c r="D5654">
        <v>44</v>
      </c>
      <c r="E5654">
        <v>2792</v>
      </c>
      <c r="F5654">
        <v>615</v>
      </c>
      <c r="G5654">
        <v>1640</v>
      </c>
      <c r="H5654">
        <v>579</v>
      </c>
      <c r="I5654">
        <v>4.0625</v>
      </c>
      <c r="J5654" t="s">
        <v>13</v>
      </c>
      <c r="K5654">
        <f>IF(Table13[[#This Row],[ocean_proximity]]="INLAND",1,0)</f>
        <v>0</v>
      </c>
      <c r="L5654">
        <f>IF(Table13[[#This Row],[ocean_proximity]]="ISLAND",1,0)</f>
        <v>0</v>
      </c>
      <c r="M5654">
        <f>IF(Table13[[#This Row],[ocean_proximity]]="NEAR BAY",1,0)</f>
        <v>0</v>
      </c>
      <c r="N5654" s="3">
        <f>IF(Table13[[#This Row],[ocean_proximity]]="NEAR OCEAN",1,0)</f>
        <v>1</v>
      </c>
      <c r="O5654" s="3">
        <f>Table13[[#This Row],[housing_median_age]]/$D$2</f>
        <v>0.84615384615384615</v>
      </c>
      <c r="P5654" s="3">
        <f>Table13[[#This Row],[total_rooms]]/$E$2</f>
        <v>7.1007121057985761E-2</v>
      </c>
      <c r="Q5654" s="3">
        <f>Table13[[#This Row],[total_bedrooms]]/$F$2</f>
        <v>9.5422808378588048E-2</v>
      </c>
      <c r="R5654" s="3">
        <f>Table13[[#This Row],[population]]/$G$2</f>
        <v>4.5961549240513426E-2</v>
      </c>
      <c r="S5654" s="3">
        <f>Table13[[#This Row],[households]]/$H$2</f>
        <v>9.5198947714567578E-2</v>
      </c>
      <c r="T5654" s="3">
        <v>1</v>
      </c>
      <c r="AG5654">
        <f>SUMPRODUCT(Table13[[#This Row],[area_inland]:[ones]],$V$4:$AE$4)</f>
        <v>207308.09296069457</v>
      </c>
      <c r="AH5654">
        <f>ABS(AG5654-Table13[[#This Row],[median_house_value]])</f>
        <v>65491.907039305428</v>
      </c>
    </row>
    <row r="5655" spans="1:34" x14ac:dyDescent="0.45">
      <c r="A5655">
        <v>355300</v>
      </c>
      <c r="B5655">
        <v>-122.45</v>
      </c>
      <c r="C5655">
        <v>37.78</v>
      </c>
      <c r="D5655">
        <v>52</v>
      </c>
      <c r="E5655">
        <v>2686</v>
      </c>
      <c r="F5655">
        <v>606</v>
      </c>
      <c r="G5655">
        <v>1392</v>
      </c>
      <c r="H5655">
        <v>578</v>
      </c>
      <c r="I5655">
        <v>4</v>
      </c>
      <c r="J5655" t="s">
        <v>10</v>
      </c>
      <c r="K5655">
        <f>IF(Table13[[#This Row],[ocean_proximity]]="INLAND",1,0)</f>
        <v>0</v>
      </c>
      <c r="L5655">
        <f>IF(Table13[[#This Row],[ocean_proximity]]="ISLAND",1,0)</f>
        <v>0</v>
      </c>
      <c r="M5655">
        <f>IF(Table13[[#This Row],[ocean_proximity]]="NEAR BAY",1,0)</f>
        <v>1</v>
      </c>
      <c r="N5655" s="3">
        <f>IF(Table13[[#This Row],[ocean_proximity]]="NEAR OCEAN",1,0)</f>
        <v>0</v>
      </c>
      <c r="O5655" s="3">
        <f>Table13[[#This Row],[housing_median_age]]/$D$2</f>
        <v>1</v>
      </c>
      <c r="P5655" s="3">
        <f>Table13[[#This Row],[total_rooms]]/$E$2</f>
        <v>6.8311291963377416E-2</v>
      </c>
      <c r="Q5655" s="3">
        <f>Table13[[#This Row],[total_bedrooms]]/$F$2</f>
        <v>9.4026377036462369E-2</v>
      </c>
      <c r="R5655" s="3">
        <f>Table13[[#This Row],[population]]/$G$2</f>
        <v>3.9011266184630904E-2</v>
      </c>
      <c r="S5655" s="3">
        <f>Table13[[#This Row],[households]]/$H$2</f>
        <v>9.5034528115751402E-2</v>
      </c>
      <c r="T5655" s="3">
        <v>1</v>
      </c>
      <c r="AG5655">
        <f>SUMPRODUCT(Table13[[#This Row],[area_inland]:[ones]],$V$4:$AE$4)</f>
        <v>213836.19744612701</v>
      </c>
      <c r="AH5655">
        <f>ABS(AG5655-Table13[[#This Row],[median_house_value]])</f>
        <v>141463.80255387299</v>
      </c>
    </row>
    <row r="5656" spans="1:34" x14ac:dyDescent="0.45">
      <c r="A5656">
        <v>101900</v>
      </c>
      <c r="B5656">
        <v>-121.28</v>
      </c>
      <c r="C5656">
        <v>38.76</v>
      </c>
      <c r="D5656">
        <v>47</v>
      </c>
      <c r="E5656">
        <v>2901</v>
      </c>
      <c r="F5656">
        <v>631</v>
      </c>
      <c r="G5656">
        <v>1276</v>
      </c>
      <c r="H5656">
        <v>578</v>
      </c>
      <c r="I5656">
        <v>2.1366000000000001</v>
      </c>
      <c r="J5656" t="s">
        <v>12</v>
      </c>
      <c r="K5656">
        <f>IF(Table13[[#This Row],[ocean_proximity]]="INLAND",1,0)</f>
        <v>1</v>
      </c>
      <c r="L5656">
        <f>IF(Table13[[#This Row],[ocean_proximity]]="ISLAND",1,0)</f>
        <v>0</v>
      </c>
      <c r="M5656">
        <f>IF(Table13[[#This Row],[ocean_proximity]]="NEAR BAY",1,0)</f>
        <v>0</v>
      </c>
      <c r="N5656" s="3">
        <f>IF(Table13[[#This Row],[ocean_proximity]]="NEAR OCEAN",1,0)</f>
        <v>0</v>
      </c>
      <c r="O5656" s="3">
        <f>Table13[[#This Row],[housing_median_age]]/$D$2</f>
        <v>0.90384615384615385</v>
      </c>
      <c r="P5656" s="3">
        <f>Table13[[#This Row],[total_rooms]]/$E$2</f>
        <v>7.37792472024415E-2</v>
      </c>
      <c r="Q5656" s="3">
        <f>Table13[[#This Row],[total_bedrooms]]/$F$2</f>
        <v>9.7905352986811481E-2</v>
      </c>
      <c r="R5656" s="3">
        <f>Table13[[#This Row],[population]]/$G$2</f>
        <v>3.5760327335911661E-2</v>
      </c>
      <c r="S5656" s="3">
        <f>Table13[[#This Row],[households]]/$H$2</f>
        <v>9.5034528115751402E-2</v>
      </c>
      <c r="T5656" s="3">
        <v>1</v>
      </c>
      <c r="AG5656">
        <f>SUMPRODUCT(Table13[[#This Row],[area_inland]:[ones]],$V$4:$AE$4)</f>
        <v>202795.03485782858</v>
      </c>
      <c r="AH5656">
        <f>ABS(AG5656-Table13[[#This Row],[median_house_value]])</f>
        <v>100895.03485782858</v>
      </c>
    </row>
    <row r="5657" spans="1:34" x14ac:dyDescent="0.45">
      <c r="A5657">
        <v>162300</v>
      </c>
      <c r="B5657">
        <v>-116.98</v>
      </c>
      <c r="C5657">
        <v>32.74</v>
      </c>
      <c r="D5657">
        <v>16</v>
      </c>
      <c r="E5657">
        <v>3361</v>
      </c>
      <c r="F5657">
        <v>537</v>
      </c>
      <c r="G5657">
        <v>1754</v>
      </c>
      <c r="H5657">
        <v>578</v>
      </c>
      <c r="I5657">
        <v>5.1097999999999999</v>
      </c>
      <c r="J5657" t="s">
        <v>11</v>
      </c>
      <c r="K5657">
        <f>IF(Table13[[#This Row],[ocean_proximity]]="INLAND",1,0)</f>
        <v>0</v>
      </c>
      <c r="L5657">
        <f>IF(Table13[[#This Row],[ocean_proximity]]="ISLAND",1,0)</f>
        <v>0</v>
      </c>
      <c r="M5657">
        <f>IF(Table13[[#This Row],[ocean_proximity]]="NEAR BAY",1,0)</f>
        <v>0</v>
      </c>
      <c r="N5657" s="3">
        <f>IF(Table13[[#This Row],[ocean_proximity]]="NEAR OCEAN",1,0)</f>
        <v>0</v>
      </c>
      <c r="O5657" s="3">
        <f>Table13[[#This Row],[housing_median_age]]/$D$2</f>
        <v>0.30769230769230771</v>
      </c>
      <c r="P5657" s="3">
        <f>Table13[[#This Row],[total_rooms]]/$E$2</f>
        <v>8.5478128179043739E-2</v>
      </c>
      <c r="Q5657" s="3">
        <f>Table13[[#This Row],[total_bedrooms]]/$F$2</f>
        <v>8.3320403413498834E-2</v>
      </c>
      <c r="R5657" s="3">
        <f>Table13[[#This Row],[population]]/$G$2</f>
        <v>4.9156437419427164E-2</v>
      </c>
      <c r="S5657" s="3">
        <f>Table13[[#This Row],[households]]/$H$2</f>
        <v>9.5034528115751402E-2</v>
      </c>
      <c r="T5657" s="3">
        <v>1</v>
      </c>
      <c r="AG5657">
        <f>SUMPRODUCT(Table13[[#This Row],[area_inland]:[ones]],$V$4:$AE$4)</f>
        <v>184891.29154507534</v>
      </c>
      <c r="AH5657">
        <f>ABS(AG5657-Table13[[#This Row],[median_house_value]])</f>
        <v>22591.291545075335</v>
      </c>
    </row>
    <row r="5658" spans="1:34" x14ac:dyDescent="0.45">
      <c r="A5658">
        <v>192200</v>
      </c>
      <c r="B5658">
        <v>-118.13</v>
      </c>
      <c r="C5658">
        <v>34.07</v>
      </c>
      <c r="D5658">
        <v>20</v>
      </c>
      <c r="E5658">
        <v>2130</v>
      </c>
      <c r="F5658">
        <v>654</v>
      </c>
      <c r="G5658">
        <v>1870</v>
      </c>
      <c r="H5658">
        <v>578</v>
      </c>
      <c r="I5658">
        <v>2.3664000000000001</v>
      </c>
      <c r="J5658" t="s">
        <v>11</v>
      </c>
      <c r="K5658">
        <f>IF(Table13[[#This Row],[ocean_proximity]]="INLAND",1,0)</f>
        <v>0</v>
      </c>
      <c r="L5658">
        <f>IF(Table13[[#This Row],[ocean_proximity]]="ISLAND",1,0)</f>
        <v>0</v>
      </c>
      <c r="M5658">
        <f>IF(Table13[[#This Row],[ocean_proximity]]="NEAR BAY",1,0)</f>
        <v>0</v>
      </c>
      <c r="N5658" s="3">
        <f>IF(Table13[[#This Row],[ocean_proximity]]="NEAR OCEAN",1,0)</f>
        <v>0</v>
      </c>
      <c r="O5658" s="3">
        <f>Table13[[#This Row],[housing_median_age]]/$D$2</f>
        <v>0.38461538461538464</v>
      </c>
      <c r="P5658" s="3">
        <f>Table13[[#This Row],[total_rooms]]/$E$2</f>
        <v>5.417090539165819E-2</v>
      </c>
      <c r="Q5658" s="3">
        <f>Table13[[#This Row],[total_bedrooms]]/$F$2</f>
        <v>0.10147401086113265</v>
      </c>
      <c r="R5658" s="3">
        <f>Table13[[#This Row],[population]]/$G$2</f>
        <v>5.2407376268146406E-2</v>
      </c>
      <c r="S5658" s="3">
        <f>Table13[[#This Row],[households]]/$H$2</f>
        <v>9.5034528115751402E-2</v>
      </c>
      <c r="T5658" s="3">
        <v>1</v>
      </c>
      <c r="AG5658">
        <f>SUMPRODUCT(Table13[[#This Row],[area_inland]:[ones]],$V$4:$AE$4)</f>
        <v>186366.53268508351</v>
      </c>
      <c r="AH5658">
        <f>ABS(AG5658-Table13[[#This Row],[median_house_value]])</f>
        <v>5833.4673149164882</v>
      </c>
    </row>
    <row r="5659" spans="1:34" x14ac:dyDescent="0.45">
      <c r="A5659">
        <v>148600</v>
      </c>
      <c r="B5659">
        <v>-118.15</v>
      </c>
      <c r="C5659">
        <v>34.159999999999997</v>
      </c>
      <c r="D5659">
        <v>20</v>
      </c>
      <c r="E5659">
        <v>2410</v>
      </c>
      <c r="F5659">
        <v>632</v>
      </c>
      <c r="G5659">
        <v>2135</v>
      </c>
      <c r="H5659">
        <v>578</v>
      </c>
      <c r="I5659">
        <v>1.6887000000000001</v>
      </c>
      <c r="J5659" t="s">
        <v>11</v>
      </c>
      <c r="K5659">
        <f>IF(Table13[[#This Row],[ocean_proximity]]="INLAND",1,0)</f>
        <v>0</v>
      </c>
      <c r="L5659">
        <f>IF(Table13[[#This Row],[ocean_proximity]]="ISLAND",1,0)</f>
        <v>0</v>
      </c>
      <c r="M5659">
        <f>IF(Table13[[#This Row],[ocean_proximity]]="NEAR BAY",1,0)</f>
        <v>0</v>
      </c>
      <c r="N5659" s="3">
        <f>IF(Table13[[#This Row],[ocean_proximity]]="NEAR OCEAN",1,0)</f>
        <v>0</v>
      </c>
      <c r="O5659" s="3">
        <f>Table13[[#This Row],[housing_median_age]]/$D$2</f>
        <v>0.38461538461538464</v>
      </c>
      <c r="P5659" s="3">
        <f>Table13[[#This Row],[total_rooms]]/$E$2</f>
        <v>6.1291963377416075E-2</v>
      </c>
      <c r="Q5659" s="3">
        <f>Table13[[#This Row],[total_bedrooms]]/$F$2</f>
        <v>9.806051202482545E-2</v>
      </c>
      <c r="R5659" s="3">
        <f>Table13[[#This Row],[population]]/$G$2</f>
        <v>5.9834090017375705E-2</v>
      </c>
      <c r="S5659" s="3">
        <f>Table13[[#This Row],[households]]/$H$2</f>
        <v>9.5034528115751402E-2</v>
      </c>
      <c r="T5659" s="3">
        <v>1</v>
      </c>
      <c r="AG5659">
        <f>SUMPRODUCT(Table13[[#This Row],[area_inland]:[ones]],$V$4:$AE$4)</f>
        <v>186382.49475807167</v>
      </c>
      <c r="AH5659">
        <f>ABS(AG5659-Table13[[#This Row],[median_house_value]])</f>
        <v>37782.494758071669</v>
      </c>
    </row>
    <row r="5660" spans="1:34" x14ac:dyDescent="0.45">
      <c r="A5660">
        <v>262500</v>
      </c>
      <c r="B5660">
        <v>-118.37</v>
      </c>
      <c r="C5660">
        <v>34.159999999999997</v>
      </c>
      <c r="D5660">
        <v>25</v>
      </c>
      <c r="E5660">
        <v>2450</v>
      </c>
      <c r="F5660">
        <v>618</v>
      </c>
      <c r="G5660">
        <v>1054</v>
      </c>
      <c r="H5660">
        <v>578</v>
      </c>
      <c r="I5660">
        <v>3.6375000000000002</v>
      </c>
      <c r="J5660" t="s">
        <v>11</v>
      </c>
      <c r="K5660">
        <f>IF(Table13[[#This Row],[ocean_proximity]]="INLAND",1,0)</f>
        <v>0</v>
      </c>
      <c r="L5660">
        <f>IF(Table13[[#This Row],[ocean_proximity]]="ISLAND",1,0)</f>
        <v>0</v>
      </c>
      <c r="M5660">
        <f>IF(Table13[[#This Row],[ocean_proximity]]="NEAR BAY",1,0)</f>
        <v>0</v>
      </c>
      <c r="N5660" s="3">
        <f>IF(Table13[[#This Row],[ocean_proximity]]="NEAR OCEAN",1,0)</f>
        <v>0</v>
      </c>
      <c r="O5660" s="3">
        <f>Table13[[#This Row],[housing_median_age]]/$D$2</f>
        <v>0.48076923076923078</v>
      </c>
      <c r="P5660" s="3">
        <f>Table13[[#This Row],[total_rooms]]/$E$2</f>
        <v>6.2309257375381483E-2</v>
      </c>
      <c r="Q5660" s="3">
        <f>Table13[[#This Row],[total_bedrooms]]/$F$2</f>
        <v>9.588828549262994E-2</v>
      </c>
      <c r="R5660" s="3">
        <f>Table13[[#This Row],[population]]/$G$2</f>
        <v>2.9538702987500699E-2</v>
      </c>
      <c r="S5660" s="3">
        <f>Table13[[#This Row],[households]]/$H$2</f>
        <v>9.5034528115751402E-2</v>
      </c>
      <c r="T5660" s="3">
        <v>1</v>
      </c>
      <c r="AG5660">
        <f>SUMPRODUCT(Table13[[#This Row],[area_inland]:[ones]],$V$4:$AE$4)</f>
        <v>188148.97854658801</v>
      </c>
      <c r="AH5660">
        <f>ABS(AG5660-Table13[[#This Row],[median_house_value]])</f>
        <v>74351.021453411988</v>
      </c>
    </row>
    <row r="5661" spans="1:34" x14ac:dyDescent="0.45">
      <c r="A5661">
        <v>355100</v>
      </c>
      <c r="B5661">
        <v>-117.76</v>
      </c>
      <c r="C5661">
        <v>33.71</v>
      </c>
      <c r="D5661">
        <v>14</v>
      </c>
      <c r="E5661">
        <v>4321</v>
      </c>
      <c r="F5661">
        <v>582</v>
      </c>
      <c r="G5661">
        <v>2025</v>
      </c>
      <c r="H5661">
        <v>578</v>
      </c>
      <c r="I5661">
        <v>8.3634000000000004</v>
      </c>
      <c r="J5661" t="s">
        <v>11</v>
      </c>
      <c r="K5661">
        <f>IF(Table13[[#This Row],[ocean_proximity]]="INLAND",1,0)</f>
        <v>0</v>
      </c>
      <c r="L5661">
        <f>IF(Table13[[#This Row],[ocean_proximity]]="ISLAND",1,0)</f>
        <v>0</v>
      </c>
      <c r="M5661">
        <f>IF(Table13[[#This Row],[ocean_proximity]]="NEAR BAY",1,0)</f>
        <v>0</v>
      </c>
      <c r="N5661" s="3">
        <f>IF(Table13[[#This Row],[ocean_proximity]]="NEAR OCEAN",1,0)</f>
        <v>0</v>
      </c>
      <c r="O5661" s="3">
        <f>Table13[[#This Row],[housing_median_age]]/$D$2</f>
        <v>0.26923076923076922</v>
      </c>
      <c r="P5661" s="3">
        <f>Table13[[#This Row],[total_rooms]]/$E$2</f>
        <v>0.10989318413021364</v>
      </c>
      <c r="Q5661" s="3">
        <f>Table13[[#This Row],[total_bedrooms]]/$F$2</f>
        <v>9.0302560124127226E-2</v>
      </c>
      <c r="R5661" s="3">
        <f>Table13[[#This Row],[population]]/$G$2</f>
        <v>5.6751303178072976E-2</v>
      </c>
      <c r="S5661" s="3">
        <f>Table13[[#This Row],[households]]/$H$2</f>
        <v>9.5034528115751402E-2</v>
      </c>
      <c r="T5661" s="3">
        <v>1</v>
      </c>
      <c r="AG5661">
        <f>SUMPRODUCT(Table13[[#This Row],[area_inland]:[ones]],$V$4:$AE$4)</f>
        <v>184769.19992983842</v>
      </c>
      <c r="AH5661">
        <f>ABS(AG5661-Table13[[#This Row],[median_house_value]])</f>
        <v>170330.80007016158</v>
      </c>
    </row>
    <row r="5662" spans="1:34" x14ac:dyDescent="0.45">
      <c r="A5662">
        <v>500001</v>
      </c>
      <c r="B5662">
        <v>-118.06</v>
      </c>
      <c r="C5662">
        <v>33.729999999999997</v>
      </c>
      <c r="D5662">
        <v>16</v>
      </c>
      <c r="E5662">
        <v>4392</v>
      </c>
      <c r="F5662">
        <v>602</v>
      </c>
      <c r="G5662">
        <v>1490</v>
      </c>
      <c r="H5662">
        <v>578</v>
      </c>
      <c r="I5662">
        <v>10.542400000000001</v>
      </c>
      <c r="J5662" t="s">
        <v>11</v>
      </c>
      <c r="K5662">
        <f>IF(Table13[[#This Row],[ocean_proximity]]="INLAND",1,0)</f>
        <v>0</v>
      </c>
      <c r="L5662">
        <f>IF(Table13[[#This Row],[ocean_proximity]]="ISLAND",1,0)</f>
        <v>0</v>
      </c>
      <c r="M5662">
        <f>IF(Table13[[#This Row],[ocean_proximity]]="NEAR BAY",1,0)</f>
        <v>0</v>
      </c>
      <c r="N5662" s="3">
        <f>IF(Table13[[#This Row],[ocean_proximity]]="NEAR OCEAN",1,0)</f>
        <v>0</v>
      </c>
      <c r="O5662" s="3">
        <f>Table13[[#This Row],[housing_median_age]]/$D$2</f>
        <v>0.30769230769230771</v>
      </c>
      <c r="P5662" s="3">
        <f>Table13[[#This Row],[total_rooms]]/$E$2</f>
        <v>0.11169888097660224</v>
      </c>
      <c r="Q5662" s="3">
        <f>Table13[[#This Row],[total_bedrooms]]/$F$2</f>
        <v>9.3405740884406521E-2</v>
      </c>
      <c r="R5662" s="3">
        <f>Table13[[#This Row],[population]]/$G$2</f>
        <v>4.1757749005100611E-2</v>
      </c>
      <c r="S5662" s="3">
        <f>Table13[[#This Row],[households]]/$H$2</f>
        <v>9.5034528115751402E-2</v>
      </c>
      <c r="T5662" s="3">
        <v>1</v>
      </c>
      <c r="AG5662">
        <f>SUMPRODUCT(Table13[[#This Row],[area_inland]:[ones]],$V$4:$AE$4)</f>
        <v>185615.35200307553</v>
      </c>
      <c r="AH5662">
        <f>ABS(AG5662-Table13[[#This Row],[median_house_value]])</f>
        <v>314385.64799692447</v>
      </c>
    </row>
    <row r="5663" spans="1:34" x14ac:dyDescent="0.45">
      <c r="A5663">
        <v>228100</v>
      </c>
      <c r="B5663">
        <v>-118.18</v>
      </c>
      <c r="C5663">
        <v>34.630000000000003</v>
      </c>
      <c r="D5663">
        <v>19</v>
      </c>
      <c r="E5663">
        <v>3562</v>
      </c>
      <c r="F5663">
        <v>606</v>
      </c>
      <c r="G5663">
        <v>1677</v>
      </c>
      <c r="H5663">
        <v>578</v>
      </c>
      <c r="I5663">
        <v>4.1573000000000002</v>
      </c>
      <c r="J5663" t="s">
        <v>12</v>
      </c>
      <c r="K5663">
        <f>IF(Table13[[#This Row],[ocean_proximity]]="INLAND",1,0)</f>
        <v>1</v>
      </c>
      <c r="L5663">
        <f>IF(Table13[[#This Row],[ocean_proximity]]="ISLAND",1,0)</f>
        <v>0</v>
      </c>
      <c r="M5663">
        <f>IF(Table13[[#This Row],[ocean_proximity]]="NEAR BAY",1,0)</f>
        <v>0</v>
      </c>
      <c r="N5663" s="3">
        <f>IF(Table13[[#This Row],[ocean_proximity]]="NEAR OCEAN",1,0)</f>
        <v>0</v>
      </c>
      <c r="O5663" s="3">
        <f>Table13[[#This Row],[housing_median_age]]/$D$2</f>
        <v>0.36538461538461536</v>
      </c>
      <c r="P5663" s="3">
        <f>Table13[[#This Row],[total_rooms]]/$E$2</f>
        <v>9.0590030518819933E-2</v>
      </c>
      <c r="Q5663" s="3">
        <f>Table13[[#This Row],[total_bedrooms]]/$F$2</f>
        <v>9.4026377036462369E-2</v>
      </c>
      <c r="R5663" s="3">
        <f>Table13[[#This Row],[population]]/$G$2</f>
        <v>4.6998486631915248E-2</v>
      </c>
      <c r="S5663" s="3">
        <f>Table13[[#This Row],[households]]/$H$2</f>
        <v>9.5034528115751402E-2</v>
      </c>
      <c r="T5663" s="3">
        <v>1</v>
      </c>
      <c r="AG5663">
        <f>SUMPRODUCT(Table13[[#This Row],[area_inland]:[ones]],$V$4:$AE$4)</f>
        <v>192793.05912829455</v>
      </c>
      <c r="AH5663">
        <f>ABS(AG5663-Table13[[#This Row],[median_house_value]])</f>
        <v>35306.940871705447</v>
      </c>
    </row>
    <row r="5664" spans="1:34" x14ac:dyDescent="0.45">
      <c r="A5664">
        <v>94200</v>
      </c>
      <c r="B5664">
        <v>-117.09</v>
      </c>
      <c r="C5664">
        <v>32.700000000000003</v>
      </c>
      <c r="D5664">
        <v>22</v>
      </c>
      <c r="E5664">
        <v>2409</v>
      </c>
      <c r="F5664">
        <v>582</v>
      </c>
      <c r="G5664">
        <v>1887</v>
      </c>
      <c r="H5664">
        <v>578</v>
      </c>
      <c r="I5664">
        <v>1.4089</v>
      </c>
      <c r="J5664" t="s">
        <v>13</v>
      </c>
      <c r="K5664">
        <f>IF(Table13[[#This Row],[ocean_proximity]]="INLAND",1,0)</f>
        <v>0</v>
      </c>
      <c r="L5664">
        <f>IF(Table13[[#This Row],[ocean_proximity]]="ISLAND",1,0)</f>
        <v>0</v>
      </c>
      <c r="M5664">
        <f>IF(Table13[[#This Row],[ocean_proximity]]="NEAR BAY",1,0)</f>
        <v>0</v>
      </c>
      <c r="N5664" s="3">
        <f>IF(Table13[[#This Row],[ocean_proximity]]="NEAR OCEAN",1,0)</f>
        <v>1</v>
      </c>
      <c r="O5664" s="3">
        <f>Table13[[#This Row],[housing_median_age]]/$D$2</f>
        <v>0.42307692307692307</v>
      </c>
      <c r="P5664" s="3">
        <f>Table13[[#This Row],[total_rooms]]/$E$2</f>
        <v>6.1266531027466938E-2</v>
      </c>
      <c r="Q5664" s="3">
        <f>Table13[[#This Row],[total_bedrooms]]/$F$2</f>
        <v>9.0302560124127226E-2</v>
      </c>
      <c r="R5664" s="3">
        <f>Table13[[#This Row],[population]]/$G$2</f>
        <v>5.2883806961493189E-2</v>
      </c>
      <c r="S5664" s="3">
        <f>Table13[[#This Row],[households]]/$H$2</f>
        <v>9.5034528115751402E-2</v>
      </c>
      <c r="T5664" s="3">
        <v>1</v>
      </c>
      <c r="AG5664">
        <f>SUMPRODUCT(Table13[[#This Row],[area_inland]:[ones]],$V$4:$AE$4)</f>
        <v>199013.18690660331</v>
      </c>
      <c r="AH5664">
        <f>ABS(AG5664-Table13[[#This Row],[median_house_value]])</f>
        <v>104813.18690660331</v>
      </c>
    </row>
    <row r="5665" spans="1:34" x14ac:dyDescent="0.45">
      <c r="A5665">
        <v>111300</v>
      </c>
      <c r="B5665">
        <v>-124.08</v>
      </c>
      <c r="C5665">
        <v>40.99</v>
      </c>
      <c r="D5665">
        <v>18</v>
      </c>
      <c r="E5665">
        <v>3297</v>
      </c>
      <c r="F5665">
        <v>662</v>
      </c>
      <c r="G5665">
        <v>1554</v>
      </c>
      <c r="H5665">
        <v>578</v>
      </c>
      <c r="I5665">
        <v>2.6846999999999999</v>
      </c>
      <c r="J5665" t="s">
        <v>13</v>
      </c>
      <c r="K5665">
        <f>IF(Table13[[#This Row],[ocean_proximity]]="INLAND",1,0)</f>
        <v>0</v>
      </c>
      <c r="L5665">
        <f>IF(Table13[[#This Row],[ocean_proximity]]="ISLAND",1,0)</f>
        <v>0</v>
      </c>
      <c r="M5665">
        <f>IF(Table13[[#This Row],[ocean_proximity]]="NEAR BAY",1,0)</f>
        <v>0</v>
      </c>
      <c r="N5665" s="3">
        <f>IF(Table13[[#This Row],[ocean_proximity]]="NEAR OCEAN",1,0)</f>
        <v>1</v>
      </c>
      <c r="O5665" s="3">
        <f>Table13[[#This Row],[housing_median_age]]/$D$2</f>
        <v>0.34615384615384615</v>
      </c>
      <c r="P5665" s="3">
        <f>Table13[[#This Row],[total_rooms]]/$E$2</f>
        <v>8.385045778229909E-2</v>
      </c>
      <c r="Q5665" s="3">
        <f>Table13[[#This Row],[total_bedrooms]]/$F$2</f>
        <v>0.10271528316524438</v>
      </c>
      <c r="R5665" s="3">
        <f>Table13[[#This Row],[population]]/$G$2</f>
        <v>4.3551370438876746E-2</v>
      </c>
      <c r="S5665" s="3">
        <f>Table13[[#This Row],[households]]/$H$2</f>
        <v>9.5034528115751402E-2</v>
      </c>
      <c r="T5665" s="3">
        <v>1</v>
      </c>
      <c r="AG5665">
        <f>SUMPRODUCT(Table13[[#This Row],[area_inland]:[ones]],$V$4:$AE$4)</f>
        <v>198294.56106756849</v>
      </c>
      <c r="AH5665">
        <f>ABS(AG5665-Table13[[#This Row],[median_house_value]])</f>
        <v>86994.561067568487</v>
      </c>
    </row>
    <row r="5666" spans="1:34" x14ac:dyDescent="0.45">
      <c r="A5666">
        <v>114500</v>
      </c>
      <c r="B5666">
        <v>-121.02</v>
      </c>
      <c r="C5666">
        <v>37.68</v>
      </c>
      <c r="D5666">
        <v>25</v>
      </c>
      <c r="E5666">
        <v>3262</v>
      </c>
      <c r="F5666">
        <v>588</v>
      </c>
      <c r="G5666">
        <v>1834</v>
      </c>
      <c r="H5666">
        <v>578</v>
      </c>
      <c r="I5666">
        <v>3.996</v>
      </c>
      <c r="J5666" t="s">
        <v>12</v>
      </c>
      <c r="K5666">
        <f>IF(Table13[[#This Row],[ocean_proximity]]="INLAND",1,0)</f>
        <v>1</v>
      </c>
      <c r="L5666">
        <f>IF(Table13[[#This Row],[ocean_proximity]]="ISLAND",1,0)</f>
        <v>0</v>
      </c>
      <c r="M5666">
        <f>IF(Table13[[#This Row],[ocean_proximity]]="NEAR BAY",1,0)</f>
        <v>0</v>
      </c>
      <c r="N5666" s="3">
        <f>IF(Table13[[#This Row],[ocean_proximity]]="NEAR OCEAN",1,0)</f>
        <v>0</v>
      </c>
      <c r="O5666" s="3">
        <f>Table13[[#This Row],[housing_median_age]]/$D$2</f>
        <v>0.48076923076923078</v>
      </c>
      <c r="P5666" s="3">
        <f>Table13[[#This Row],[total_rooms]]/$E$2</f>
        <v>8.2960325534079352E-2</v>
      </c>
      <c r="Q5666" s="3">
        <f>Table13[[#This Row],[total_bedrooms]]/$F$2</f>
        <v>9.1233514352211012E-2</v>
      </c>
      <c r="R5666" s="3">
        <f>Table13[[#This Row],[population]]/$G$2</f>
        <v>5.1398464211647329E-2</v>
      </c>
      <c r="S5666" s="3">
        <f>Table13[[#This Row],[households]]/$H$2</f>
        <v>9.5034528115751402E-2</v>
      </c>
      <c r="T5666" s="3">
        <v>1</v>
      </c>
      <c r="AG5666">
        <f>SUMPRODUCT(Table13[[#This Row],[area_inland]:[ones]],$V$4:$AE$4)</f>
        <v>194764.2668875567</v>
      </c>
      <c r="AH5666">
        <f>ABS(AG5666-Table13[[#This Row],[median_house_value]])</f>
        <v>80264.266887556703</v>
      </c>
    </row>
    <row r="5667" spans="1:34" x14ac:dyDescent="0.45">
      <c r="A5667">
        <v>419200</v>
      </c>
      <c r="B5667">
        <v>-122.32</v>
      </c>
      <c r="C5667">
        <v>37.520000000000003</v>
      </c>
      <c r="D5667">
        <v>26</v>
      </c>
      <c r="E5667">
        <v>4042</v>
      </c>
      <c r="F5667">
        <v>591</v>
      </c>
      <c r="G5667">
        <v>1611</v>
      </c>
      <c r="H5667">
        <v>578</v>
      </c>
      <c r="I5667">
        <v>8.4693000000000005</v>
      </c>
      <c r="J5667" t="s">
        <v>13</v>
      </c>
      <c r="K5667">
        <f>IF(Table13[[#This Row],[ocean_proximity]]="INLAND",1,0)</f>
        <v>0</v>
      </c>
      <c r="L5667">
        <f>IF(Table13[[#This Row],[ocean_proximity]]="ISLAND",1,0)</f>
        <v>0</v>
      </c>
      <c r="M5667">
        <f>IF(Table13[[#This Row],[ocean_proximity]]="NEAR BAY",1,0)</f>
        <v>0</v>
      </c>
      <c r="N5667" s="3">
        <f>IF(Table13[[#This Row],[ocean_proximity]]="NEAR OCEAN",1,0)</f>
        <v>1</v>
      </c>
      <c r="O5667" s="3">
        <f>Table13[[#This Row],[housing_median_age]]/$D$2</f>
        <v>0.5</v>
      </c>
      <c r="P5667" s="3">
        <f>Table13[[#This Row],[total_rooms]]/$E$2</f>
        <v>0.10279755849440489</v>
      </c>
      <c r="Q5667" s="3">
        <f>Table13[[#This Row],[total_bedrooms]]/$F$2</f>
        <v>9.1698991466252905E-2</v>
      </c>
      <c r="R5667" s="3">
        <f>Table13[[#This Row],[population]]/$G$2</f>
        <v>4.5148814528333615E-2</v>
      </c>
      <c r="S5667" s="3">
        <f>Table13[[#This Row],[households]]/$H$2</f>
        <v>9.5034528115751402E-2</v>
      </c>
      <c r="T5667" s="3">
        <v>1</v>
      </c>
      <c r="AG5667">
        <f>SUMPRODUCT(Table13[[#This Row],[area_inland]:[ones]],$V$4:$AE$4)</f>
        <v>201183.13222122591</v>
      </c>
      <c r="AH5667">
        <f>ABS(AG5667-Table13[[#This Row],[median_house_value]])</f>
        <v>218016.86777877409</v>
      </c>
    </row>
    <row r="5668" spans="1:34" x14ac:dyDescent="0.45">
      <c r="A5668">
        <v>153800</v>
      </c>
      <c r="B5668">
        <v>-117.29</v>
      </c>
      <c r="C5668">
        <v>33.24</v>
      </c>
      <c r="D5668">
        <v>5</v>
      </c>
      <c r="E5668">
        <v>3109</v>
      </c>
      <c r="F5668">
        <v>634</v>
      </c>
      <c r="G5668">
        <v>1823</v>
      </c>
      <c r="H5668">
        <v>578</v>
      </c>
      <c r="I5668">
        <v>3.1875</v>
      </c>
      <c r="J5668" t="s">
        <v>11</v>
      </c>
      <c r="K5668">
        <f>IF(Table13[[#This Row],[ocean_proximity]]="INLAND",1,0)</f>
        <v>0</v>
      </c>
      <c r="L5668">
        <f>IF(Table13[[#This Row],[ocean_proximity]]="ISLAND",1,0)</f>
        <v>0</v>
      </c>
      <c r="M5668">
        <f>IF(Table13[[#This Row],[ocean_proximity]]="NEAR BAY",1,0)</f>
        <v>0</v>
      </c>
      <c r="N5668" s="3">
        <f>IF(Table13[[#This Row],[ocean_proximity]]="NEAR OCEAN",1,0)</f>
        <v>0</v>
      </c>
      <c r="O5668" s="3">
        <f>Table13[[#This Row],[housing_median_age]]/$D$2</f>
        <v>9.6153846153846159E-2</v>
      </c>
      <c r="P5668" s="3">
        <f>Table13[[#This Row],[total_rooms]]/$E$2</f>
        <v>7.9069175991861654E-2</v>
      </c>
      <c r="Q5668" s="3">
        <f>Table13[[#This Row],[total_bedrooms]]/$F$2</f>
        <v>9.8370830100853374E-2</v>
      </c>
      <c r="R5668" s="3">
        <f>Table13[[#This Row],[population]]/$G$2</f>
        <v>5.1090185527717054E-2</v>
      </c>
      <c r="S5668" s="3">
        <f>Table13[[#This Row],[households]]/$H$2</f>
        <v>9.5034528115751402E-2</v>
      </c>
      <c r="T5668" s="3">
        <v>1</v>
      </c>
      <c r="AG5668">
        <f>SUMPRODUCT(Table13[[#This Row],[area_inland]:[ones]],$V$4:$AE$4)</f>
        <v>181237.14660886241</v>
      </c>
      <c r="AH5668">
        <f>ABS(AG5668-Table13[[#This Row],[median_house_value]])</f>
        <v>27437.146608862415</v>
      </c>
    </row>
    <row r="5669" spans="1:34" x14ac:dyDescent="0.45">
      <c r="A5669">
        <v>119400</v>
      </c>
      <c r="B5669">
        <v>-124.06</v>
      </c>
      <c r="C5669">
        <v>41.13</v>
      </c>
      <c r="D5669">
        <v>22</v>
      </c>
      <c r="E5669">
        <v>3263</v>
      </c>
      <c r="F5669">
        <v>799</v>
      </c>
      <c r="G5669">
        <v>1384</v>
      </c>
      <c r="H5669">
        <v>578</v>
      </c>
      <c r="I5669">
        <v>2.4708000000000001</v>
      </c>
      <c r="J5669" t="s">
        <v>13</v>
      </c>
      <c r="K5669">
        <f>IF(Table13[[#This Row],[ocean_proximity]]="INLAND",1,0)</f>
        <v>0</v>
      </c>
      <c r="L5669">
        <f>IF(Table13[[#This Row],[ocean_proximity]]="ISLAND",1,0)</f>
        <v>0</v>
      </c>
      <c r="M5669">
        <f>IF(Table13[[#This Row],[ocean_proximity]]="NEAR BAY",1,0)</f>
        <v>0</v>
      </c>
      <c r="N5669" s="3">
        <f>IF(Table13[[#This Row],[ocean_proximity]]="NEAR OCEAN",1,0)</f>
        <v>1</v>
      </c>
      <c r="O5669" s="3">
        <f>Table13[[#This Row],[housing_median_age]]/$D$2</f>
        <v>0.42307692307692307</v>
      </c>
      <c r="P5669" s="3">
        <f>Table13[[#This Row],[total_rooms]]/$E$2</f>
        <v>8.2985757884028483E-2</v>
      </c>
      <c r="Q5669" s="3">
        <f>Table13[[#This Row],[total_bedrooms]]/$F$2</f>
        <v>0.12397207137315748</v>
      </c>
      <c r="R5669" s="3">
        <f>Table13[[#This Row],[population]]/$G$2</f>
        <v>3.8787063505408892E-2</v>
      </c>
      <c r="S5669" s="3">
        <f>Table13[[#This Row],[households]]/$H$2</f>
        <v>9.5034528115751402E-2</v>
      </c>
      <c r="T5669" s="3">
        <v>1</v>
      </c>
      <c r="AG5669">
        <f>SUMPRODUCT(Table13[[#This Row],[area_inland]:[ones]],$V$4:$AE$4)</f>
        <v>200357.32579802841</v>
      </c>
      <c r="AH5669">
        <f>ABS(AG5669-Table13[[#This Row],[median_house_value]])</f>
        <v>80957.325798028411</v>
      </c>
    </row>
    <row r="5670" spans="1:34" x14ac:dyDescent="0.45">
      <c r="A5670">
        <v>211100</v>
      </c>
      <c r="B5670">
        <v>-117.05</v>
      </c>
      <c r="C5670">
        <v>33.01</v>
      </c>
      <c r="D5670">
        <v>19</v>
      </c>
      <c r="E5670">
        <v>3558</v>
      </c>
      <c r="F5670">
        <v>588</v>
      </c>
      <c r="G5670">
        <v>1439</v>
      </c>
      <c r="H5670">
        <v>578</v>
      </c>
      <c r="I5670">
        <v>4.625</v>
      </c>
      <c r="J5670" t="s">
        <v>11</v>
      </c>
      <c r="K5670">
        <f>IF(Table13[[#This Row],[ocean_proximity]]="INLAND",1,0)</f>
        <v>0</v>
      </c>
      <c r="L5670">
        <f>IF(Table13[[#This Row],[ocean_proximity]]="ISLAND",1,0)</f>
        <v>0</v>
      </c>
      <c r="M5670">
        <f>IF(Table13[[#This Row],[ocean_proximity]]="NEAR BAY",1,0)</f>
        <v>0</v>
      </c>
      <c r="N5670" s="3">
        <f>IF(Table13[[#This Row],[ocean_proximity]]="NEAR OCEAN",1,0)</f>
        <v>0</v>
      </c>
      <c r="O5670" s="3">
        <f>Table13[[#This Row],[housing_median_age]]/$D$2</f>
        <v>0.36538461538461536</v>
      </c>
      <c r="P5670" s="3">
        <f>Table13[[#This Row],[total_rooms]]/$E$2</f>
        <v>9.0488301119023395E-2</v>
      </c>
      <c r="Q5670" s="3">
        <f>Table13[[#This Row],[total_bedrooms]]/$F$2</f>
        <v>9.1233514352211012E-2</v>
      </c>
      <c r="R5670" s="3">
        <f>Table13[[#This Row],[population]]/$G$2</f>
        <v>4.0328456925060256E-2</v>
      </c>
      <c r="S5670" s="3">
        <f>Table13[[#This Row],[households]]/$H$2</f>
        <v>9.5034528115751402E-2</v>
      </c>
      <c r="T5670" s="3">
        <v>1</v>
      </c>
      <c r="AG5670">
        <f>SUMPRODUCT(Table13[[#This Row],[area_inland]:[ones]],$V$4:$AE$4)</f>
        <v>186294.31562244083</v>
      </c>
      <c r="AH5670">
        <f>ABS(AG5670-Table13[[#This Row],[median_house_value]])</f>
        <v>24805.68437755917</v>
      </c>
    </row>
    <row r="5671" spans="1:34" x14ac:dyDescent="0.45">
      <c r="A5671">
        <v>186500</v>
      </c>
      <c r="B5671">
        <v>-120.43</v>
      </c>
      <c r="C5671">
        <v>34.93</v>
      </c>
      <c r="D5671">
        <v>4</v>
      </c>
      <c r="E5671">
        <v>2866</v>
      </c>
      <c r="F5671">
        <v>648</v>
      </c>
      <c r="G5671">
        <v>1311</v>
      </c>
      <c r="H5671">
        <v>578</v>
      </c>
      <c r="I5671">
        <v>2.8649</v>
      </c>
      <c r="J5671" t="s">
        <v>11</v>
      </c>
      <c r="K5671">
        <f>IF(Table13[[#This Row],[ocean_proximity]]="INLAND",1,0)</f>
        <v>0</v>
      </c>
      <c r="L5671">
        <f>IF(Table13[[#This Row],[ocean_proximity]]="ISLAND",1,0)</f>
        <v>0</v>
      </c>
      <c r="M5671">
        <f>IF(Table13[[#This Row],[ocean_proximity]]="NEAR BAY",1,0)</f>
        <v>0</v>
      </c>
      <c r="N5671" s="3">
        <f>IF(Table13[[#This Row],[ocean_proximity]]="NEAR OCEAN",1,0)</f>
        <v>0</v>
      </c>
      <c r="O5671" s="3">
        <f>Table13[[#This Row],[housing_median_age]]/$D$2</f>
        <v>7.6923076923076927E-2</v>
      </c>
      <c r="P5671" s="3">
        <f>Table13[[#This Row],[total_rooms]]/$E$2</f>
        <v>7.2889114954221776E-2</v>
      </c>
      <c r="Q5671" s="3">
        <f>Table13[[#This Row],[total_bedrooms]]/$F$2</f>
        <v>0.10054305663304887</v>
      </c>
      <c r="R5671" s="3">
        <f>Table13[[#This Row],[population]]/$G$2</f>
        <v>3.6741214057507986E-2</v>
      </c>
      <c r="S5671" s="3">
        <f>Table13[[#This Row],[households]]/$H$2</f>
        <v>9.5034528115751402E-2</v>
      </c>
      <c r="T5671" s="3">
        <v>1</v>
      </c>
      <c r="AG5671">
        <f>SUMPRODUCT(Table13[[#This Row],[area_inland]:[ones]],$V$4:$AE$4)</f>
        <v>180836.86636061326</v>
      </c>
      <c r="AH5671">
        <f>ABS(AG5671-Table13[[#This Row],[median_house_value]])</f>
        <v>5663.1336393867387</v>
      </c>
    </row>
    <row r="5672" spans="1:34" x14ac:dyDescent="0.45">
      <c r="A5672">
        <v>286200</v>
      </c>
      <c r="B5672">
        <v>-121.82</v>
      </c>
      <c r="C5672">
        <v>37.39</v>
      </c>
      <c r="D5672">
        <v>37</v>
      </c>
      <c r="E5672">
        <v>4137</v>
      </c>
      <c r="F5672">
        <v>636</v>
      </c>
      <c r="G5672">
        <v>1569</v>
      </c>
      <c r="H5672">
        <v>578</v>
      </c>
      <c r="I5672">
        <v>6.1007999999999996</v>
      </c>
      <c r="J5672" t="s">
        <v>11</v>
      </c>
      <c r="K5672">
        <f>IF(Table13[[#This Row],[ocean_proximity]]="INLAND",1,0)</f>
        <v>0</v>
      </c>
      <c r="L5672">
        <f>IF(Table13[[#This Row],[ocean_proximity]]="ISLAND",1,0)</f>
        <v>0</v>
      </c>
      <c r="M5672">
        <f>IF(Table13[[#This Row],[ocean_proximity]]="NEAR BAY",1,0)</f>
        <v>0</v>
      </c>
      <c r="N5672" s="3">
        <f>IF(Table13[[#This Row],[ocean_proximity]]="NEAR OCEAN",1,0)</f>
        <v>0</v>
      </c>
      <c r="O5672" s="3">
        <f>Table13[[#This Row],[housing_median_age]]/$D$2</f>
        <v>0.71153846153846156</v>
      </c>
      <c r="P5672" s="3">
        <f>Table13[[#This Row],[total_rooms]]/$E$2</f>
        <v>0.10521363173957274</v>
      </c>
      <c r="Q5672" s="3">
        <f>Table13[[#This Row],[total_bedrooms]]/$F$2</f>
        <v>9.8681148176881298E-2</v>
      </c>
      <c r="R5672" s="3">
        <f>Table13[[#This Row],[population]]/$G$2</f>
        <v>4.3971750462418024E-2</v>
      </c>
      <c r="S5672" s="3">
        <f>Table13[[#This Row],[households]]/$H$2</f>
        <v>9.5034528115751402E-2</v>
      </c>
      <c r="T5672" s="3">
        <v>1</v>
      </c>
      <c r="AG5672">
        <f>SUMPRODUCT(Table13[[#This Row],[area_inland]:[ones]],$V$4:$AE$4)</f>
        <v>193286.61622488216</v>
      </c>
      <c r="AH5672">
        <f>ABS(AG5672-Table13[[#This Row],[median_house_value]])</f>
        <v>92913.383775117836</v>
      </c>
    </row>
    <row r="5673" spans="1:34" x14ac:dyDescent="0.45">
      <c r="A5673">
        <v>500001</v>
      </c>
      <c r="B5673">
        <v>-118.41</v>
      </c>
      <c r="C5673">
        <v>34.03</v>
      </c>
      <c r="D5673">
        <v>36</v>
      </c>
      <c r="E5673">
        <v>3053</v>
      </c>
      <c r="F5673">
        <v>635</v>
      </c>
      <c r="G5673">
        <v>1234</v>
      </c>
      <c r="H5673">
        <v>577</v>
      </c>
      <c r="I5673">
        <v>5.1637000000000004</v>
      </c>
      <c r="J5673" t="s">
        <v>11</v>
      </c>
      <c r="K5673">
        <f>IF(Table13[[#This Row],[ocean_proximity]]="INLAND",1,0)</f>
        <v>0</v>
      </c>
      <c r="L5673">
        <f>IF(Table13[[#This Row],[ocean_proximity]]="ISLAND",1,0)</f>
        <v>0</v>
      </c>
      <c r="M5673">
        <f>IF(Table13[[#This Row],[ocean_proximity]]="NEAR BAY",1,0)</f>
        <v>0</v>
      </c>
      <c r="N5673" s="3">
        <f>IF(Table13[[#This Row],[ocean_proximity]]="NEAR OCEAN",1,0)</f>
        <v>0</v>
      </c>
      <c r="O5673" s="3">
        <f>Table13[[#This Row],[housing_median_age]]/$D$2</f>
        <v>0.69230769230769229</v>
      </c>
      <c r="P5673" s="3">
        <f>Table13[[#This Row],[total_rooms]]/$E$2</f>
        <v>7.7644964394710067E-2</v>
      </c>
      <c r="Q5673" s="3">
        <f>Table13[[#This Row],[total_bedrooms]]/$F$2</f>
        <v>9.8525989138867343E-2</v>
      </c>
      <c r="R5673" s="3">
        <f>Table13[[#This Row],[population]]/$G$2</f>
        <v>3.4583263269996077E-2</v>
      </c>
      <c r="S5673" s="3">
        <f>Table13[[#This Row],[households]]/$H$2</f>
        <v>9.4870108516935225E-2</v>
      </c>
      <c r="T5673" s="3">
        <v>1</v>
      </c>
      <c r="AG5673">
        <f>SUMPRODUCT(Table13[[#This Row],[area_inland]:[ones]],$V$4:$AE$4)</f>
        <v>192468.28745308344</v>
      </c>
      <c r="AH5673">
        <f>ABS(AG5673-Table13[[#This Row],[median_house_value]])</f>
        <v>307532.71254691656</v>
      </c>
    </row>
    <row r="5674" spans="1:34" x14ac:dyDescent="0.45">
      <c r="A5674">
        <v>142100</v>
      </c>
      <c r="B5674">
        <v>-120.61</v>
      </c>
      <c r="C5674">
        <v>35.1</v>
      </c>
      <c r="D5674">
        <v>14</v>
      </c>
      <c r="E5674">
        <v>2919</v>
      </c>
      <c r="F5674">
        <v>691</v>
      </c>
      <c r="G5674">
        <v>1896</v>
      </c>
      <c r="H5674">
        <v>577</v>
      </c>
      <c r="I5674">
        <v>2.4003000000000001</v>
      </c>
      <c r="J5674" t="s">
        <v>11</v>
      </c>
      <c r="K5674">
        <f>IF(Table13[[#This Row],[ocean_proximity]]="INLAND",1,0)</f>
        <v>0</v>
      </c>
      <c r="L5674">
        <f>IF(Table13[[#This Row],[ocean_proximity]]="ISLAND",1,0)</f>
        <v>0</v>
      </c>
      <c r="M5674">
        <f>IF(Table13[[#This Row],[ocean_proximity]]="NEAR BAY",1,0)</f>
        <v>0</v>
      </c>
      <c r="N5674" s="3">
        <f>IF(Table13[[#This Row],[ocean_proximity]]="NEAR OCEAN",1,0)</f>
        <v>0</v>
      </c>
      <c r="O5674" s="3">
        <f>Table13[[#This Row],[housing_median_age]]/$D$2</f>
        <v>0.26923076923076922</v>
      </c>
      <c r="P5674" s="3">
        <f>Table13[[#This Row],[total_rooms]]/$E$2</f>
        <v>7.4237029501525942E-2</v>
      </c>
      <c r="Q5674" s="3">
        <f>Table13[[#This Row],[total_bedrooms]]/$F$2</f>
        <v>0.10721489526764934</v>
      </c>
      <c r="R5674" s="3">
        <f>Table13[[#This Row],[population]]/$G$2</f>
        <v>5.313603497561796E-2</v>
      </c>
      <c r="S5674" s="3">
        <f>Table13[[#This Row],[households]]/$H$2</f>
        <v>9.4870108516935225E-2</v>
      </c>
      <c r="T5674" s="3">
        <v>1</v>
      </c>
      <c r="AG5674">
        <f>SUMPRODUCT(Table13[[#This Row],[area_inland]:[ones]],$V$4:$AE$4)</f>
        <v>184684.10973580281</v>
      </c>
      <c r="AH5674">
        <f>ABS(AG5674-Table13[[#This Row],[median_house_value]])</f>
        <v>42584.109735802806</v>
      </c>
    </row>
    <row r="5675" spans="1:34" x14ac:dyDescent="0.45">
      <c r="A5675">
        <v>148600</v>
      </c>
      <c r="B5675">
        <v>-118.18</v>
      </c>
      <c r="C5675">
        <v>34.06</v>
      </c>
      <c r="D5675">
        <v>27</v>
      </c>
      <c r="E5675">
        <v>2025</v>
      </c>
      <c r="F5675">
        <v>565</v>
      </c>
      <c r="G5675">
        <v>2189</v>
      </c>
      <c r="H5675">
        <v>577</v>
      </c>
      <c r="I5675">
        <v>2.6082999999999998</v>
      </c>
      <c r="J5675" t="s">
        <v>11</v>
      </c>
      <c r="K5675">
        <f>IF(Table13[[#This Row],[ocean_proximity]]="INLAND",1,0)</f>
        <v>0</v>
      </c>
      <c r="L5675">
        <f>IF(Table13[[#This Row],[ocean_proximity]]="ISLAND",1,0)</f>
        <v>0</v>
      </c>
      <c r="M5675">
        <f>IF(Table13[[#This Row],[ocean_proximity]]="NEAR BAY",1,0)</f>
        <v>0</v>
      </c>
      <c r="N5675" s="3">
        <f>IF(Table13[[#This Row],[ocean_proximity]]="NEAR OCEAN",1,0)</f>
        <v>0</v>
      </c>
      <c r="O5675" s="3">
        <f>Table13[[#This Row],[housing_median_age]]/$D$2</f>
        <v>0.51923076923076927</v>
      </c>
      <c r="P5675" s="3">
        <f>Table13[[#This Row],[total_rooms]]/$E$2</f>
        <v>5.1500508646998983E-2</v>
      </c>
      <c r="Q5675" s="3">
        <f>Table13[[#This Row],[total_bedrooms]]/$F$2</f>
        <v>8.7664856477889838E-2</v>
      </c>
      <c r="R5675" s="3">
        <f>Table13[[#This Row],[population]]/$G$2</f>
        <v>6.1347458102124323E-2</v>
      </c>
      <c r="S5675" s="3">
        <f>Table13[[#This Row],[households]]/$H$2</f>
        <v>9.4870108516935225E-2</v>
      </c>
      <c r="T5675" s="3">
        <v>1</v>
      </c>
      <c r="AG5675">
        <f>SUMPRODUCT(Table13[[#This Row],[area_inland]:[ones]],$V$4:$AE$4)</f>
        <v>188456.7611041549</v>
      </c>
      <c r="AH5675">
        <f>ABS(AG5675-Table13[[#This Row],[median_house_value]])</f>
        <v>39856.761104154895</v>
      </c>
    </row>
    <row r="5676" spans="1:34" x14ac:dyDescent="0.45">
      <c r="A5676">
        <v>237500</v>
      </c>
      <c r="B5676">
        <v>-117.99</v>
      </c>
      <c r="C5676">
        <v>33.71</v>
      </c>
      <c r="D5676">
        <v>18</v>
      </c>
      <c r="E5676">
        <v>1994</v>
      </c>
      <c r="F5676">
        <v>578</v>
      </c>
      <c r="G5676">
        <v>3031</v>
      </c>
      <c r="H5676">
        <v>577</v>
      </c>
      <c r="I5676">
        <v>2.7614000000000001</v>
      </c>
      <c r="J5676" t="s">
        <v>11</v>
      </c>
      <c r="K5676">
        <f>IF(Table13[[#This Row],[ocean_proximity]]="INLAND",1,0)</f>
        <v>0</v>
      </c>
      <c r="L5676">
        <f>IF(Table13[[#This Row],[ocean_proximity]]="ISLAND",1,0)</f>
        <v>0</v>
      </c>
      <c r="M5676">
        <f>IF(Table13[[#This Row],[ocean_proximity]]="NEAR BAY",1,0)</f>
        <v>0</v>
      </c>
      <c r="N5676" s="3">
        <f>IF(Table13[[#This Row],[ocean_proximity]]="NEAR OCEAN",1,0)</f>
        <v>0</v>
      </c>
      <c r="O5676" s="3">
        <f>Table13[[#This Row],[housing_median_age]]/$D$2</f>
        <v>0.34615384615384615</v>
      </c>
      <c r="P5676" s="3">
        <f>Table13[[#This Row],[total_rooms]]/$E$2</f>
        <v>5.0712105798575789E-2</v>
      </c>
      <c r="Q5676" s="3">
        <f>Table13[[#This Row],[total_bedrooms]]/$F$2</f>
        <v>8.9681923972071378E-2</v>
      </c>
      <c r="R5676" s="3">
        <f>Table13[[#This Row],[population]]/$G$2</f>
        <v>8.4944790090241584E-2</v>
      </c>
      <c r="S5676" s="3">
        <f>Table13[[#This Row],[households]]/$H$2</f>
        <v>9.4870108516935225E-2</v>
      </c>
      <c r="T5676" s="3">
        <v>1</v>
      </c>
      <c r="AG5676">
        <f>SUMPRODUCT(Table13[[#This Row],[area_inland]:[ones]],$V$4:$AE$4)</f>
        <v>185237.47084952446</v>
      </c>
      <c r="AH5676">
        <f>ABS(AG5676-Table13[[#This Row],[median_house_value]])</f>
        <v>52262.529150475544</v>
      </c>
    </row>
    <row r="5677" spans="1:34" x14ac:dyDescent="0.45">
      <c r="A5677">
        <v>500001</v>
      </c>
      <c r="B5677">
        <v>-118.45</v>
      </c>
      <c r="C5677">
        <v>33.799999999999997</v>
      </c>
      <c r="D5677">
        <v>31</v>
      </c>
      <c r="E5677">
        <v>4803</v>
      </c>
      <c r="F5677">
        <v>575</v>
      </c>
      <c r="G5677">
        <v>1490</v>
      </c>
      <c r="H5677">
        <v>577</v>
      </c>
      <c r="I5677">
        <v>11.9993</v>
      </c>
      <c r="J5677" t="s">
        <v>13</v>
      </c>
      <c r="K5677">
        <f>IF(Table13[[#This Row],[ocean_proximity]]="INLAND",1,0)</f>
        <v>0</v>
      </c>
      <c r="L5677">
        <f>IF(Table13[[#This Row],[ocean_proximity]]="ISLAND",1,0)</f>
        <v>0</v>
      </c>
      <c r="M5677">
        <f>IF(Table13[[#This Row],[ocean_proximity]]="NEAR BAY",1,0)</f>
        <v>0</v>
      </c>
      <c r="N5677" s="3">
        <f>IF(Table13[[#This Row],[ocean_proximity]]="NEAR OCEAN",1,0)</f>
        <v>1</v>
      </c>
      <c r="O5677" s="3">
        <f>Table13[[#This Row],[housing_median_age]]/$D$2</f>
        <v>0.59615384615384615</v>
      </c>
      <c r="P5677" s="3">
        <f>Table13[[#This Row],[total_rooms]]/$E$2</f>
        <v>0.12215157680569684</v>
      </c>
      <c r="Q5677" s="3">
        <f>Table13[[#This Row],[total_bedrooms]]/$F$2</f>
        <v>8.9216446858029486E-2</v>
      </c>
      <c r="R5677" s="3">
        <f>Table13[[#This Row],[population]]/$G$2</f>
        <v>4.1757749005100611E-2</v>
      </c>
      <c r="S5677" s="3">
        <f>Table13[[#This Row],[households]]/$H$2</f>
        <v>9.4870108516935225E-2</v>
      </c>
      <c r="T5677" s="3">
        <v>1</v>
      </c>
      <c r="AG5677">
        <f>SUMPRODUCT(Table13[[#This Row],[area_inland]:[ones]],$V$4:$AE$4)</f>
        <v>203239.45645829072</v>
      </c>
      <c r="AH5677">
        <f>ABS(AG5677-Table13[[#This Row],[median_house_value]])</f>
        <v>296761.54354170931</v>
      </c>
    </row>
    <row r="5678" spans="1:34" x14ac:dyDescent="0.45">
      <c r="A5678">
        <v>253100</v>
      </c>
      <c r="B5678">
        <v>-117.25</v>
      </c>
      <c r="C5678">
        <v>32.799999999999997</v>
      </c>
      <c r="D5678">
        <v>30</v>
      </c>
      <c r="E5678">
        <v>2061</v>
      </c>
      <c r="F5678">
        <v>631</v>
      </c>
      <c r="G5678">
        <v>1007</v>
      </c>
      <c r="H5678">
        <v>577</v>
      </c>
      <c r="I5678">
        <v>2.5813000000000001</v>
      </c>
      <c r="J5678" t="s">
        <v>13</v>
      </c>
      <c r="K5678">
        <f>IF(Table13[[#This Row],[ocean_proximity]]="INLAND",1,0)</f>
        <v>0</v>
      </c>
      <c r="L5678">
        <f>IF(Table13[[#This Row],[ocean_proximity]]="ISLAND",1,0)</f>
        <v>0</v>
      </c>
      <c r="M5678">
        <f>IF(Table13[[#This Row],[ocean_proximity]]="NEAR BAY",1,0)</f>
        <v>0</v>
      </c>
      <c r="N5678" s="3">
        <f>IF(Table13[[#This Row],[ocean_proximity]]="NEAR OCEAN",1,0)</f>
        <v>1</v>
      </c>
      <c r="O5678" s="3">
        <f>Table13[[#This Row],[housing_median_age]]/$D$2</f>
        <v>0.57692307692307687</v>
      </c>
      <c r="P5678" s="3">
        <f>Table13[[#This Row],[total_rooms]]/$E$2</f>
        <v>5.2416073245167852E-2</v>
      </c>
      <c r="Q5678" s="3">
        <f>Table13[[#This Row],[total_bedrooms]]/$F$2</f>
        <v>9.7905352986811481E-2</v>
      </c>
      <c r="R5678" s="3">
        <f>Table13[[#This Row],[population]]/$G$2</f>
        <v>2.8221512247071354E-2</v>
      </c>
      <c r="S5678" s="3">
        <f>Table13[[#This Row],[households]]/$H$2</f>
        <v>9.4870108516935225E-2</v>
      </c>
      <c r="T5678" s="3">
        <v>1</v>
      </c>
      <c r="AG5678">
        <f>SUMPRODUCT(Table13[[#This Row],[area_inland]:[ones]],$V$4:$AE$4)</f>
        <v>201994.34393342724</v>
      </c>
      <c r="AH5678">
        <f>ABS(AG5678-Table13[[#This Row],[median_house_value]])</f>
        <v>51105.656066572759</v>
      </c>
    </row>
    <row r="5679" spans="1:34" x14ac:dyDescent="0.45">
      <c r="A5679">
        <v>416700</v>
      </c>
      <c r="B5679">
        <v>-122.47</v>
      </c>
      <c r="C5679">
        <v>37.78</v>
      </c>
      <c r="D5679">
        <v>52</v>
      </c>
      <c r="E5679">
        <v>2635</v>
      </c>
      <c r="F5679">
        <v>587</v>
      </c>
      <c r="G5679">
        <v>1302</v>
      </c>
      <c r="H5679">
        <v>577</v>
      </c>
      <c r="I5679">
        <v>3.7292000000000001</v>
      </c>
      <c r="J5679" t="s">
        <v>10</v>
      </c>
      <c r="K5679">
        <f>IF(Table13[[#This Row],[ocean_proximity]]="INLAND",1,0)</f>
        <v>0</v>
      </c>
      <c r="L5679">
        <f>IF(Table13[[#This Row],[ocean_proximity]]="ISLAND",1,0)</f>
        <v>0</v>
      </c>
      <c r="M5679">
        <f>IF(Table13[[#This Row],[ocean_proximity]]="NEAR BAY",1,0)</f>
        <v>1</v>
      </c>
      <c r="N5679" s="3">
        <f>IF(Table13[[#This Row],[ocean_proximity]]="NEAR OCEAN",1,0)</f>
        <v>0</v>
      </c>
      <c r="O5679" s="3">
        <f>Table13[[#This Row],[housing_median_age]]/$D$2</f>
        <v>1</v>
      </c>
      <c r="P5679" s="3">
        <f>Table13[[#This Row],[total_rooms]]/$E$2</f>
        <v>6.7014242115971512E-2</v>
      </c>
      <c r="Q5679" s="3">
        <f>Table13[[#This Row],[total_bedrooms]]/$F$2</f>
        <v>9.1078355314197057E-2</v>
      </c>
      <c r="R5679" s="3">
        <f>Table13[[#This Row],[population]]/$G$2</f>
        <v>3.6488986043383222E-2</v>
      </c>
      <c r="S5679" s="3">
        <f>Table13[[#This Row],[households]]/$H$2</f>
        <v>9.4870108516935225E-2</v>
      </c>
      <c r="T5679" s="3">
        <v>1</v>
      </c>
      <c r="AG5679">
        <f>SUMPRODUCT(Table13[[#This Row],[area_inland]:[ones]],$V$4:$AE$4)</f>
        <v>213727.34148164195</v>
      </c>
      <c r="AH5679">
        <f>ABS(AG5679-Table13[[#This Row],[median_house_value]])</f>
        <v>202972.65851835805</v>
      </c>
    </row>
    <row r="5680" spans="1:34" x14ac:dyDescent="0.45">
      <c r="A5680">
        <v>113700</v>
      </c>
      <c r="B5680">
        <v>-117.39</v>
      </c>
      <c r="C5680">
        <v>33.92</v>
      </c>
      <c r="D5680">
        <v>25</v>
      </c>
      <c r="E5680">
        <v>2886</v>
      </c>
      <c r="F5680">
        <v>583</v>
      </c>
      <c r="G5680">
        <v>2327</v>
      </c>
      <c r="H5680">
        <v>577</v>
      </c>
      <c r="I5680">
        <v>2.3851</v>
      </c>
      <c r="J5680" t="s">
        <v>12</v>
      </c>
      <c r="K5680">
        <f>IF(Table13[[#This Row],[ocean_proximity]]="INLAND",1,0)</f>
        <v>1</v>
      </c>
      <c r="L5680">
        <f>IF(Table13[[#This Row],[ocean_proximity]]="ISLAND",1,0)</f>
        <v>0</v>
      </c>
      <c r="M5680">
        <f>IF(Table13[[#This Row],[ocean_proximity]]="NEAR BAY",1,0)</f>
        <v>0</v>
      </c>
      <c r="N5680" s="3">
        <f>IF(Table13[[#This Row],[ocean_proximity]]="NEAR OCEAN",1,0)</f>
        <v>0</v>
      </c>
      <c r="O5680" s="3">
        <f>Table13[[#This Row],[housing_median_age]]/$D$2</f>
        <v>0.48076923076923078</v>
      </c>
      <c r="P5680" s="3">
        <f>Table13[[#This Row],[total_rooms]]/$E$2</f>
        <v>7.3397761953204479E-2</v>
      </c>
      <c r="Q5680" s="3">
        <f>Table13[[#This Row],[total_bedrooms]]/$F$2</f>
        <v>9.0457719162141195E-2</v>
      </c>
      <c r="R5680" s="3">
        <f>Table13[[#This Row],[population]]/$G$2</f>
        <v>6.521495431870411E-2</v>
      </c>
      <c r="S5680" s="3">
        <f>Table13[[#This Row],[households]]/$H$2</f>
        <v>9.4870108516935225E-2</v>
      </c>
      <c r="T5680" s="3">
        <v>1</v>
      </c>
      <c r="AG5680">
        <f>SUMPRODUCT(Table13[[#This Row],[area_inland]:[ones]],$V$4:$AE$4)</f>
        <v>194585.00068160528</v>
      </c>
      <c r="AH5680">
        <f>ABS(AG5680-Table13[[#This Row],[median_house_value]])</f>
        <v>80885.000681605277</v>
      </c>
    </row>
    <row r="5681" spans="1:34" x14ac:dyDescent="0.45">
      <c r="A5681">
        <v>362200</v>
      </c>
      <c r="B5681">
        <v>-122.02</v>
      </c>
      <c r="C5681">
        <v>37.35</v>
      </c>
      <c r="D5681">
        <v>17</v>
      </c>
      <c r="E5681">
        <v>2975</v>
      </c>
      <c r="F5681">
        <v>608</v>
      </c>
      <c r="G5681">
        <v>1465</v>
      </c>
      <c r="H5681">
        <v>577</v>
      </c>
      <c r="I5681">
        <v>5.8779000000000003</v>
      </c>
      <c r="J5681" t="s">
        <v>11</v>
      </c>
      <c r="K5681">
        <f>IF(Table13[[#This Row],[ocean_proximity]]="INLAND",1,0)</f>
        <v>0</v>
      </c>
      <c r="L5681">
        <f>IF(Table13[[#This Row],[ocean_proximity]]="ISLAND",1,0)</f>
        <v>0</v>
      </c>
      <c r="M5681">
        <f>IF(Table13[[#This Row],[ocean_proximity]]="NEAR BAY",1,0)</f>
        <v>0</v>
      </c>
      <c r="N5681" s="3">
        <f>IF(Table13[[#This Row],[ocean_proximity]]="NEAR OCEAN",1,0)</f>
        <v>0</v>
      </c>
      <c r="O5681" s="3">
        <f>Table13[[#This Row],[housing_median_age]]/$D$2</f>
        <v>0.32692307692307693</v>
      </c>
      <c r="P5681" s="3">
        <f>Table13[[#This Row],[total_rooms]]/$E$2</f>
        <v>7.5661241098677515E-2</v>
      </c>
      <c r="Q5681" s="3">
        <f>Table13[[#This Row],[total_bedrooms]]/$F$2</f>
        <v>9.4336695112490307E-2</v>
      </c>
      <c r="R5681" s="3">
        <f>Table13[[#This Row],[population]]/$G$2</f>
        <v>4.105711563253181E-2</v>
      </c>
      <c r="S5681" s="3">
        <f>Table13[[#This Row],[households]]/$H$2</f>
        <v>9.4870108516935225E-2</v>
      </c>
      <c r="T5681" s="3">
        <v>1</v>
      </c>
      <c r="AG5681">
        <f>SUMPRODUCT(Table13[[#This Row],[area_inland]:[ones]],$V$4:$AE$4)</f>
        <v>185416.99917126284</v>
      </c>
      <c r="AH5681">
        <f>ABS(AG5681-Table13[[#This Row],[median_house_value]])</f>
        <v>176783.00082873716</v>
      </c>
    </row>
    <row r="5682" spans="1:34" x14ac:dyDescent="0.45">
      <c r="A5682">
        <v>153100</v>
      </c>
      <c r="B5682">
        <v>-118.18</v>
      </c>
      <c r="C5682">
        <v>34.1</v>
      </c>
      <c r="D5682">
        <v>7</v>
      </c>
      <c r="E5682">
        <v>2529</v>
      </c>
      <c r="F5682">
        <v>689</v>
      </c>
      <c r="G5682">
        <v>1215</v>
      </c>
      <c r="H5682">
        <v>577</v>
      </c>
      <c r="I5682">
        <v>4.7853000000000003</v>
      </c>
      <c r="J5682" t="s">
        <v>11</v>
      </c>
      <c r="K5682">
        <f>IF(Table13[[#This Row],[ocean_proximity]]="INLAND",1,0)</f>
        <v>0</v>
      </c>
      <c r="L5682">
        <f>IF(Table13[[#This Row],[ocean_proximity]]="ISLAND",1,0)</f>
        <v>0</v>
      </c>
      <c r="M5682">
        <f>IF(Table13[[#This Row],[ocean_proximity]]="NEAR BAY",1,0)</f>
        <v>0</v>
      </c>
      <c r="N5682" s="3">
        <f>IF(Table13[[#This Row],[ocean_proximity]]="NEAR OCEAN",1,0)</f>
        <v>0</v>
      </c>
      <c r="O5682" s="3">
        <f>Table13[[#This Row],[housing_median_age]]/$D$2</f>
        <v>0.13461538461538461</v>
      </c>
      <c r="P5682" s="3">
        <f>Table13[[#This Row],[total_rooms]]/$E$2</f>
        <v>6.431841302136318E-2</v>
      </c>
      <c r="Q5682" s="3">
        <f>Table13[[#This Row],[total_bedrooms]]/$F$2</f>
        <v>0.10690457719162141</v>
      </c>
      <c r="R5682" s="3">
        <f>Table13[[#This Row],[population]]/$G$2</f>
        <v>3.405078190684379E-2</v>
      </c>
      <c r="S5682" s="3">
        <f>Table13[[#This Row],[households]]/$H$2</f>
        <v>9.4870108516935225E-2</v>
      </c>
      <c r="T5682" s="3">
        <v>1</v>
      </c>
      <c r="AG5682">
        <f>SUMPRODUCT(Table13[[#This Row],[area_inland]:[ones]],$V$4:$AE$4)</f>
        <v>181972.03473248729</v>
      </c>
      <c r="AH5682">
        <f>ABS(AG5682-Table13[[#This Row],[median_house_value]])</f>
        <v>28872.034732487286</v>
      </c>
    </row>
    <row r="5683" spans="1:34" x14ac:dyDescent="0.45">
      <c r="A5683">
        <v>197600</v>
      </c>
      <c r="B5683">
        <v>-117.17</v>
      </c>
      <c r="C5683">
        <v>32.82</v>
      </c>
      <c r="D5683">
        <v>21</v>
      </c>
      <c r="E5683">
        <v>2869</v>
      </c>
      <c r="F5683">
        <v>596</v>
      </c>
      <c r="G5683">
        <v>1471</v>
      </c>
      <c r="H5683">
        <v>577</v>
      </c>
      <c r="I5683">
        <v>3.0375000000000001</v>
      </c>
      <c r="J5683" t="s">
        <v>13</v>
      </c>
      <c r="K5683">
        <f>IF(Table13[[#This Row],[ocean_proximity]]="INLAND",1,0)</f>
        <v>0</v>
      </c>
      <c r="L5683">
        <f>IF(Table13[[#This Row],[ocean_proximity]]="ISLAND",1,0)</f>
        <v>0</v>
      </c>
      <c r="M5683">
        <f>IF(Table13[[#This Row],[ocean_proximity]]="NEAR BAY",1,0)</f>
        <v>0</v>
      </c>
      <c r="N5683" s="3">
        <f>IF(Table13[[#This Row],[ocean_proximity]]="NEAR OCEAN",1,0)</f>
        <v>1</v>
      </c>
      <c r="O5683" s="3">
        <f>Table13[[#This Row],[housing_median_age]]/$D$2</f>
        <v>0.40384615384615385</v>
      </c>
      <c r="P5683" s="3">
        <f>Table13[[#This Row],[total_rooms]]/$E$2</f>
        <v>7.2965412004069183E-2</v>
      </c>
      <c r="Q5683" s="3">
        <f>Table13[[#This Row],[total_bedrooms]]/$F$2</f>
        <v>9.2474786656322736E-2</v>
      </c>
      <c r="R5683" s="3">
        <f>Table13[[#This Row],[population]]/$G$2</f>
        <v>4.1225267641948324E-2</v>
      </c>
      <c r="S5683" s="3">
        <f>Table13[[#This Row],[households]]/$H$2</f>
        <v>9.4870108516935225E-2</v>
      </c>
      <c r="T5683" s="3">
        <v>1</v>
      </c>
      <c r="AG5683">
        <f>SUMPRODUCT(Table13[[#This Row],[area_inland]:[ones]],$V$4:$AE$4)</f>
        <v>198903.66747430377</v>
      </c>
      <c r="AH5683">
        <f>ABS(AG5683-Table13[[#This Row],[median_house_value]])</f>
        <v>1303.6674743037729</v>
      </c>
    </row>
    <row r="5684" spans="1:34" x14ac:dyDescent="0.45">
      <c r="A5684">
        <v>355300</v>
      </c>
      <c r="B5684">
        <v>-118.36</v>
      </c>
      <c r="C5684">
        <v>34.090000000000003</v>
      </c>
      <c r="D5684">
        <v>38</v>
      </c>
      <c r="E5684">
        <v>2158</v>
      </c>
      <c r="F5684">
        <v>582</v>
      </c>
      <c r="G5684">
        <v>1061</v>
      </c>
      <c r="H5684">
        <v>577</v>
      </c>
      <c r="I5684">
        <v>2.9643000000000002</v>
      </c>
      <c r="J5684" t="s">
        <v>11</v>
      </c>
      <c r="K5684">
        <f>IF(Table13[[#This Row],[ocean_proximity]]="INLAND",1,0)</f>
        <v>0</v>
      </c>
      <c r="L5684">
        <f>IF(Table13[[#This Row],[ocean_proximity]]="ISLAND",1,0)</f>
        <v>0</v>
      </c>
      <c r="M5684">
        <f>IF(Table13[[#This Row],[ocean_proximity]]="NEAR BAY",1,0)</f>
        <v>0</v>
      </c>
      <c r="N5684" s="3">
        <f>IF(Table13[[#This Row],[ocean_proximity]]="NEAR OCEAN",1,0)</f>
        <v>0</v>
      </c>
      <c r="O5684" s="3">
        <f>Table13[[#This Row],[housing_median_age]]/$D$2</f>
        <v>0.73076923076923073</v>
      </c>
      <c r="P5684" s="3">
        <f>Table13[[#This Row],[total_rooms]]/$E$2</f>
        <v>5.4883011190233977E-2</v>
      </c>
      <c r="Q5684" s="3">
        <f>Table13[[#This Row],[total_bedrooms]]/$F$2</f>
        <v>9.0302560124127226E-2</v>
      </c>
      <c r="R5684" s="3">
        <f>Table13[[#This Row],[population]]/$G$2</f>
        <v>2.9734880331819966E-2</v>
      </c>
      <c r="S5684" s="3">
        <f>Table13[[#This Row],[households]]/$H$2</f>
        <v>9.4870108516935225E-2</v>
      </c>
      <c r="T5684" s="3">
        <v>1</v>
      </c>
      <c r="AG5684">
        <f>SUMPRODUCT(Table13[[#This Row],[area_inland]:[ones]],$V$4:$AE$4)</f>
        <v>192580.91338577686</v>
      </c>
      <c r="AH5684">
        <f>ABS(AG5684-Table13[[#This Row],[median_house_value]])</f>
        <v>162719.08661422314</v>
      </c>
    </row>
    <row r="5685" spans="1:34" x14ac:dyDescent="0.45">
      <c r="A5685">
        <v>127600</v>
      </c>
      <c r="B5685">
        <v>-117.1</v>
      </c>
      <c r="C5685">
        <v>32.58</v>
      </c>
      <c r="D5685">
        <v>27</v>
      </c>
      <c r="E5685">
        <v>2616</v>
      </c>
      <c r="F5685">
        <v>591</v>
      </c>
      <c r="G5685">
        <v>1889</v>
      </c>
      <c r="H5685">
        <v>577</v>
      </c>
      <c r="I5685">
        <v>2.3824000000000001</v>
      </c>
      <c r="J5685" t="s">
        <v>13</v>
      </c>
      <c r="K5685">
        <f>IF(Table13[[#This Row],[ocean_proximity]]="INLAND",1,0)</f>
        <v>0</v>
      </c>
      <c r="L5685">
        <f>IF(Table13[[#This Row],[ocean_proximity]]="ISLAND",1,0)</f>
        <v>0</v>
      </c>
      <c r="M5685">
        <f>IF(Table13[[#This Row],[ocean_proximity]]="NEAR BAY",1,0)</f>
        <v>0</v>
      </c>
      <c r="N5685" s="3">
        <f>IF(Table13[[#This Row],[ocean_proximity]]="NEAR OCEAN",1,0)</f>
        <v>1</v>
      </c>
      <c r="O5685" s="3">
        <f>Table13[[#This Row],[housing_median_age]]/$D$2</f>
        <v>0.51923076923076927</v>
      </c>
      <c r="P5685" s="3">
        <f>Table13[[#This Row],[total_rooms]]/$E$2</f>
        <v>6.6531027466937939E-2</v>
      </c>
      <c r="Q5685" s="3">
        <f>Table13[[#This Row],[total_bedrooms]]/$F$2</f>
        <v>9.1698991466252905E-2</v>
      </c>
      <c r="R5685" s="3">
        <f>Table13[[#This Row],[population]]/$G$2</f>
        <v>5.2939857631298694E-2</v>
      </c>
      <c r="S5685" s="3">
        <f>Table13[[#This Row],[households]]/$H$2</f>
        <v>9.4870108516935225E-2</v>
      </c>
      <c r="T5685" s="3">
        <v>1</v>
      </c>
      <c r="AG5685">
        <f>SUMPRODUCT(Table13[[#This Row],[area_inland]:[ones]],$V$4:$AE$4)</f>
        <v>200953.92341628496</v>
      </c>
      <c r="AH5685">
        <f>ABS(AG5685-Table13[[#This Row],[median_house_value]])</f>
        <v>73353.923416284961</v>
      </c>
    </row>
    <row r="5686" spans="1:34" x14ac:dyDescent="0.45">
      <c r="A5686">
        <v>211900</v>
      </c>
      <c r="B5686">
        <v>-117.81</v>
      </c>
      <c r="C5686">
        <v>33.79</v>
      </c>
      <c r="D5686">
        <v>23</v>
      </c>
      <c r="E5686">
        <v>3114</v>
      </c>
      <c r="F5686">
        <v>610</v>
      </c>
      <c r="G5686">
        <v>2045</v>
      </c>
      <c r="H5686">
        <v>577</v>
      </c>
      <c r="I5686">
        <v>3.75</v>
      </c>
      <c r="J5686" t="s">
        <v>11</v>
      </c>
      <c r="K5686">
        <f>IF(Table13[[#This Row],[ocean_proximity]]="INLAND",1,0)</f>
        <v>0</v>
      </c>
      <c r="L5686">
        <f>IF(Table13[[#This Row],[ocean_proximity]]="ISLAND",1,0)</f>
        <v>0</v>
      </c>
      <c r="M5686">
        <f>IF(Table13[[#This Row],[ocean_proximity]]="NEAR BAY",1,0)</f>
        <v>0</v>
      </c>
      <c r="N5686" s="3">
        <f>IF(Table13[[#This Row],[ocean_proximity]]="NEAR OCEAN",1,0)</f>
        <v>0</v>
      </c>
      <c r="O5686" s="3">
        <f>Table13[[#This Row],[housing_median_age]]/$D$2</f>
        <v>0.44230769230769229</v>
      </c>
      <c r="P5686" s="3">
        <f>Table13[[#This Row],[total_rooms]]/$E$2</f>
        <v>7.9196337741607323E-2</v>
      </c>
      <c r="Q5686" s="3">
        <f>Table13[[#This Row],[total_bedrooms]]/$F$2</f>
        <v>9.4647013188518231E-2</v>
      </c>
      <c r="R5686" s="3">
        <f>Table13[[#This Row],[population]]/$G$2</f>
        <v>5.7311809876128023E-2</v>
      </c>
      <c r="S5686" s="3">
        <f>Table13[[#This Row],[households]]/$H$2</f>
        <v>9.4870108516935225E-2</v>
      </c>
      <c r="T5686" s="3">
        <v>1</v>
      </c>
      <c r="AG5686">
        <f>SUMPRODUCT(Table13[[#This Row],[area_inland]:[ones]],$V$4:$AE$4)</f>
        <v>187661.93487541931</v>
      </c>
      <c r="AH5686">
        <f>ABS(AG5686-Table13[[#This Row],[median_house_value]])</f>
        <v>24238.065124580695</v>
      </c>
    </row>
    <row r="5687" spans="1:34" x14ac:dyDescent="0.45">
      <c r="A5687">
        <v>397800</v>
      </c>
      <c r="B5687">
        <v>-122.28</v>
      </c>
      <c r="C5687">
        <v>37.520000000000003</v>
      </c>
      <c r="D5687">
        <v>27</v>
      </c>
      <c r="E5687">
        <v>2958</v>
      </c>
      <c r="F5687">
        <v>655</v>
      </c>
      <c r="G5687">
        <v>1285</v>
      </c>
      <c r="H5687">
        <v>577</v>
      </c>
      <c r="I5687">
        <v>4.0800999999999998</v>
      </c>
      <c r="J5687" t="s">
        <v>13</v>
      </c>
      <c r="K5687">
        <f>IF(Table13[[#This Row],[ocean_proximity]]="INLAND",1,0)</f>
        <v>0</v>
      </c>
      <c r="L5687">
        <f>IF(Table13[[#This Row],[ocean_proximity]]="ISLAND",1,0)</f>
        <v>0</v>
      </c>
      <c r="M5687">
        <f>IF(Table13[[#This Row],[ocean_proximity]]="NEAR BAY",1,0)</f>
        <v>0</v>
      </c>
      <c r="N5687" s="3">
        <f>IF(Table13[[#This Row],[ocean_proximity]]="NEAR OCEAN",1,0)</f>
        <v>1</v>
      </c>
      <c r="O5687" s="3">
        <f>Table13[[#This Row],[housing_median_age]]/$D$2</f>
        <v>0.51923076923076927</v>
      </c>
      <c r="P5687" s="3">
        <f>Table13[[#This Row],[total_rooms]]/$E$2</f>
        <v>7.5228891149542218E-2</v>
      </c>
      <c r="Q5687" s="3">
        <f>Table13[[#This Row],[total_bedrooms]]/$F$2</f>
        <v>0.10162916989914662</v>
      </c>
      <c r="R5687" s="3">
        <f>Table13[[#This Row],[population]]/$G$2</f>
        <v>3.6012555350036432E-2</v>
      </c>
      <c r="S5687" s="3">
        <f>Table13[[#This Row],[households]]/$H$2</f>
        <v>9.4870108516935225E-2</v>
      </c>
      <c r="T5687" s="3">
        <v>1</v>
      </c>
      <c r="AG5687">
        <f>SUMPRODUCT(Table13[[#This Row],[area_inland]:[ones]],$V$4:$AE$4)</f>
        <v>201387.34438154637</v>
      </c>
      <c r="AH5687">
        <f>ABS(AG5687-Table13[[#This Row],[median_house_value]])</f>
        <v>196412.65561845363</v>
      </c>
    </row>
    <row r="5688" spans="1:34" x14ac:dyDescent="0.45">
      <c r="A5688">
        <v>500001</v>
      </c>
      <c r="B5688">
        <v>-122.44</v>
      </c>
      <c r="C5688">
        <v>37.799999999999997</v>
      </c>
      <c r="D5688">
        <v>52</v>
      </c>
      <c r="E5688">
        <v>2865</v>
      </c>
      <c r="F5688">
        <v>593</v>
      </c>
      <c r="G5688">
        <v>1029</v>
      </c>
      <c r="H5688">
        <v>577</v>
      </c>
      <c r="I5688">
        <v>5.2538999999999998</v>
      </c>
      <c r="J5688" t="s">
        <v>10</v>
      </c>
      <c r="K5688">
        <f>IF(Table13[[#This Row],[ocean_proximity]]="INLAND",1,0)</f>
        <v>0</v>
      </c>
      <c r="L5688">
        <f>IF(Table13[[#This Row],[ocean_proximity]]="ISLAND",1,0)</f>
        <v>0</v>
      </c>
      <c r="M5688">
        <f>IF(Table13[[#This Row],[ocean_proximity]]="NEAR BAY",1,0)</f>
        <v>1</v>
      </c>
      <c r="N5688" s="3">
        <f>IF(Table13[[#This Row],[ocean_proximity]]="NEAR OCEAN",1,0)</f>
        <v>0</v>
      </c>
      <c r="O5688" s="3">
        <f>Table13[[#This Row],[housing_median_age]]/$D$2</f>
        <v>1</v>
      </c>
      <c r="P5688" s="3">
        <f>Table13[[#This Row],[total_rooms]]/$E$2</f>
        <v>7.2863682604272631E-2</v>
      </c>
      <c r="Q5688" s="3">
        <f>Table13[[#This Row],[total_bedrooms]]/$F$2</f>
        <v>9.2009309542280843E-2</v>
      </c>
      <c r="R5688" s="3">
        <f>Table13[[#This Row],[population]]/$G$2</f>
        <v>2.8838069614931898E-2</v>
      </c>
      <c r="S5688" s="3">
        <f>Table13[[#This Row],[households]]/$H$2</f>
        <v>9.4870108516935225E-2</v>
      </c>
      <c r="T5688" s="3">
        <v>1</v>
      </c>
      <c r="AG5688">
        <f>SUMPRODUCT(Table13[[#This Row],[area_inland]:[ones]],$V$4:$AE$4)</f>
        <v>213849.88975750143</v>
      </c>
      <c r="AH5688">
        <f>ABS(AG5688-Table13[[#This Row],[median_house_value]])</f>
        <v>286151.11024249857</v>
      </c>
    </row>
    <row r="5689" spans="1:34" x14ac:dyDescent="0.45">
      <c r="A5689">
        <v>100100</v>
      </c>
      <c r="B5689">
        <v>-121.63</v>
      </c>
      <c r="C5689">
        <v>39.1</v>
      </c>
      <c r="D5689">
        <v>22</v>
      </c>
      <c r="E5689">
        <v>3585</v>
      </c>
      <c r="F5689">
        <v>548</v>
      </c>
      <c r="G5689">
        <v>1757</v>
      </c>
      <c r="H5689">
        <v>577</v>
      </c>
      <c r="I5689">
        <v>4.1740000000000004</v>
      </c>
      <c r="J5689" t="s">
        <v>12</v>
      </c>
      <c r="K5689">
        <f>IF(Table13[[#This Row],[ocean_proximity]]="INLAND",1,0)</f>
        <v>1</v>
      </c>
      <c r="L5689">
        <f>IF(Table13[[#This Row],[ocean_proximity]]="ISLAND",1,0)</f>
        <v>0</v>
      </c>
      <c r="M5689">
        <f>IF(Table13[[#This Row],[ocean_proximity]]="NEAR BAY",1,0)</f>
        <v>0</v>
      </c>
      <c r="N5689" s="3">
        <f>IF(Table13[[#This Row],[ocean_proximity]]="NEAR OCEAN",1,0)</f>
        <v>0</v>
      </c>
      <c r="O5689" s="3">
        <f>Table13[[#This Row],[housing_median_age]]/$D$2</f>
        <v>0.42307692307692307</v>
      </c>
      <c r="P5689" s="3">
        <f>Table13[[#This Row],[total_rooms]]/$E$2</f>
        <v>9.1174974567650044E-2</v>
      </c>
      <c r="Q5689" s="3">
        <f>Table13[[#This Row],[total_bedrooms]]/$F$2</f>
        <v>8.502715283165245E-2</v>
      </c>
      <c r="R5689" s="3">
        <f>Table13[[#This Row],[population]]/$G$2</f>
        <v>4.9240513424135421E-2</v>
      </c>
      <c r="S5689" s="3">
        <f>Table13[[#This Row],[households]]/$H$2</f>
        <v>9.4870108516935225E-2</v>
      </c>
      <c r="T5689" s="3">
        <v>1</v>
      </c>
      <c r="AG5689">
        <f>SUMPRODUCT(Table13[[#This Row],[area_inland]:[ones]],$V$4:$AE$4)</f>
        <v>193625.88203851075</v>
      </c>
      <c r="AH5689">
        <f>ABS(AG5689-Table13[[#This Row],[median_house_value]])</f>
        <v>93525.882038510754</v>
      </c>
    </row>
    <row r="5690" spans="1:34" x14ac:dyDescent="0.45">
      <c r="A5690">
        <v>311500</v>
      </c>
      <c r="B5690">
        <v>-121.88</v>
      </c>
      <c r="C5690">
        <v>37.67</v>
      </c>
      <c r="D5690">
        <v>16</v>
      </c>
      <c r="E5690">
        <v>4070</v>
      </c>
      <c r="F5690">
        <v>624</v>
      </c>
      <c r="G5690">
        <v>1543</v>
      </c>
      <c r="H5690">
        <v>577</v>
      </c>
      <c r="I5690">
        <v>6.5213999999999999</v>
      </c>
      <c r="J5690" t="s">
        <v>12</v>
      </c>
      <c r="K5690">
        <f>IF(Table13[[#This Row],[ocean_proximity]]="INLAND",1,0)</f>
        <v>1</v>
      </c>
      <c r="L5690">
        <f>IF(Table13[[#This Row],[ocean_proximity]]="ISLAND",1,0)</f>
        <v>0</v>
      </c>
      <c r="M5690">
        <f>IF(Table13[[#This Row],[ocean_proximity]]="NEAR BAY",1,0)</f>
        <v>0</v>
      </c>
      <c r="N5690" s="3">
        <f>IF(Table13[[#This Row],[ocean_proximity]]="NEAR OCEAN",1,0)</f>
        <v>0</v>
      </c>
      <c r="O5690" s="3">
        <f>Table13[[#This Row],[housing_median_age]]/$D$2</f>
        <v>0.30769230769230771</v>
      </c>
      <c r="P5690" s="3">
        <f>Table13[[#This Row],[total_rooms]]/$E$2</f>
        <v>0.10350966429298067</v>
      </c>
      <c r="Q5690" s="3">
        <f>Table13[[#This Row],[total_bedrooms]]/$F$2</f>
        <v>9.6819239720713726E-2</v>
      </c>
      <c r="R5690" s="3">
        <f>Table13[[#This Row],[population]]/$G$2</f>
        <v>4.3243091754946471E-2</v>
      </c>
      <c r="S5690" s="3">
        <f>Table13[[#This Row],[households]]/$H$2</f>
        <v>9.4870108516935225E-2</v>
      </c>
      <c r="T5690" s="3">
        <v>1</v>
      </c>
      <c r="AG5690">
        <f>SUMPRODUCT(Table13[[#This Row],[area_inland]:[ones]],$V$4:$AE$4)</f>
        <v>191996.06102821729</v>
      </c>
      <c r="AH5690">
        <f>ABS(AG5690-Table13[[#This Row],[median_house_value]])</f>
        <v>119503.93897178271</v>
      </c>
    </row>
    <row r="5691" spans="1:34" x14ac:dyDescent="0.45">
      <c r="A5691">
        <v>273600</v>
      </c>
      <c r="B5691">
        <v>-122.41</v>
      </c>
      <c r="C5691">
        <v>37.61</v>
      </c>
      <c r="D5691">
        <v>46</v>
      </c>
      <c r="E5691">
        <v>2975</v>
      </c>
      <c r="F5691">
        <v>643</v>
      </c>
      <c r="G5691">
        <v>1479</v>
      </c>
      <c r="H5691">
        <v>577</v>
      </c>
      <c r="I5691">
        <v>3.8214000000000001</v>
      </c>
      <c r="J5691" t="s">
        <v>13</v>
      </c>
      <c r="K5691">
        <f>IF(Table13[[#This Row],[ocean_proximity]]="INLAND",1,0)</f>
        <v>0</v>
      </c>
      <c r="L5691">
        <f>IF(Table13[[#This Row],[ocean_proximity]]="ISLAND",1,0)</f>
        <v>0</v>
      </c>
      <c r="M5691">
        <f>IF(Table13[[#This Row],[ocean_proximity]]="NEAR BAY",1,0)</f>
        <v>0</v>
      </c>
      <c r="N5691" s="3">
        <f>IF(Table13[[#This Row],[ocean_proximity]]="NEAR OCEAN",1,0)</f>
        <v>1</v>
      </c>
      <c r="O5691" s="3">
        <f>Table13[[#This Row],[housing_median_age]]/$D$2</f>
        <v>0.88461538461538458</v>
      </c>
      <c r="P5691" s="3">
        <f>Table13[[#This Row],[total_rooms]]/$E$2</f>
        <v>7.5661241098677515E-2</v>
      </c>
      <c r="Q5691" s="3">
        <f>Table13[[#This Row],[total_bedrooms]]/$F$2</f>
        <v>9.9767261442979052E-2</v>
      </c>
      <c r="R5691" s="3">
        <f>Table13[[#This Row],[population]]/$G$2</f>
        <v>4.1449470321170336E-2</v>
      </c>
      <c r="S5691" s="3">
        <f>Table13[[#This Row],[households]]/$H$2</f>
        <v>9.4870108516935225E-2</v>
      </c>
      <c r="T5691" s="3">
        <v>1</v>
      </c>
      <c r="AG5691">
        <f>SUMPRODUCT(Table13[[#This Row],[area_inland]:[ones]],$V$4:$AE$4)</f>
        <v>208235.70689670657</v>
      </c>
      <c r="AH5691">
        <f>ABS(AG5691-Table13[[#This Row],[median_house_value]])</f>
        <v>65364.293103293428</v>
      </c>
    </row>
    <row r="5692" spans="1:34" x14ac:dyDescent="0.45">
      <c r="A5692">
        <v>251500</v>
      </c>
      <c r="B5692">
        <v>-118.61</v>
      </c>
      <c r="C5692">
        <v>34.21</v>
      </c>
      <c r="D5692">
        <v>34</v>
      </c>
      <c r="E5692">
        <v>3494</v>
      </c>
      <c r="F5692">
        <v>557</v>
      </c>
      <c r="G5692">
        <v>1861</v>
      </c>
      <c r="H5692">
        <v>576</v>
      </c>
      <c r="I5692">
        <v>5.6406999999999998</v>
      </c>
      <c r="J5692" t="s">
        <v>11</v>
      </c>
      <c r="K5692">
        <f>IF(Table13[[#This Row],[ocean_proximity]]="INLAND",1,0)</f>
        <v>0</v>
      </c>
      <c r="L5692">
        <f>IF(Table13[[#This Row],[ocean_proximity]]="ISLAND",1,0)</f>
        <v>0</v>
      </c>
      <c r="M5692">
        <f>IF(Table13[[#This Row],[ocean_proximity]]="NEAR BAY",1,0)</f>
        <v>0</v>
      </c>
      <c r="N5692" s="3">
        <f>IF(Table13[[#This Row],[ocean_proximity]]="NEAR OCEAN",1,0)</f>
        <v>0</v>
      </c>
      <c r="O5692" s="3">
        <f>Table13[[#This Row],[housing_median_age]]/$D$2</f>
        <v>0.65384615384615385</v>
      </c>
      <c r="P5692" s="3">
        <f>Table13[[#This Row],[total_rooms]]/$E$2</f>
        <v>8.8860630722278733E-2</v>
      </c>
      <c r="Q5692" s="3">
        <f>Table13[[#This Row],[total_bedrooms]]/$F$2</f>
        <v>8.6423584173778129E-2</v>
      </c>
      <c r="R5692" s="3">
        <f>Table13[[#This Row],[population]]/$G$2</f>
        <v>5.2155148254021635E-2</v>
      </c>
      <c r="S5692" s="3">
        <f>Table13[[#This Row],[households]]/$H$2</f>
        <v>9.4705688918119035E-2</v>
      </c>
      <c r="T5692" s="3">
        <v>1</v>
      </c>
      <c r="AG5692">
        <f>SUMPRODUCT(Table13[[#This Row],[area_inland]:[ones]],$V$4:$AE$4)</f>
        <v>191568.96843133951</v>
      </c>
      <c r="AH5692">
        <f>ABS(AG5692-Table13[[#This Row],[median_house_value]])</f>
        <v>59931.031568660488</v>
      </c>
    </row>
    <row r="5693" spans="1:34" x14ac:dyDescent="0.45">
      <c r="A5693">
        <v>347700</v>
      </c>
      <c r="B5693">
        <v>-117.28</v>
      </c>
      <c r="C5693">
        <v>33.020000000000003</v>
      </c>
      <c r="D5693">
        <v>21</v>
      </c>
      <c r="E5693">
        <v>2736</v>
      </c>
      <c r="F5693">
        <v>585</v>
      </c>
      <c r="G5693">
        <v>1251</v>
      </c>
      <c r="H5693">
        <v>576</v>
      </c>
      <c r="I5693">
        <v>4.2355999999999998</v>
      </c>
      <c r="J5693" t="s">
        <v>13</v>
      </c>
      <c r="K5693">
        <f>IF(Table13[[#This Row],[ocean_proximity]]="INLAND",1,0)</f>
        <v>0</v>
      </c>
      <c r="L5693">
        <f>IF(Table13[[#This Row],[ocean_proximity]]="ISLAND",1,0)</f>
        <v>0</v>
      </c>
      <c r="M5693">
        <f>IF(Table13[[#This Row],[ocean_proximity]]="NEAR BAY",1,0)</f>
        <v>0</v>
      </c>
      <c r="N5693" s="3">
        <f>IF(Table13[[#This Row],[ocean_proximity]]="NEAR OCEAN",1,0)</f>
        <v>1</v>
      </c>
      <c r="O5693" s="3">
        <f>Table13[[#This Row],[housing_median_age]]/$D$2</f>
        <v>0.40384615384615385</v>
      </c>
      <c r="P5693" s="3">
        <f>Table13[[#This Row],[total_rooms]]/$E$2</f>
        <v>6.9582909460834175E-2</v>
      </c>
      <c r="Q5693" s="3">
        <f>Table13[[#This Row],[total_bedrooms]]/$F$2</f>
        <v>9.0768037238169119E-2</v>
      </c>
      <c r="R5693" s="3">
        <f>Table13[[#This Row],[population]]/$G$2</f>
        <v>3.505969396334286E-2</v>
      </c>
      <c r="S5693" s="3">
        <f>Table13[[#This Row],[households]]/$H$2</f>
        <v>9.4705688918119035E-2</v>
      </c>
      <c r="T5693" s="3">
        <v>1</v>
      </c>
      <c r="AG5693">
        <f>SUMPRODUCT(Table13[[#This Row],[area_inland]:[ones]],$V$4:$AE$4)</f>
        <v>198797.1984659929</v>
      </c>
      <c r="AH5693">
        <f>ABS(AG5693-Table13[[#This Row],[median_house_value]])</f>
        <v>148902.8015340071</v>
      </c>
    </row>
    <row r="5694" spans="1:34" x14ac:dyDescent="0.45">
      <c r="A5694">
        <v>150900</v>
      </c>
      <c r="B5694">
        <v>-118.18</v>
      </c>
      <c r="C5694">
        <v>33.9</v>
      </c>
      <c r="D5694">
        <v>31</v>
      </c>
      <c r="E5694">
        <v>2536</v>
      </c>
      <c r="F5694">
        <v>603</v>
      </c>
      <c r="G5694">
        <v>2625</v>
      </c>
      <c r="H5694">
        <v>576</v>
      </c>
      <c r="I5694">
        <v>3.0909</v>
      </c>
      <c r="J5694" t="s">
        <v>11</v>
      </c>
      <c r="K5694">
        <f>IF(Table13[[#This Row],[ocean_proximity]]="INLAND",1,0)</f>
        <v>0</v>
      </c>
      <c r="L5694">
        <f>IF(Table13[[#This Row],[ocean_proximity]]="ISLAND",1,0)</f>
        <v>0</v>
      </c>
      <c r="M5694">
        <f>IF(Table13[[#This Row],[ocean_proximity]]="NEAR BAY",1,0)</f>
        <v>0</v>
      </c>
      <c r="N5694" s="3">
        <f>IF(Table13[[#This Row],[ocean_proximity]]="NEAR OCEAN",1,0)</f>
        <v>0</v>
      </c>
      <c r="O5694" s="3">
        <f>Table13[[#This Row],[housing_median_age]]/$D$2</f>
        <v>0.59615384615384615</v>
      </c>
      <c r="P5694" s="3">
        <f>Table13[[#This Row],[total_rooms]]/$E$2</f>
        <v>6.4496439471007125E-2</v>
      </c>
      <c r="Q5694" s="3">
        <f>Table13[[#This Row],[total_bedrooms]]/$F$2</f>
        <v>9.3560899922420476E-2</v>
      </c>
      <c r="R5694" s="3">
        <f>Table13[[#This Row],[population]]/$G$2</f>
        <v>7.3566504119724235E-2</v>
      </c>
      <c r="S5694" s="3">
        <f>Table13[[#This Row],[households]]/$H$2</f>
        <v>9.4705688918119035E-2</v>
      </c>
      <c r="T5694" s="3">
        <v>1</v>
      </c>
      <c r="AG5694">
        <f>SUMPRODUCT(Table13[[#This Row],[area_inland]:[ones]],$V$4:$AE$4)</f>
        <v>190293.37124239991</v>
      </c>
      <c r="AH5694">
        <f>ABS(AG5694-Table13[[#This Row],[median_house_value]])</f>
        <v>39393.37124239991</v>
      </c>
    </row>
    <row r="5695" spans="1:34" x14ac:dyDescent="0.45">
      <c r="A5695">
        <v>500001</v>
      </c>
      <c r="B5695">
        <v>-117.84</v>
      </c>
      <c r="C5695">
        <v>33.6</v>
      </c>
      <c r="D5695">
        <v>21</v>
      </c>
      <c r="E5695">
        <v>4281</v>
      </c>
      <c r="F5695">
        <v>582</v>
      </c>
      <c r="G5695">
        <v>1443</v>
      </c>
      <c r="H5695">
        <v>576</v>
      </c>
      <c r="I5695">
        <v>9.0518999999999998</v>
      </c>
      <c r="J5695" t="s">
        <v>11</v>
      </c>
      <c r="K5695">
        <f>IF(Table13[[#This Row],[ocean_proximity]]="INLAND",1,0)</f>
        <v>0</v>
      </c>
      <c r="L5695">
        <f>IF(Table13[[#This Row],[ocean_proximity]]="ISLAND",1,0)</f>
        <v>0</v>
      </c>
      <c r="M5695">
        <f>IF(Table13[[#This Row],[ocean_proximity]]="NEAR BAY",1,0)</f>
        <v>0</v>
      </c>
      <c r="N5695" s="3">
        <f>IF(Table13[[#This Row],[ocean_proximity]]="NEAR OCEAN",1,0)</f>
        <v>0</v>
      </c>
      <c r="O5695" s="3">
        <f>Table13[[#This Row],[housing_median_age]]/$D$2</f>
        <v>0.40384615384615385</v>
      </c>
      <c r="P5695" s="3">
        <f>Table13[[#This Row],[total_rooms]]/$E$2</f>
        <v>0.10887589013224822</v>
      </c>
      <c r="Q5695" s="3">
        <f>Table13[[#This Row],[total_bedrooms]]/$F$2</f>
        <v>9.0302560124127226E-2</v>
      </c>
      <c r="R5695" s="3">
        <f>Table13[[#This Row],[population]]/$G$2</f>
        <v>4.0440558264671266E-2</v>
      </c>
      <c r="S5695" s="3">
        <f>Table13[[#This Row],[households]]/$H$2</f>
        <v>9.4705688918119035E-2</v>
      </c>
      <c r="T5695" s="3">
        <v>1</v>
      </c>
      <c r="AG5695">
        <f>SUMPRODUCT(Table13[[#This Row],[area_inland]:[ones]],$V$4:$AE$4)</f>
        <v>187290.88309939628</v>
      </c>
      <c r="AH5695">
        <f>ABS(AG5695-Table13[[#This Row],[median_house_value]])</f>
        <v>312710.11690060375</v>
      </c>
    </row>
    <row r="5696" spans="1:34" x14ac:dyDescent="0.45">
      <c r="A5696">
        <v>327500</v>
      </c>
      <c r="B5696">
        <v>-121.77</v>
      </c>
      <c r="C5696">
        <v>37.65</v>
      </c>
      <c r="D5696">
        <v>16</v>
      </c>
      <c r="E5696">
        <v>4290</v>
      </c>
      <c r="F5696">
        <v>554</v>
      </c>
      <c r="G5696">
        <v>1952</v>
      </c>
      <c r="H5696">
        <v>576</v>
      </c>
      <c r="I5696">
        <v>7.3587999999999996</v>
      </c>
      <c r="J5696" t="s">
        <v>12</v>
      </c>
      <c r="K5696">
        <f>IF(Table13[[#This Row],[ocean_proximity]]="INLAND",1,0)</f>
        <v>1</v>
      </c>
      <c r="L5696">
        <f>IF(Table13[[#This Row],[ocean_proximity]]="ISLAND",1,0)</f>
        <v>0</v>
      </c>
      <c r="M5696">
        <f>IF(Table13[[#This Row],[ocean_proximity]]="NEAR BAY",1,0)</f>
        <v>0</v>
      </c>
      <c r="N5696" s="3">
        <f>IF(Table13[[#This Row],[ocean_proximity]]="NEAR OCEAN",1,0)</f>
        <v>0</v>
      </c>
      <c r="O5696" s="3">
        <f>Table13[[#This Row],[housing_median_age]]/$D$2</f>
        <v>0.30769230769230771</v>
      </c>
      <c r="P5696" s="3">
        <f>Table13[[#This Row],[total_rooms]]/$E$2</f>
        <v>0.10910478128179044</v>
      </c>
      <c r="Q5696" s="3">
        <f>Table13[[#This Row],[total_bedrooms]]/$F$2</f>
        <v>8.5958107059736236E-2</v>
      </c>
      <c r="R5696" s="3">
        <f>Table13[[#This Row],[population]]/$G$2</f>
        <v>5.4705453730172077E-2</v>
      </c>
      <c r="S5696" s="3">
        <f>Table13[[#This Row],[households]]/$H$2</f>
        <v>9.4705688918119035E-2</v>
      </c>
      <c r="T5696" s="3">
        <v>1</v>
      </c>
      <c r="AG5696">
        <f>SUMPRODUCT(Table13[[#This Row],[area_inland]:[ones]],$V$4:$AE$4)</f>
        <v>191767.28425616733</v>
      </c>
      <c r="AH5696">
        <f>ABS(AG5696-Table13[[#This Row],[median_house_value]])</f>
        <v>135732.71574383267</v>
      </c>
    </row>
    <row r="5697" spans="1:34" x14ac:dyDescent="0.45">
      <c r="A5697">
        <v>218300</v>
      </c>
      <c r="B5697">
        <v>-118.43</v>
      </c>
      <c r="C5697">
        <v>34.42</v>
      </c>
      <c r="D5697">
        <v>13</v>
      </c>
      <c r="E5697">
        <v>3600</v>
      </c>
      <c r="F5697">
        <v>580</v>
      </c>
      <c r="G5697">
        <v>1799</v>
      </c>
      <c r="H5697">
        <v>576</v>
      </c>
      <c r="I5697">
        <v>6.2971000000000004</v>
      </c>
      <c r="J5697" t="s">
        <v>11</v>
      </c>
      <c r="K5697">
        <f>IF(Table13[[#This Row],[ocean_proximity]]="INLAND",1,0)</f>
        <v>0</v>
      </c>
      <c r="L5697">
        <f>IF(Table13[[#This Row],[ocean_proximity]]="ISLAND",1,0)</f>
        <v>0</v>
      </c>
      <c r="M5697">
        <f>IF(Table13[[#This Row],[ocean_proximity]]="NEAR BAY",1,0)</f>
        <v>0</v>
      </c>
      <c r="N5697" s="3">
        <f>IF(Table13[[#This Row],[ocean_proximity]]="NEAR OCEAN",1,0)</f>
        <v>0</v>
      </c>
      <c r="O5697" s="3">
        <f>Table13[[#This Row],[housing_median_age]]/$D$2</f>
        <v>0.25</v>
      </c>
      <c r="P5697" s="3">
        <f>Table13[[#This Row],[total_rooms]]/$E$2</f>
        <v>9.1556459816887079E-2</v>
      </c>
      <c r="Q5697" s="3">
        <f>Table13[[#This Row],[total_bedrooms]]/$F$2</f>
        <v>8.9992242048099302E-2</v>
      </c>
      <c r="R5697" s="3">
        <f>Table13[[#This Row],[population]]/$G$2</f>
        <v>5.0417577490051005E-2</v>
      </c>
      <c r="S5697" s="3">
        <f>Table13[[#This Row],[households]]/$H$2</f>
        <v>9.4705688918119035E-2</v>
      </c>
      <c r="T5697" s="3">
        <v>1</v>
      </c>
      <c r="AG5697">
        <f>SUMPRODUCT(Table13[[#This Row],[area_inland]:[ones]],$V$4:$AE$4)</f>
        <v>184096.05382586725</v>
      </c>
      <c r="AH5697">
        <f>ABS(AG5697-Table13[[#This Row],[median_house_value]])</f>
        <v>34203.946174132754</v>
      </c>
    </row>
    <row r="5698" spans="1:34" x14ac:dyDescent="0.45">
      <c r="A5698">
        <v>225000</v>
      </c>
      <c r="B5698">
        <v>-118.36</v>
      </c>
      <c r="C5698">
        <v>34.08</v>
      </c>
      <c r="D5698">
        <v>52</v>
      </c>
      <c r="E5698">
        <v>2373</v>
      </c>
      <c r="F5698">
        <v>601</v>
      </c>
      <c r="G5698">
        <v>1135</v>
      </c>
      <c r="H5698">
        <v>576</v>
      </c>
      <c r="I5698">
        <v>3.1764999999999999</v>
      </c>
      <c r="J5698" t="s">
        <v>11</v>
      </c>
      <c r="K5698">
        <f>IF(Table13[[#This Row],[ocean_proximity]]="INLAND",1,0)</f>
        <v>0</v>
      </c>
      <c r="L5698">
        <f>IF(Table13[[#This Row],[ocean_proximity]]="ISLAND",1,0)</f>
        <v>0</v>
      </c>
      <c r="M5698">
        <f>IF(Table13[[#This Row],[ocean_proximity]]="NEAR BAY",1,0)</f>
        <v>0</v>
      </c>
      <c r="N5698" s="3">
        <f>IF(Table13[[#This Row],[ocean_proximity]]="NEAR OCEAN",1,0)</f>
        <v>0</v>
      </c>
      <c r="O5698" s="3">
        <f>Table13[[#This Row],[housing_median_age]]/$D$2</f>
        <v>1</v>
      </c>
      <c r="P5698" s="3">
        <f>Table13[[#This Row],[total_rooms]]/$E$2</f>
        <v>6.0350966429298068E-2</v>
      </c>
      <c r="Q5698" s="3">
        <f>Table13[[#This Row],[total_bedrooms]]/$F$2</f>
        <v>9.3250581846392552E-2</v>
      </c>
      <c r="R5698" s="3">
        <f>Table13[[#This Row],[population]]/$G$2</f>
        <v>3.1808755114623617E-2</v>
      </c>
      <c r="S5698" s="3">
        <f>Table13[[#This Row],[households]]/$H$2</f>
        <v>9.4705688918119035E-2</v>
      </c>
      <c r="T5698" s="3">
        <v>1</v>
      </c>
      <c r="AG5698">
        <f>SUMPRODUCT(Table13[[#This Row],[area_inland]:[ones]],$V$4:$AE$4)</f>
        <v>197837.15200318416</v>
      </c>
      <c r="AH5698">
        <f>ABS(AG5698-Table13[[#This Row],[median_house_value]])</f>
        <v>27162.847996815835</v>
      </c>
    </row>
    <row r="5699" spans="1:34" x14ac:dyDescent="0.45">
      <c r="A5699">
        <v>316900</v>
      </c>
      <c r="B5699">
        <v>-118.28</v>
      </c>
      <c r="C5699">
        <v>34.24</v>
      </c>
      <c r="D5699">
        <v>29</v>
      </c>
      <c r="E5699">
        <v>3390</v>
      </c>
      <c r="F5699">
        <v>580</v>
      </c>
      <c r="G5699">
        <v>1543</v>
      </c>
      <c r="H5699">
        <v>576</v>
      </c>
      <c r="I5699">
        <v>5.6184000000000003</v>
      </c>
      <c r="J5699" t="s">
        <v>11</v>
      </c>
      <c r="K5699">
        <f>IF(Table13[[#This Row],[ocean_proximity]]="INLAND",1,0)</f>
        <v>0</v>
      </c>
      <c r="L5699">
        <f>IF(Table13[[#This Row],[ocean_proximity]]="ISLAND",1,0)</f>
        <v>0</v>
      </c>
      <c r="M5699">
        <f>IF(Table13[[#This Row],[ocean_proximity]]="NEAR BAY",1,0)</f>
        <v>0</v>
      </c>
      <c r="N5699" s="3">
        <f>IF(Table13[[#This Row],[ocean_proximity]]="NEAR OCEAN",1,0)</f>
        <v>0</v>
      </c>
      <c r="O5699" s="3">
        <f>Table13[[#This Row],[housing_median_age]]/$D$2</f>
        <v>0.55769230769230771</v>
      </c>
      <c r="P5699" s="3">
        <f>Table13[[#This Row],[total_rooms]]/$E$2</f>
        <v>8.6215666327568663E-2</v>
      </c>
      <c r="Q5699" s="3">
        <f>Table13[[#This Row],[total_bedrooms]]/$F$2</f>
        <v>8.9992242048099302E-2</v>
      </c>
      <c r="R5699" s="3">
        <f>Table13[[#This Row],[population]]/$G$2</f>
        <v>4.3243091754946471E-2</v>
      </c>
      <c r="S5699" s="3">
        <f>Table13[[#This Row],[households]]/$H$2</f>
        <v>9.4705688918119035E-2</v>
      </c>
      <c r="T5699" s="3">
        <v>1</v>
      </c>
      <c r="AG5699">
        <f>SUMPRODUCT(Table13[[#This Row],[area_inland]:[ones]],$V$4:$AE$4)</f>
        <v>189815.81282340892</v>
      </c>
      <c r="AH5699">
        <f>ABS(AG5699-Table13[[#This Row],[median_house_value]])</f>
        <v>127084.18717659108</v>
      </c>
    </row>
    <row r="5700" spans="1:34" x14ac:dyDescent="0.45">
      <c r="A5700">
        <v>237500</v>
      </c>
      <c r="B5700">
        <v>-119.71</v>
      </c>
      <c r="C5700">
        <v>34.42</v>
      </c>
      <c r="D5700">
        <v>52</v>
      </c>
      <c r="E5700">
        <v>1838</v>
      </c>
      <c r="F5700">
        <v>692</v>
      </c>
      <c r="G5700">
        <v>851</v>
      </c>
      <c r="H5700">
        <v>576</v>
      </c>
      <c r="I5700">
        <v>1.4851000000000001</v>
      </c>
      <c r="J5700" t="s">
        <v>11</v>
      </c>
      <c r="K5700">
        <f>IF(Table13[[#This Row],[ocean_proximity]]="INLAND",1,0)</f>
        <v>0</v>
      </c>
      <c r="L5700">
        <f>IF(Table13[[#This Row],[ocean_proximity]]="ISLAND",1,0)</f>
        <v>0</v>
      </c>
      <c r="M5700">
        <f>IF(Table13[[#This Row],[ocean_proximity]]="NEAR BAY",1,0)</f>
        <v>0</v>
      </c>
      <c r="N5700" s="3">
        <f>IF(Table13[[#This Row],[ocean_proximity]]="NEAR OCEAN",1,0)</f>
        <v>0</v>
      </c>
      <c r="O5700" s="3">
        <f>Table13[[#This Row],[housing_median_age]]/$D$2</f>
        <v>1</v>
      </c>
      <c r="P5700" s="3">
        <f>Table13[[#This Row],[total_rooms]]/$E$2</f>
        <v>4.6744659206510684E-2</v>
      </c>
      <c r="Q5700" s="3">
        <f>Table13[[#This Row],[total_bedrooms]]/$F$2</f>
        <v>0.10737005430566331</v>
      </c>
      <c r="R5700" s="3">
        <f>Table13[[#This Row],[population]]/$G$2</f>
        <v>2.3849560002242028E-2</v>
      </c>
      <c r="S5700" s="3">
        <f>Table13[[#This Row],[households]]/$H$2</f>
        <v>9.4705688918119035E-2</v>
      </c>
      <c r="T5700" s="3">
        <v>1</v>
      </c>
      <c r="AG5700">
        <f>SUMPRODUCT(Table13[[#This Row],[area_inland]:[ones]],$V$4:$AE$4)</f>
        <v>198030.30765739124</v>
      </c>
      <c r="AH5700">
        <f>ABS(AG5700-Table13[[#This Row],[median_house_value]])</f>
        <v>39469.69234260876</v>
      </c>
    </row>
    <row r="5701" spans="1:34" x14ac:dyDescent="0.45">
      <c r="A5701">
        <v>90000</v>
      </c>
      <c r="B5701">
        <v>-118.93</v>
      </c>
      <c r="C5701">
        <v>36.1</v>
      </c>
      <c r="D5701">
        <v>19</v>
      </c>
      <c r="E5701">
        <v>2988</v>
      </c>
      <c r="F5701">
        <v>681</v>
      </c>
      <c r="G5701">
        <v>1654</v>
      </c>
      <c r="H5701">
        <v>576</v>
      </c>
      <c r="I5701">
        <v>2.3792</v>
      </c>
      <c r="J5701" t="s">
        <v>12</v>
      </c>
      <c r="K5701">
        <f>IF(Table13[[#This Row],[ocean_proximity]]="INLAND",1,0)</f>
        <v>1</v>
      </c>
      <c r="L5701">
        <f>IF(Table13[[#This Row],[ocean_proximity]]="ISLAND",1,0)</f>
        <v>0</v>
      </c>
      <c r="M5701">
        <f>IF(Table13[[#This Row],[ocean_proximity]]="NEAR BAY",1,0)</f>
        <v>0</v>
      </c>
      <c r="N5701" s="3">
        <f>IF(Table13[[#This Row],[ocean_proximity]]="NEAR OCEAN",1,0)</f>
        <v>0</v>
      </c>
      <c r="O5701" s="3">
        <f>Table13[[#This Row],[housing_median_age]]/$D$2</f>
        <v>0.36538461538461536</v>
      </c>
      <c r="P5701" s="3">
        <f>Table13[[#This Row],[total_rooms]]/$E$2</f>
        <v>7.5991861648016273E-2</v>
      </c>
      <c r="Q5701" s="3">
        <f>Table13[[#This Row],[total_bedrooms]]/$F$2</f>
        <v>0.1056633048875097</v>
      </c>
      <c r="R5701" s="3">
        <f>Table13[[#This Row],[population]]/$G$2</f>
        <v>4.6353903929151952E-2</v>
      </c>
      <c r="S5701" s="3">
        <f>Table13[[#This Row],[households]]/$H$2</f>
        <v>9.4705688918119035E-2</v>
      </c>
      <c r="T5701" s="3">
        <v>1</v>
      </c>
      <c r="AG5701">
        <f>SUMPRODUCT(Table13[[#This Row],[area_inland]:[ones]],$V$4:$AE$4)</f>
        <v>192895.41627026553</v>
      </c>
      <c r="AH5701">
        <f>ABS(AG5701-Table13[[#This Row],[median_house_value]])</f>
        <v>102895.41627026553</v>
      </c>
    </row>
    <row r="5702" spans="1:34" x14ac:dyDescent="0.45">
      <c r="A5702">
        <v>318300</v>
      </c>
      <c r="B5702">
        <v>-117.69</v>
      </c>
      <c r="C5702">
        <v>33.549999999999997</v>
      </c>
      <c r="D5702">
        <v>9</v>
      </c>
      <c r="E5702">
        <v>3856</v>
      </c>
      <c r="F5702">
        <v>571</v>
      </c>
      <c r="G5702">
        <v>1646</v>
      </c>
      <c r="H5702">
        <v>576</v>
      </c>
      <c r="I5702">
        <v>6.8007</v>
      </c>
      <c r="J5702" t="s">
        <v>11</v>
      </c>
      <c r="K5702">
        <f>IF(Table13[[#This Row],[ocean_proximity]]="INLAND",1,0)</f>
        <v>0</v>
      </c>
      <c r="L5702">
        <f>IF(Table13[[#This Row],[ocean_proximity]]="ISLAND",1,0)</f>
        <v>0</v>
      </c>
      <c r="M5702">
        <f>IF(Table13[[#This Row],[ocean_proximity]]="NEAR BAY",1,0)</f>
        <v>0</v>
      </c>
      <c r="N5702" s="3">
        <f>IF(Table13[[#This Row],[ocean_proximity]]="NEAR OCEAN",1,0)</f>
        <v>0</v>
      </c>
      <c r="O5702" s="3">
        <f>Table13[[#This Row],[housing_median_age]]/$D$2</f>
        <v>0.17307692307692307</v>
      </c>
      <c r="P5702" s="3">
        <f>Table13[[#This Row],[total_rooms]]/$E$2</f>
        <v>9.8067141403865715E-2</v>
      </c>
      <c r="Q5702" s="3">
        <f>Table13[[#This Row],[total_bedrooms]]/$F$2</f>
        <v>8.8595810705973624E-2</v>
      </c>
      <c r="R5702" s="3">
        <f>Table13[[#This Row],[population]]/$G$2</f>
        <v>4.612970124992994E-2</v>
      </c>
      <c r="S5702" s="3">
        <f>Table13[[#This Row],[households]]/$H$2</f>
        <v>9.4705688918119035E-2</v>
      </c>
      <c r="T5702" s="3">
        <v>1</v>
      </c>
      <c r="AG5702">
        <f>SUMPRODUCT(Table13[[#This Row],[area_inland]:[ones]],$V$4:$AE$4)</f>
        <v>182709.26149625203</v>
      </c>
      <c r="AH5702">
        <f>ABS(AG5702-Table13[[#This Row],[median_house_value]])</f>
        <v>135590.73850374797</v>
      </c>
    </row>
    <row r="5703" spans="1:34" x14ac:dyDescent="0.45">
      <c r="A5703">
        <v>271500</v>
      </c>
      <c r="B5703">
        <v>-118.06</v>
      </c>
      <c r="C5703">
        <v>34.119999999999997</v>
      </c>
      <c r="D5703">
        <v>34</v>
      </c>
      <c r="E5703">
        <v>2941</v>
      </c>
      <c r="F5703">
        <v>558</v>
      </c>
      <c r="G5703">
        <v>1660</v>
      </c>
      <c r="H5703">
        <v>576</v>
      </c>
      <c r="I5703">
        <v>4.5667</v>
      </c>
      <c r="J5703" t="s">
        <v>12</v>
      </c>
      <c r="K5703">
        <f>IF(Table13[[#This Row],[ocean_proximity]]="INLAND",1,0)</f>
        <v>1</v>
      </c>
      <c r="L5703">
        <f>IF(Table13[[#This Row],[ocean_proximity]]="ISLAND",1,0)</f>
        <v>0</v>
      </c>
      <c r="M5703">
        <f>IF(Table13[[#This Row],[ocean_proximity]]="NEAR BAY",1,0)</f>
        <v>0</v>
      </c>
      <c r="N5703" s="3">
        <f>IF(Table13[[#This Row],[ocean_proximity]]="NEAR OCEAN",1,0)</f>
        <v>0</v>
      </c>
      <c r="O5703" s="3">
        <f>Table13[[#This Row],[housing_median_age]]/$D$2</f>
        <v>0.65384615384615385</v>
      </c>
      <c r="P5703" s="3">
        <f>Table13[[#This Row],[total_rooms]]/$E$2</f>
        <v>7.4796541200406921E-2</v>
      </c>
      <c r="Q5703" s="3">
        <f>Table13[[#This Row],[total_bedrooms]]/$F$2</f>
        <v>8.6578743211792084E-2</v>
      </c>
      <c r="R5703" s="3">
        <f>Table13[[#This Row],[population]]/$G$2</f>
        <v>4.6522055938568466E-2</v>
      </c>
      <c r="S5703" s="3">
        <f>Table13[[#This Row],[households]]/$H$2</f>
        <v>9.4705688918119035E-2</v>
      </c>
      <c r="T5703" s="3">
        <v>1</v>
      </c>
      <c r="AG5703">
        <f>SUMPRODUCT(Table13[[#This Row],[area_inland]:[ones]],$V$4:$AE$4)</f>
        <v>197758.71756768532</v>
      </c>
      <c r="AH5703">
        <f>ABS(AG5703-Table13[[#This Row],[median_house_value]])</f>
        <v>73741.282432314678</v>
      </c>
    </row>
    <row r="5704" spans="1:34" x14ac:dyDescent="0.45">
      <c r="A5704">
        <v>151200</v>
      </c>
      <c r="B5704">
        <v>-117.13</v>
      </c>
      <c r="C5704">
        <v>32.909999999999997</v>
      </c>
      <c r="D5704">
        <v>16</v>
      </c>
      <c r="E5704">
        <v>3230</v>
      </c>
      <c r="F5704">
        <v>579</v>
      </c>
      <c r="G5704">
        <v>1825</v>
      </c>
      <c r="H5704">
        <v>576</v>
      </c>
      <c r="I5704">
        <v>4.2968999999999999</v>
      </c>
      <c r="J5704" t="s">
        <v>11</v>
      </c>
      <c r="K5704">
        <f>IF(Table13[[#This Row],[ocean_proximity]]="INLAND",1,0)</f>
        <v>0</v>
      </c>
      <c r="L5704">
        <f>IF(Table13[[#This Row],[ocean_proximity]]="ISLAND",1,0)</f>
        <v>0</v>
      </c>
      <c r="M5704">
        <f>IF(Table13[[#This Row],[ocean_proximity]]="NEAR BAY",1,0)</f>
        <v>0</v>
      </c>
      <c r="N5704" s="3">
        <f>IF(Table13[[#This Row],[ocean_proximity]]="NEAR OCEAN",1,0)</f>
        <v>0</v>
      </c>
      <c r="O5704" s="3">
        <f>Table13[[#This Row],[housing_median_age]]/$D$2</f>
        <v>0.30769230769230771</v>
      </c>
      <c r="P5704" s="3">
        <f>Table13[[#This Row],[total_rooms]]/$E$2</f>
        <v>8.214649033570702E-2</v>
      </c>
      <c r="Q5704" s="3">
        <f>Table13[[#This Row],[total_bedrooms]]/$F$2</f>
        <v>8.9837083010085333E-2</v>
      </c>
      <c r="R5704" s="3">
        <f>Table13[[#This Row],[population]]/$G$2</f>
        <v>5.1146236197522559E-2</v>
      </c>
      <c r="S5704" s="3">
        <f>Table13[[#This Row],[households]]/$H$2</f>
        <v>9.4705688918119035E-2</v>
      </c>
      <c r="T5704" s="3">
        <v>1</v>
      </c>
      <c r="AG5704">
        <f>SUMPRODUCT(Table13[[#This Row],[area_inland]:[ones]],$V$4:$AE$4)</f>
        <v>185026.87139061946</v>
      </c>
      <c r="AH5704">
        <f>ABS(AG5704-Table13[[#This Row],[median_house_value]])</f>
        <v>33826.871390619461</v>
      </c>
    </row>
    <row r="5705" spans="1:34" x14ac:dyDescent="0.45">
      <c r="A5705">
        <v>139000</v>
      </c>
      <c r="B5705">
        <v>-117.12</v>
      </c>
      <c r="C5705">
        <v>32.76</v>
      </c>
      <c r="D5705">
        <v>33</v>
      </c>
      <c r="E5705">
        <v>2279</v>
      </c>
      <c r="F5705">
        <v>591</v>
      </c>
      <c r="G5705">
        <v>1250</v>
      </c>
      <c r="H5705">
        <v>576</v>
      </c>
      <c r="I5705">
        <v>2.4297</v>
      </c>
      <c r="J5705" t="s">
        <v>13</v>
      </c>
      <c r="K5705">
        <f>IF(Table13[[#This Row],[ocean_proximity]]="INLAND",1,0)</f>
        <v>0</v>
      </c>
      <c r="L5705">
        <f>IF(Table13[[#This Row],[ocean_proximity]]="ISLAND",1,0)</f>
        <v>0</v>
      </c>
      <c r="M5705">
        <f>IF(Table13[[#This Row],[ocean_proximity]]="NEAR BAY",1,0)</f>
        <v>0</v>
      </c>
      <c r="N5705" s="3">
        <f>IF(Table13[[#This Row],[ocean_proximity]]="NEAR OCEAN",1,0)</f>
        <v>1</v>
      </c>
      <c r="O5705" s="3">
        <f>Table13[[#This Row],[housing_median_age]]/$D$2</f>
        <v>0.63461538461538458</v>
      </c>
      <c r="P5705" s="3">
        <f>Table13[[#This Row],[total_rooms]]/$E$2</f>
        <v>5.796032553407935E-2</v>
      </c>
      <c r="Q5705" s="3">
        <f>Table13[[#This Row],[total_bedrooms]]/$F$2</f>
        <v>9.1698991466252905E-2</v>
      </c>
      <c r="R5705" s="3">
        <f>Table13[[#This Row],[population]]/$G$2</f>
        <v>3.5031668628440107E-2</v>
      </c>
      <c r="S5705" s="3">
        <f>Table13[[#This Row],[households]]/$H$2</f>
        <v>9.4705688918119035E-2</v>
      </c>
      <c r="T5705" s="3">
        <v>1</v>
      </c>
      <c r="AG5705">
        <f>SUMPRODUCT(Table13[[#This Row],[area_inland]:[ones]],$V$4:$AE$4)</f>
        <v>202990.33758765721</v>
      </c>
      <c r="AH5705">
        <f>ABS(AG5705-Table13[[#This Row],[median_house_value]])</f>
        <v>63990.33758765721</v>
      </c>
    </row>
    <row r="5706" spans="1:34" x14ac:dyDescent="0.45">
      <c r="A5706">
        <v>147100</v>
      </c>
      <c r="B5706">
        <v>-116.91</v>
      </c>
      <c r="C5706">
        <v>32.869999999999997</v>
      </c>
      <c r="D5706">
        <v>14</v>
      </c>
      <c r="E5706">
        <v>3048</v>
      </c>
      <c r="F5706">
        <v>597</v>
      </c>
      <c r="G5706">
        <v>1690</v>
      </c>
      <c r="H5706">
        <v>576</v>
      </c>
      <c r="I5706">
        <v>4.3818000000000001</v>
      </c>
      <c r="J5706" t="s">
        <v>11</v>
      </c>
      <c r="K5706">
        <f>IF(Table13[[#This Row],[ocean_proximity]]="INLAND",1,0)</f>
        <v>0</v>
      </c>
      <c r="L5706">
        <f>IF(Table13[[#This Row],[ocean_proximity]]="ISLAND",1,0)</f>
        <v>0</v>
      </c>
      <c r="M5706">
        <f>IF(Table13[[#This Row],[ocean_proximity]]="NEAR BAY",1,0)</f>
        <v>0</v>
      </c>
      <c r="N5706" s="3">
        <f>IF(Table13[[#This Row],[ocean_proximity]]="NEAR OCEAN",1,0)</f>
        <v>0</v>
      </c>
      <c r="O5706" s="3">
        <f>Table13[[#This Row],[housing_median_age]]/$D$2</f>
        <v>0.26923076923076922</v>
      </c>
      <c r="P5706" s="3">
        <f>Table13[[#This Row],[total_rooms]]/$E$2</f>
        <v>7.7517802644964398E-2</v>
      </c>
      <c r="Q5706" s="3">
        <f>Table13[[#This Row],[total_bedrooms]]/$F$2</f>
        <v>9.2629945694336691E-2</v>
      </c>
      <c r="R5706" s="3">
        <f>Table13[[#This Row],[population]]/$G$2</f>
        <v>4.7362815985651029E-2</v>
      </c>
      <c r="S5706" s="3">
        <f>Table13[[#This Row],[households]]/$H$2</f>
        <v>9.4705688918119035E-2</v>
      </c>
      <c r="T5706" s="3">
        <v>1</v>
      </c>
      <c r="AG5706">
        <f>SUMPRODUCT(Table13[[#This Row],[area_inland]:[ones]],$V$4:$AE$4)</f>
        <v>184307.52878569745</v>
      </c>
      <c r="AH5706">
        <f>ABS(AG5706-Table13[[#This Row],[median_house_value]])</f>
        <v>37207.528785697446</v>
      </c>
    </row>
    <row r="5707" spans="1:34" x14ac:dyDescent="0.45">
      <c r="A5707">
        <v>146200</v>
      </c>
      <c r="B5707">
        <v>-117.75</v>
      </c>
      <c r="C5707">
        <v>34.07</v>
      </c>
      <c r="D5707">
        <v>52</v>
      </c>
      <c r="E5707">
        <v>2550</v>
      </c>
      <c r="F5707">
        <v>586</v>
      </c>
      <c r="G5707">
        <v>1246</v>
      </c>
      <c r="H5707">
        <v>576</v>
      </c>
      <c r="I5707">
        <v>1.6006</v>
      </c>
      <c r="J5707" t="s">
        <v>12</v>
      </c>
      <c r="K5707">
        <f>IF(Table13[[#This Row],[ocean_proximity]]="INLAND",1,0)</f>
        <v>1</v>
      </c>
      <c r="L5707">
        <f>IF(Table13[[#This Row],[ocean_proximity]]="ISLAND",1,0)</f>
        <v>0</v>
      </c>
      <c r="M5707">
        <f>IF(Table13[[#This Row],[ocean_proximity]]="NEAR BAY",1,0)</f>
        <v>0</v>
      </c>
      <c r="N5707" s="3">
        <f>IF(Table13[[#This Row],[ocean_proximity]]="NEAR OCEAN",1,0)</f>
        <v>0</v>
      </c>
      <c r="O5707" s="3">
        <f>Table13[[#This Row],[housing_median_age]]/$D$2</f>
        <v>1</v>
      </c>
      <c r="P5707" s="3">
        <f>Table13[[#This Row],[total_rooms]]/$E$2</f>
        <v>6.4852492370295015E-2</v>
      </c>
      <c r="Q5707" s="3">
        <f>Table13[[#This Row],[total_bedrooms]]/$F$2</f>
        <v>9.0923196276183088E-2</v>
      </c>
      <c r="R5707" s="3">
        <f>Table13[[#This Row],[population]]/$G$2</f>
        <v>3.4919567288829098E-2</v>
      </c>
      <c r="S5707" s="3">
        <f>Table13[[#This Row],[households]]/$H$2</f>
        <v>9.4705688918119035E-2</v>
      </c>
      <c r="T5707" s="3">
        <v>1</v>
      </c>
      <c r="AG5707">
        <f>SUMPRODUCT(Table13[[#This Row],[area_inland]:[ones]],$V$4:$AE$4)</f>
        <v>204256.93779425553</v>
      </c>
      <c r="AH5707">
        <f>ABS(AG5707-Table13[[#This Row],[median_house_value]])</f>
        <v>58056.937794255529</v>
      </c>
    </row>
    <row r="5708" spans="1:34" x14ac:dyDescent="0.45">
      <c r="A5708">
        <v>146400</v>
      </c>
      <c r="B5708">
        <v>-121.34</v>
      </c>
      <c r="C5708">
        <v>38.04</v>
      </c>
      <c r="D5708">
        <v>16</v>
      </c>
      <c r="E5708">
        <v>3295</v>
      </c>
      <c r="F5708">
        <v>565</v>
      </c>
      <c r="G5708">
        <v>2279</v>
      </c>
      <c r="H5708">
        <v>576</v>
      </c>
      <c r="I5708">
        <v>3.6082999999999998</v>
      </c>
      <c r="J5708" t="s">
        <v>12</v>
      </c>
      <c r="K5708">
        <f>IF(Table13[[#This Row],[ocean_proximity]]="INLAND",1,0)</f>
        <v>1</v>
      </c>
      <c r="L5708">
        <f>IF(Table13[[#This Row],[ocean_proximity]]="ISLAND",1,0)</f>
        <v>0</v>
      </c>
      <c r="M5708">
        <f>IF(Table13[[#This Row],[ocean_proximity]]="NEAR BAY",1,0)</f>
        <v>0</v>
      </c>
      <c r="N5708" s="3">
        <f>IF(Table13[[#This Row],[ocean_proximity]]="NEAR OCEAN",1,0)</f>
        <v>0</v>
      </c>
      <c r="O5708" s="3">
        <f>Table13[[#This Row],[housing_median_age]]/$D$2</f>
        <v>0.30769230769230771</v>
      </c>
      <c r="P5708" s="3">
        <f>Table13[[#This Row],[total_rooms]]/$E$2</f>
        <v>8.3799593082400814E-2</v>
      </c>
      <c r="Q5708" s="3">
        <f>Table13[[#This Row],[total_bedrooms]]/$F$2</f>
        <v>8.7664856477889838E-2</v>
      </c>
      <c r="R5708" s="3">
        <f>Table13[[#This Row],[population]]/$G$2</f>
        <v>6.3869738243372012E-2</v>
      </c>
      <c r="S5708" s="3">
        <f>Table13[[#This Row],[households]]/$H$2</f>
        <v>9.4705688918119035E-2</v>
      </c>
      <c r="T5708" s="3">
        <v>1</v>
      </c>
      <c r="AG5708">
        <f>SUMPRODUCT(Table13[[#This Row],[area_inland]:[ones]],$V$4:$AE$4)</f>
        <v>191405.05979225825</v>
      </c>
      <c r="AH5708">
        <f>ABS(AG5708-Table13[[#This Row],[median_house_value]])</f>
        <v>45005.059792258253</v>
      </c>
    </row>
    <row r="5709" spans="1:34" x14ac:dyDescent="0.45">
      <c r="A5709">
        <v>92700</v>
      </c>
      <c r="B5709">
        <v>-119.61</v>
      </c>
      <c r="C5709">
        <v>36.590000000000003</v>
      </c>
      <c r="D5709">
        <v>10</v>
      </c>
      <c r="E5709">
        <v>2842</v>
      </c>
      <c r="F5709">
        <v>620</v>
      </c>
      <c r="G5709">
        <v>1443</v>
      </c>
      <c r="H5709">
        <v>576</v>
      </c>
      <c r="I5709">
        <v>2.2726999999999999</v>
      </c>
      <c r="J5709" t="s">
        <v>12</v>
      </c>
      <c r="K5709">
        <f>IF(Table13[[#This Row],[ocean_proximity]]="INLAND",1,0)</f>
        <v>1</v>
      </c>
      <c r="L5709">
        <f>IF(Table13[[#This Row],[ocean_proximity]]="ISLAND",1,0)</f>
        <v>0</v>
      </c>
      <c r="M5709">
        <f>IF(Table13[[#This Row],[ocean_proximity]]="NEAR BAY",1,0)</f>
        <v>0</v>
      </c>
      <c r="N5709" s="3">
        <f>IF(Table13[[#This Row],[ocean_proximity]]="NEAR OCEAN",1,0)</f>
        <v>0</v>
      </c>
      <c r="O5709" s="3">
        <f>Table13[[#This Row],[housing_median_age]]/$D$2</f>
        <v>0.19230769230769232</v>
      </c>
      <c r="P5709" s="3">
        <f>Table13[[#This Row],[total_rooms]]/$E$2</f>
        <v>7.227873855544252E-2</v>
      </c>
      <c r="Q5709" s="3">
        <f>Table13[[#This Row],[total_bedrooms]]/$F$2</f>
        <v>9.6198603568657878E-2</v>
      </c>
      <c r="R5709" s="3">
        <f>Table13[[#This Row],[population]]/$G$2</f>
        <v>4.0440558264671266E-2</v>
      </c>
      <c r="S5709" s="3">
        <f>Table13[[#This Row],[households]]/$H$2</f>
        <v>9.4705688918119035E-2</v>
      </c>
      <c r="T5709" s="3">
        <v>1</v>
      </c>
      <c r="AG5709">
        <f>SUMPRODUCT(Table13[[#This Row],[area_inland]:[ones]],$V$4:$AE$4)</f>
        <v>189289.80066512534</v>
      </c>
      <c r="AH5709">
        <f>ABS(AG5709-Table13[[#This Row],[median_house_value]])</f>
        <v>96589.800665125338</v>
      </c>
    </row>
    <row r="5710" spans="1:34" x14ac:dyDescent="0.45">
      <c r="A5710">
        <v>113500</v>
      </c>
      <c r="B5710">
        <v>-121.28</v>
      </c>
      <c r="C5710">
        <v>38.71</v>
      </c>
      <c r="D5710">
        <v>35</v>
      </c>
      <c r="E5710">
        <v>3095</v>
      </c>
      <c r="F5710">
        <v>594</v>
      </c>
      <c r="G5710">
        <v>1550</v>
      </c>
      <c r="H5710">
        <v>576</v>
      </c>
      <c r="I5710">
        <v>3.5750000000000002</v>
      </c>
      <c r="J5710" t="s">
        <v>12</v>
      </c>
      <c r="K5710">
        <f>IF(Table13[[#This Row],[ocean_proximity]]="INLAND",1,0)</f>
        <v>1</v>
      </c>
      <c r="L5710">
        <f>IF(Table13[[#This Row],[ocean_proximity]]="ISLAND",1,0)</f>
        <v>0</v>
      </c>
      <c r="M5710">
        <f>IF(Table13[[#This Row],[ocean_proximity]]="NEAR BAY",1,0)</f>
        <v>0</v>
      </c>
      <c r="N5710" s="3">
        <f>IF(Table13[[#This Row],[ocean_proximity]]="NEAR OCEAN",1,0)</f>
        <v>0</v>
      </c>
      <c r="O5710" s="3">
        <f>Table13[[#This Row],[housing_median_age]]/$D$2</f>
        <v>0.67307692307692313</v>
      </c>
      <c r="P5710" s="3">
        <f>Table13[[#This Row],[total_rooms]]/$E$2</f>
        <v>7.871312309257375E-2</v>
      </c>
      <c r="Q5710" s="3">
        <f>Table13[[#This Row],[total_bedrooms]]/$F$2</f>
        <v>9.2164468580294798E-2</v>
      </c>
      <c r="R5710" s="3">
        <f>Table13[[#This Row],[population]]/$G$2</f>
        <v>4.3439269099265737E-2</v>
      </c>
      <c r="S5710" s="3">
        <f>Table13[[#This Row],[households]]/$H$2</f>
        <v>9.4705688918119035E-2</v>
      </c>
      <c r="T5710" s="3">
        <v>1</v>
      </c>
      <c r="AG5710">
        <f>SUMPRODUCT(Table13[[#This Row],[area_inland]:[ones]],$V$4:$AE$4)</f>
        <v>198349.73940467287</v>
      </c>
      <c r="AH5710">
        <f>ABS(AG5710-Table13[[#This Row],[median_house_value]])</f>
        <v>84849.739404672873</v>
      </c>
    </row>
    <row r="5711" spans="1:34" x14ac:dyDescent="0.45">
      <c r="A5711">
        <v>86600</v>
      </c>
      <c r="B5711">
        <v>-120.99</v>
      </c>
      <c r="C5711">
        <v>37.65</v>
      </c>
      <c r="D5711">
        <v>44</v>
      </c>
      <c r="E5711">
        <v>2848</v>
      </c>
      <c r="F5711">
        <v>623</v>
      </c>
      <c r="G5711">
        <v>1408</v>
      </c>
      <c r="H5711">
        <v>576</v>
      </c>
      <c r="I5711">
        <v>2.1486999999999998</v>
      </c>
      <c r="J5711" t="s">
        <v>12</v>
      </c>
      <c r="K5711">
        <f>IF(Table13[[#This Row],[ocean_proximity]]="INLAND",1,0)</f>
        <v>1</v>
      </c>
      <c r="L5711">
        <f>IF(Table13[[#This Row],[ocean_proximity]]="ISLAND",1,0)</f>
        <v>0</v>
      </c>
      <c r="M5711">
        <f>IF(Table13[[#This Row],[ocean_proximity]]="NEAR BAY",1,0)</f>
        <v>0</v>
      </c>
      <c r="N5711" s="3">
        <f>IF(Table13[[#This Row],[ocean_proximity]]="NEAR OCEAN",1,0)</f>
        <v>0</v>
      </c>
      <c r="O5711" s="3">
        <f>Table13[[#This Row],[housing_median_age]]/$D$2</f>
        <v>0.84615384615384615</v>
      </c>
      <c r="P5711" s="3">
        <f>Table13[[#This Row],[total_rooms]]/$E$2</f>
        <v>7.2431332655137334E-2</v>
      </c>
      <c r="Q5711" s="3">
        <f>Table13[[#This Row],[total_bedrooms]]/$F$2</f>
        <v>9.6664080682699771E-2</v>
      </c>
      <c r="R5711" s="3">
        <f>Table13[[#This Row],[population]]/$G$2</f>
        <v>3.9459671543074941E-2</v>
      </c>
      <c r="S5711" s="3">
        <f>Table13[[#This Row],[households]]/$H$2</f>
        <v>9.4705688918119035E-2</v>
      </c>
      <c r="T5711" s="3">
        <v>1</v>
      </c>
      <c r="AG5711">
        <f>SUMPRODUCT(Table13[[#This Row],[area_inland]:[ones]],$V$4:$AE$4)</f>
        <v>201646.00127121442</v>
      </c>
      <c r="AH5711">
        <f>ABS(AG5711-Table13[[#This Row],[median_house_value]])</f>
        <v>115046.00127121442</v>
      </c>
    </row>
    <row r="5712" spans="1:34" x14ac:dyDescent="0.45">
      <c r="A5712">
        <v>316700</v>
      </c>
      <c r="B5712">
        <v>-122.43</v>
      </c>
      <c r="C5712">
        <v>37.78</v>
      </c>
      <c r="D5712">
        <v>52</v>
      </c>
      <c r="E5712">
        <v>1952</v>
      </c>
      <c r="F5712">
        <v>628</v>
      </c>
      <c r="G5712">
        <v>1284</v>
      </c>
      <c r="H5712">
        <v>576</v>
      </c>
      <c r="I5712">
        <v>2.105</v>
      </c>
      <c r="J5712" t="s">
        <v>10</v>
      </c>
      <c r="K5712">
        <f>IF(Table13[[#This Row],[ocean_proximity]]="INLAND",1,0)</f>
        <v>0</v>
      </c>
      <c r="L5712">
        <f>IF(Table13[[#This Row],[ocean_proximity]]="ISLAND",1,0)</f>
        <v>0</v>
      </c>
      <c r="M5712">
        <f>IF(Table13[[#This Row],[ocean_proximity]]="NEAR BAY",1,0)</f>
        <v>1</v>
      </c>
      <c r="N5712" s="3">
        <f>IF(Table13[[#This Row],[ocean_proximity]]="NEAR OCEAN",1,0)</f>
        <v>0</v>
      </c>
      <c r="O5712" s="3">
        <f>Table13[[#This Row],[housing_median_age]]/$D$2</f>
        <v>1</v>
      </c>
      <c r="P5712" s="3">
        <f>Table13[[#This Row],[total_rooms]]/$E$2</f>
        <v>4.9643947100712106E-2</v>
      </c>
      <c r="Q5712" s="3">
        <f>Table13[[#This Row],[total_bedrooms]]/$F$2</f>
        <v>9.7439875872769588E-2</v>
      </c>
      <c r="R5712" s="3">
        <f>Table13[[#This Row],[population]]/$G$2</f>
        <v>3.598453001513368E-2</v>
      </c>
      <c r="S5712" s="3">
        <f>Table13[[#This Row],[households]]/$H$2</f>
        <v>9.4705688918119035E-2</v>
      </c>
      <c r="T5712" s="3">
        <v>1</v>
      </c>
      <c r="AG5712">
        <f>SUMPRODUCT(Table13[[#This Row],[area_inland]:[ones]],$V$4:$AE$4)</f>
        <v>213630.23461011326</v>
      </c>
      <c r="AH5712">
        <f>ABS(AG5712-Table13[[#This Row],[median_house_value]])</f>
        <v>103069.76538988674</v>
      </c>
    </row>
    <row r="5713" spans="1:34" x14ac:dyDescent="0.45">
      <c r="A5713">
        <v>99200</v>
      </c>
      <c r="B5713">
        <v>-117.1</v>
      </c>
      <c r="C5713">
        <v>32.75</v>
      </c>
      <c r="D5713">
        <v>20</v>
      </c>
      <c r="E5713">
        <v>2355</v>
      </c>
      <c r="F5713">
        <v>722</v>
      </c>
      <c r="G5713">
        <v>1848</v>
      </c>
      <c r="H5713">
        <v>576</v>
      </c>
      <c r="I5713">
        <v>2.0036</v>
      </c>
      <c r="J5713" t="s">
        <v>13</v>
      </c>
      <c r="K5713">
        <f>IF(Table13[[#This Row],[ocean_proximity]]="INLAND",1,0)</f>
        <v>0</v>
      </c>
      <c r="L5713">
        <f>IF(Table13[[#This Row],[ocean_proximity]]="ISLAND",1,0)</f>
        <v>0</v>
      </c>
      <c r="M5713">
        <f>IF(Table13[[#This Row],[ocean_proximity]]="NEAR BAY",1,0)</f>
        <v>0</v>
      </c>
      <c r="N5713" s="3">
        <f>IF(Table13[[#This Row],[ocean_proximity]]="NEAR OCEAN",1,0)</f>
        <v>1</v>
      </c>
      <c r="O5713" s="3">
        <f>Table13[[#This Row],[housing_median_age]]/$D$2</f>
        <v>0.38461538461538464</v>
      </c>
      <c r="P5713" s="3">
        <f>Table13[[#This Row],[total_rooms]]/$E$2</f>
        <v>5.9893184130213634E-2</v>
      </c>
      <c r="Q5713" s="3">
        <f>Table13[[#This Row],[total_bedrooms]]/$F$2</f>
        <v>0.11202482544608224</v>
      </c>
      <c r="R5713" s="3">
        <f>Table13[[#This Row],[population]]/$G$2</f>
        <v>5.1790818900285855E-2</v>
      </c>
      <c r="S5713" s="3">
        <f>Table13[[#This Row],[households]]/$H$2</f>
        <v>9.4705688918119035E-2</v>
      </c>
      <c r="T5713" s="3">
        <v>1</v>
      </c>
      <c r="AG5713">
        <f>SUMPRODUCT(Table13[[#This Row],[area_inland]:[ones]],$V$4:$AE$4)</f>
        <v>198901.97892478621</v>
      </c>
      <c r="AH5713">
        <f>ABS(AG5713-Table13[[#This Row],[median_house_value]])</f>
        <v>99701.978924786206</v>
      </c>
    </row>
    <row r="5714" spans="1:34" x14ac:dyDescent="0.45">
      <c r="A5714">
        <v>279500</v>
      </c>
      <c r="B5714">
        <v>-119.72</v>
      </c>
      <c r="C5714">
        <v>34.43</v>
      </c>
      <c r="D5714">
        <v>30</v>
      </c>
      <c r="E5714">
        <v>2491</v>
      </c>
      <c r="F5714">
        <v>656</v>
      </c>
      <c r="G5714">
        <v>1091</v>
      </c>
      <c r="H5714">
        <v>576</v>
      </c>
      <c r="I5714">
        <v>2.5139</v>
      </c>
      <c r="J5714" t="s">
        <v>11</v>
      </c>
      <c r="K5714">
        <f>IF(Table13[[#This Row],[ocean_proximity]]="INLAND",1,0)</f>
        <v>0</v>
      </c>
      <c r="L5714">
        <f>IF(Table13[[#This Row],[ocean_proximity]]="ISLAND",1,0)</f>
        <v>0</v>
      </c>
      <c r="M5714">
        <f>IF(Table13[[#This Row],[ocean_proximity]]="NEAR BAY",1,0)</f>
        <v>0</v>
      </c>
      <c r="N5714" s="3">
        <f>IF(Table13[[#This Row],[ocean_proximity]]="NEAR OCEAN",1,0)</f>
        <v>0</v>
      </c>
      <c r="O5714" s="3">
        <f>Table13[[#This Row],[housing_median_age]]/$D$2</f>
        <v>0.57692307692307687</v>
      </c>
      <c r="P5714" s="3">
        <f>Table13[[#This Row],[total_rooms]]/$E$2</f>
        <v>6.3351983723296035E-2</v>
      </c>
      <c r="Q5714" s="3">
        <f>Table13[[#This Row],[total_bedrooms]]/$F$2</f>
        <v>0.10178432893716059</v>
      </c>
      <c r="R5714" s="3">
        <f>Table13[[#This Row],[population]]/$G$2</f>
        <v>3.0575640378902529E-2</v>
      </c>
      <c r="S5714" s="3">
        <f>Table13[[#This Row],[households]]/$H$2</f>
        <v>9.4705688918119035E-2</v>
      </c>
      <c r="T5714" s="3">
        <v>1</v>
      </c>
      <c r="AG5714">
        <f>SUMPRODUCT(Table13[[#This Row],[area_inland]:[ones]],$V$4:$AE$4)</f>
        <v>190152.32958452741</v>
      </c>
      <c r="AH5714">
        <f>ABS(AG5714-Table13[[#This Row],[median_house_value]])</f>
        <v>89347.670415472589</v>
      </c>
    </row>
    <row r="5715" spans="1:34" x14ac:dyDescent="0.45">
      <c r="A5715">
        <v>122200</v>
      </c>
      <c r="B5715">
        <v>-117.28</v>
      </c>
      <c r="C5715">
        <v>34.17</v>
      </c>
      <c r="D5715">
        <v>26</v>
      </c>
      <c r="E5715">
        <v>3106</v>
      </c>
      <c r="F5715">
        <v>603</v>
      </c>
      <c r="G5715">
        <v>1396</v>
      </c>
      <c r="H5715">
        <v>576</v>
      </c>
      <c r="I5715">
        <v>3.1736</v>
      </c>
      <c r="J5715" t="s">
        <v>12</v>
      </c>
      <c r="K5715">
        <f>IF(Table13[[#This Row],[ocean_proximity]]="INLAND",1,0)</f>
        <v>1</v>
      </c>
      <c r="L5715">
        <f>IF(Table13[[#This Row],[ocean_proximity]]="ISLAND",1,0)</f>
        <v>0</v>
      </c>
      <c r="M5715">
        <f>IF(Table13[[#This Row],[ocean_proximity]]="NEAR BAY",1,0)</f>
        <v>0</v>
      </c>
      <c r="N5715" s="3">
        <f>IF(Table13[[#This Row],[ocean_proximity]]="NEAR OCEAN",1,0)</f>
        <v>0</v>
      </c>
      <c r="O5715" s="3">
        <f>Table13[[#This Row],[housing_median_age]]/$D$2</f>
        <v>0.5</v>
      </c>
      <c r="P5715" s="3">
        <f>Table13[[#This Row],[total_rooms]]/$E$2</f>
        <v>7.8992878942014247E-2</v>
      </c>
      <c r="Q5715" s="3">
        <f>Table13[[#This Row],[total_bedrooms]]/$F$2</f>
        <v>9.3560899922420476E-2</v>
      </c>
      <c r="R5715" s="3">
        <f>Table13[[#This Row],[population]]/$G$2</f>
        <v>3.9123367524241913E-2</v>
      </c>
      <c r="S5715" s="3">
        <f>Table13[[#This Row],[households]]/$H$2</f>
        <v>9.4705688918119035E-2</v>
      </c>
      <c r="T5715" s="3">
        <v>1</v>
      </c>
      <c r="AG5715">
        <f>SUMPRODUCT(Table13[[#This Row],[area_inland]:[ones]],$V$4:$AE$4)</f>
        <v>195128.76024654467</v>
      </c>
      <c r="AH5715">
        <f>ABS(AG5715-Table13[[#This Row],[median_house_value]])</f>
        <v>72928.760246544669</v>
      </c>
    </row>
    <row r="5716" spans="1:34" x14ac:dyDescent="0.45">
      <c r="A5716">
        <v>179800</v>
      </c>
      <c r="B5716">
        <v>-120.97</v>
      </c>
      <c r="C5716">
        <v>37.659999999999997</v>
      </c>
      <c r="D5716">
        <v>21</v>
      </c>
      <c r="E5716">
        <v>2760</v>
      </c>
      <c r="F5716">
        <v>632</v>
      </c>
      <c r="G5716">
        <v>1260</v>
      </c>
      <c r="H5716">
        <v>576</v>
      </c>
      <c r="I5716">
        <v>2.0226999999999999</v>
      </c>
      <c r="J5716" t="s">
        <v>12</v>
      </c>
      <c r="K5716">
        <f>IF(Table13[[#This Row],[ocean_proximity]]="INLAND",1,0)</f>
        <v>1</v>
      </c>
      <c r="L5716">
        <f>IF(Table13[[#This Row],[ocean_proximity]]="ISLAND",1,0)</f>
        <v>0</v>
      </c>
      <c r="M5716">
        <f>IF(Table13[[#This Row],[ocean_proximity]]="NEAR BAY",1,0)</f>
        <v>0</v>
      </c>
      <c r="N5716" s="3">
        <f>IF(Table13[[#This Row],[ocean_proximity]]="NEAR OCEAN",1,0)</f>
        <v>0</v>
      </c>
      <c r="O5716" s="3">
        <f>Table13[[#This Row],[housing_median_age]]/$D$2</f>
        <v>0.40384615384615385</v>
      </c>
      <c r="P5716" s="3">
        <f>Table13[[#This Row],[total_rooms]]/$E$2</f>
        <v>7.019328585961343E-2</v>
      </c>
      <c r="Q5716" s="3">
        <f>Table13[[#This Row],[total_bedrooms]]/$F$2</f>
        <v>9.806051202482545E-2</v>
      </c>
      <c r="R5716" s="3">
        <f>Table13[[#This Row],[population]]/$G$2</f>
        <v>3.5311921977467631E-2</v>
      </c>
      <c r="S5716" s="3">
        <f>Table13[[#This Row],[households]]/$H$2</f>
        <v>9.4705688918119035E-2</v>
      </c>
      <c r="T5716" s="3">
        <v>1</v>
      </c>
      <c r="AG5716">
        <f>SUMPRODUCT(Table13[[#This Row],[area_inland]:[ones]],$V$4:$AE$4)</f>
        <v>193302.76668975208</v>
      </c>
      <c r="AH5716">
        <f>ABS(AG5716-Table13[[#This Row],[median_house_value]])</f>
        <v>13502.766689752083</v>
      </c>
    </row>
    <row r="5717" spans="1:34" x14ac:dyDescent="0.45">
      <c r="A5717">
        <v>156000</v>
      </c>
      <c r="B5717">
        <v>-117.13</v>
      </c>
      <c r="C5717">
        <v>32.58</v>
      </c>
      <c r="D5717">
        <v>27</v>
      </c>
      <c r="E5717">
        <v>2511</v>
      </c>
      <c r="F5717">
        <v>615</v>
      </c>
      <c r="G5717">
        <v>1427</v>
      </c>
      <c r="H5717">
        <v>576</v>
      </c>
      <c r="I5717">
        <v>3.1644999999999999</v>
      </c>
      <c r="J5717" t="s">
        <v>13</v>
      </c>
      <c r="K5717">
        <f>IF(Table13[[#This Row],[ocean_proximity]]="INLAND",1,0)</f>
        <v>0</v>
      </c>
      <c r="L5717">
        <f>IF(Table13[[#This Row],[ocean_proximity]]="ISLAND",1,0)</f>
        <v>0</v>
      </c>
      <c r="M5717">
        <f>IF(Table13[[#This Row],[ocean_proximity]]="NEAR BAY",1,0)</f>
        <v>0</v>
      </c>
      <c r="N5717" s="3">
        <f>IF(Table13[[#This Row],[ocean_proximity]]="NEAR OCEAN",1,0)</f>
        <v>1</v>
      </c>
      <c r="O5717" s="3">
        <f>Table13[[#This Row],[housing_median_age]]/$D$2</f>
        <v>0.51923076923076927</v>
      </c>
      <c r="P5717" s="3">
        <f>Table13[[#This Row],[total_rooms]]/$E$2</f>
        <v>6.3860630722278738E-2</v>
      </c>
      <c r="Q5717" s="3">
        <f>Table13[[#This Row],[total_bedrooms]]/$F$2</f>
        <v>9.5422808378588048E-2</v>
      </c>
      <c r="R5717" s="3">
        <f>Table13[[#This Row],[population]]/$G$2</f>
        <v>3.9992152906227228E-2</v>
      </c>
      <c r="S5717" s="3">
        <f>Table13[[#This Row],[households]]/$H$2</f>
        <v>9.4705688918119035E-2</v>
      </c>
      <c r="T5717" s="3">
        <v>1</v>
      </c>
      <c r="AG5717">
        <f>SUMPRODUCT(Table13[[#This Row],[area_inland]:[ones]],$V$4:$AE$4)</f>
        <v>201018.59414346184</v>
      </c>
      <c r="AH5717">
        <f>ABS(AG5717-Table13[[#This Row],[median_house_value]])</f>
        <v>45018.594143461843</v>
      </c>
    </row>
    <row r="5718" spans="1:34" x14ac:dyDescent="0.45">
      <c r="A5718">
        <v>72200</v>
      </c>
      <c r="B5718">
        <v>-121.52</v>
      </c>
      <c r="C5718">
        <v>39.51</v>
      </c>
      <c r="D5718">
        <v>30</v>
      </c>
      <c r="E5718">
        <v>3085</v>
      </c>
      <c r="F5718">
        <v>610</v>
      </c>
      <c r="G5718">
        <v>1688</v>
      </c>
      <c r="H5718">
        <v>575</v>
      </c>
      <c r="I5718">
        <v>2.3340000000000001</v>
      </c>
      <c r="J5718" t="s">
        <v>12</v>
      </c>
      <c r="K5718">
        <f>IF(Table13[[#This Row],[ocean_proximity]]="INLAND",1,0)</f>
        <v>1</v>
      </c>
      <c r="L5718">
        <f>IF(Table13[[#This Row],[ocean_proximity]]="ISLAND",1,0)</f>
        <v>0</v>
      </c>
      <c r="M5718">
        <f>IF(Table13[[#This Row],[ocean_proximity]]="NEAR BAY",1,0)</f>
        <v>0</v>
      </c>
      <c r="N5718" s="3">
        <f>IF(Table13[[#This Row],[ocean_proximity]]="NEAR OCEAN",1,0)</f>
        <v>0</v>
      </c>
      <c r="O5718" s="3">
        <f>Table13[[#This Row],[housing_median_age]]/$D$2</f>
        <v>0.57692307692307687</v>
      </c>
      <c r="P5718" s="3">
        <f>Table13[[#This Row],[total_rooms]]/$E$2</f>
        <v>7.8458799593082398E-2</v>
      </c>
      <c r="Q5718" s="3">
        <f>Table13[[#This Row],[total_bedrooms]]/$F$2</f>
        <v>9.4647013188518231E-2</v>
      </c>
      <c r="R5718" s="3">
        <f>Table13[[#This Row],[population]]/$G$2</f>
        <v>4.7306765315845524E-2</v>
      </c>
      <c r="S5718" s="3">
        <f>Table13[[#This Row],[households]]/$H$2</f>
        <v>9.4541269319302859E-2</v>
      </c>
      <c r="T5718" s="3">
        <v>1</v>
      </c>
      <c r="AG5718">
        <f>SUMPRODUCT(Table13[[#This Row],[area_inland]:[ones]],$V$4:$AE$4)</f>
        <v>196603.10521861765</v>
      </c>
      <c r="AH5718">
        <f>ABS(AG5718-Table13[[#This Row],[median_house_value]])</f>
        <v>124403.10521861765</v>
      </c>
    </row>
    <row r="5719" spans="1:34" x14ac:dyDescent="0.45">
      <c r="A5719">
        <v>263700</v>
      </c>
      <c r="B5719">
        <v>-117.76</v>
      </c>
      <c r="C5719">
        <v>33.869999999999997</v>
      </c>
      <c r="D5719">
        <v>16</v>
      </c>
      <c r="E5719">
        <v>3973</v>
      </c>
      <c r="F5719">
        <v>595</v>
      </c>
      <c r="G5719">
        <v>1971</v>
      </c>
      <c r="H5719">
        <v>575</v>
      </c>
      <c r="I5719">
        <v>6.4264999999999999</v>
      </c>
      <c r="J5719" t="s">
        <v>11</v>
      </c>
      <c r="K5719">
        <f>IF(Table13[[#This Row],[ocean_proximity]]="INLAND",1,0)</f>
        <v>0</v>
      </c>
      <c r="L5719">
        <f>IF(Table13[[#This Row],[ocean_proximity]]="ISLAND",1,0)</f>
        <v>0</v>
      </c>
      <c r="M5719">
        <f>IF(Table13[[#This Row],[ocean_proximity]]="NEAR BAY",1,0)</f>
        <v>0</v>
      </c>
      <c r="N5719" s="3">
        <f>IF(Table13[[#This Row],[ocean_proximity]]="NEAR OCEAN",1,0)</f>
        <v>0</v>
      </c>
      <c r="O5719" s="3">
        <f>Table13[[#This Row],[housing_median_age]]/$D$2</f>
        <v>0.30769230769230771</v>
      </c>
      <c r="P5719" s="3">
        <f>Table13[[#This Row],[total_rooms]]/$E$2</f>
        <v>0.10104272634791454</v>
      </c>
      <c r="Q5719" s="3">
        <f>Table13[[#This Row],[total_bedrooms]]/$F$2</f>
        <v>9.2319627618308767E-2</v>
      </c>
      <c r="R5719" s="3">
        <f>Table13[[#This Row],[population]]/$G$2</f>
        <v>5.5237935093324364E-2</v>
      </c>
      <c r="S5719" s="3">
        <f>Table13[[#This Row],[households]]/$H$2</f>
        <v>9.4541269319302859E-2</v>
      </c>
      <c r="T5719" s="3">
        <v>1</v>
      </c>
      <c r="AG5719">
        <f>SUMPRODUCT(Table13[[#This Row],[area_inland]:[ones]],$V$4:$AE$4)</f>
        <v>185407.28735253794</v>
      </c>
      <c r="AH5719">
        <f>ABS(AG5719-Table13[[#This Row],[median_house_value]])</f>
        <v>78292.71264746206</v>
      </c>
    </row>
    <row r="5720" spans="1:34" x14ac:dyDescent="0.45">
      <c r="A5720">
        <v>268800</v>
      </c>
      <c r="B5720">
        <v>-117.99</v>
      </c>
      <c r="C5720">
        <v>33.659999999999997</v>
      </c>
      <c r="D5720">
        <v>14</v>
      </c>
      <c r="E5720">
        <v>3155</v>
      </c>
      <c r="F5720">
        <v>653</v>
      </c>
      <c r="G5720">
        <v>951</v>
      </c>
      <c r="H5720">
        <v>575</v>
      </c>
      <c r="I5720">
        <v>3.0625</v>
      </c>
      <c r="J5720" t="s">
        <v>11</v>
      </c>
      <c r="K5720">
        <f>IF(Table13[[#This Row],[ocean_proximity]]="INLAND",1,0)</f>
        <v>0</v>
      </c>
      <c r="L5720">
        <f>IF(Table13[[#This Row],[ocean_proximity]]="ISLAND",1,0)</f>
        <v>0</v>
      </c>
      <c r="M5720">
        <f>IF(Table13[[#This Row],[ocean_proximity]]="NEAR BAY",1,0)</f>
        <v>0</v>
      </c>
      <c r="N5720" s="3">
        <f>IF(Table13[[#This Row],[ocean_proximity]]="NEAR OCEAN",1,0)</f>
        <v>0</v>
      </c>
      <c r="O5720" s="3">
        <f>Table13[[#This Row],[housing_median_age]]/$D$2</f>
        <v>0.26923076923076922</v>
      </c>
      <c r="P5720" s="3">
        <f>Table13[[#This Row],[total_rooms]]/$E$2</f>
        <v>8.0239064089521875E-2</v>
      </c>
      <c r="Q5720" s="3">
        <f>Table13[[#This Row],[total_bedrooms]]/$F$2</f>
        <v>0.1013188518231187</v>
      </c>
      <c r="R5720" s="3">
        <f>Table13[[#This Row],[population]]/$G$2</f>
        <v>2.6652093492517237E-2</v>
      </c>
      <c r="S5720" s="3">
        <f>Table13[[#This Row],[households]]/$H$2</f>
        <v>9.4541269319302859E-2</v>
      </c>
      <c r="T5720" s="3">
        <v>1</v>
      </c>
      <c r="AG5720">
        <f>SUMPRODUCT(Table13[[#This Row],[area_inland]:[ones]],$V$4:$AE$4)</f>
        <v>184605.93745699219</v>
      </c>
      <c r="AH5720">
        <f>ABS(AG5720-Table13[[#This Row],[median_house_value]])</f>
        <v>84194.062543007807</v>
      </c>
    </row>
    <row r="5721" spans="1:34" x14ac:dyDescent="0.45">
      <c r="A5721">
        <v>141600</v>
      </c>
      <c r="B5721">
        <v>-117.93</v>
      </c>
      <c r="C5721">
        <v>33.75</v>
      </c>
      <c r="D5721">
        <v>15</v>
      </c>
      <c r="E5721">
        <v>2448</v>
      </c>
      <c r="F5721">
        <v>602</v>
      </c>
      <c r="G5721">
        <v>1666</v>
      </c>
      <c r="H5721">
        <v>575</v>
      </c>
      <c r="I5721">
        <v>3.5966999999999998</v>
      </c>
      <c r="J5721" t="s">
        <v>11</v>
      </c>
      <c r="K5721">
        <f>IF(Table13[[#This Row],[ocean_proximity]]="INLAND",1,0)</f>
        <v>0</v>
      </c>
      <c r="L5721">
        <f>IF(Table13[[#This Row],[ocean_proximity]]="ISLAND",1,0)</f>
        <v>0</v>
      </c>
      <c r="M5721">
        <f>IF(Table13[[#This Row],[ocean_proximity]]="NEAR BAY",1,0)</f>
        <v>0</v>
      </c>
      <c r="N5721" s="3">
        <f>IF(Table13[[#This Row],[ocean_proximity]]="NEAR OCEAN",1,0)</f>
        <v>0</v>
      </c>
      <c r="O5721" s="3">
        <f>Table13[[#This Row],[housing_median_age]]/$D$2</f>
        <v>0.28846153846153844</v>
      </c>
      <c r="P5721" s="3">
        <f>Table13[[#This Row],[total_rooms]]/$E$2</f>
        <v>6.2258392675483214E-2</v>
      </c>
      <c r="Q5721" s="3">
        <f>Table13[[#This Row],[total_bedrooms]]/$F$2</f>
        <v>9.3405740884406521E-2</v>
      </c>
      <c r="R5721" s="3">
        <f>Table13[[#This Row],[population]]/$G$2</f>
        <v>4.669020794798498E-2</v>
      </c>
      <c r="S5721" s="3">
        <f>Table13[[#This Row],[households]]/$H$2</f>
        <v>9.4541269319302859E-2</v>
      </c>
      <c r="T5721" s="3">
        <v>1</v>
      </c>
      <c r="AG5721">
        <f>SUMPRODUCT(Table13[[#This Row],[area_inland]:[ones]],$V$4:$AE$4)</f>
        <v>184443.4889474067</v>
      </c>
      <c r="AH5721">
        <f>ABS(AG5721-Table13[[#This Row],[median_house_value]])</f>
        <v>42843.488947406702</v>
      </c>
    </row>
    <row r="5722" spans="1:34" x14ac:dyDescent="0.45">
      <c r="A5722">
        <v>116100</v>
      </c>
      <c r="B5722">
        <v>-118.4</v>
      </c>
      <c r="C5722">
        <v>37.36</v>
      </c>
      <c r="D5722">
        <v>34</v>
      </c>
      <c r="E5722">
        <v>2465</v>
      </c>
      <c r="F5722">
        <v>619</v>
      </c>
      <c r="G5722">
        <v>1172</v>
      </c>
      <c r="H5722">
        <v>575</v>
      </c>
      <c r="I5722">
        <v>1.9722</v>
      </c>
      <c r="J5722" t="s">
        <v>12</v>
      </c>
      <c r="K5722">
        <f>IF(Table13[[#This Row],[ocean_proximity]]="INLAND",1,0)</f>
        <v>1</v>
      </c>
      <c r="L5722">
        <f>IF(Table13[[#This Row],[ocean_proximity]]="ISLAND",1,0)</f>
        <v>0</v>
      </c>
      <c r="M5722">
        <f>IF(Table13[[#This Row],[ocean_proximity]]="NEAR BAY",1,0)</f>
        <v>0</v>
      </c>
      <c r="N5722" s="3">
        <f>IF(Table13[[#This Row],[ocean_proximity]]="NEAR OCEAN",1,0)</f>
        <v>0</v>
      </c>
      <c r="O5722" s="3">
        <f>Table13[[#This Row],[housing_median_age]]/$D$2</f>
        <v>0.65384615384615385</v>
      </c>
      <c r="P5722" s="3">
        <f>Table13[[#This Row],[total_rooms]]/$E$2</f>
        <v>6.2690742624618517E-2</v>
      </c>
      <c r="Q5722" s="3">
        <f>Table13[[#This Row],[total_bedrooms]]/$F$2</f>
        <v>9.6043444530643909E-2</v>
      </c>
      <c r="R5722" s="3">
        <f>Table13[[#This Row],[population]]/$G$2</f>
        <v>3.2845692506025446E-2</v>
      </c>
      <c r="S5722" s="3">
        <f>Table13[[#This Row],[households]]/$H$2</f>
        <v>9.4541269319302859E-2</v>
      </c>
      <c r="T5722" s="3">
        <v>1</v>
      </c>
      <c r="AG5722">
        <f>SUMPRODUCT(Table13[[#This Row],[area_inland]:[ones]],$V$4:$AE$4)</f>
        <v>197838.34340219878</v>
      </c>
      <c r="AH5722">
        <f>ABS(AG5722-Table13[[#This Row],[median_house_value]])</f>
        <v>81738.343402198778</v>
      </c>
    </row>
    <row r="5723" spans="1:34" x14ac:dyDescent="0.45">
      <c r="A5723">
        <v>396800</v>
      </c>
      <c r="B5723">
        <v>-122.43</v>
      </c>
      <c r="C5723">
        <v>37.75</v>
      </c>
      <c r="D5723">
        <v>52</v>
      </c>
      <c r="E5723">
        <v>2700</v>
      </c>
      <c r="F5723">
        <v>595</v>
      </c>
      <c r="G5723">
        <v>1181</v>
      </c>
      <c r="H5723">
        <v>575</v>
      </c>
      <c r="I5723">
        <v>3.5750000000000002</v>
      </c>
      <c r="J5723" t="s">
        <v>10</v>
      </c>
      <c r="K5723">
        <f>IF(Table13[[#This Row],[ocean_proximity]]="INLAND",1,0)</f>
        <v>0</v>
      </c>
      <c r="L5723">
        <f>IF(Table13[[#This Row],[ocean_proximity]]="ISLAND",1,0)</f>
        <v>0</v>
      </c>
      <c r="M5723">
        <f>IF(Table13[[#This Row],[ocean_proximity]]="NEAR BAY",1,0)</f>
        <v>1</v>
      </c>
      <c r="N5723" s="3">
        <f>IF(Table13[[#This Row],[ocean_proximity]]="NEAR OCEAN",1,0)</f>
        <v>0</v>
      </c>
      <c r="O5723" s="3">
        <f>Table13[[#This Row],[housing_median_age]]/$D$2</f>
        <v>1</v>
      </c>
      <c r="P5723" s="3">
        <f>Table13[[#This Row],[total_rooms]]/$E$2</f>
        <v>6.8667344862665305E-2</v>
      </c>
      <c r="Q5723" s="3">
        <f>Table13[[#This Row],[total_bedrooms]]/$F$2</f>
        <v>9.2319627618308767E-2</v>
      </c>
      <c r="R5723" s="3">
        <f>Table13[[#This Row],[population]]/$G$2</f>
        <v>3.3097920520150217E-2</v>
      </c>
      <c r="S5723" s="3">
        <f>Table13[[#This Row],[households]]/$H$2</f>
        <v>9.4541269319302859E-2</v>
      </c>
      <c r="T5723" s="3">
        <v>1</v>
      </c>
      <c r="AG5723">
        <f>SUMPRODUCT(Table13[[#This Row],[area_inland]:[ones]],$V$4:$AE$4)</f>
        <v>213788.88399622793</v>
      </c>
      <c r="AH5723">
        <f>ABS(AG5723-Table13[[#This Row],[median_house_value]])</f>
        <v>183011.11600377207</v>
      </c>
    </row>
    <row r="5724" spans="1:34" x14ac:dyDescent="0.45">
      <c r="A5724">
        <v>300300</v>
      </c>
      <c r="B5724">
        <v>-116.91</v>
      </c>
      <c r="C5724">
        <v>32.729999999999997</v>
      </c>
      <c r="D5724">
        <v>8</v>
      </c>
      <c r="E5724">
        <v>4630</v>
      </c>
      <c r="F5724">
        <v>624</v>
      </c>
      <c r="G5724">
        <v>2048</v>
      </c>
      <c r="H5724">
        <v>575</v>
      </c>
      <c r="I5724">
        <v>6.4744999999999999</v>
      </c>
      <c r="J5724" t="s">
        <v>11</v>
      </c>
      <c r="K5724">
        <f>IF(Table13[[#This Row],[ocean_proximity]]="INLAND",1,0)</f>
        <v>0</v>
      </c>
      <c r="L5724">
        <f>IF(Table13[[#This Row],[ocean_proximity]]="ISLAND",1,0)</f>
        <v>0</v>
      </c>
      <c r="M5724">
        <f>IF(Table13[[#This Row],[ocean_proximity]]="NEAR BAY",1,0)</f>
        <v>0</v>
      </c>
      <c r="N5724" s="3">
        <f>IF(Table13[[#This Row],[ocean_proximity]]="NEAR OCEAN",1,0)</f>
        <v>0</v>
      </c>
      <c r="O5724" s="3">
        <f>Table13[[#This Row],[housing_median_age]]/$D$2</f>
        <v>0.15384615384615385</v>
      </c>
      <c r="P5724" s="3">
        <f>Table13[[#This Row],[total_rooms]]/$E$2</f>
        <v>0.11775178026449644</v>
      </c>
      <c r="Q5724" s="3">
        <f>Table13[[#This Row],[total_bedrooms]]/$F$2</f>
        <v>9.6819239720713726E-2</v>
      </c>
      <c r="R5724" s="3">
        <f>Table13[[#This Row],[population]]/$G$2</f>
        <v>5.7395885880836273E-2</v>
      </c>
      <c r="S5724" s="3">
        <f>Table13[[#This Row],[households]]/$H$2</f>
        <v>9.4541269319302859E-2</v>
      </c>
      <c r="T5724" s="3">
        <v>1</v>
      </c>
      <c r="AG5724">
        <f>SUMPRODUCT(Table13[[#This Row],[area_inland]:[ones]],$V$4:$AE$4)</f>
        <v>182908.67372372269</v>
      </c>
      <c r="AH5724">
        <f>ABS(AG5724-Table13[[#This Row],[median_house_value]])</f>
        <v>117391.32627627731</v>
      </c>
    </row>
    <row r="5725" spans="1:34" x14ac:dyDescent="0.45">
      <c r="A5725">
        <v>162800</v>
      </c>
      <c r="B5725">
        <v>-121.68</v>
      </c>
      <c r="C5725">
        <v>37.979999999999997</v>
      </c>
      <c r="D5725">
        <v>19</v>
      </c>
      <c r="E5725">
        <v>3388</v>
      </c>
      <c r="F5725">
        <v>599</v>
      </c>
      <c r="G5725">
        <v>1707</v>
      </c>
      <c r="H5725">
        <v>575</v>
      </c>
      <c r="I5725">
        <v>3.6410999999999998</v>
      </c>
      <c r="J5725" t="s">
        <v>12</v>
      </c>
      <c r="K5725">
        <f>IF(Table13[[#This Row],[ocean_proximity]]="INLAND",1,0)</f>
        <v>1</v>
      </c>
      <c r="L5725">
        <f>IF(Table13[[#This Row],[ocean_proximity]]="ISLAND",1,0)</f>
        <v>0</v>
      </c>
      <c r="M5725">
        <f>IF(Table13[[#This Row],[ocean_proximity]]="NEAR BAY",1,0)</f>
        <v>0</v>
      </c>
      <c r="N5725" s="3">
        <f>IF(Table13[[#This Row],[ocean_proximity]]="NEAR OCEAN",1,0)</f>
        <v>0</v>
      </c>
      <c r="O5725" s="3">
        <f>Table13[[#This Row],[housing_median_age]]/$D$2</f>
        <v>0.36538461538461536</v>
      </c>
      <c r="P5725" s="3">
        <f>Table13[[#This Row],[total_rooms]]/$E$2</f>
        <v>8.6164801627670401E-2</v>
      </c>
      <c r="Q5725" s="3">
        <f>Table13[[#This Row],[total_bedrooms]]/$F$2</f>
        <v>9.2940263770364628E-2</v>
      </c>
      <c r="R5725" s="3">
        <f>Table13[[#This Row],[population]]/$G$2</f>
        <v>4.7839246678997811E-2</v>
      </c>
      <c r="S5725" s="3">
        <f>Table13[[#This Row],[households]]/$H$2</f>
        <v>9.4541269319302859E-2</v>
      </c>
      <c r="T5725" s="3">
        <v>1</v>
      </c>
      <c r="AG5725">
        <f>SUMPRODUCT(Table13[[#This Row],[area_inland]:[ones]],$V$4:$AE$4)</f>
        <v>192686.22888246318</v>
      </c>
      <c r="AH5725">
        <f>ABS(AG5725-Table13[[#This Row],[median_house_value]])</f>
        <v>29886.228882463183</v>
      </c>
    </row>
    <row r="5726" spans="1:34" x14ac:dyDescent="0.45">
      <c r="A5726">
        <v>99500</v>
      </c>
      <c r="B5726">
        <v>-121.28</v>
      </c>
      <c r="C5726">
        <v>38.14</v>
      </c>
      <c r="D5726">
        <v>37</v>
      </c>
      <c r="E5726">
        <v>3278</v>
      </c>
      <c r="F5726">
        <v>623</v>
      </c>
      <c r="G5726">
        <v>1431</v>
      </c>
      <c r="H5726">
        <v>575</v>
      </c>
      <c r="I5726">
        <v>3.3986999999999998</v>
      </c>
      <c r="J5726" t="s">
        <v>12</v>
      </c>
      <c r="K5726">
        <f>IF(Table13[[#This Row],[ocean_proximity]]="INLAND",1,0)</f>
        <v>1</v>
      </c>
      <c r="L5726">
        <f>IF(Table13[[#This Row],[ocean_proximity]]="ISLAND",1,0)</f>
        <v>0</v>
      </c>
      <c r="M5726">
        <f>IF(Table13[[#This Row],[ocean_proximity]]="NEAR BAY",1,0)</f>
        <v>0</v>
      </c>
      <c r="N5726" s="3">
        <f>IF(Table13[[#This Row],[ocean_proximity]]="NEAR OCEAN",1,0)</f>
        <v>0</v>
      </c>
      <c r="O5726" s="3">
        <f>Table13[[#This Row],[housing_median_age]]/$D$2</f>
        <v>0.71153846153846156</v>
      </c>
      <c r="P5726" s="3">
        <f>Table13[[#This Row],[total_rooms]]/$E$2</f>
        <v>8.3367243133265517E-2</v>
      </c>
      <c r="Q5726" s="3">
        <f>Table13[[#This Row],[total_bedrooms]]/$F$2</f>
        <v>9.6664080682699771E-2</v>
      </c>
      <c r="R5726" s="3">
        <f>Table13[[#This Row],[population]]/$G$2</f>
        <v>4.0104254245838238E-2</v>
      </c>
      <c r="S5726" s="3">
        <f>Table13[[#This Row],[households]]/$H$2</f>
        <v>9.4541269319302859E-2</v>
      </c>
      <c r="T5726" s="3">
        <v>1</v>
      </c>
      <c r="AG5726">
        <f>SUMPRODUCT(Table13[[#This Row],[area_inland]:[ones]],$V$4:$AE$4)</f>
        <v>199282.86565836836</v>
      </c>
      <c r="AH5726">
        <f>ABS(AG5726-Table13[[#This Row],[median_house_value]])</f>
        <v>99782.865658368362</v>
      </c>
    </row>
    <row r="5727" spans="1:34" x14ac:dyDescent="0.45">
      <c r="A5727">
        <v>159400</v>
      </c>
      <c r="B5727">
        <v>-118.35</v>
      </c>
      <c r="C5727">
        <v>33.97</v>
      </c>
      <c r="D5727">
        <v>25</v>
      </c>
      <c r="E5727">
        <v>1864</v>
      </c>
      <c r="F5727">
        <v>616</v>
      </c>
      <c r="G5727">
        <v>1710</v>
      </c>
      <c r="H5727">
        <v>575</v>
      </c>
      <c r="I5727">
        <v>2.2303000000000002</v>
      </c>
      <c r="J5727" t="s">
        <v>11</v>
      </c>
      <c r="K5727">
        <f>IF(Table13[[#This Row],[ocean_proximity]]="INLAND",1,0)</f>
        <v>0</v>
      </c>
      <c r="L5727">
        <f>IF(Table13[[#This Row],[ocean_proximity]]="ISLAND",1,0)</f>
        <v>0</v>
      </c>
      <c r="M5727">
        <f>IF(Table13[[#This Row],[ocean_proximity]]="NEAR BAY",1,0)</f>
        <v>0</v>
      </c>
      <c r="N5727" s="3">
        <f>IF(Table13[[#This Row],[ocean_proximity]]="NEAR OCEAN",1,0)</f>
        <v>0</v>
      </c>
      <c r="O5727" s="3">
        <f>Table13[[#This Row],[housing_median_age]]/$D$2</f>
        <v>0.48076923076923078</v>
      </c>
      <c r="P5727" s="3">
        <f>Table13[[#This Row],[total_rooms]]/$E$2</f>
        <v>4.7405900305188202E-2</v>
      </c>
      <c r="Q5727" s="3">
        <f>Table13[[#This Row],[total_bedrooms]]/$F$2</f>
        <v>9.5577967416602017E-2</v>
      </c>
      <c r="R5727" s="3">
        <f>Table13[[#This Row],[population]]/$G$2</f>
        <v>4.7923322683706068E-2</v>
      </c>
      <c r="S5727" s="3">
        <f>Table13[[#This Row],[households]]/$H$2</f>
        <v>9.4541269319302859E-2</v>
      </c>
      <c r="T5727" s="3">
        <v>1</v>
      </c>
      <c r="AG5727">
        <f>SUMPRODUCT(Table13[[#This Row],[area_inland]:[ones]],$V$4:$AE$4)</f>
        <v>187894.61469168283</v>
      </c>
      <c r="AH5727">
        <f>ABS(AG5727-Table13[[#This Row],[median_house_value]])</f>
        <v>28494.614691682829</v>
      </c>
    </row>
    <row r="5728" spans="1:34" x14ac:dyDescent="0.45">
      <c r="A5728">
        <v>133800</v>
      </c>
      <c r="B5728">
        <v>-117.38</v>
      </c>
      <c r="C5728">
        <v>33.96</v>
      </c>
      <c r="D5728">
        <v>30</v>
      </c>
      <c r="E5728">
        <v>3153</v>
      </c>
      <c r="F5728">
        <v>623</v>
      </c>
      <c r="G5728">
        <v>1544</v>
      </c>
      <c r="H5728">
        <v>575</v>
      </c>
      <c r="I5728">
        <v>3.4491000000000001</v>
      </c>
      <c r="J5728" t="s">
        <v>12</v>
      </c>
      <c r="K5728">
        <f>IF(Table13[[#This Row],[ocean_proximity]]="INLAND",1,0)</f>
        <v>1</v>
      </c>
      <c r="L5728">
        <f>IF(Table13[[#This Row],[ocean_proximity]]="ISLAND",1,0)</f>
        <v>0</v>
      </c>
      <c r="M5728">
        <f>IF(Table13[[#This Row],[ocean_proximity]]="NEAR BAY",1,0)</f>
        <v>0</v>
      </c>
      <c r="N5728" s="3">
        <f>IF(Table13[[#This Row],[ocean_proximity]]="NEAR OCEAN",1,0)</f>
        <v>0</v>
      </c>
      <c r="O5728" s="3">
        <f>Table13[[#This Row],[housing_median_age]]/$D$2</f>
        <v>0.57692307692307687</v>
      </c>
      <c r="P5728" s="3">
        <f>Table13[[#This Row],[total_rooms]]/$E$2</f>
        <v>8.0188199389623599E-2</v>
      </c>
      <c r="Q5728" s="3">
        <f>Table13[[#This Row],[total_bedrooms]]/$F$2</f>
        <v>9.6664080682699771E-2</v>
      </c>
      <c r="R5728" s="3">
        <f>Table13[[#This Row],[population]]/$G$2</f>
        <v>4.3271117089849223E-2</v>
      </c>
      <c r="S5728" s="3">
        <f>Table13[[#This Row],[households]]/$H$2</f>
        <v>9.4541269319302859E-2</v>
      </c>
      <c r="T5728" s="3">
        <v>1</v>
      </c>
      <c r="AG5728">
        <f>SUMPRODUCT(Table13[[#This Row],[area_inland]:[ones]],$V$4:$AE$4)</f>
        <v>196690.5163593436</v>
      </c>
      <c r="AH5728">
        <f>ABS(AG5728-Table13[[#This Row],[median_house_value]])</f>
        <v>62890.516359343601</v>
      </c>
    </row>
    <row r="5729" spans="1:34" x14ac:dyDescent="0.45">
      <c r="A5729">
        <v>92900</v>
      </c>
      <c r="B5729">
        <v>-117.21</v>
      </c>
      <c r="C5729">
        <v>34.130000000000003</v>
      </c>
      <c r="D5729">
        <v>31</v>
      </c>
      <c r="E5729">
        <v>3037</v>
      </c>
      <c r="F5729">
        <v>565</v>
      </c>
      <c r="G5729">
        <v>1834</v>
      </c>
      <c r="H5729">
        <v>575</v>
      </c>
      <c r="I5729">
        <v>3.3445</v>
      </c>
      <c r="J5729" t="s">
        <v>12</v>
      </c>
      <c r="K5729">
        <f>IF(Table13[[#This Row],[ocean_proximity]]="INLAND",1,0)</f>
        <v>1</v>
      </c>
      <c r="L5729">
        <f>IF(Table13[[#This Row],[ocean_proximity]]="ISLAND",1,0)</f>
        <v>0</v>
      </c>
      <c r="M5729">
        <f>IF(Table13[[#This Row],[ocean_proximity]]="NEAR BAY",1,0)</f>
        <v>0</v>
      </c>
      <c r="N5729" s="3">
        <f>IF(Table13[[#This Row],[ocean_proximity]]="NEAR OCEAN",1,0)</f>
        <v>0</v>
      </c>
      <c r="O5729" s="3">
        <f>Table13[[#This Row],[housing_median_age]]/$D$2</f>
        <v>0.59615384615384615</v>
      </c>
      <c r="P5729" s="3">
        <f>Table13[[#This Row],[total_rooms]]/$E$2</f>
        <v>7.7238046795523901E-2</v>
      </c>
      <c r="Q5729" s="3">
        <f>Table13[[#This Row],[total_bedrooms]]/$F$2</f>
        <v>8.7664856477889838E-2</v>
      </c>
      <c r="R5729" s="3">
        <f>Table13[[#This Row],[population]]/$G$2</f>
        <v>5.1398464211647329E-2</v>
      </c>
      <c r="S5729" s="3">
        <f>Table13[[#This Row],[households]]/$H$2</f>
        <v>9.4541269319302859E-2</v>
      </c>
      <c r="T5729" s="3">
        <v>1</v>
      </c>
      <c r="AG5729">
        <f>SUMPRODUCT(Table13[[#This Row],[area_inland]:[ones]],$V$4:$AE$4)</f>
        <v>196740.89203559101</v>
      </c>
      <c r="AH5729">
        <f>ABS(AG5729-Table13[[#This Row],[median_house_value]])</f>
        <v>103840.89203559101</v>
      </c>
    </row>
    <row r="5730" spans="1:34" x14ac:dyDescent="0.45">
      <c r="A5730">
        <v>438400</v>
      </c>
      <c r="B5730">
        <v>-119.75</v>
      </c>
      <c r="C5730">
        <v>34.5</v>
      </c>
      <c r="D5730">
        <v>26</v>
      </c>
      <c r="E5730">
        <v>3563</v>
      </c>
      <c r="F5730">
        <v>579</v>
      </c>
      <c r="G5730">
        <v>1479</v>
      </c>
      <c r="H5730">
        <v>575</v>
      </c>
      <c r="I5730">
        <v>5.9522000000000004</v>
      </c>
      <c r="J5730" t="s">
        <v>11</v>
      </c>
      <c r="K5730">
        <f>IF(Table13[[#This Row],[ocean_proximity]]="INLAND",1,0)</f>
        <v>0</v>
      </c>
      <c r="L5730">
        <f>IF(Table13[[#This Row],[ocean_proximity]]="ISLAND",1,0)</f>
        <v>0</v>
      </c>
      <c r="M5730">
        <f>IF(Table13[[#This Row],[ocean_proximity]]="NEAR BAY",1,0)</f>
        <v>0</v>
      </c>
      <c r="N5730" s="3">
        <f>IF(Table13[[#This Row],[ocean_proximity]]="NEAR OCEAN",1,0)</f>
        <v>0</v>
      </c>
      <c r="O5730" s="3">
        <f>Table13[[#This Row],[housing_median_age]]/$D$2</f>
        <v>0.5</v>
      </c>
      <c r="P5730" s="3">
        <f>Table13[[#This Row],[total_rooms]]/$E$2</f>
        <v>9.0615462868769078E-2</v>
      </c>
      <c r="Q5730" s="3">
        <f>Table13[[#This Row],[total_bedrooms]]/$F$2</f>
        <v>8.9837083010085333E-2</v>
      </c>
      <c r="R5730" s="3">
        <f>Table13[[#This Row],[population]]/$G$2</f>
        <v>4.1449470321170336E-2</v>
      </c>
      <c r="S5730" s="3">
        <f>Table13[[#This Row],[households]]/$H$2</f>
        <v>9.4541269319302859E-2</v>
      </c>
      <c r="T5730" s="3">
        <v>1</v>
      </c>
      <c r="AG5730">
        <f>SUMPRODUCT(Table13[[#This Row],[area_inland]:[ones]],$V$4:$AE$4)</f>
        <v>188793.21073261695</v>
      </c>
      <c r="AH5730">
        <f>ABS(AG5730-Table13[[#This Row],[median_house_value]])</f>
        <v>249606.78926738305</v>
      </c>
    </row>
    <row r="5731" spans="1:34" x14ac:dyDescent="0.45">
      <c r="A5731">
        <v>170100</v>
      </c>
      <c r="B5731">
        <v>-121.35</v>
      </c>
      <c r="C5731">
        <v>38.6</v>
      </c>
      <c r="D5731">
        <v>27</v>
      </c>
      <c r="E5731">
        <v>4314</v>
      </c>
      <c r="F5731">
        <v>611</v>
      </c>
      <c r="G5731">
        <v>1662</v>
      </c>
      <c r="H5731">
        <v>575</v>
      </c>
      <c r="I5731">
        <v>5.0997000000000003</v>
      </c>
      <c r="J5731" t="s">
        <v>12</v>
      </c>
      <c r="K5731">
        <f>IF(Table13[[#This Row],[ocean_proximity]]="INLAND",1,0)</f>
        <v>1</v>
      </c>
      <c r="L5731">
        <f>IF(Table13[[#This Row],[ocean_proximity]]="ISLAND",1,0)</f>
        <v>0</v>
      </c>
      <c r="M5731">
        <f>IF(Table13[[#This Row],[ocean_proximity]]="NEAR BAY",1,0)</f>
        <v>0</v>
      </c>
      <c r="N5731" s="3">
        <f>IF(Table13[[#This Row],[ocean_proximity]]="NEAR OCEAN",1,0)</f>
        <v>0</v>
      </c>
      <c r="O5731" s="3">
        <f>Table13[[#This Row],[housing_median_age]]/$D$2</f>
        <v>0.51923076923076927</v>
      </c>
      <c r="P5731" s="3">
        <f>Table13[[#This Row],[total_rooms]]/$E$2</f>
        <v>0.10971515768056969</v>
      </c>
      <c r="Q5731" s="3">
        <f>Table13[[#This Row],[total_bedrooms]]/$F$2</f>
        <v>9.48021722265322E-2</v>
      </c>
      <c r="R5731" s="3">
        <f>Table13[[#This Row],[population]]/$G$2</f>
        <v>4.657810660837397E-2</v>
      </c>
      <c r="S5731" s="3">
        <f>Table13[[#This Row],[households]]/$H$2</f>
        <v>9.4541269319302859E-2</v>
      </c>
      <c r="T5731" s="3">
        <v>1</v>
      </c>
      <c r="AG5731">
        <f>SUMPRODUCT(Table13[[#This Row],[area_inland]:[ones]],$V$4:$AE$4)</f>
        <v>196028.58439859856</v>
      </c>
      <c r="AH5731">
        <f>ABS(AG5731-Table13[[#This Row],[median_house_value]])</f>
        <v>25928.584398598556</v>
      </c>
    </row>
    <row r="5732" spans="1:34" x14ac:dyDescent="0.45">
      <c r="A5732">
        <v>260700</v>
      </c>
      <c r="B5732">
        <v>-121.8</v>
      </c>
      <c r="C5732">
        <v>37.270000000000003</v>
      </c>
      <c r="D5732">
        <v>10</v>
      </c>
      <c r="E5732">
        <v>3301</v>
      </c>
      <c r="F5732">
        <v>593</v>
      </c>
      <c r="G5732">
        <v>2190</v>
      </c>
      <c r="H5732">
        <v>575</v>
      </c>
      <c r="I5732">
        <v>6.2229999999999999</v>
      </c>
      <c r="J5732" t="s">
        <v>11</v>
      </c>
      <c r="K5732">
        <f>IF(Table13[[#This Row],[ocean_proximity]]="INLAND",1,0)</f>
        <v>0</v>
      </c>
      <c r="L5732">
        <f>IF(Table13[[#This Row],[ocean_proximity]]="ISLAND",1,0)</f>
        <v>0</v>
      </c>
      <c r="M5732">
        <f>IF(Table13[[#This Row],[ocean_proximity]]="NEAR BAY",1,0)</f>
        <v>0</v>
      </c>
      <c r="N5732" s="3">
        <f>IF(Table13[[#This Row],[ocean_proximity]]="NEAR OCEAN",1,0)</f>
        <v>0</v>
      </c>
      <c r="O5732" s="3">
        <f>Table13[[#This Row],[housing_median_age]]/$D$2</f>
        <v>0.19230769230769232</v>
      </c>
      <c r="P5732" s="3">
        <f>Table13[[#This Row],[total_rooms]]/$E$2</f>
        <v>8.3952187182095628E-2</v>
      </c>
      <c r="Q5732" s="3">
        <f>Table13[[#This Row],[total_bedrooms]]/$F$2</f>
        <v>9.2009309542280843E-2</v>
      </c>
      <c r="R5732" s="3">
        <f>Table13[[#This Row],[population]]/$G$2</f>
        <v>6.1375483437027076E-2</v>
      </c>
      <c r="S5732" s="3">
        <f>Table13[[#This Row],[households]]/$H$2</f>
        <v>9.4541269319302859E-2</v>
      </c>
      <c r="T5732" s="3">
        <v>1</v>
      </c>
      <c r="AG5732">
        <f>SUMPRODUCT(Table13[[#This Row],[area_inland]:[ones]],$V$4:$AE$4)</f>
        <v>182941.95890147981</v>
      </c>
      <c r="AH5732">
        <f>ABS(AG5732-Table13[[#This Row],[median_house_value]])</f>
        <v>77758.041098520189</v>
      </c>
    </row>
    <row r="5733" spans="1:34" x14ac:dyDescent="0.45">
      <c r="A5733">
        <v>173600</v>
      </c>
      <c r="B5733">
        <v>-118.2</v>
      </c>
      <c r="C5733">
        <v>34.130000000000003</v>
      </c>
      <c r="D5733">
        <v>50</v>
      </c>
      <c r="E5733">
        <v>2929</v>
      </c>
      <c r="F5733">
        <v>588</v>
      </c>
      <c r="G5733">
        <v>1931</v>
      </c>
      <c r="H5733">
        <v>574</v>
      </c>
      <c r="I5733">
        <v>3.3437999999999999</v>
      </c>
      <c r="J5733" t="s">
        <v>11</v>
      </c>
      <c r="K5733">
        <f>IF(Table13[[#This Row],[ocean_proximity]]="INLAND",1,0)</f>
        <v>0</v>
      </c>
      <c r="L5733">
        <f>IF(Table13[[#This Row],[ocean_proximity]]="ISLAND",1,0)</f>
        <v>0</v>
      </c>
      <c r="M5733">
        <f>IF(Table13[[#This Row],[ocean_proximity]]="NEAR BAY",1,0)</f>
        <v>0</v>
      </c>
      <c r="N5733" s="3">
        <f>IF(Table13[[#This Row],[ocean_proximity]]="NEAR OCEAN",1,0)</f>
        <v>0</v>
      </c>
      <c r="O5733" s="3">
        <f>Table13[[#This Row],[housing_median_age]]/$D$2</f>
        <v>0.96153846153846156</v>
      </c>
      <c r="P5733" s="3">
        <f>Table13[[#This Row],[total_rooms]]/$E$2</f>
        <v>7.4491353001017294E-2</v>
      </c>
      <c r="Q5733" s="3">
        <f>Table13[[#This Row],[total_bedrooms]]/$F$2</f>
        <v>9.1233514352211012E-2</v>
      </c>
      <c r="R5733" s="3">
        <f>Table13[[#This Row],[population]]/$G$2</f>
        <v>5.4116921697214285E-2</v>
      </c>
      <c r="S5733" s="3">
        <f>Table13[[#This Row],[households]]/$H$2</f>
        <v>9.4376849720486683E-2</v>
      </c>
      <c r="T5733" s="3">
        <v>1</v>
      </c>
      <c r="AG5733">
        <f>SUMPRODUCT(Table13[[#This Row],[area_inland]:[ones]],$V$4:$AE$4)</f>
        <v>197281.41317360383</v>
      </c>
      <c r="AH5733">
        <f>ABS(AG5733-Table13[[#This Row],[median_house_value]])</f>
        <v>23681.413173603825</v>
      </c>
    </row>
    <row r="5734" spans="1:34" x14ac:dyDescent="0.45">
      <c r="A5734">
        <v>165900</v>
      </c>
      <c r="B5734">
        <v>-118.06</v>
      </c>
      <c r="C5734">
        <v>34.06</v>
      </c>
      <c r="D5734">
        <v>28</v>
      </c>
      <c r="E5734">
        <v>1778</v>
      </c>
      <c r="F5734">
        <v>605</v>
      </c>
      <c r="G5734">
        <v>2184</v>
      </c>
      <c r="H5734">
        <v>574</v>
      </c>
      <c r="I5734">
        <v>1.9189000000000001</v>
      </c>
      <c r="J5734" t="s">
        <v>11</v>
      </c>
      <c r="K5734">
        <f>IF(Table13[[#This Row],[ocean_proximity]]="INLAND",1,0)</f>
        <v>0</v>
      </c>
      <c r="L5734">
        <f>IF(Table13[[#This Row],[ocean_proximity]]="ISLAND",1,0)</f>
        <v>0</v>
      </c>
      <c r="M5734">
        <f>IF(Table13[[#This Row],[ocean_proximity]]="NEAR BAY",1,0)</f>
        <v>0</v>
      </c>
      <c r="N5734" s="3">
        <f>IF(Table13[[#This Row],[ocean_proximity]]="NEAR OCEAN",1,0)</f>
        <v>0</v>
      </c>
      <c r="O5734" s="3">
        <f>Table13[[#This Row],[housing_median_age]]/$D$2</f>
        <v>0.53846153846153844</v>
      </c>
      <c r="P5734" s="3">
        <f>Table13[[#This Row],[total_rooms]]/$E$2</f>
        <v>4.5218718209562567E-2</v>
      </c>
      <c r="Q5734" s="3">
        <f>Table13[[#This Row],[total_bedrooms]]/$F$2</f>
        <v>9.3871217998448414E-2</v>
      </c>
      <c r="R5734" s="3">
        <f>Table13[[#This Row],[population]]/$G$2</f>
        <v>6.1207331427610562E-2</v>
      </c>
      <c r="S5734" s="3">
        <f>Table13[[#This Row],[households]]/$H$2</f>
        <v>9.4376849720486683E-2</v>
      </c>
      <c r="T5734" s="3">
        <v>1</v>
      </c>
      <c r="AG5734">
        <f>SUMPRODUCT(Table13[[#This Row],[area_inland]:[ones]],$V$4:$AE$4)</f>
        <v>188897.06373465009</v>
      </c>
      <c r="AH5734">
        <f>ABS(AG5734-Table13[[#This Row],[median_house_value]])</f>
        <v>22997.063734650088</v>
      </c>
    </row>
    <row r="5735" spans="1:34" x14ac:dyDescent="0.45">
      <c r="A5735">
        <v>185300</v>
      </c>
      <c r="B5735">
        <v>-116.89</v>
      </c>
      <c r="C5735">
        <v>32.85</v>
      </c>
      <c r="D5735">
        <v>15</v>
      </c>
      <c r="E5735">
        <v>3560</v>
      </c>
      <c r="F5735">
        <v>593</v>
      </c>
      <c r="G5735">
        <v>1757</v>
      </c>
      <c r="H5735">
        <v>574</v>
      </c>
      <c r="I5735">
        <v>5.1185</v>
      </c>
      <c r="J5735" t="s">
        <v>11</v>
      </c>
      <c r="K5735">
        <f>IF(Table13[[#This Row],[ocean_proximity]]="INLAND",1,0)</f>
        <v>0</v>
      </c>
      <c r="L5735">
        <f>IF(Table13[[#This Row],[ocean_proximity]]="ISLAND",1,0)</f>
        <v>0</v>
      </c>
      <c r="M5735">
        <f>IF(Table13[[#This Row],[ocean_proximity]]="NEAR BAY",1,0)</f>
        <v>0</v>
      </c>
      <c r="N5735" s="3">
        <f>IF(Table13[[#This Row],[ocean_proximity]]="NEAR OCEAN",1,0)</f>
        <v>0</v>
      </c>
      <c r="O5735" s="3">
        <f>Table13[[#This Row],[housing_median_age]]/$D$2</f>
        <v>0.28846153846153844</v>
      </c>
      <c r="P5735" s="3">
        <f>Table13[[#This Row],[total_rooms]]/$E$2</f>
        <v>9.0539165818921671E-2</v>
      </c>
      <c r="Q5735" s="3">
        <f>Table13[[#This Row],[total_bedrooms]]/$F$2</f>
        <v>9.2009309542280843E-2</v>
      </c>
      <c r="R5735" s="3">
        <f>Table13[[#This Row],[population]]/$G$2</f>
        <v>4.9240513424135421E-2</v>
      </c>
      <c r="S5735" s="3">
        <f>Table13[[#This Row],[households]]/$H$2</f>
        <v>9.4376849720486683E-2</v>
      </c>
      <c r="T5735" s="3">
        <v>1</v>
      </c>
      <c r="AG5735">
        <f>SUMPRODUCT(Table13[[#This Row],[area_inland]:[ones]],$V$4:$AE$4)</f>
        <v>184862.81651618131</v>
      </c>
      <c r="AH5735">
        <f>ABS(AG5735-Table13[[#This Row],[median_house_value]])</f>
        <v>437.18348381869146</v>
      </c>
    </row>
    <row r="5736" spans="1:34" x14ac:dyDescent="0.45">
      <c r="A5736">
        <v>63800</v>
      </c>
      <c r="B5736">
        <v>-121.29</v>
      </c>
      <c r="C5736">
        <v>37.94</v>
      </c>
      <c r="D5736">
        <v>40</v>
      </c>
      <c r="E5736">
        <v>2827</v>
      </c>
      <c r="F5736">
        <v>655</v>
      </c>
      <c r="G5736">
        <v>2037</v>
      </c>
      <c r="H5736">
        <v>574</v>
      </c>
      <c r="I5736">
        <v>2.0303</v>
      </c>
      <c r="J5736" t="s">
        <v>12</v>
      </c>
      <c r="K5736">
        <f>IF(Table13[[#This Row],[ocean_proximity]]="INLAND",1,0)</f>
        <v>1</v>
      </c>
      <c r="L5736">
        <f>IF(Table13[[#This Row],[ocean_proximity]]="ISLAND",1,0)</f>
        <v>0</v>
      </c>
      <c r="M5736">
        <f>IF(Table13[[#This Row],[ocean_proximity]]="NEAR BAY",1,0)</f>
        <v>0</v>
      </c>
      <c r="N5736" s="3">
        <f>IF(Table13[[#This Row],[ocean_proximity]]="NEAR OCEAN",1,0)</f>
        <v>0</v>
      </c>
      <c r="O5736" s="3">
        <f>Table13[[#This Row],[housing_median_age]]/$D$2</f>
        <v>0.76923076923076927</v>
      </c>
      <c r="P5736" s="3">
        <f>Table13[[#This Row],[total_rooms]]/$E$2</f>
        <v>7.18972533062055E-2</v>
      </c>
      <c r="Q5736" s="3">
        <f>Table13[[#This Row],[total_bedrooms]]/$F$2</f>
        <v>0.10162916989914662</v>
      </c>
      <c r="R5736" s="3">
        <f>Table13[[#This Row],[population]]/$G$2</f>
        <v>5.7087607196906004E-2</v>
      </c>
      <c r="S5736" s="3">
        <f>Table13[[#This Row],[households]]/$H$2</f>
        <v>9.4376849720486683E-2</v>
      </c>
      <c r="T5736" s="3">
        <v>1</v>
      </c>
      <c r="AG5736">
        <f>SUMPRODUCT(Table13[[#This Row],[area_inland]:[ones]],$V$4:$AE$4)</f>
        <v>200330.27692002646</v>
      </c>
      <c r="AH5736">
        <f>ABS(AG5736-Table13[[#This Row],[median_house_value]])</f>
        <v>136530.27692002646</v>
      </c>
    </row>
    <row r="5737" spans="1:34" x14ac:dyDescent="0.45">
      <c r="A5737">
        <v>316700</v>
      </c>
      <c r="B5737">
        <v>-117.23</v>
      </c>
      <c r="C5737">
        <v>32.85</v>
      </c>
      <c r="D5737">
        <v>25</v>
      </c>
      <c r="E5737">
        <v>4229</v>
      </c>
      <c r="F5737">
        <v>601</v>
      </c>
      <c r="G5737">
        <v>1634</v>
      </c>
      <c r="H5737">
        <v>574</v>
      </c>
      <c r="I5737">
        <v>6.3955000000000002</v>
      </c>
      <c r="J5737" t="s">
        <v>13</v>
      </c>
      <c r="K5737">
        <f>IF(Table13[[#This Row],[ocean_proximity]]="INLAND",1,0)</f>
        <v>0</v>
      </c>
      <c r="L5737">
        <f>IF(Table13[[#This Row],[ocean_proximity]]="ISLAND",1,0)</f>
        <v>0</v>
      </c>
      <c r="M5737">
        <f>IF(Table13[[#This Row],[ocean_proximity]]="NEAR BAY",1,0)</f>
        <v>0</v>
      </c>
      <c r="N5737" s="3">
        <f>IF(Table13[[#This Row],[ocean_proximity]]="NEAR OCEAN",1,0)</f>
        <v>1</v>
      </c>
      <c r="O5737" s="3">
        <f>Table13[[#This Row],[housing_median_age]]/$D$2</f>
        <v>0.48076923076923078</v>
      </c>
      <c r="P5737" s="3">
        <f>Table13[[#This Row],[total_rooms]]/$E$2</f>
        <v>0.10755340793489318</v>
      </c>
      <c r="Q5737" s="3">
        <f>Table13[[#This Row],[total_bedrooms]]/$F$2</f>
        <v>9.3250581846392552E-2</v>
      </c>
      <c r="R5737" s="3">
        <f>Table13[[#This Row],[population]]/$G$2</f>
        <v>4.5793397231096912E-2</v>
      </c>
      <c r="S5737" s="3">
        <f>Table13[[#This Row],[households]]/$H$2</f>
        <v>9.4376849720486683E-2</v>
      </c>
      <c r="T5737" s="3">
        <v>1</v>
      </c>
      <c r="AG5737">
        <f>SUMPRODUCT(Table13[[#This Row],[area_inland]:[ones]],$V$4:$AE$4)</f>
        <v>200939.76155173883</v>
      </c>
      <c r="AH5737">
        <f>ABS(AG5737-Table13[[#This Row],[median_house_value]])</f>
        <v>115760.23844826117</v>
      </c>
    </row>
    <row r="5738" spans="1:34" x14ac:dyDescent="0.45">
      <c r="A5738">
        <v>279400</v>
      </c>
      <c r="B5738">
        <v>-118.39</v>
      </c>
      <c r="C5738">
        <v>34.020000000000003</v>
      </c>
      <c r="D5738">
        <v>38</v>
      </c>
      <c r="E5738">
        <v>2447</v>
      </c>
      <c r="F5738">
        <v>636</v>
      </c>
      <c r="G5738">
        <v>1312</v>
      </c>
      <c r="H5738">
        <v>574</v>
      </c>
      <c r="I5738">
        <v>3.5909</v>
      </c>
      <c r="J5738" t="s">
        <v>11</v>
      </c>
      <c r="K5738">
        <f>IF(Table13[[#This Row],[ocean_proximity]]="INLAND",1,0)</f>
        <v>0</v>
      </c>
      <c r="L5738">
        <f>IF(Table13[[#This Row],[ocean_proximity]]="ISLAND",1,0)</f>
        <v>0</v>
      </c>
      <c r="M5738">
        <f>IF(Table13[[#This Row],[ocean_proximity]]="NEAR BAY",1,0)</f>
        <v>0</v>
      </c>
      <c r="N5738" s="3">
        <f>IF(Table13[[#This Row],[ocean_proximity]]="NEAR OCEAN",1,0)</f>
        <v>0</v>
      </c>
      <c r="O5738" s="3">
        <f>Table13[[#This Row],[housing_median_age]]/$D$2</f>
        <v>0.73076923076923073</v>
      </c>
      <c r="P5738" s="3">
        <f>Table13[[#This Row],[total_rooms]]/$E$2</f>
        <v>6.2232960325534083E-2</v>
      </c>
      <c r="Q5738" s="3">
        <f>Table13[[#This Row],[total_bedrooms]]/$F$2</f>
        <v>9.8681148176881298E-2</v>
      </c>
      <c r="R5738" s="3">
        <f>Table13[[#This Row],[population]]/$G$2</f>
        <v>3.6769239392410738E-2</v>
      </c>
      <c r="S5738" s="3">
        <f>Table13[[#This Row],[households]]/$H$2</f>
        <v>9.4376849720486683E-2</v>
      </c>
      <c r="T5738" s="3">
        <v>1</v>
      </c>
      <c r="AG5738">
        <f>SUMPRODUCT(Table13[[#This Row],[area_inland]:[ones]],$V$4:$AE$4)</f>
        <v>192944.70889389707</v>
      </c>
      <c r="AH5738">
        <f>ABS(AG5738-Table13[[#This Row],[median_house_value]])</f>
        <v>86455.29110610293</v>
      </c>
    </row>
    <row r="5739" spans="1:34" x14ac:dyDescent="0.45">
      <c r="A5739">
        <v>232900</v>
      </c>
      <c r="B5739">
        <v>-118.54</v>
      </c>
      <c r="C5739">
        <v>34.229999999999997</v>
      </c>
      <c r="D5739">
        <v>35</v>
      </c>
      <c r="E5739">
        <v>3422</v>
      </c>
      <c r="F5739">
        <v>601</v>
      </c>
      <c r="G5739">
        <v>1690</v>
      </c>
      <c r="H5739">
        <v>574</v>
      </c>
      <c r="I5739">
        <v>4.375</v>
      </c>
      <c r="J5739" t="s">
        <v>11</v>
      </c>
      <c r="K5739">
        <f>IF(Table13[[#This Row],[ocean_proximity]]="INLAND",1,0)</f>
        <v>0</v>
      </c>
      <c r="L5739">
        <f>IF(Table13[[#This Row],[ocean_proximity]]="ISLAND",1,0)</f>
        <v>0</v>
      </c>
      <c r="M5739">
        <f>IF(Table13[[#This Row],[ocean_proximity]]="NEAR BAY",1,0)</f>
        <v>0</v>
      </c>
      <c r="N5739" s="3">
        <f>IF(Table13[[#This Row],[ocean_proximity]]="NEAR OCEAN",1,0)</f>
        <v>0</v>
      </c>
      <c r="O5739" s="3">
        <f>Table13[[#This Row],[housing_median_age]]/$D$2</f>
        <v>0.67307692307692313</v>
      </c>
      <c r="P5739" s="3">
        <f>Table13[[#This Row],[total_rooms]]/$E$2</f>
        <v>8.7029501525940994E-2</v>
      </c>
      <c r="Q5739" s="3">
        <f>Table13[[#This Row],[total_bedrooms]]/$F$2</f>
        <v>9.3250581846392552E-2</v>
      </c>
      <c r="R5739" s="3">
        <f>Table13[[#This Row],[population]]/$G$2</f>
        <v>4.7362815985651029E-2</v>
      </c>
      <c r="S5739" s="3">
        <f>Table13[[#This Row],[households]]/$H$2</f>
        <v>9.4376849720486683E-2</v>
      </c>
      <c r="T5739" s="3">
        <v>1</v>
      </c>
      <c r="AG5739">
        <f>SUMPRODUCT(Table13[[#This Row],[area_inland]:[ones]],$V$4:$AE$4)</f>
        <v>192100.88302994781</v>
      </c>
      <c r="AH5739">
        <f>ABS(AG5739-Table13[[#This Row],[median_house_value]])</f>
        <v>40799.116970052186</v>
      </c>
    </row>
    <row r="5740" spans="1:34" x14ac:dyDescent="0.45">
      <c r="A5740">
        <v>500001</v>
      </c>
      <c r="B5740">
        <v>-118.43</v>
      </c>
      <c r="C5740">
        <v>33.82</v>
      </c>
      <c r="D5740">
        <v>34</v>
      </c>
      <c r="E5740">
        <v>2112</v>
      </c>
      <c r="F5740">
        <v>614</v>
      </c>
      <c r="G5740">
        <v>946</v>
      </c>
      <c r="H5740">
        <v>574</v>
      </c>
      <c r="I5740">
        <v>4.6048</v>
      </c>
      <c r="J5740" t="s">
        <v>13</v>
      </c>
      <c r="K5740">
        <f>IF(Table13[[#This Row],[ocean_proximity]]="INLAND",1,0)</f>
        <v>0</v>
      </c>
      <c r="L5740">
        <f>IF(Table13[[#This Row],[ocean_proximity]]="ISLAND",1,0)</f>
        <v>0</v>
      </c>
      <c r="M5740">
        <f>IF(Table13[[#This Row],[ocean_proximity]]="NEAR BAY",1,0)</f>
        <v>0</v>
      </c>
      <c r="N5740" s="3">
        <f>IF(Table13[[#This Row],[ocean_proximity]]="NEAR OCEAN",1,0)</f>
        <v>1</v>
      </c>
      <c r="O5740" s="3">
        <f>Table13[[#This Row],[housing_median_age]]/$D$2</f>
        <v>0.65384615384615385</v>
      </c>
      <c r="P5740" s="3">
        <f>Table13[[#This Row],[total_rooms]]/$E$2</f>
        <v>5.3713123092573756E-2</v>
      </c>
      <c r="Q5740" s="3">
        <f>Table13[[#This Row],[total_bedrooms]]/$F$2</f>
        <v>9.5267649340574093E-2</v>
      </c>
      <c r="R5740" s="3">
        <f>Table13[[#This Row],[population]]/$G$2</f>
        <v>2.6511966818003475E-2</v>
      </c>
      <c r="S5740" s="3">
        <f>Table13[[#This Row],[households]]/$H$2</f>
        <v>9.4376849720486683E-2</v>
      </c>
      <c r="T5740" s="3">
        <v>1</v>
      </c>
      <c r="AG5740">
        <f>SUMPRODUCT(Table13[[#This Row],[area_inland]:[ones]],$V$4:$AE$4)</f>
        <v>203386.89382194044</v>
      </c>
      <c r="AH5740">
        <f>ABS(AG5740-Table13[[#This Row],[median_house_value]])</f>
        <v>296614.10617805959</v>
      </c>
    </row>
    <row r="5741" spans="1:34" x14ac:dyDescent="0.45">
      <c r="A5741">
        <v>390000</v>
      </c>
      <c r="B5741">
        <v>-118.64</v>
      </c>
      <c r="C5741">
        <v>34.22</v>
      </c>
      <c r="D5741">
        <v>16</v>
      </c>
      <c r="E5741">
        <v>4312</v>
      </c>
      <c r="F5741">
        <v>574</v>
      </c>
      <c r="G5741">
        <v>1902</v>
      </c>
      <c r="H5741">
        <v>574</v>
      </c>
      <c r="I5741">
        <v>8.4437999999999995</v>
      </c>
      <c r="J5741" t="s">
        <v>11</v>
      </c>
      <c r="K5741">
        <f>IF(Table13[[#This Row],[ocean_proximity]]="INLAND",1,0)</f>
        <v>0</v>
      </c>
      <c r="L5741">
        <f>IF(Table13[[#This Row],[ocean_proximity]]="ISLAND",1,0)</f>
        <v>0</v>
      </c>
      <c r="M5741">
        <f>IF(Table13[[#This Row],[ocean_proximity]]="NEAR BAY",1,0)</f>
        <v>0</v>
      </c>
      <c r="N5741" s="3">
        <f>IF(Table13[[#This Row],[ocean_proximity]]="NEAR OCEAN",1,0)</f>
        <v>0</v>
      </c>
      <c r="O5741" s="3">
        <f>Table13[[#This Row],[housing_median_age]]/$D$2</f>
        <v>0.30769230769230771</v>
      </c>
      <c r="P5741" s="3">
        <f>Table13[[#This Row],[total_rooms]]/$E$2</f>
        <v>0.10966429298067142</v>
      </c>
      <c r="Q5741" s="3">
        <f>Table13[[#This Row],[total_bedrooms]]/$F$2</f>
        <v>8.9061287820015517E-2</v>
      </c>
      <c r="R5741" s="3">
        <f>Table13[[#This Row],[population]]/$G$2</f>
        <v>5.3304186985034474E-2</v>
      </c>
      <c r="S5741" s="3">
        <f>Table13[[#This Row],[households]]/$H$2</f>
        <v>9.4376849720486683E-2</v>
      </c>
      <c r="T5741" s="3">
        <v>1</v>
      </c>
      <c r="AG5741">
        <f>SUMPRODUCT(Table13[[#This Row],[area_inland]:[ones]],$V$4:$AE$4)</f>
        <v>185451.08630518225</v>
      </c>
      <c r="AH5741">
        <f>ABS(AG5741-Table13[[#This Row],[median_house_value]])</f>
        <v>204548.91369481775</v>
      </c>
    </row>
    <row r="5742" spans="1:34" x14ac:dyDescent="0.45">
      <c r="A5742">
        <v>141700</v>
      </c>
      <c r="B5742">
        <v>-116.95</v>
      </c>
      <c r="C5742">
        <v>32.74</v>
      </c>
      <c r="D5742">
        <v>7</v>
      </c>
      <c r="E5742">
        <v>2722</v>
      </c>
      <c r="F5742">
        <v>578</v>
      </c>
      <c r="G5742">
        <v>1429</v>
      </c>
      <c r="H5742">
        <v>574</v>
      </c>
      <c r="I5742">
        <v>3.9582999999999999</v>
      </c>
      <c r="J5742" t="s">
        <v>11</v>
      </c>
      <c r="K5742">
        <f>IF(Table13[[#This Row],[ocean_proximity]]="INLAND",1,0)</f>
        <v>0</v>
      </c>
      <c r="L5742">
        <f>IF(Table13[[#This Row],[ocean_proximity]]="ISLAND",1,0)</f>
        <v>0</v>
      </c>
      <c r="M5742">
        <f>IF(Table13[[#This Row],[ocean_proximity]]="NEAR BAY",1,0)</f>
        <v>0</v>
      </c>
      <c r="N5742" s="3">
        <f>IF(Table13[[#This Row],[ocean_proximity]]="NEAR OCEAN",1,0)</f>
        <v>0</v>
      </c>
      <c r="O5742" s="3">
        <f>Table13[[#This Row],[housing_median_age]]/$D$2</f>
        <v>0.13461538461538461</v>
      </c>
      <c r="P5742" s="3">
        <f>Table13[[#This Row],[total_rooms]]/$E$2</f>
        <v>6.9226856561546285E-2</v>
      </c>
      <c r="Q5742" s="3">
        <f>Table13[[#This Row],[total_bedrooms]]/$F$2</f>
        <v>8.9681923972071378E-2</v>
      </c>
      <c r="R5742" s="3">
        <f>Table13[[#This Row],[population]]/$G$2</f>
        <v>4.0048203576032733E-2</v>
      </c>
      <c r="S5742" s="3">
        <f>Table13[[#This Row],[households]]/$H$2</f>
        <v>9.4376849720486683E-2</v>
      </c>
      <c r="T5742" s="3">
        <v>1</v>
      </c>
      <c r="AG5742">
        <f>SUMPRODUCT(Table13[[#This Row],[area_inland]:[ones]],$V$4:$AE$4)</f>
        <v>181542.95028565128</v>
      </c>
      <c r="AH5742">
        <f>ABS(AG5742-Table13[[#This Row],[median_house_value]])</f>
        <v>39842.950285651285</v>
      </c>
    </row>
    <row r="5743" spans="1:34" x14ac:dyDescent="0.45">
      <c r="A5743">
        <v>191300</v>
      </c>
      <c r="B5743">
        <v>-118.4</v>
      </c>
      <c r="C5743">
        <v>34.19</v>
      </c>
      <c r="D5743">
        <v>35</v>
      </c>
      <c r="E5743">
        <v>2180</v>
      </c>
      <c r="F5743">
        <v>599</v>
      </c>
      <c r="G5743">
        <v>1483</v>
      </c>
      <c r="H5743">
        <v>574</v>
      </c>
      <c r="I5743">
        <v>3.0394999999999999</v>
      </c>
      <c r="J5743" t="s">
        <v>11</v>
      </c>
      <c r="K5743">
        <f>IF(Table13[[#This Row],[ocean_proximity]]="INLAND",1,0)</f>
        <v>0</v>
      </c>
      <c r="L5743">
        <f>IF(Table13[[#This Row],[ocean_proximity]]="ISLAND",1,0)</f>
        <v>0</v>
      </c>
      <c r="M5743">
        <f>IF(Table13[[#This Row],[ocean_proximity]]="NEAR BAY",1,0)</f>
        <v>0</v>
      </c>
      <c r="N5743" s="3">
        <f>IF(Table13[[#This Row],[ocean_proximity]]="NEAR OCEAN",1,0)</f>
        <v>0</v>
      </c>
      <c r="O5743" s="3">
        <f>Table13[[#This Row],[housing_median_age]]/$D$2</f>
        <v>0.67307692307692313</v>
      </c>
      <c r="P5743" s="3">
        <f>Table13[[#This Row],[total_rooms]]/$E$2</f>
        <v>5.5442522889114956E-2</v>
      </c>
      <c r="Q5743" s="3">
        <f>Table13[[#This Row],[total_bedrooms]]/$F$2</f>
        <v>9.2940263770364628E-2</v>
      </c>
      <c r="R5743" s="3">
        <f>Table13[[#This Row],[population]]/$G$2</f>
        <v>4.1561571660781345E-2</v>
      </c>
      <c r="S5743" s="3">
        <f>Table13[[#This Row],[households]]/$H$2</f>
        <v>9.4376849720486683E-2</v>
      </c>
      <c r="T5743" s="3">
        <v>1</v>
      </c>
      <c r="AG5743">
        <f>SUMPRODUCT(Table13[[#This Row],[area_inland]:[ones]],$V$4:$AE$4)</f>
        <v>191576.42001447961</v>
      </c>
      <c r="AH5743">
        <f>ABS(AG5743-Table13[[#This Row],[median_house_value]])</f>
        <v>276.42001447960502</v>
      </c>
    </row>
    <row r="5744" spans="1:34" x14ac:dyDescent="0.45">
      <c r="A5744">
        <v>160300</v>
      </c>
      <c r="B5744">
        <v>-118.11</v>
      </c>
      <c r="C5744">
        <v>34.06</v>
      </c>
      <c r="D5744">
        <v>14</v>
      </c>
      <c r="E5744">
        <v>2628</v>
      </c>
      <c r="F5744">
        <v>668</v>
      </c>
      <c r="G5744">
        <v>2208</v>
      </c>
      <c r="H5744">
        <v>574</v>
      </c>
      <c r="I5744">
        <v>2.9763999999999999</v>
      </c>
      <c r="J5744" t="s">
        <v>11</v>
      </c>
      <c r="K5744">
        <f>IF(Table13[[#This Row],[ocean_proximity]]="INLAND",1,0)</f>
        <v>0</v>
      </c>
      <c r="L5744">
        <f>IF(Table13[[#This Row],[ocean_proximity]]="ISLAND",1,0)</f>
        <v>0</v>
      </c>
      <c r="M5744">
        <f>IF(Table13[[#This Row],[ocean_proximity]]="NEAR BAY",1,0)</f>
        <v>0</v>
      </c>
      <c r="N5744" s="3">
        <f>IF(Table13[[#This Row],[ocean_proximity]]="NEAR OCEAN",1,0)</f>
        <v>0</v>
      </c>
      <c r="O5744" s="3">
        <f>Table13[[#This Row],[housing_median_age]]/$D$2</f>
        <v>0.26923076923076922</v>
      </c>
      <c r="P5744" s="3">
        <f>Table13[[#This Row],[total_rooms]]/$E$2</f>
        <v>6.6836215666327567E-2</v>
      </c>
      <c r="Q5744" s="3">
        <f>Table13[[#This Row],[total_bedrooms]]/$F$2</f>
        <v>0.10364623739332816</v>
      </c>
      <c r="R5744" s="3">
        <f>Table13[[#This Row],[population]]/$G$2</f>
        <v>6.1879939465276611E-2</v>
      </c>
      <c r="S5744" s="3">
        <f>Table13[[#This Row],[households]]/$H$2</f>
        <v>9.4376849720486683E-2</v>
      </c>
      <c r="T5744" s="3">
        <v>1</v>
      </c>
      <c r="AG5744">
        <f>SUMPRODUCT(Table13[[#This Row],[area_inland]:[ones]],$V$4:$AE$4)</f>
        <v>184455.97103381329</v>
      </c>
      <c r="AH5744">
        <f>ABS(AG5744-Table13[[#This Row],[median_house_value]])</f>
        <v>24155.971033813286</v>
      </c>
    </row>
    <row r="5745" spans="1:34" x14ac:dyDescent="0.45">
      <c r="A5745">
        <v>200000</v>
      </c>
      <c r="B5745">
        <v>-118.38</v>
      </c>
      <c r="C5745">
        <v>34.18</v>
      </c>
      <c r="D5745">
        <v>24</v>
      </c>
      <c r="E5745">
        <v>1983</v>
      </c>
      <c r="F5745">
        <v>651</v>
      </c>
      <c r="G5745">
        <v>2251</v>
      </c>
      <c r="H5745">
        <v>574</v>
      </c>
      <c r="I5745">
        <v>2.4792000000000001</v>
      </c>
      <c r="J5745" t="s">
        <v>11</v>
      </c>
      <c r="K5745">
        <f>IF(Table13[[#This Row],[ocean_proximity]]="INLAND",1,0)</f>
        <v>0</v>
      </c>
      <c r="L5745">
        <f>IF(Table13[[#This Row],[ocean_proximity]]="ISLAND",1,0)</f>
        <v>0</v>
      </c>
      <c r="M5745">
        <f>IF(Table13[[#This Row],[ocean_proximity]]="NEAR BAY",1,0)</f>
        <v>0</v>
      </c>
      <c r="N5745" s="3">
        <f>IF(Table13[[#This Row],[ocean_proximity]]="NEAR OCEAN",1,0)</f>
        <v>0</v>
      </c>
      <c r="O5745" s="3">
        <f>Table13[[#This Row],[housing_median_age]]/$D$2</f>
        <v>0.46153846153846156</v>
      </c>
      <c r="P5745" s="3">
        <f>Table13[[#This Row],[total_rooms]]/$E$2</f>
        <v>5.0432349949135299E-2</v>
      </c>
      <c r="Q5745" s="3">
        <f>Table13[[#This Row],[total_bedrooms]]/$F$2</f>
        <v>0.10100853374709076</v>
      </c>
      <c r="R5745" s="3">
        <f>Table13[[#This Row],[population]]/$G$2</f>
        <v>6.3085028866094947E-2</v>
      </c>
      <c r="S5745" s="3">
        <f>Table13[[#This Row],[households]]/$H$2</f>
        <v>9.4376849720486683E-2</v>
      </c>
      <c r="T5745" s="3">
        <v>1</v>
      </c>
      <c r="AG5745">
        <f>SUMPRODUCT(Table13[[#This Row],[area_inland]:[ones]],$V$4:$AE$4)</f>
        <v>187740.31606554077</v>
      </c>
      <c r="AH5745">
        <f>ABS(AG5745-Table13[[#This Row],[median_house_value]])</f>
        <v>12259.68393445923</v>
      </c>
    </row>
    <row r="5746" spans="1:34" x14ac:dyDescent="0.45">
      <c r="A5746">
        <v>53900</v>
      </c>
      <c r="B5746">
        <v>-118.82</v>
      </c>
      <c r="C5746">
        <v>35.229999999999997</v>
      </c>
      <c r="D5746">
        <v>31</v>
      </c>
      <c r="E5746">
        <v>2358</v>
      </c>
      <c r="F5746">
        <v>580</v>
      </c>
      <c r="G5746">
        <v>2302</v>
      </c>
      <c r="H5746">
        <v>574</v>
      </c>
      <c r="I5746">
        <v>1.9688000000000001</v>
      </c>
      <c r="J5746" t="s">
        <v>12</v>
      </c>
      <c r="K5746">
        <f>IF(Table13[[#This Row],[ocean_proximity]]="INLAND",1,0)</f>
        <v>1</v>
      </c>
      <c r="L5746">
        <f>IF(Table13[[#This Row],[ocean_proximity]]="ISLAND",1,0)</f>
        <v>0</v>
      </c>
      <c r="M5746">
        <f>IF(Table13[[#This Row],[ocean_proximity]]="NEAR BAY",1,0)</f>
        <v>0</v>
      </c>
      <c r="N5746" s="3">
        <f>IF(Table13[[#This Row],[ocean_proximity]]="NEAR OCEAN",1,0)</f>
        <v>0</v>
      </c>
      <c r="O5746" s="3">
        <f>Table13[[#This Row],[housing_median_age]]/$D$2</f>
        <v>0.59615384615384615</v>
      </c>
      <c r="P5746" s="3">
        <f>Table13[[#This Row],[total_rooms]]/$E$2</f>
        <v>5.9969481180061041E-2</v>
      </c>
      <c r="Q5746" s="3">
        <f>Table13[[#This Row],[total_bedrooms]]/$F$2</f>
        <v>8.9992242048099302E-2</v>
      </c>
      <c r="R5746" s="3">
        <f>Table13[[#This Row],[population]]/$G$2</f>
        <v>6.4514320946135309E-2</v>
      </c>
      <c r="S5746" s="3">
        <f>Table13[[#This Row],[households]]/$H$2</f>
        <v>9.4376849720486683E-2</v>
      </c>
      <c r="T5746" s="3">
        <v>1</v>
      </c>
      <c r="AG5746">
        <f>SUMPRODUCT(Table13[[#This Row],[area_inland]:[ones]],$V$4:$AE$4)</f>
        <v>196527.20206014166</v>
      </c>
      <c r="AH5746">
        <f>ABS(AG5746-Table13[[#This Row],[median_house_value]])</f>
        <v>142627.20206014166</v>
      </c>
    </row>
    <row r="5747" spans="1:34" x14ac:dyDescent="0.45">
      <c r="A5747">
        <v>425500</v>
      </c>
      <c r="B5747">
        <v>-122.12</v>
      </c>
      <c r="C5747">
        <v>37.43</v>
      </c>
      <c r="D5747">
        <v>36</v>
      </c>
      <c r="E5747">
        <v>3212</v>
      </c>
      <c r="F5747">
        <v>553</v>
      </c>
      <c r="G5747">
        <v>1455</v>
      </c>
      <c r="H5747">
        <v>574</v>
      </c>
      <c r="I5747">
        <v>6.46</v>
      </c>
      <c r="J5747" t="s">
        <v>10</v>
      </c>
      <c r="K5747">
        <f>IF(Table13[[#This Row],[ocean_proximity]]="INLAND",1,0)</f>
        <v>0</v>
      </c>
      <c r="L5747">
        <f>IF(Table13[[#This Row],[ocean_proximity]]="ISLAND",1,0)</f>
        <v>0</v>
      </c>
      <c r="M5747">
        <f>IF(Table13[[#This Row],[ocean_proximity]]="NEAR BAY",1,0)</f>
        <v>1</v>
      </c>
      <c r="N5747" s="3">
        <f>IF(Table13[[#This Row],[ocean_proximity]]="NEAR OCEAN",1,0)</f>
        <v>0</v>
      </c>
      <c r="O5747" s="3">
        <f>Table13[[#This Row],[housing_median_age]]/$D$2</f>
        <v>0.69230769230769229</v>
      </c>
      <c r="P5747" s="3">
        <f>Table13[[#This Row],[total_rooms]]/$E$2</f>
        <v>8.1688708036622579E-2</v>
      </c>
      <c r="Q5747" s="3">
        <f>Table13[[#This Row],[total_bedrooms]]/$F$2</f>
        <v>8.5802948021722267E-2</v>
      </c>
      <c r="R5747" s="3">
        <f>Table13[[#This Row],[population]]/$G$2</f>
        <v>4.0776862283504287E-2</v>
      </c>
      <c r="S5747" s="3">
        <f>Table13[[#This Row],[households]]/$H$2</f>
        <v>9.4376849720486683E-2</v>
      </c>
      <c r="T5747" s="3">
        <v>1</v>
      </c>
      <c r="AG5747">
        <f>SUMPRODUCT(Table13[[#This Row],[area_inland]:[ones]],$V$4:$AE$4)</f>
        <v>208001.81160862208</v>
      </c>
      <c r="AH5747">
        <f>ABS(AG5747-Table13[[#This Row],[median_house_value]])</f>
        <v>217498.18839137792</v>
      </c>
    </row>
    <row r="5748" spans="1:34" x14ac:dyDescent="0.45">
      <c r="A5748">
        <v>362500</v>
      </c>
      <c r="B5748">
        <v>-118.38</v>
      </c>
      <c r="C5748">
        <v>34.06</v>
      </c>
      <c r="D5748">
        <v>28</v>
      </c>
      <c r="E5748">
        <v>2522</v>
      </c>
      <c r="F5748">
        <v>616</v>
      </c>
      <c r="G5748">
        <v>991</v>
      </c>
      <c r="H5748">
        <v>574</v>
      </c>
      <c r="I5748">
        <v>3.1475</v>
      </c>
      <c r="J5748" t="s">
        <v>11</v>
      </c>
      <c r="K5748">
        <f>IF(Table13[[#This Row],[ocean_proximity]]="INLAND",1,0)</f>
        <v>0</v>
      </c>
      <c r="L5748">
        <f>IF(Table13[[#This Row],[ocean_proximity]]="ISLAND",1,0)</f>
        <v>0</v>
      </c>
      <c r="M5748">
        <f>IF(Table13[[#This Row],[ocean_proximity]]="NEAR BAY",1,0)</f>
        <v>0</v>
      </c>
      <c r="N5748" s="3">
        <f>IF(Table13[[#This Row],[ocean_proximity]]="NEAR OCEAN",1,0)</f>
        <v>0</v>
      </c>
      <c r="O5748" s="3">
        <f>Table13[[#This Row],[housing_median_age]]/$D$2</f>
        <v>0.53846153846153844</v>
      </c>
      <c r="P5748" s="3">
        <f>Table13[[#This Row],[total_rooms]]/$E$2</f>
        <v>6.4140386571719221E-2</v>
      </c>
      <c r="Q5748" s="3">
        <f>Table13[[#This Row],[total_bedrooms]]/$F$2</f>
        <v>9.5577967416602017E-2</v>
      </c>
      <c r="R5748" s="3">
        <f>Table13[[#This Row],[population]]/$G$2</f>
        <v>2.777310688862732E-2</v>
      </c>
      <c r="S5748" s="3">
        <f>Table13[[#This Row],[households]]/$H$2</f>
        <v>9.4376849720486683E-2</v>
      </c>
      <c r="T5748" s="3">
        <v>1</v>
      </c>
      <c r="AG5748">
        <f>SUMPRODUCT(Table13[[#This Row],[area_inland]:[ones]],$V$4:$AE$4)</f>
        <v>189254.83918666499</v>
      </c>
      <c r="AH5748">
        <f>ABS(AG5748-Table13[[#This Row],[median_house_value]])</f>
        <v>173245.16081333501</v>
      </c>
    </row>
    <row r="5749" spans="1:34" x14ac:dyDescent="0.45">
      <c r="A5749">
        <v>101100</v>
      </c>
      <c r="B5749">
        <v>-121.98</v>
      </c>
      <c r="C5749">
        <v>38.36</v>
      </c>
      <c r="D5749">
        <v>24</v>
      </c>
      <c r="E5749">
        <v>2434</v>
      </c>
      <c r="F5749">
        <v>630</v>
      </c>
      <c r="G5749">
        <v>1538</v>
      </c>
      <c r="H5749">
        <v>574</v>
      </c>
      <c r="I5749">
        <v>2.1067</v>
      </c>
      <c r="J5749" t="s">
        <v>12</v>
      </c>
      <c r="K5749">
        <f>IF(Table13[[#This Row],[ocean_proximity]]="INLAND",1,0)</f>
        <v>1</v>
      </c>
      <c r="L5749">
        <f>IF(Table13[[#This Row],[ocean_proximity]]="ISLAND",1,0)</f>
        <v>0</v>
      </c>
      <c r="M5749">
        <f>IF(Table13[[#This Row],[ocean_proximity]]="NEAR BAY",1,0)</f>
        <v>0</v>
      </c>
      <c r="N5749" s="3">
        <f>IF(Table13[[#This Row],[ocean_proximity]]="NEAR OCEAN",1,0)</f>
        <v>0</v>
      </c>
      <c r="O5749" s="3">
        <f>Table13[[#This Row],[housing_median_age]]/$D$2</f>
        <v>0.46153846153846156</v>
      </c>
      <c r="P5749" s="3">
        <f>Table13[[#This Row],[total_rooms]]/$E$2</f>
        <v>6.1902339776195317E-2</v>
      </c>
      <c r="Q5749" s="3">
        <f>Table13[[#This Row],[total_bedrooms]]/$F$2</f>
        <v>9.7750193948797512E-2</v>
      </c>
      <c r="R5749" s="3">
        <f>Table13[[#This Row],[population]]/$G$2</f>
        <v>4.3102965080432709E-2</v>
      </c>
      <c r="S5749" s="3">
        <f>Table13[[#This Row],[households]]/$H$2</f>
        <v>9.4376849720486683E-2</v>
      </c>
      <c r="T5749" s="3">
        <v>1</v>
      </c>
      <c r="AG5749">
        <f>SUMPRODUCT(Table13[[#This Row],[area_inland]:[ones]],$V$4:$AE$4)</f>
        <v>194245.66203619019</v>
      </c>
      <c r="AH5749">
        <f>ABS(AG5749-Table13[[#This Row],[median_house_value]])</f>
        <v>93145.662036190188</v>
      </c>
    </row>
    <row r="5750" spans="1:34" x14ac:dyDescent="0.45">
      <c r="A5750">
        <v>126200</v>
      </c>
      <c r="B5750">
        <v>-120.44</v>
      </c>
      <c r="C5750">
        <v>37.31</v>
      </c>
      <c r="D5750">
        <v>16</v>
      </c>
      <c r="E5750">
        <v>3369</v>
      </c>
      <c r="F5750">
        <v>532</v>
      </c>
      <c r="G5750">
        <v>1770</v>
      </c>
      <c r="H5750">
        <v>574</v>
      </c>
      <c r="I5750">
        <v>5.2662000000000004</v>
      </c>
      <c r="J5750" t="s">
        <v>12</v>
      </c>
      <c r="K5750">
        <f>IF(Table13[[#This Row],[ocean_proximity]]="INLAND",1,0)</f>
        <v>1</v>
      </c>
      <c r="L5750">
        <f>IF(Table13[[#This Row],[ocean_proximity]]="ISLAND",1,0)</f>
        <v>0</v>
      </c>
      <c r="M5750">
        <f>IF(Table13[[#This Row],[ocean_proximity]]="NEAR BAY",1,0)</f>
        <v>0</v>
      </c>
      <c r="N5750" s="3">
        <f>IF(Table13[[#This Row],[ocean_proximity]]="NEAR OCEAN",1,0)</f>
        <v>0</v>
      </c>
      <c r="O5750" s="3">
        <f>Table13[[#This Row],[housing_median_age]]/$D$2</f>
        <v>0.30769230769230771</v>
      </c>
      <c r="P5750" s="3">
        <f>Table13[[#This Row],[total_rooms]]/$E$2</f>
        <v>8.5681586978636828E-2</v>
      </c>
      <c r="Q5750" s="3">
        <f>Table13[[#This Row],[total_bedrooms]]/$F$2</f>
        <v>8.2544608223429017E-2</v>
      </c>
      <c r="R5750" s="3">
        <f>Table13[[#This Row],[population]]/$G$2</f>
        <v>4.9604842777871194E-2</v>
      </c>
      <c r="S5750" s="3">
        <f>Table13[[#This Row],[households]]/$H$2</f>
        <v>9.4376849720486683E-2</v>
      </c>
      <c r="T5750" s="3">
        <v>1</v>
      </c>
      <c r="AG5750">
        <f>SUMPRODUCT(Table13[[#This Row],[area_inland]:[ones]],$V$4:$AE$4)</f>
        <v>191282.88611888984</v>
      </c>
      <c r="AH5750">
        <f>ABS(AG5750-Table13[[#This Row],[median_house_value]])</f>
        <v>65082.886118889845</v>
      </c>
    </row>
    <row r="5751" spans="1:34" x14ac:dyDescent="0.45">
      <c r="A5751">
        <v>110300</v>
      </c>
      <c r="B5751">
        <v>-119.48</v>
      </c>
      <c r="C5751">
        <v>36.5</v>
      </c>
      <c r="D5751">
        <v>32</v>
      </c>
      <c r="E5751">
        <v>3451</v>
      </c>
      <c r="F5751">
        <v>625</v>
      </c>
      <c r="G5751">
        <v>1968</v>
      </c>
      <c r="H5751">
        <v>574</v>
      </c>
      <c r="I5751">
        <v>2.9554</v>
      </c>
      <c r="J5751" t="s">
        <v>12</v>
      </c>
      <c r="K5751">
        <f>IF(Table13[[#This Row],[ocean_proximity]]="INLAND",1,0)</f>
        <v>1</v>
      </c>
      <c r="L5751">
        <f>IF(Table13[[#This Row],[ocean_proximity]]="ISLAND",1,0)</f>
        <v>0</v>
      </c>
      <c r="M5751">
        <f>IF(Table13[[#This Row],[ocean_proximity]]="NEAR BAY",1,0)</f>
        <v>0</v>
      </c>
      <c r="N5751" s="3">
        <f>IF(Table13[[#This Row],[ocean_proximity]]="NEAR OCEAN",1,0)</f>
        <v>0</v>
      </c>
      <c r="O5751" s="3">
        <f>Table13[[#This Row],[housing_median_age]]/$D$2</f>
        <v>0.61538461538461542</v>
      </c>
      <c r="P5751" s="3">
        <f>Table13[[#This Row],[total_rooms]]/$E$2</f>
        <v>8.7767039674465919E-2</v>
      </c>
      <c r="Q5751" s="3">
        <f>Table13[[#This Row],[total_bedrooms]]/$F$2</f>
        <v>9.6974398758727695E-2</v>
      </c>
      <c r="R5751" s="3">
        <f>Table13[[#This Row],[population]]/$G$2</f>
        <v>5.5153859088616107E-2</v>
      </c>
      <c r="S5751" s="3">
        <f>Table13[[#This Row],[households]]/$H$2</f>
        <v>9.4376849720486683E-2</v>
      </c>
      <c r="T5751" s="3">
        <v>1</v>
      </c>
      <c r="AG5751">
        <f>SUMPRODUCT(Table13[[#This Row],[area_inland]:[ones]],$V$4:$AE$4)</f>
        <v>197548.58526803888</v>
      </c>
      <c r="AH5751">
        <f>ABS(AG5751-Table13[[#This Row],[median_house_value]])</f>
        <v>87248.585268038878</v>
      </c>
    </row>
    <row r="5752" spans="1:34" x14ac:dyDescent="0.45">
      <c r="A5752">
        <v>102100</v>
      </c>
      <c r="B5752">
        <v>-118.14</v>
      </c>
      <c r="C5752">
        <v>34.700000000000003</v>
      </c>
      <c r="D5752">
        <v>12</v>
      </c>
      <c r="E5752">
        <v>1984</v>
      </c>
      <c r="F5752">
        <v>614</v>
      </c>
      <c r="G5752">
        <v>1071</v>
      </c>
      <c r="H5752">
        <v>574</v>
      </c>
      <c r="I5752">
        <v>1.2532000000000001</v>
      </c>
      <c r="J5752" t="s">
        <v>12</v>
      </c>
      <c r="K5752">
        <f>IF(Table13[[#This Row],[ocean_proximity]]="INLAND",1,0)</f>
        <v>1</v>
      </c>
      <c r="L5752">
        <f>IF(Table13[[#This Row],[ocean_proximity]]="ISLAND",1,0)</f>
        <v>0</v>
      </c>
      <c r="M5752">
        <f>IF(Table13[[#This Row],[ocean_proximity]]="NEAR BAY",1,0)</f>
        <v>0</v>
      </c>
      <c r="N5752" s="3">
        <f>IF(Table13[[#This Row],[ocean_proximity]]="NEAR OCEAN",1,0)</f>
        <v>0</v>
      </c>
      <c r="O5752" s="3">
        <f>Table13[[#This Row],[housing_median_age]]/$D$2</f>
        <v>0.23076923076923078</v>
      </c>
      <c r="P5752" s="3">
        <f>Table13[[#This Row],[total_rooms]]/$E$2</f>
        <v>5.0457782299084437E-2</v>
      </c>
      <c r="Q5752" s="3">
        <f>Table13[[#This Row],[total_bedrooms]]/$F$2</f>
        <v>9.5267649340574093E-2</v>
      </c>
      <c r="R5752" s="3">
        <f>Table13[[#This Row],[population]]/$G$2</f>
        <v>3.0015133680847485E-2</v>
      </c>
      <c r="S5752" s="3">
        <f>Table13[[#This Row],[households]]/$H$2</f>
        <v>9.4376849720486683E-2</v>
      </c>
      <c r="T5752" s="3">
        <v>1</v>
      </c>
      <c r="AG5752">
        <f>SUMPRODUCT(Table13[[#This Row],[area_inland]:[ones]],$V$4:$AE$4)</f>
        <v>189630.27706688899</v>
      </c>
      <c r="AH5752">
        <f>ABS(AG5752-Table13[[#This Row],[median_house_value]])</f>
        <v>87530.277066888986</v>
      </c>
    </row>
    <row r="5753" spans="1:34" x14ac:dyDescent="0.45">
      <c r="A5753">
        <v>338900</v>
      </c>
      <c r="B5753">
        <v>-122.26</v>
      </c>
      <c r="C5753">
        <v>37.880000000000003</v>
      </c>
      <c r="D5753">
        <v>52</v>
      </c>
      <c r="E5753">
        <v>2363</v>
      </c>
      <c r="F5753">
        <v>604</v>
      </c>
      <c r="G5753">
        <v>1558</v>
      </c>
      <c r="H5753">
        <v>573</v>
      </c>
      <c r="I5753">
        <v>2.944</v>
      </c>
      <c r="J5753" t="s">
        <v>10</v>
      </c>
      <c r="K5753">
        <f>IF(Table13[[#This Row],[ocean_proximity]]="INLAND",1,0)</f>
        <v>0</v>
      </c>
      <c r="L5753">
        <f>IF(Table13[[#This Row],[ocean_proximity]]="ISLAND",1,0)</f>
        <v>0</v>
      </c>
      <c r="M5753">
        <f>IF(Table13[[#This Row],[ocean_proximity]]="NEAR BAY",1,0)</f>
        <v>1</v>
      </c>
      <c r="N5753" s="3">
        <f>IF(Table13[[#This Row],[ocean_proximity]]="NEAR OCEAN",1,0)</f>
        <v>0</v>
      </c>
      <c r="O5753" s="3">
        <f>Table13[[#This Row],[housing_median_age]]/$D$2</f>
        <v>1</v>
      </c>
      <c r="P5753" s="3">
        <f>Table13[[#This Row],[total_rooms]]/$E$2</f>
        <v>6.0096642929806716E-2</v>
      </c>
      <c r="Q5753" s="3">
        <f>Table13[[#This Row],[total_bedrooms]]/$F$2</f>
        <v>9.3716058960434445E-2</v>
      </c>
      <c r="R5753" s="3">
        <f>Table13[[#This Row],[population]]/$G$2</f>
        <v>4.3663471778487756E-2</v>
      </c>
      <c r="S5753" s="3">
        <f>Table13[[#This Row],[households]]/$H$2</f>
        <v>9.4212430121670507E-2</v>
      </c>
      <c r="T5753" s="3">
        <v>1</v>
      </c>
      <c r="AG5753">
        <f>SUMPRODUCT(Table13[[#This Row],[area_inland]:[ones]],$V$4:$AE$4)</f>
        <v>213688.67564746356</v>
      </c>
      <c r="AH5753">
        <f>ABS(AG5753-Table13[[#This Row],[median_house_value]])</f>
        <v>125211.32435253644</v>
      </c>
    </row>
    <row r="5754" spans="1:34" x14ac:dyDescent="0.45">
      <c r="A5754">
        <v>69200</v>
      </c>
      <c r="B5754">
        <v>-119.44</v>
      </c>
      <c r="C5754">
        <v>36.6</v>
      </c>
      <c r="D5754">
        <v>5</v>
      </c>
      <c r="E5754">
        <v>2353</v>
      </c>
      <c r="F5754">
        <v>608</v>
      </c>
      <c r="G5754">
        <v>2505</v>
      </c>
      <c r="H5754">
        <v>573</v>
      </c>
      <c r="I5754">
        <v>2.2863000000000002</v>
      </c>
      <c r="J5754" t="s">
        <v>12</v>
      </c>
      <c r="K5754">
        <f>IF(Table13[[#This Row],[ocean_proximity]]="INLAND",1,0)</f>
        <v>1</v>
      </c>
      <c r="L5754">
        <f>IF(Table13[[#This Row],[ocean_proximity]]="ISLAND",1,0)</f>
        <v>0</v>
      </c>
      <c r="M5754">
        <f>IF(Table13[[#This Row],[ocean_proximity]]="NEAR BAY",1,0)</f>
        <v>0</v>
      </c>
      <c r="N5754" s="3">
        <f>IF(Table13[[#This Row],[ocean_proximity]]="NEAR OCEAN",1,0)</f>
        <v>0</v>
      </c>
      <c r="O5754" s="3">
        <f>Table13[[#This Row],[housing_median_age]]/$D$2</f>
        <v>9.6153846153846159E-2</v>
      </c>
      <c r="P5754" s="3">
        <f>Table13[[#This Row],[total_rooms]]/$E$2</f>
        <v>5.9842319430315358E-2</v>
      </c>
      <c r="Q5754" s="3">
        <f>Table13[[#This Row],[total_bedrooms]]/$F$2</f>
        <v>9.4336695112490307E-2</v>
      </c>
      <c r="R5754" s="3">
        <f>Table13[[#This Row],[population]]/$G$2</f>
        <v>7.0203463931393983E-2</v>
      </c>
      <c r="S5754" s="3">
        <f>Table13[[#This Row],[households]]/$H$2</f>
        <v>9.4212430121670507E-2</v>
      </c>
      <c r="T5754" s="3">
        <v>1</v>
      </c>
      <c r="AG5754">
        <f>SUMPRODUCT(Table13[[#This Row],[area_inland]:[ones]],$V$4:$AE$4)</f>
        <v>187215.66740346098</v>
      </c>
      <c r="AH5754">
        <f>ABS(AG5754-Table13[[#This Row],[median_house_value]])</f>
        <v>118015.66740346098</v>
      </c>
    </row>
    <row r="5755" spans="1:34" x14ac:dyDescent="0.45">
      <c r="A5755">
        <v>376100</v>
      </c>
      <c r="B5755">
        <v>-118.37</v>
      </c>
      <c r="C5755">
        <v>34.15</v>
      </c>
      <c r="D5755">
        <v>29</v>
      </c>
      <c r="E5755">
        <v>2630</v>
      </c>
      <c r="F5755">
        <v>617</v>
      </c>
      <c r="G5755">
        <v>1071</v>
      </c>
      <c r="H5755">
        <v>573</v>
      </c>
      <c r="I5755">
        <v>3.3668999999999998</v>
      </c>
      <c r="J5755" t="s">
        <v>11</v>
      </c>
      <c r="K5755">
        <f>IF(Table13[[#This Row],[ocean_proximity]]="INLAND",1,0)</f>
        <v>0</v>
      </c>
      <c r="L5755">
        <f>IF(Table13[[#This Row],[ocean_proximity]]="ISLAND",1,0)</f>
        <v>0</v>
      </c>
      <c r="M5755">
        <f>IF(Table13[[#This Row],[ocean_proximity]]="NEAR BAY",1,0)</f>
        <v>0</v>
      </c>
      <c r="N5755" s="3">
        <f>IF(Table13[[#This Row],[ocean_proximity]]="NEAR OCEAN",1,0)</f>
        <v>0</v>
      </c>
      <c r="O5755" s="3">
        <f>Table13[[#This Row],[housing_median_age]]/$D$2</f>
        <v>0.55769230769230771</v>
      </c>
      <c r="P5755" s="3">
        <f>Table13[[#This Row],[total_rooms]]/$E$2</f>
        <v>6.6887080366225843E-2</v>
      </c>
      <c r="Q5755" s="3">
        <f>Table13[[#This Row],[total_bedrooms]]/$F$2</f>
        <v>9.5733126454615985E-2</v>
      </c>
      <c r="R5755" s="3">
        <f>Table13[[#This Row],[population]]/$G$2</f>
        <v>3.0015133680847485E-2</v>
      </c>
      <c r="S5755" s="3">
        <f>Table13[[#This Row],[households]]/$H$2</f>
        <v>9.4212430121670507E-2</v>
      </c>
      <c r="T5755" s="3">
        <v>1</v>
      </c>
      <c r="AG5755">
        <f>SUMPRODUCT(Table13[[#This Row],[area_inland]:[ones]],$V$4:$AE$4)</f>
        <v>189666.29815018838</v>
      </c>
      <c r="AH5755">
        <f>ABS(AG5755-Table13[[#This Row],[median_house_value]])</f>
        <v>186433.70184981162</v>
      </c>
    </row>
    <row r="5756" spans="1:34" x14ac:dyDescent="0.45">
      <c r="A5756">
        <v>160800</v>
      </c>
      <c r="B5756">
        <v>-117.96</v>
      </c>
      <c r="C5756">
        <v>34.090000000000003</v>
      </c>
      <c r="D5756">
        <v>30</v>
      </c>
      <c r="E5756">
        <v>2686</v>
      </c>
      <c r="F5756">
        <v>613</v>
      </c>
      <c r="G5756">
        <v>2477</v>
      </c>
      <c r="H5756">
        <v>573</v>
      </c>
      <c r="I5756">
        <v>3.4426999999999999</v>
      </c>
      <c r="J5756" t="s">
        <v>12</v>
      </c>
      <c r="K5756">
        <f>IF(Table13[[#This Row],[ocean_proximity]]="INLAND",1,0)</f>
        <v>1</v>
      </c>
      <c r="L5756">
        <f>IF(Table13[[#This Row],[ocean_proximity]]="ISLAND",1,0)</f>
        <v>0</v>
      </c>
      <c r="M5756">
        <f>IF(Table13[[#This Row],[ocean_proximity]]="NEAR BAY",1,0)</f>
        <v>0</v>
      </c>
      <c r="N5756" s="3">
        <f>IF(Table13[[#This Row],[ocean_proximity]]="NEAR OCEAN",1,0)</f>
        <v>0</v>
      </c>
      <c r="O5756" s="3">
        <f>Table13[[#This Row],[housing_median_age]]/$D$2</f>
        <v>0.57692307692307687</v>
      </c>
      <c r="P5756" s="3">
        <f>Table13[[#This Row],[total_rooms]]/$E$2</f>
        <v>6.8311291963377416E-2</v>
      </c>
      <c r="Q5756" s="3">
        <f>Table13[[#This Row],[total_bedrooms]]/$F$2</f>
        <v>9.5112490302560124E-2</v>
      </c>
      <c r="R5756" s="3">
        <f>Table13[[#This Row],[population]]/$G$2</f>
        <v>6.9418754554116918E-2</v>
      </c>
      <c r="S5756" s="3">
        <f>Table13[[#This Row],[households]]/$H$2</f>
        <v>9.4212430121670507E-2</v>
      </c>
      <c r="T5756" s="3">
        <v>1</v>
      </c>
      <c r="AG5756">
        <f>SUMPRODUCT(Table13[[#This Row],[area_inland]:[ones]],$V$4:$AE$4)</f>
        <v>196450.15102047459</v>
      </c>
      <c r="AH5756">
        <f>ABS(AG5756-Table13[[#This Row],[median_house_value]])</f>
        <v>35650.151020474586</v>
      </c>
    </row>
    <row r="5757" spans="1:34" x14ac:dyDescent="0.45">
      <c r="A5757">
        <v>106900</v>
      </c>
      <c r="B5757">
        <v>-118.1</v>
      </c>
      <c r="C5757">
        <v>34.58</v>
      </c>
      <c r="D5757">
        <v>29</v>
      </c>
      <c r="E5757">
        <v>2843</v>
      </c>
      <c r="F5757">
        <v>603</v>
      </c>
      <c r="G5757">
        <v>1517</v>
      </c>
      <c r="H5757">
        <v>573</v>
      </c>
      <c r="I5757">
        <v>2.6657999999999999</v>
      </c>
      <c r="J5757" t="s">
        <v>12</v>
      </c>
      <c r="K5757">
        <f>IF(Table13[[#This Row],[ocean_proximity]]="INLAND",1,0)</f>
        <v>1</v>
      </c>
      <c r="L5757">
        <f>IF(Table13[[#This Row],[ocean_proximity]]="ISLAND",1,0)</f>
        <v>0</v>
      </c>
      <c r="M5757">
        <f>IF(Table13[[#This Row],[ocean_proximity]]="NEAR BAY",1,0)</f>
        <v>0</v>
      </c>
      <c r="N5757" s="3">
        <f>IF(Table13[[#This Row],[ocean_proximity]]="NEAR OCEAN",1,0)</f>
        <v>0</v>
      </c>
      <c r="O5757" s="3">
        <f>Table13[[#This Row],[housing_median_age]]/$D$2</f>
        <v>0.55769230769230771</v>
      </c>
      <c r="P5757" s="3">
        <f>Table13[[#This Row],[total_rooms]]/$E$2</f>
        <v>7.2304170905391651E-2</v>
      </c>
      <c r="Q5757" s="3">
        <f>Table13[[#This Row],[total_bedrooms]]/$F$2</f>
        <v>9.3560899922420476E-2</v>
      </c>
      <c r="R5757" s="3">
        <f>Table13[[#This Row],[population]]/$G$2</f>
        <v>4.2514433047474917E-2</v>
      </c>
      <c r="S5757" s="3">
        <f>Table13[[#This Row],[households]]/$H$2</f>
        <v>9.4212430121670507E-2</v>
      </c>
      <c r="T5757" s="3">
        <v>1</v>
      </c>
      <c r="AG5757">
        <f>SUMPRODUCT(Table13[[#This Row],[area_inland]:[ones]],$V$4:$AE$4)</f>
        <v>196105.86725368723</v>
      </c>
      <c r="AH5757">
        <f>ABS(AG5757-Table13[[#This Row],[median_house_value]])</f>
        <v>89205.867253687233</v>
      </c>
    </row>
    <row r="5758" spans="1:34" x14ac:dyDescent="0.45">
      <c r="A5758">
        <v>222500</v>
      </c>
      <c r="B5758">
        <v>-118.42</v>
      </c>
      <c r="C5758">
        <v>34.19</v>
      </c>
      <c r="D5758">
        <v>34</v>
      </c>
      <c r="E5758">
        <v>2622</v>
      </c>
      <c r="F5758">
        <v>572</v>
      </c>
      <c r="G5758">
        <v>1997</v>
      </c>
      <c r="H5758">
        <v>573</v>
      </c>
      <c r="I5758">
        <v>3.3380000000000001</v>
      </c>
      <c r="J5758" t="s">
        <v>11</v>
      </c>
      <c r="K5758">
        <f>IF(Table13[[#This Row],[ocean_proximity]]="INLAND",1,0)</f>
        <v>0</v>
      </c>
      <c r="L5758">
        <f>IF(Table13[[#This Row],[ocean_proximity]]="ISLAND",1,0)</f>
        <v>0</v>
      </c>
      <c r="M5758">
        <f>IF(Table13[[#This Row],[ocean_proximity]]="NEAR BAY",1,0)</f>
        <v>0</v>
      </c>
      <c r="N5758" s="3">
        <f>IF(Table13[[#This Row],[ocean_proximity]]="NEAR OCEAN",1,0)</f>
        <v>0</v>
      </c>
      <c r="O5758" s="3">
        <f>Table13[[#This Row],[housing_median_age]]/$D$2</f>
        <v>0.65384615384615385</v>
      </c>
      <c r="P5758" s="3">
        <f>Table13[[#This Row],[total_rooms]]/$E$2</f>
        <v>6.6683621566632753E-2</v>
      </c>
      <c r="Q5758" s="3">
        <f>Table13[[#This Row],[total_bedrooms]]/$F$2</f>
        <v>8.8750969743987593E-2</v>
      </c>
      <c r="R5758" s="3">
        <f>Table13[[#This Row],[population]]/$G$2</f>
        <v>5.5966593800795918E-2</v>
      </c>
      <c r="S5758" s="3">
        <f>Table13[[#This Row],[households]]/$H$2</f>
        <v>9.4212430121670507E-2</v>
      </c>
      <c r="T5758" s="3">
        <v>1</v>
      </c>
      <c r="AG5758">
        <f>SUMPRODUCT(Table13[[#This Row],[area_inland]:[ones]],$V$4:$AE$4)</f>
        <v>191273.11599178839</v>
      </c>
      <c r="AH5758">
        <f>ABS(AG5758-Table13[[#This Row],[median_house_value]])</f>
        <v>31226.884008211608</v>
      </c>
    </row>
    <row r="5759" spans="1:34" x14ac:dyDescent="0.45">
      <c r="A5759">
        <v>85800</v>
      </c>
      <c r="B5759">
        <v>-117.25</v>
      </c>
      <c r="C5759">
        <v>34.08</v>
      </c>
      <c r="D5759">
        <v>30</v>
      </c>
      <c r="E5759">
        <v>2981</v>
      </c>
      <c r="F5759">
        <v>605</v>
      </c>
      <c r="G5759">
        <v>1784</v>
      </c>
      <c r="H5759">
        <v>573</v>
      </c>
      <c r="I5759">
        <v>2.4500000000000002</v>
      </c>
      <c r="J5759" t="s">
        <v>12</v>
      </c>
      <c r="K5759">
        <f>IF(Table13[[#This Row],[ocean_proximity]]="INLAND",1,0)</f>
        <v>1</v>
      </c>
      <c r="L5759">
        <f>IF(Table13[[#This Row],[ocean_proximity]]="ISLAND",1,0)</f>
        <v>0</v>
      </c>
      <c r="M5759">
        <f>IF(Table13[[#This Row],[ocean_proximity]]="NEAR BAY",1,0)</f>
        <v>0</v>
      </c>
      <c r="N5759" s="3">
        <f>IF(Table13[[#This Row],[ocean_proximity]]="NEAR OCEAN",1,0)</f>
        <v>0</v>
      </c>
      <c r="O5759" s="3">
        <f>Table13[[#This Row],[housing_median_age]]/$D$2</f>
        <v>0.57692307692307687</v>
      </c>
      <c r="P5759" s="3">
        <f>Table13[[#This Row],[total_rooms]]/$E$2</f>
        <v>7.5813835198372329E-2</v>
      </c>
      <c r="Q5759" s="3">
        <f>Table13[[#This Row],[total_bedrooms]]/$F$2</f>
        <v>9.3871217998448414E-2</v>
      </c>
      <c r="R5759" s="3">
        <f>Table13[[#This Row],[population]]/$G$2</f>
        <v>4.9997197466509727E-2</v>
      </c>
      <c r="S5759" s="3">
        <f>Table13[[#This Row],[households]]/$H$2</f>
        <v>9.4212430121670507E-2</v>
      </c>
      <c r="T5759" s="3">
        <v>1</v>
      </c>
      <c r="AG5759">
        <f>SUMPRODUCT(Table13[[#This Row],[area_inland]:[ones]],$V$4:$AE$4)</f>
        <v>196535.40635220011</v>
      </c>
      <c r="AH5759">
        <f>ABS(AG5759-Table13[[#This Row],[median_house_value]])</f>
        <v>110735.40635220011</v>
      </c>
    </row>
    <row r="5760" spans="1:34" x14ac:dyDescent="0.45">
      <c r="A5760">
        <v>120200</v>
      </c>
      <c r="B5760">
        <v>-117.43</v>
      </c>
      <c r="C5760">
        <v>34.090000000000003</v>
      </c>
      <c r="D5760">
        <v>18</v>
      </c>
      <c r="E5760">
        <v>3172</v>
      </c>
      <c r="F5760">
        <v>632</v>
      </c>
      <c r="G5760">
        <v>1621</v>
      </c>
      <c r="H5760">
        <v>573</v>
      </c>
      <c r="I5760">
        <v>2.7437</v>
      </c>
      <c r="J5760" t="s">
        <v>12</v>
      </c>
      <c r="K5760">
        <f>IF(Table13[[#This Row],[ocean_proximity]]="INLAND",1,0)</f>
        <v>1</v>
      </c>
      <c r="L5760">
        <f>IF(Table13[[#This Row],[ocean_proximity]]="ISLAND",1,0)</f>
        <v>0</v>
      </c>
      <c r="M5760">
        <f>IF(Table13[[#This Row],[ocean_proximity]]="NEAR BAY",1,0)</f>
        <v>0</v>
      </c>
      <c r="N5760" s="3">
        <f>IF(Table13[[#This Row],[ocean_proximity]]="NEAR OCEAN",1,0)</f>
        <v>0</v>
      </c>
      <c r="O5760" s="3">
        <f>Table13[[#This Row],[housing_median_age]]/$D$2</f>
        <v>0.34615384615384615</v>
      </c>
      <c r="P5760" s="3">
        <f>Table13[[#This Row],[total_rooms]]/$E$2</f>
        <v>8.0671414038657172E-2</v>
      </c>
      <c r="Q5760" s="3">
        <f>Table13[[#This Row],[total_bedrooms]]/$F$2</f>
        <v>9.806051202482545E-2</v>
      </c>
      <c r="R5760" s="3">
        <f>Table13[[#This Row],[population]]/$G$2</f>
        <v>4.5429067877361132E-2</v>
      </c>
      <c r="S5760" s="3">
        <f>Table13[[#This Row],[households]]/$H$2</f>
        <v>9.4212430121670507E-2</v>
      </c>
      <c r="T5760" s="3">
        <v>1</v>
      </c>
      <c r="AG5760">
        <f>SUMPRODUCT(Table13[[#This Row],[area_inland]:[ones]],$V$4:$AE$4)</f>
        <v>192382.40068498842</v>
      </c>
      <c r="AH5760">
        <f>ABS(AG5760-Table13[[#This Row],[median_house_value]])</f>
        <v>72182.400684988417</v>
      </c>
    </row>
    <row r="5761" spans="1:34" x14ac:dyDescent="0.45">
      <c r="A5761">
        <v>160800</v>
      </c>
      <c r="B5761">
        <v>-118.14</v>
      </c>
      <c r="C5761">
        <v>33.97</v>
      </c>
      <c r="D5761">
        <v>31</v>
      </c>
      <c r="E5761">
        <v>2064</v>
      </c>
      <c r="F5761">
        <v>612</v>
      </c>
      <c r="G5761">
        <v>2461</v>
      </c>
      <c r="H5761">
        <v>573</v>
      </c>
      <c r="I5761">
        <v>2.0524</v>
      </c>
      <c r="J5761" t="s">
        <v>11</v>
      </c>
      <c r="K5761">
        <f>IF(Table13[[#This Row],[ocean_proximity]]="INLAND",1,0)</f>
        <v>0</v>
      </c>
      <c r="L5761">
        <f>IF(Table13[[#This Row],[ocean_proximity]]="ISLAND",1,0)</f>
        <v>0</v>
      </c>
      <c r="M5761">
        <f>IF(Table13[[#This Row],[ocean_proximity]]="NEAR BAY",1,0)</f>
        <v>0</v>
      </c>
      <c r="N5761" s="3">
        <f>IF(Table13[[#This Row],[ocean_proximity]]="NEAR OCEAN",1,0)</f>
        <v>0</v>
      </c>
      <c r="O5761" s="3">
        <f>Table13[[#This Row],[housing_median_age]]/$D$2</f>
        <v>0.59615384615384615</v>
      </c>
      <c r="P5761" s="3">
        <f>Table13[[#This Row],[total_rooms]]/$E$2</f>
        <v>5.2492370295015259E-2</v>
      </c>
      <c r="Q5761" s="3">
        <f>Table13[[#This Row],[total_bedrooms]]/$F$2</f>
        <v>9.4957331264546155E-2</v>
      </c>
      <c r="R5761" s="3">
        <f>Table13[[#This Row],[population]]/$G$2</f>
        <v>6.8970349195672895E-2</v>
      </c>
      <c r="S5761" s="3">
        <f>Table13[[#This Row],[households]]/$H$2</f>
        <v>9.4212430121670507E-2</v>
      </c>
      <c r="T5761" s="3">
        <v>1</v>
      </c>
      <c r="AG5761">
        <f>SUMPRODUCT(Table13[[#This Row],[area_inland]:[ones]],$V$4:$AE$4)</f>
        <v>190135.79089566658</v>
      </c>
      <c r="AH5761">
        <f>ABS(AG5761-Table13[[#This Row],[median_house_value]])</f>
        <v>29335.790895666578</v>
      </c>
    </row>
    <row r="5762" spans="1:34" x14ac:dyDescent="0.45">
      <c r="A5762">
        <v>168500</v>
      </c>
      <c r="B5762">
        <v>-122.15</v>
      </c>
      <c r="C5762">
        <v>38.04</v>
      </c>
      <c r="D5762">
        <v>14</v>
      </c>
      <c r="E5762">
        <v>2804</v>
      </c>
      <c r="F5762">
        <v>587</v>
      </c>
      <c r="G5762">
        <v>1083</v>
      </c>
      <c r="H5762">
        <v>573</v>
      </c>
      <c r="I5762">
        <v>2.6465999999999998</v>
      </c>
      <c r="J5762" t="s">
        <v>10</v>
      </c>
      <c r="K5762">
        <f>IF(Table13[[#This Row],[ocean_proximity]]="INLAND",1,0)</f>
        <v>0</v>
      </c>
      <c r="L5762">
        <f>IF(Table13[[#This Row],[ocean_proximity]]="ISLAND",1,0)</f>
        <v>0</v>
      </c>
      <c r="M5762">
        <f>IF(Table13[[#This Row],[ocean_proximity]]="NEAR BAY",1,0)</f>
        <v>1</v>
      </c>
      <c r="N5762" s="3">
        <f>IF(Table13[[#This Row],[ocean_proximity]]="NEAR OCEAN",1,0)</f>
        <v>0</v>
      </c>
      <c r="O5762" s="3">
        <f>Table13[[#This Row],[housing_median_age]]/$D$2</f>
        <v>0.26923076923076922</v>
      </c>
      <c r="P5762" s="3">
        <f>Table13[[#This Row],[total_rooms]]/$E$2</f>
        <v>7.1312309257375375E-2</v>
      </c>
      <c r="Q5762" s="3">
        <f>Table13[[#This Row],[total_bedrooms]]/$F$2</f>
        <v>9.1078355314197057E-2</v>
      </c>
      <c r="R5762" s="3">
        <f>Table13[[#This Row],[population]]/$G$2</f>
        <v>3.035143769968051E-2</v>
      </c>
      <c r="S5762" s="3">
        <f>Table13[[#This Row],[households]]/$H$2</f>
        <v>9.4212430121670507E-2</v>
      </c>
      <c r="T5762" s="3">
        <v>1</v>
      </c>
      <c r="AG5762">
        <f>SUMPRODUCT(Table13[[#This Row],[area_inland]:[ones]],$V$4:$AE$4)</f>
        <v>200001.78052297464</v>
      </c>
      <c r="AH5762">
        <f>ABS(AG5762-Table13[[#This Row],[median_house_value]])</f>
        <v>31501.780522974645</v>
      </c>
    </row>
    <row r="5763" spans="1:34" x14ac:dyDescent="0.45">
      <c r="A5763">
        <v>184500</v>
      </c>
      <c r="B5763">
        <v>-118.3</v>
      </c>
      <c r="C5763">
        <v>34.26</v>
      </c>
      <c r="D5763">
        <v>37</v>
      </c>
      <c r="E5763">
        <v>2824</v>
      </c>
      <c r="F5763">
        <v>633</v>
      </c>
      <c r="G5763">
        <v>1619</v>
      </c>
      <c r="H5763">
        <v>573</v>
      </c>
      <c r="I5763">
        <v>3.5568</v>
      </c>
      <c r="J5763" t="s">
        <v>11</v>
      </c>
      <c r="K5763">
        <f>IF(Table13[[#This Row],[ocean_proximity]]="INLAND",1,0)</f>
        <v>0</v>
      </c>
      <c r="L5763">
        <f>IF(Table13[[#This Row],[ocean_proximity]]="ISLAND",1,0)</f>
        <v>0</v>
      </c>
      <c r="M5763">
        <f>IF(Table13[[#This Row],[ocean_proximity]]="NEAR BAY",1,0)</f>
        <v>0</v>
      </c>
      <c r="N5763" s="3">
        <f>IF(Table13[[#This Row],[ocean_proximity]]="NEAR OCEAN",1,0)</f>
        <v>0</v>
      </c>
      <c r="O5763" s="3">
        <f>Table13[[#This Row],[housing_median_age]]/$D$2</f>
        <v>0.71153846153846156</v>
      </c>
      <c r="P5763" s="3">
        <f>Table13[[#This Row],[total_rooms]]/$E$2</f>
        <v>7.1820956256358093E-2</v>
      </c>
      <c r="Q5763" s="3">
        <f>Table13[[#This Row],[total_bedrooms]]/$F$2</f>
        <v>9.8215671062839405E-2</v>
      </c>
      <c r="R5763" s="3">
        <f>Table13[[#This Row],[population]]/$G$2</f>
        <v>4.5373017207555627E-2</v>
      </c>
      <c r="S5763" s="3">
        <f>Table13[[#This Row],[households]]/$H$2</f>
        <v>9.4212430121670507E-2</v>
      </c>
      <c r="T5763" s="3">
        <v>1</v>
      </c>
      <c r="AG5763">
        <f>SUMPRODUCT(Table13[[#This Row],[area_inland]:[ones]],$V$4:$AE$4)</f>
        <v>192723.79806371365</v>
      </c>
      <c r="AH5763">
        <f>ABS(AG5763-Table13[[#This Row],[median_house_value]])</f>
        <v>8223.7980637136498</v>
      </c>
    </row>
    <row r="5764" spans="1:34" x14ac:dyDescent="0.45">
      <c r="A5764">
        <v>134100</v>
      </c>
      <c r="B5764">
        <v>-121.42</v>
      </c>
      <c r="C5764">
        <v>36.57</v>
      </c>
      <c r="D5764">
        <v>13</v>
      </c>
      <c r="E5764">
        <v>2685</v>
      </c>
      <c r="F5764">
        <v>621</v>
      </c>
      <c r="G5764">
        <v>2474</v>
      </c>
      <c r="H5764">
        <v>573</v>
      </c>
      <c r="I5764">
        <v>2.8774999999999999</v>
      </c>
      <c r="J5764" t="s">
        <v>11</v>
      </c>
      <c r="K5764">
        <f>IF(Table13[[#This Row],[ocean_proximity]]="INLAND",1,0)</f>
        <v>0</v>
      </c>
      <c r="L5764">
        <f>IF(Table13[[#This Row],[ocean_proximity]]="ISLAND",1,0)</f>
        <v>0</v>
      </c>
      <c r="M5764">
        <f>IF(Table13[[#This Row],[ocean_proximity]]="NEAR BAY",1,0)</f>
        <v>0</v>
      </c>
      <c r="N5764" s="3">
        <f>IF(Table13[[#This Row],[ocean_proximity]]="NEAR OCEAN",1,0)</f>
        <v>0</v>
      </c>
      <c r="O5764" s="3">
        <f>Table13[[#This Row],[housing_median_age]]/$D$2</f>
        <v>0.25</v>
      </c>
      <c r="P5764" s="3">
        <f>Table13[[#This Row],[total_rooms]]/$E$2</f>
        <v>6.8285859613428285E-2</v>
      </c>
      <c r="Q5764" s="3">
        <f>Table13[[#This Row],[total_bedrooms]]/$F$2</f>
        <v>9.6353762606671833E-2</v>
      </c>
      <c r="R5764" s="3">
        <f>Table13[[#This Row],[population]]/$G$2</f>
        <v>6.9334678549408668E-2</v>
      </c>
      <c r="S5764" s="3">
        <f>Table13[[#This Row],[households]]/$H$2</f>
        <v>9.4212430121670507E-2</v>
      </c>
      <c r="T5764" s="3">
        <v>1</v>
      </c>
      <c r="AG5764">
        <f>SUMPRODUCT(Table13[[#This Row],[area_inland]:[ones]],$V$4:$AE$4)</f>
        <v>183901.48736005725</v>
      </c>
      <c r="AH5764">
        <f>ABS(AG5764-Table13[[#This Row],[median_house_value]])</f>
        <v>49801.487360057246</v>
      </c>
    </row>
    <row r="5765" spans="1:34" x14ac:dyDescent="0.45">
      <c r="A5765">
        <v>141700</v>
      </c>
      <c r="B5765">
        <v>-122.15</v>
      </c>
      <c r="C5765">
        <v>37.729999999999997</v>
      </c>
      <c r="D5765">
        <v>28</v>
      </c>
      <c r="E5765">
        <v>2215</v>
      </c>
      <c r="F5765">
        <v>587</v>
      </c>
      <c r="G5765">
        <v>830</v>
      </c>
      <c r="H5765">
        <v>573</v>
      </c>
      <c r="I5765">
        <v>2.1898</v>
      </c>
      <c r="J5765" t="s">
        <v>10</v>
      </c>
      <c r="K5765">
        <f>IF(Table13[[#This Row],[ocean_proximity]]="INLAND",1,0)</f>
        <v>0</v>
      </c>
      <c r="L5765">
        <f>IF(Table13[[#This Row],[ocean_proximity]]="ISLAND",1,0)</f>
        <v>0</v>
      </c>
      <c r="M5765">
        <f>IF(Table13[[#This Row],[ocean_proximity]]="NEAR BAY",1,0)</f>
        <v>1</v>
      </c>
      <c r="N5765" s="3">
        <f>IF(Table13[[#This Row],[ocean_proximity]]="NEAR OCEAN",1,0)</f>
        <v>0</v>
      </c>
      <c r="O5765" s="3">
        <f>Table13[[#This Row],[housing_median_age]]/$D$2</f>
        <v>0.53846153846153844</v>
      </c>
      <c r="P5765" s="3">
        <f>Table13[[#This Row],[total_rooms]]/$E$2</f>
        <v>5.6332655137334688E-2</v>
      </c>
      <c r="Q5765" s="3">
        <f>Table13[[#This Row],[total_bedrooms]]/$F$2</f>
        <v>9.1078355314197057E-2</v>
      </c>
      <c r="R5765" s="3">
        <f>Table13[[#This Row],[population]]/$G$2</f>
        <v>2.3261027969284233E-2</v>
      </c>
      <c r="S5765" s="3">
        <f>Table13[[#This Row],[households]]/$H$2</f>
        <v>9.4212430121670507E-2</v>
      </c>
      <c r="T5765" s="3">
        <v>1</v>
      </c>
      <c r="AG5765">
        <f>SUMPRODUCT(Table13[[#This Row],[area_inland]:[ones]],$V$4:$AE$4)</f>
        <v>204838.45483051756</v>
      </c>
      <c r="AH5765">
        <f>ABS(AG5765-Table13[[#This Row],[median_house_value]])</f>
        <v>63138.454830517556</v>
      </c>
    </row>
    <row r="5766" spans="1:34" x14ac:dyDescent="0.45">
      <c r="A5766">
        <v>163900</v>
      </c>
      <c r="B5766">
        <v>-118.08</v>
      </c>
      <c r="C5766">
        <v>33.99</v>
      </c>
      <c r="D5766">
        <v>36</v>
      </c>
      <c r="E5766">
        <v>2024</v>
      </c>
      <c r="F5766">
        <v>590</v>
      </c>
      <c r="G5766">
        <v>2028</v>
      </c>
      <c r="H5766">
        <v>573</v>
      </c>
      <c r="I5766">
        <v>2.8151999999999999</v>
      </c>
      <c r="J5766" t="s">
        <v>11</v>
      </c>
      <c r="K5766">
        <f>IF(Table13[[#This Row],[ocean_proximity]]="INLAND",1,0)</f>
        <v>0</v>
      </c>
      <c r="L5766">
        <f>IF(Table13[[#This Row],[ocean_proximity]]="ISLAND",1,0)</f>
        <v>0</v>
      </c>
      <c r="M5766">
        <f>IF(Table13[[#This Row],[ocean_proximity]]="NEAR BAY",1,0)</f>
        <v>0</v>
      </c>
      <c r="N5766" s="3">
        <f>IF(Table13[[#This Row],[ocean_proximity]]="NEAR OCEAN",1,0)</f>
        <v>0</v>
      </c>
      <c r="O5766" s="3">
        <f>Table13[[#This Row],[housing_median_age]]/$D$2</f>
        <v>0.69230769230769229</v>
      </c>
      <c r="P5766" s="3">
        <f>Table13[[#This Row],[total_rooms]]/$E$2</f>
        <v>5.1475076297049845E-2</v>
      </c>
      <c r="Q5766" s="3">
        <f>Table13[[#This Row],[total_bedrooms]]/$F$2</f>
        <v>9.154383242823895E-2</v>
      </c>
      <c r="R5766" s="3">
        <f>Table13[[#This Row],[population]]/$G$2</f>
        <v>5.6835379182781233E-2</v>
      </c>
      <c r="S5766" s="3">
        <f>Table13[[#This Row],[households]]/$H$2</f>
        <v>9.4212430121670507E-2</v>
      </c>
      <c r="T5766" s="3">
        <v>1</v>
      </c>
      <c r="AG5766">
        <f>SUMPRODUCT(Table13[[#This Row],[area_inland]:[ones]],$V$4:$AE$4)</f>
        <v>191833.13761100965</v>
      </c>
      <c r="AH5766">
        <f>ABS(AG5766-Table13[[#This Row],[median_house_value]])</f>
        <v>27933.137611009646</v>
      </c>
    </row>
    <row r="5767" spans="1:34" x14ac:dyDescent="0.45">
      <c r="A5767">
        <v>271500</v>
      </c>
      <c r="B5767">
        <v>-117.87</v>
      </c>
      <c r="C5767">
        <v>34.020000000000003</v>
      </c>
      <c r="D5767">
        <v>16</v>
      </c>
      <c r="E5767">
        <v>3552</v>
      </c>
      <c r="F5767">
        <v>575</v>
      </c>
      <c r="G5767">
        <v>2120</v>
      </c>
      <c r="H5767">
        <v>573</v>
      </c>
      <c r="I5767">
        <v>6.4333</v>
      </c>
      <c r="J5767" t="s">
        <v>11</v>
      </c>
      <c r="K5767">
        <f>IF(Table13[[#This Row],[ocean_proximity]]="INLAND",1,0)</f>
        <v>0</v>
      </c>
      <c r="L5767">
        <f>IF(Table13[[#This Row],[ocean_proximity]]="ISLAND",1,0)</f>
        <v>0</v>
      </c>
      <c r="M5767">
        <f>IF(Table13[[#This Row],[ocean_proximity]]="NEAR BAY",1,0)</f>
        <v>0</v>
      </c>
      <c r="N5767" s="3">
        <f>IF(Table13[[#This Row],[ocean_proximity]]="NEAR OCEAN",1,0)</f>
        <v>0</v>
      </c>
      <c r="O5767" s="3">
        <f>Table13[[#This Row],[housing_median_age]]/$D$2</f>
        <v>0.30769230769230771</v>
      </c>
      <c r="P5767" s="3">
        <f>Table13[[#This Row],[total_rooms]]/$E$2</f>
        <v>9.0335707019328582E-2</v>
      </c>
      <c r="Q5767" s="3">
        <f>Table13[[#This Row],[total_bedrooms]]/$F$2</f>
        <v>8.9216446858029486E-2</v>
      </c>
      <c r="R5767" s="3">
        <f>Table13[[#This Row],[population]]/$G$2</f>
        <v>5.9413709993834427E-2</v>
      </c>
      <c r="S5767" s="3">
        <f>Table13[[#This Row],[households]]/$H$2</f>
        <v>9.4212430121670507E-2</v>
      </c>
      <c r="T5767" s="3">
        <v>1</v>
      </c>
      <c r="AG5767">
        <f>SUMPRODUCT(Table13[[#This Row],[area_inland]:[ones]],$V$4:$AE$4)</f>
        <v>185139.69122131052</v>
      </c>
      <c r="AH5767">
        <f>ABS(AG5767-Table13[[#This Row],[median_house_value]])</f>
        <v>86360.308778689476</v>
      </c>
    </row>
    <row r="5768" spans="1:34" x14ac:dyDescent="0.45">
      <c r="A5768">
        <v>155700</v>
      </c>
      <c r="B5768">
        <v>-117.67</v>
      </c>
      <c r="C5768">
        <v>34.1</v>
      </c>
      <c r="D5768">
        <v>19</v>
      </c>
      <c r="E5768">
        <v>2969</v>
      </c>
      <c r="F5768">
        <v>605</v>
      </c>
      <c r="G5768">
        <v>1326</v>
      </c>
      <c r="H5768">
        <v>573</v>
      </c>
      <c r="I5768">
        <v>4.3437999999999999</v>
      </c>
      <c r="J5768" t="s">
        <v>12</v>
      </c>
      <c r="K5768">
        <f>IF(Table13[[#This Row],[ocean_proximity]]="INLAND",1,0)</f>
        <v>1</v>
      </c>
      <c r="L5768">
        <f>IF(Table13[[#This Row],[ocean_proximity]]="ISLAND",1,0)</f>
        <v>0</v>
      </c>
      <c r="M5768">
        <f>IF(Table13[[#This Row],[ocean_proximity]]="NEAR BAY",1,0)</f>
        <v>0</v>
      </c>
      <c r="N5768" s="3">
        <f>IF(Table13[[#This Row],[ocean_proximity]]="NEAR OCEAN",1,0)</f>
        <v>0</v>
      </c>
      <c r="O5768" s="3">
        <f>Table13[[#This Row],[housing_median_age]]/$D$2</f>
        <v>0.36538461538461536</v>
      </c>
      <c r="P5768" s="3">
        <f>Table13[[#This Row],[total_rooms]]/$E$2</f>
        <v>7.5508646998982701E-2</v>
      </c>
      <c r="Q5768" s="3">
        <f>Table13[[#This Row],[total_bedrooms]]/$F$2</f>
        <v>9.3871217998448414E-2</v>
      </c>
      <c r="R5768" s="3">
        <f>Table13[[#This Row],[population]]/$G$2</f>
        <v>3.7161594081049271E-2</v>
      </c>
      <c r="S5768" s="3">
        <f>Table13[[#This Row],[households]]/$H$2</f>
        <v>9.4212430121670507E-2</v>
      </c>
      <c r="T5768" s="3">
        <v>1</v>
      </c>
      <c r="AG5768">
        <f>SUMPRODUCT(Table13[[#This Row],[area_inland]:[ones]],$V$4:$AE$4)</f>
        <v>192537.66679368209</v>
      </c>
      <c r="AH5768">
        <f>ABS(AG5768-Table13[[#This Row],[median_house_value]])</f>
        <v>36837.666793682089</v>
      </c>
    </row>
    <row r="5769" spans="1:34" x14ac:dyDescent="0.45">
      <c r="A5769">
        <v>372200</v>
      </c>
      <c r="B5769">
        <v>-122.44</v>
      </c>
      <c r="C5769">
        <v>37.78</v>
      </c>
      <c r="D5769">
        <v>52</v>
      </c>
      <c r="E5769">
        <v>2695</v>
      </c>
      <c r="F5769">
        <v>657</v>
      </c>
      <c r="G5769">
        <v>1243</v>
      </c>
      <c r="H5769">
        <v>573</v>
      </c>
      <c r="I5769">
        <v>2.8569</v>
      </c>
      <c r="J5769" t="s">
        <v>10</v>
      </c>
      <c r="K5769">
        <f>IF(Table13[[#This Row],[ocean_proximity]]="INLAND",1,0)</f>
        <v>0</v>
      </c>
      <c r="L5769">
        <f>IF(Table13[[#This Row],[ocean_proximity]]="ISLAND",1,0)</f>
        <v>0</v>
      </c>
      <c r="M5769">
        <f>IF(Table13[[#This Row],[ocean_proximity]]="NEAR BAY",1,0)</f>
        <v>1</v>
      </c>
      <c r="N5769" s="3">
        <f>IF(Table13[[#This Row],[ocean_proximity]]="NEAR OCEAN",1,0)</f>
        <v>0</v>
      </c>
      <c r="O5769" s="3">
        <f>Table13[[#This Row],[housing_median_age]]/$D$2</f>
        <v>1</v>
      </c>
      <c r="P5769" s="3">
        <f>Table13[[#This Row],[total_rooms]]/$E$2</f>
        <v>6.8540183112919636E-2</v>
      </c>
      <c r="Q5769" s="3">
        <f>Table13[[#This Row],[total_bedrooms]]/$F$2</f>
        <v>0.10193948797517455</v>
      </c>
      <c r="R5769" s="3">
        <f>Table13[[#This Row],[population]]/$G$2</f>
        <v>3.4835491284120848E-2</v>
      </c>
      <c r="S5769" s="3">
        <f>Table13[[#This Row],[households]]/$H$2</f>
        <v>9.4212430121670507E-2</v>
      </c>
      <c r="T5769" s="3">
        <v>1</v>
      </c>
      <c r="AG5769">
        <f>SUMPRODUCT(Table13[[#This Row],[area_inland]:[ones]],$V$4:$AE$4)</f>
        <v>214067.99478023214</v>
      </c>
      <c r="AH5769">
        <f>ABS(AG5769-Table13[[#This Row],[median_house_value]])</f>
        <v>158132.00521976786</v>
      </c>
    </row>
    <row r="5770" spans="1:34" x14ac:dyDescent="0.45">
      <c r="A5770">
        <v>386100</v>
      </c>
      <c r="B5770">
        <v>-117.76</v>
      </c>
      <c r="C5770">
        <v>33.72</v>
      </c>
      <c r="D5770">
        <v>11</v>
      </c>
      <c r="E5770">
        <v>4508</v>
      </c>
      <c r="F5770">
        <v>618</v>
      </c>
      <c r="G5770">
        <v>1993</v>
      </c>
      <c r="H5770">
        <v>573</v>
      </c>
      <c r="I5770">
        <v>10.4498</v>
      </c>
      <c r="J5770" t="s">
        <v>11</v>
      </c>
      <c r="K5770">
        <f>IF(Table13[[#This Row],[ocean_proximity]]="INLAND",1,0)</f>
        <v>0</v>
      </c>
      <c r="L5770">
        <f>IF(Table13[[#This Row],[ocean_proximity]]="ISLAND",1,0)</f>
        <v>0</v>
      </c>
      <c r="M5770">
        <f>IF(Table13[[#This Row],[ocean_proximity]]="NEAR BAY",1,0)</f>
        <v>0</v>
      </c>
      <c r="N5770" s="3">
        <f>IF(Table13[[#This Row],[ocean_proximity]]="NEAR OCEAN",1,0)</f>
        <v>0</v>
      </c>
      <c r="O5770" s="3">
        <f>Table13[[#This Row],[housing_median_age]]/$D$2</f>
        <v>0.21153846153846154</v>
      </c>
      <c r="P5770" s="3">
        <f>Table13[[#This Row],[total_rooms]]/$E$2</f>
        <v>0.11464903357070193</v>
      </c>
      <c r="Q5770" s="3">
        <f>Table13[[#This Row],[total_bedrooms]]/$F$2</f>
        <v>9.588828549262994E-2</v>
      </c>
      <c r="R5770" s="3">
        <f>Table13[[#This Row],[population]]/$G$2</f>
        <v>5.5854492461184908E-2</v>
      </c>
      <c r="S5770" s="3">
        <f>Table13[[#This Row],[households]]/$H$2</f>
        <v>9.4212430121670507E-2</v>
      </c>
      <c r="T5770" s="3">
        <v>1</v>
      </c>
      <c r="AG5770">
        <f>SUMPRODUCT(Table13[[#This Row],[area_inland]:[ones]],$V$4:$AE$4)</f>
        <v>183917.64343501593</v>
      </c>
      <c r="AH5770">
        <f>ABS(AG5770-Table13[[#This Row],[median_house_value]])</f>
        <v>202182.35656498407</v>
      </c>
    </row>
    <row r="5771" spans="1:34" x14ac:dyDescent="0.45">
      <c r="A5771">
        <v>160900</v>
      </c>
      <c r="B5771">
        <v>-122.04</v>
      </c>
      <c r="C5771">
        <v>37.97</v>
      </c>
      <c r="D5771">
        <v>26</v>
      </c>
      <c r="E5771">
        <v>2470</v>
      </c>
      <c r="F5771">
        <v>626</v>
      </c>
      <c r="G5771">
        <v>1174</v>
      </c>
      <c r="H5771">
        <v>573</v>
      </c>
      <c r="I5771">
        <v>2.9861</v>
      </c>
      <c r="J5771" t="s">
        <v>10</v>
      </c>
      <c r="K5771">
        <f>IF(Table13[[#This Row],[ocean_proximity]]="INLAND",1,0)</f>
        <v>0</v>
      </c>
      <c r="L5771">
        <f>IF(Table13[[#This Row],[ocean_proximity]]="ISLAND",1,0)</f>
        <v>0</v>
      </c>
      <c r="M5771">
        <f>IF(Table13[[#This Row],[ocean_proximity]]="NEAR BAY",1,0)</f>
        <v>1</v>
      </c>
      <c r="N5771" s="3">
        <f>IF(Table13[[#This Row],[ocean_proximity]]="NEAR OCEAN",1,0)</f>
        <v>0</v>
      </c>
      <c r="O5771" s="3">
        <f>Table13[[#This Row],[housing_median_age]]/$D$2</f>
        <v>0.5</v>
      </c>
      <c r="P5771" s="3">
        <f>Table13[[#This Row],[total_rooms]]/$E$2</f>
        <v>6.2817904374364186E-2</v>
      </c>
      <c r="Q5771" s="3">
        <f>Table13[[#This Row],[total_bedrooms]]/$F$2</f>
        <v>9.7129557796741664E-2</v>
      </c>
      <c r="R5771" s="3">
        <f>Table13[[#This Row],[population]]/$G$2</f>
        <v>3.2901743175830951E-2</v>
      </c>
      <c r="S5771" s="3">
        <f>Table13[[#This Row],[households]]/$H$2</f>
        <v>9.4212430121670507E-2</v>
      </c>
      <c r="T5771" s="3">
        <v>1</v>
      </c>
      <c r="AG5771">
        <f>SUMPRODUCT(Table13[[#This Row],[area_inland]:[ones]],$V$4:$AE$4)</f>
        <v>204396.62246350077</v>
      </c>
      <c r="AH5771">
        <f>ABS(AG5771-Table13[[#This Row],[median_house_value]])</f>
        <v>43496.622463500767</v>
      </c>
    </row>
    <row r="5772" spans="1:34" x14ac:dyDescent="0.45">
      <c r="A5772">
        <v>301100</v>
      </c>
      <c r="B5772">
        <v>-122.02</v>
      </c>
      <c r="C5772">
        <v>37.630000000000003</v>
      </c>
      <c r="D5772">
        <v>6</v>
      </c>
      <c r="E5772">
        <v>2445</v>
      </c>
      <c r="F5772">
        <v>590</v>
      </c>
      <c r="G5772">
        <v>1189</v>
      </c>
      <c r="H5772">
        <v>573</v>
      </c>
      <c r="I5772">
        <v>3.8957999999999999</v>
      </c>
      <c r="J5772" t="s">
        <v>10</v>
      </c>
      <c r="K5772">
        <f>IF(Table13[[#This Row],[ocean_proximity]]="INLAND",1,0)</f>
        <v>0</v>
      </c>
      <c r="L5772">
        <f>IF(Table13[[#This Row],[ocean_proximity]]="ISLAND",1,0)</f>
        <v>0</v>
      </c>
      <c r="M5772">
        <f>IF(Table13[[#This Row],[ocean_proximity]]="NEAR BAY",1,0)</f>
        <v>1</v>
      </c>
      <c r="N5772" s="3">
        <f>IF(Table13[[#This Row],[ocean_proximity]]="NEAR OCEAN",1,0)</f>
        <v>0</v>
      </c>
      <c r="O5772" s="3">
        <f>Table13[[#This Row],[housing_median_age]]/$D$2</f>
        <v>0.11538461538461539</v>
      </c>
      <c r="P5772" s="3">
        <f>Table13[[#This Row],[total_rooms]]/$E$2</f>
        <v>6.2182095625635807E-2</v>
      </c>
      <c r="Q5772" s="3">
        <f>Table13[[#This Row],[total_bedrooms]]/$F$2</f>
        <v>9.154383242823895E-2</v>
      </c>
      <c r="R5772" s="3">
        <f>Table13[[#This Row],[population]]/$G$2</f>
        <v>3.3322123199372229E-2</v>
      </c>
      <c r="S5772" s="3">
        <f>Table13[[#This Row],[households]]/$H$2</f>
        <v>9.4212430121670507E-2</v>
      </c>
      <c r="T5772" s="3">
        <v>1</v>
      </c>
      <c r="AG5772">
        <f>SUMPRODUCT(Table13[[#This Row],[area_inland]:[ones]],$V$4:$AE$4)</f>
        <v>196963.11528041714</v>
      </c>
      <c r="AH5772">
        <f>ABS(AG5772-Table13[[#This Row],[median_house_value]])</f>
        <v>104136.88471958286</v>
      </c>
    </row>
    <row r="5773" spans="1:34" x14ac:dyDescent="0.45">
      <c r="A5773">
        <v>158800</v>
      </c>
      <c r="B5773">
        <v>-118.33</v>
      </c>
      <c r="C5773">
        <v>33.97</v>
      </c>
      <c r="D5773">
        <v>44</v>
      </c>
      <c r="E5773">
        <v>2526</v>
      </c>
      <c r="F5773">
        <v>579</v>
      </c>
      <c r="G5773">
        <v>1423</v>
      </c>
      <c r="H5773">
        <v>573</v>
      </c>
      <c r="I5773">
        <v>2.5363000000000002</v>
      </c>
      <c r="J5773" t="s">
        <v>11</v>
      </c>
      <c r="K5773">
        <f>IF(Table13[[#This Row],[ocean_proximity]]="INLAND",1,0)</f>
        <v>0</v>
      </c>
      <c r="L5773">
        <f>IF(Table13[[#This Row],[ocean_proximity]]="ISLAND",1,0)</f>
        <v>0</v>
      </c>
      <c r="M5773">
        <f>IF(Table13[[#This Row],[ocean_proximity]]="NEAR BAY",1,0)</f>
        <v>0</v>
      </c>
      <c r="N5773" s="3">
        <f>IF(Table13[[#This Row],[ocean_proximity]]="NEAR OCEAN",1,0)</f>
        <v>0</v>
      </c>
      <c r="O5773" s="3">
        <f>Table13[[#This Row],[housing_median_age]]/$D$2</f>
        <v>0.84615384615384615</v>
      </c>
      <c r="P5773" s="3">
        <f>Table13[[#This Row],[total_rooms]]/$E$2</f>
        <v>6.4242115971515773E-2</v>
      </c>
      <c r="Q5773" s="3">
        <f>Table13[[#This Row],[total_bedrooms]]/$F$2</f>
        <v>8.9837083010085333E-2</v>
      </c>
      <c r="R5773" s="3">
        <f>Table13[[#This Row],[population]]/$G$2</f>
        <v>3.9880051566616219E-2</v>
      </c>
      <c r="S5773" s="3">
        <f>Table13[[#This Row],[households]]/$H$2</f>
        <v>9.4212430121670507E-2</v>
      </c>
      <c r="T5773" s="3">
        <v>1</v>
      </c>
      <c r="AG5773">
        <f>SUMPRODUCT(Table13[[#This Row],[area_inland]:[ones]],$V$4:$AE$4)</f>
        <v>194894.17792496196</v>
      </c>
      <c r="AH5773">
        <f>ABS(AG5773-Table13[[#This Row],[median_house_value]])</f>
        <v>36094.177924961958</v>
      </c>
    </row>
    <row r="5774" spans="1:34" x14ac:dyDescent="0.45">
      <c r="A5774">
        <v>500001</v>
      </c>
      <c r="B5774">
        <v>-122.18</v>
      </c>
      <c r="C5774">
        <v>37.9</v>
      </c>
      <c r="D5774">
        <v>36</v>
      </c>
      <c r="E5774">
        <v>4760</v>
      </c>
      <c r="F5774">
        <v>610</v>
      </c>
      <c r="G5774">
        <v>1511</v>
      </c>
      <c r="H5774">
        <v>572</v>
      </c>
      <c r="I5774">
        <v>9.0063999999999993</v>
      </c>
      <c r="J5774" t="s">
        <v>10</v>
      </c>
      <c r="K5774">
        <f>IF(Table13[[#This Row],[ocean_proximity]]="INLAND",1,0)</f>
        <v>0</v>
      </c>
      <c r="L5774">
        <f>IF(Table13[[#This Row],[ocean_proximity]]="ISLAND",1,0)</f>
        <v>0</v>
      </c>
      <c r="M5774">
        <f>IF(Table13[[#This Row],[ocean_proximity]]="NEAR BAY",1,0)</f>
        <v>1</v>
      </c>
      <c r="N5774" s="3">
        <f>IF(Table13[[#This Row],[ocean_proximity]]="NEAR OCEAN",1,0)</f>
        <v>0</v>
      </c>
      <c r="O5774" s="3">
        <f>Table13[[#This Row],[housing_median_age]]/$D$2</f>
        <v>0.69230769230769229</v>
      </c>
      <c r="P5774" s="3">
        <f>Table13[[#This Row],[total_rooms]]/$E$2</f>
        <v>0.12105798575788403</v>
      </c>
      <c r="Q5774" s="3">
        <f>Table13[[#This Row],[total_bedrooms]]/$F$2</f>
        <v>9.4647013188518231E-2</v>
      </c>
      <c r="R5774" s="3">
        <f>Table13[[#This Row],[population]]/$G$2</f>
        <v>4.2346281038058403E-2</v>
      </c>
      <c r="S5774" s="3">
        <f>Table13[[#This Row],[households]]/$H$2</f>
        <v>9.4048010522854331E-2</v>
      </c>
      <c r="T5774" s="3">
        <v>1</v>
      </c>
      <c r="AG5774">
        <f>SUMPRODUCT(Table13[[#This Row],[area_inland]:[ones]],$V$4:$AE$4)</f>
        <v>208902.25282736879</v>
      </c>
      <c r="AH5774">
        <f>ABS(AG5774-Table13[[#This Row],[median_house_value]])</f>
        <v>291098.74717263121</v>
      </c>
    </row>
    <row r="5775" spans="1:34" x14ac:dyDescent="0.45">
      <c r="A5775">
        <v>500001</v>
      </c>
      <c r="B5775">
        <v>-118.43</v>
      </c>
      <c r="C5775">
        <v>34.06</v>
      </c>
      <c r="D5775">
        <v>38</v>
      </c>
      <c r="E5775">
        <v>2982</v>
      </c>
      <c r="F5775">
        <v>664</v>
      </c>
      <c r="G5775">
        <v>1122</v>
      </c>
      <c r="H5775">
        <v>572</v>
      </c>
      <c r="I5775">
        <v>4.1908000000000003</v>
      </c>
      <c r="J5775" t="s">
        <v>11</v>
      </c>
      <c r="K5775">
        <f>IF(Table13[[#This Row],[ocean_proximity]]="INLAND",1,0)</f>
        <v>0</v>
      </c>
      <c r="L5775">
        <f>IF(Table13[[#This Row],[ocean_proximity]]="ISLAND",1,0)</f>
        <v>0</v>
      </c>
      <c r="M5775">
        <f>IF(Table13[[#This Row],[ocean_proximity]]="NEAR BAY",1,0)</f>
        <v>0</v>
      </c>
      <c r="N5775" s="3">
        <f>IF(Table13[[#This Row],[ocean_proximity]]="NEAR OCEAN",1,0)</f>
        <v>0</v>
      </c>
      <c r="O5775" s="3">
        <f>Table13[[#This Row],[housing_median_age]]/$D$2</f>
        <v>0.73076923076923073</v>
      </c>
      <c r="P5775" s="3">
        <f>Table13[[#This Row],[total_rooms]]/$E$2</f>
        <v>7.583926754832146E-2</v>
      </c>
      <c r="Q5775" s="3">
        <f>Table13[[#This Row],[total_bedrooms]]/$F$2</f>
        <v>0.1030256012412723</v>
      </c>
      <c r="R5775" s="3">
        <f>Table13[[#This Row],[population]]/$G$2</f>
        <v>3.1444425760887844E-2</v>
      </c>
      <c r="S5775" s="3">
        <f>Table13[[#This Row],[households]]/$H$2</f>
        <v>9.4048010522854331E-2</v>
      </c>
      <c r="T5775" s="3">
        <v>1</v>
      </c>
      <c r="AG5775">
        <f>SUMPRODUCT(Table13[[#This Row],[area_inland]:[ones]],$V$4:$AE$4)</f>
        <v>193292.41548462413</v>
      </c>
      <c r="AH5775">
        <f>ABS(AG5775-Table13[[#This Row],[median_house_value]])</f>
        <v>306708.5845153759</v>
      </c>
    </row>
    <row r="5776" spans="1:34" x14ac:dyDescent="0.45">
      <c r="A5776">
        <v>168400</v>
      </c>
      <c r="B5776">
        <v>-121.78</v>
      </c>
      <c r="C5776">
        <v>37.69</v>
      </c>
      <c r="D5776">
        <v>35</v>
      </c>
      <c r="E5776">
        <v>2853</v>
      </c>
      <c r="F5776">
        <v>588</v>
      </c>
      <c r="G5776">
        <v>1761</v>
      </c>
      <c r="H5776">
        <v>572</v>
      </c>
      <c r="I5776">
        <v>4.3532999999999999</v>
      </c>
      <c r="J5776" t="s">
        <v>12</v>
      </c>
      <c r="K5776">
        <f>IF(Table13[[#This Row],[ocean_proximity]]="INLAND",1,0)</f>
        <v>1</v>
      </c>
      <c r="L5776">
        <f>IF(Table13[[#This Row],[ocean_proximity]]="ISLAND",1,0)</f>
        <v>0</v>
      </c>
      <c r="M5776">
        <f>IF(Table13[[#This Row],[ocean_proximity]]="NEAR BAY",1,0)</f>
        <v>0</v>
      </c>
      <c r="N5776" s="3">
        <f>IF(Table13[[#This Row],[ocean_proximity]]="NEAR OCEAN",1,0)</f>
        <v>0</v>
      </c>
      <c r="O5776" s="3">
        <f>Table13[[#This Row],[housing_median_age]]/$D$2</f>
        <v>0.67307692307692313</v>
      </c>
      <c r="P5776" s="3">
        <f>Table13[[#This Row],[total_rooms]]/$E$2</f>
        <v>7.2558494404883017E-2</v>
      </c>
      <c r="Q5776" s="3">
        <f>Table13[[#This Row],[total_bedrooms]]/$F$2</f>
        <v>9.1233514352211012E-2</v>
      </c>
      <c r="R5776" s="3">
        <f>Table13[[#This Row],[population]]/$G$2</f>
        <v>4.935261476374643E-2</v>
      </c>
      <c r="S5776" s="3">
        <f>Table13[[#This Row],[households]]/$H$2</f>
        <v>9.4048010522854331E-2</v>
      </c>
      <c r="T5776" s="3">
        <v>1</v>
      </c>
      <c r="AG5776">
        <f>SUMPRODUCT(Table13[[#This Row],[area_inland]:[ones]],$V$4:$AE$4)</f>
        <v>198218.51067740034</v>
      </c>
      <c r="AH5776">
        <f>ABS(AG5776-Table13[[#This Row],[median_house_value]])</f>
        <v>29818.510677400336</v>
      </c>
    </row>
    <row r="5777" spans="1:34" x14ac:dyDescent="0.45">
      <c r="A5777">
        <v>151400</v>
      </c>
      <c r="B5777">
        <v>-120.42</v>
      </c>
      <c r="C5777">
        <v>34.96</v>
      </c>
      <c r="D5777">
        <v>31</v>
      </c>
      <c r="E5777">
        <v>3518</v>
      </c>
      <c r="F5777">
        <v>608</v>
      </c>
      <c r="G5777">
        <v>1386</v>
      </c>
      <c r="H5777">
        <v>572</v>
      </c>
      <c r="I5777">
        <v>3.6212</v>
      </c>
      <c r="J5777" t="s">
        <v>11</v>
      </c>
      <c r="K5777">
        <f>IF(Table13[[#This Row],[ocean_proximity]]="INLAND",1,0)</f>
        <v>0</v>
      </c>
      <c r="L5777">
        <f>IF(Table13[[#This Row],[ocean_proximity]]="ISLAND",1,0)</f>
        <v>0</v>
      </c>
      <c r="M5777">
        <f>IF(Table13[[#This Row],[ocean_proximity]]="NEAR BAY",1,0)</f>
        <v>0</v>
      </c>
      <c r="N5777" s="3">
        <f>IF(Table13[[#This Row],[ocean_proximity]]="NEAR OCEAN",1,0)</f>
        <v>0</v>
      </c>
      <c r="O5777" s="3">
        <f>Table13[[#This Row],[housing_median_age]]/$D$2</f>
        <v>0.59615384615384615</v>
      </c>
      <c r="P5777" s="3">
        <f>Table13[[#This Row],[total_rooms]]/$E$2</f>
        <v>8.9471007121057988E-2</v>
      </c>
      <c r="Q5777" s="3">
        <f>Table13[[#This Row],[total_bedrooms]]/$F$2</f>
        <v>9.4336695112490307E-2</v>
      </c>
      <c r="R5777" s="3">
        <f>Table13[[#This Row],[population]]/$G$2</f>
        <v>3.8843114175214397E-2</v>
      </c>
      <c r="S5777" s="3">
        <f>Table13[[#This Row],[households]]/$H$2</f>
        <v>9.4048010522854331E-2</v>
      </c>
      <c r="T5777" s="3">
        <v>1</v>
      </c>
      <c r="AG5777">
        <f>SUMPRODUCT(Table13[[#This Row],[area_inland]:[ones]],$V$4:$AE$4)</f>
        <v>190718.79229802737</v>
      </c>
      <c r="AH5777">
        <f>ABS(AG5777-Table13[[#This Row],[median_house_value]])</f>
        <v>39318.792298027372</v>
      </c>
    </row>
    <row r="5778" spans="1:34" x14ac:dyDescent="0.45">
      <c r="A5778">
        <v>350000</v>
      </c>
      <c r="B5778">
        <v>-118.28</v>
      </c>
      <c r="C5778">
        <v>34.03</v>
      </c>
      <c r="D5778">
        <v>26</v>
      </c>
      <c r="E5778">
        <v>2107</v>
      </c>
      <c r="F5778">
        <v>809</v>
      </c>
      <c r="G5778">
        <v>2821</v>
      </c>
      <c r="H5778">
        <v>572</v>
      </c>
      <c r="I5778">
        <v>0.84399999999999997</v>
      </c>
      <c r="J5778" t="s">
        <v>11</v>
      </c>
      <c r="K5778">
        <f>IF(Table13[[#This Row],[ocean_proximity]]="INLAND",1,0)</f>
        <v>0</v>
      </c>
      <c r="L5778">
        <f>IF(Table13[[#This Row],[ocean_proximity]]="ISLAND",1,0)</f>
        <v>0</v>
      </c>
      <c r="M5778">
        <f>IF(Table13[[#This Row],[ocean_proximity]]="NEAR BAY",1,0)</f>
        <v>0</v>
      </c>
      <c r="N5778" s="3">
        <f>IF(Table13[[#This Row],[ocean_proximity]]="NEAR OCEAN",1,0)</f>
        <v>0</v>
      </c>
      <c r="O5778" s="3">
        <f>Table13[[#This Row],[housing_median_age]]/$D$2</f>
        <v>0.5</v>
      </c>
      <c r="P5778" s="3">
        <f>Table13[[#This Row],[total_rooms]]/$E$2</f>
        <v>5.358596134282808E-2</v>
      </c>
      <c r="Q5778" s="3">
        <f>Table13[[#This Row],[total_bedrooms]]/$F$2</f>
        <v>0.12552366175329713</v>
      </c>
      <c r="R5778" s="3">
        <f>Table13[[#This Row],[population]]/$G$2</f>
        <v>7.9059469760663637E-2</v>
      </c>
      <c r="S5778" s="3">
        <f>Table13[[#This Row],[households]]/$H$2</f>
        <v>9.4048010522854331E-2</v>
      </c>
      <c r="T5778" s="3">
        <v>1</v>
      </c>
      <c r="AG5778">
        <f>SUMPRODUCT(Table13[[#This Row],[area_inland]:[ones]],$V$4:$AE$4)</f>
        <v>189237.38081374674</v>
      </c>
      <c r="AH5778">
        <f>ABS(AG5778-Table13[[#This Row],[median_house_value]])</f>
        <v>160762.61918625326</v>
      </c>
    </row>
    <row r="5779" spans="1:34" x14ac:dyDescent="0.45">
      <c r="A5779">
        <v>192000</v>
      </c>
      <c r="B5779">
        <v>-121.5</v>
      </c>
      <c r="C5779">
        <v>38.53</v>
      </c>
      <c r="D5779">
        <v>39</v>
      </c>
      <c r="E5779">
        <v>3184</v>
      </c>
      <c r="F5779">
        <v>593</v>
      </c>
      <c r="G5779">
        <v>1188</v>
      </c>
      <c r="H5779">
        <v>572</v>
      </c>
      <c r="I5779">
        <v>4.6923000000000004</v>
      </c>
      <c r="J5779" t="s">
        <v>12</v>
      </c>
      <c r="K5779">
        <f>IF(Table13[[#This Row],[ocean_proximity]]="INLAND",1,0)</f>
        <v>1</v>
      </c>
      <c r="L5779">
        <f>IF(Table13[[#This Row],[ocean_proximity]]="ISLAND",1,0)</f>
        <v>0</v>
      </c>
      <c r="M5779">
        <f>IF(Table13[[#This Row],[ocean_proximity]]="NEAR BAY",1,0)</f>
        <v>0</v>
      </c>
      <c r="N5779" s="3">
        <f>IF(Table13[[#This Row],[ocean_proximity]]="NEAR OCEAN",1,0)</f>
        <v>0</v>
      </c>
      <c r="O5779" s="3">
        <f>Table13[[#This Row],[housing_median_age]]/$D$2</f>
        <v>0.75</v>
      </c>
      <c r="P5779" s="3">
        <f>Table13[[#This Row],[total_rooms]]/$E$2</f>
        <v>8.0976602238046799E-2</v>
      </c>
      <c r="Q5779" s="3">
        <f>Table13[[#This Row],[total_bedrooms]]/$F$2</f>
        <v>9.2009309542280843E-2</v>
      </c>
      <c r="R5779" s="3">
        <f>Table13[[#This Row],[population]]/$G$2</f>
        <v>3.3294097864469484E-2</v>
      </c>
      <c r="S5779" s="3">
        <f>Table13[[#This Row],[households]]/$H$2</f>
        <v>9.4048010522854331E-2</v>
      </c>
      <c r="T5779" s="3">
        <v>1</v>
      </c>
      <c r="AG5779">
        <f>SUMPRODUCT(Table13[[#This Row],[area_inland]:[ones]],$V$4:$AE$4)</f>
        <v>199829.90128980478</v>
      </c>
      <c r="AH5779">
        <f>ABS(AG5779-Table13[[#This Row],[median_house_value]])</f>
        <v>7829.9012898047804</v>
      </c>
    </row>
    <row r="5780" spans="1:34" x14ac:dyDescent="0.45">
      <c r="A5780">
        <v>322200</v>
      </c>
      <c r="B5780">
        <v>-122.55</v>
      </c>
      <c r="C5780">
        <v>37.79</v>
      </c>
      <c r="D5780">
        <v>32</v>
      </c>
      <c r="E5780">
        <v>2131</v>
      </c>
      <c r="F5780">
        <v>625</v>
      </c>
      <c r="G5780">
        <v>1229</v>
      </c>
      <c r="H5780">
        <v>572</v>
      </c>
      <c r="I5780">
        <v>2.9201000000000001</v>
      </c>
      <c r="J5780" t="s">
        <v>13</v>
      </c>
      <c r="K5780">
        <f>IF(Table13[[#This Row],[ocean_proximity]]="INLAND",1,0)</f>
        <v>0</v>
      </c>
      <c r="L5780">
        <f>IF(Table13[[#This Row],[ocean_proximity]]="ISLAND",1,0)</f>
        <v>0</v>
      </c>
      <c r="M5780">
        <f>IF(Table13[[#This Row],[ocean_proximity]]="NEAR BAY",1,0)</f>
        <v>0</v>
      </c>
      <c r="N5780" s="3">
        <f>IF(Table13[[#This Row],[ocean_proximity]]="NEAR OCEAN",1,0)</f>
        <v>1</v>
      </c>
      <c r="O5780" s="3">
        <f>Table13[[#This Row],[housing_median_age]]/$D$2</f>
        <v>0.61538461538461542</v>
      </c>
      <c r="P5780" s="3">
        <f>Table13[[#This Row],[total_rooms]]/$E$2</f>
        <v>5.4196337741607321E-2</v>
      </c>
      <c r="Q5780" s="3">
        <f>Table13[[#This Row],[total_bedrooms]]/$F$2</f>
        <v>9.6974398758727695E-2</v>
      </c>
      <c r="R5780" s="3">
        <f>Table13[[#This Row],[population]]/$G$2</f>
        <v>3.4443136595482315E-2</v>
      </c>
      <c r="S5780" s="3">
        <f>Table13[[#This Row],[households]]/$H$2</f>
        <v>9.4048010522854331E-2</v>
      </c>
      <c r="T5780" s="3">
        <v>1</v>
      </c>
      <c r="AG5780">
        <f>SUMPRODUCT(Table13[[#This Row],[area_inland]:[ones]],$V$4:$AE$4)</f>
        <v>202717.50911664072</v>
      </c>
      <c r="AH5780">
        <f>ABS(AG5780-Table13[[#This Row],[median_house_value]])</f>
        <v>119482.49088335928</v>
      </c>
    </row>
    <row r="5781" spans="1:34" x14ac:dyDescent="0.45">
      <c r="A5781">
        <v>247100</v>
      </c>
      <c r="B5781">
        <v>-118.04</v>
      </c>
      <c r="C5781">
        <v>33.78</v>
      </c>
      <c r="D5781">
        <v>25</v>
      </c>
      <c r="E5781">
        <v>3715</v>
      </c>
      <c r="F5781">
        <v>575</v>
      </c>
      <c r="G5781">
        <v>1640</v>
      </c>
      <c r="H5781">
        <v>572</v>
      </c>
      <c r="I5781">
        <v>5.7705000000000002</v>
      </c>
      <c r="J5781" t="s">
        <v>11</v>
      </c>
      <c r="K5781">
        <f>IF(Table13[[#This Row],[ocean_proximity]]="INLAND",1,0)</f>
        <v>0</v>
      </c>
      <c r="L5781">
        <f>IF(Table13[[#This Row],[ocean_proximity]]="ISLAND",1,0)</f>
        <v>0</v>
      </c>
      <c r="M5781">
        <f>IF(Table13[[#This Row],[ocean_proximity]]="NEAR BAY",1,0)</f>
        <v>0</v>
      </c>
      <c r="N5781" s="3">
        <f>IF(Table13[[#This Row],[ocean_proximity]]="NEAR OCEAN",1,0)</f>
        <v>0</v>
      </c>
      <c r="O5781" s="3">
        <f>Table13[[#This Row],[housing_median_age]]/$D$2</f>
        <v>0.48076923076923078</v>
      </c>
      <c r="P5781" s="3">
        <f>Table13[[#This Row],[total_rooms]]/$E$2</f>
        <v>9.4481180061037645E-2</v>
      </c>
      <c r="Q5781" s="3">
        <f>Table13[[#This Row],[total_bedrooms]]/$F$2</f>
        <v>8.9216446858029486E-2</v>
      </c>
      <c r="R5781" s="3">
        <f>Table13[[#This Row],[population]]/$G$2</f>
        <v>4.5961549240513426E-2</v>
      </c>
      <c r="S5781" s="3">
        <f>Table13[[#This Row],[households]]/$H$2</f>
        <v>9.4048010522854331E-2</v>
      </c>
      <c r="T5781" s="3">
        <v>1</v>
      </c>
      <c r="AG5781">
        <f>SUMPRODUCT(Table13[[#This Row],[area_inland]:[ones]],$V$4:$AE$4)</f>
        <v>188472.46020258585</v>
      </c>
      <c r="AH5781">
        <f>ABS(AG5781-Table13[[#This Row],[median_house_value]])</f>
        <v>58627.539797414152</v>
      </c>
    </row>
    <row r="5782" spans="1:34" x14ac:dyDescent="0.45">
      <c r="A5782">
        <v>276500</v>
      </c>
      <c r="B5782">
        <v>-117.94</v>
      </c>
      <c r="C5782">
        <v>33.71</v>
      </c>
      <c r="D5782">
        <v>18</v>
      </c>
      <c r="E5782">
        <v>3695</v>
      </c>
      <c r="F5782">
        <v>602</v>
      </c>
      <c r="G5782">
        <v>1779</v>
      </c>
      <c r="H5782">
        <v>572</v>
      </c>
      <c r="I5782">
        <v>5.9448999999999996</v>
      </c>
      <c r="J5782" t="s">
        <v>11</v>
      </c>
      <c r="K5782">
        <f>IF(Table13[[#This Row],[ocean_proximity]]="INLAND",1,0)</f>
        <v>0</v>
      </c>
      <c r="L5782">
        <f>IF(Table13[[#This Row],[ocean_proximity]]="ISLAND",1,0)</f>
        <v>0</v>
      </c>
      <c r="M5782">
        <f>IF(Table13[[#This Row],[ocean_proximity]]="NEAR BAY",1,0)</f>
        <v>0</v>
      </c>
      <c r="N5782" s="3">
        <f>IF(Table13[[#This Row],[ocean_proximity]]="NEAR OCEAN",1,0)</f>
        <v>0</v>
      </c>
      <c r="O5782" s="3">
        <f>Table13[[#This Row],[housing_median_age]]/$D$2</f>
        <v>0.34615384615384615</v>
      </c>
      <c r="P5782" s="3">
        <f>Table13[[#This Row],[total_rooms]]/$E$2</f>
        <v>9.3972533062054928E-2</v>
      </c>
      <c r="Q5782" s="3">
        <f>Table13[[#This Row],[total_bedrooms]]/$F$2</f>
        <v>9.3405740884406521E-2</v>
      </c>
      <c r="R5782" s="3">
        <f>Table13[[#This Row],[population]]/$G$2</f>
        <v>4.9857070791995965E-2</v>
      </c>
      <c r="S5782" s="3">
        <f>Table13[[#This Row],[households]]/$H$2</f>
        <v>9.4048010522854331E-2</v>
      </c>
      <c r="T5782" s="3">
        <v>1</v>
      </c>
      <c r="AG5782">
        <f>SUMPRODUCT(Table13[[#This Row],[area_inland]:[ones]],$V$4:$AE$4)</f>
        <v>186046.90816552055</v>
      </c>
      <c r="AH5782">
        <f>ABS(AG5782-Table13[[#This Row],[median_house_value]])</f>
        <v>90453.091834479448</v>
      </c>
    </row>
    <row r="5783" spans="1:34" x14ac:dyDescent="0.45">
      <c r="A5783">
        <v>131600</v>
      </c>
      <c r="B5783">
        <v>-122.02</v>
      </c>
      <c r="C5783">
        <v>38.26</v>
      </c>
      <c r="D5783">
        <v>8</v>
      </c>
      <c r="E5783">
        <v>2894</v>
      </c>
      <c r="F5783">
        <v>602</v>
      </c>
      <c r="G5783">
        <v>1566</v>
      </c>
      <c r="H5783">
        <v>572</v>
      </c>
      <c r="I5783">
        <v>3.6335000000000002</v>
      </c>
      <c r="J5783" t="s">
        <v>12</v>
      </c>
      <c r="K5783">
        <f>IF(Table13[[#This Row],[ocean_proximity]]="INLAND",1,0)</f>
        <v>1</v>
      </c>
      <c r="L5783">
        <f>IF(Table13[[#This Row],[ocean_proximity]]="ISLAND",1,0)</f>
        <v>0</v>
      </c>
      <c r="M5783">
        <f>IF(Table13[[#This Row],[ocean_proximity]]="NEAR BAY",1,0)</f>
        <v>0</v>
      </c>
      <c r="N5783" s="3">
        <f>IF(Table13[[#This Row],[ocean_proximity]]="NEAR OCEAN",1,0)</f>
        <v>0</v>
      </c>
      <c r="O5783" s="3">
        <f>Table13[[#This Row],[housing_median_age]]/$D$2</f>
        <v>0.15384615384615385</v>
      </c>
      <c r="P5783" s="3">
        <f>Table13[[#This Row],[total_rooms]]/$E$2</f>
        <v>7.3601220752797555E-2</v>
      </c>
      <c r="Q5783" s="3">
        <f>Table13[[#This Row],[total_bedrooms]]/$F$2</f>
        <v>9.3405740884406521E-2</v>
      </c>
      <c r="R5783" s="3">
        <f>Table13[[#This Row],[population]]/$G$2</f>
        <v>4.3887674457709767E-2</v>
      </c>
      <c r="S5783" s="3">
        <f>Table13[[#This Row],[households]]/$H$2</f>
        <v>9.4048010522854331E-2</v>
      </c>
      <c r="T5783" s="3">
        <v>1</v>
      </c>
      <c r="AG5783">
        <f>SUMPRODUCT(Table13[[#This Row],[area_inland]:[ones]],$V$4:$AE$4)</f>
        <v>188499.79092513747</v>
      </c>
      <c r="AH5783">
        <f>ABS(AG5783-Table13[[#This Row],[median_house_value]])</f>
        <v>56899.790925137466</v>
      </c>
    </row>
    <row r="5784" spans="1:34" x14ac:dyDescent="0.45">
      <c r="A5784">
        <v>396400</v>
      </c>
      <c r="B5784">
        <v>-118.23</v>
      </c>
      <c r="C5784">
        <v>34.24</v>
      </c>
      <c r="D5784">
        <v>31</v>
      </c>
      <c r="E5784">
        <v>3857</v>
      </c>
      <c r="F5784">
        <v>607</v>
      </c>
      <c r="G5784">
        <v>1695</v>
      </c>
      <c r="H5784">
        <v>572</v>
      </c>
      <c r="I5784">
        <v>7.6420000000000003</v>
      </c>
      <c r="J5784" t="s">
        <v>11</v>
      </c>
      <c r="K5784">
        <f>IF(Table13[[#This Row],[ocean_proximity]]="INLAND",1,0)</f>
        <v>0</v>
      </c>
      <c r="L5784">
        <f>IF(Table13[[#This Row],[ocean_proximity]]="ISLAND",1,0)</f>
        <v>0</v>
      </c>
      <c r="M5784">
        <f>IF(Table13[[#This Row],[ocean_proximity]]="NEAR BAY",1,0)</f>
        <v>0</v>
      </c>
      <c r="N5784" s="3">
        <f>IF(Table13[[#This Row],[ocean_proximity]]="NEAR OCEAN",1,0)</f>
        <v>0</v>
      </c>
      <c r="O5784" s="3">
        <f>Table13[[#This Row],[housing_median_age]]/$D$2</f>
        <v>0.59615384615384615</v>
      </c>
      <c r="P5784" s="3">
        <f>Table13[[#This Row],[total_rooms]]/$E$2</f>
        <v>9.8092573753814846E-2</v>
      </c>
      <c r="Q5784" s="3">
        <f>Table13[[#This Row],[total_bedrooms]]/$F$2</f>
        <v>9.4181536074476338E-2</v>
      </c>
      <c r="R5784" s="3">
        <f>Table13[[#This Row],[population]]/$G$2</f>
        <v>4.750294266016479E-2</v>
      </c>
      <c r="S5784" s="3">
        <f>Table13[[#This Row],[households]]/$H$2</f>
        <v>9.4048010522854331E-2</v>
      </c>
      <c r="T5784" s="3">
        <v>1</v>
      </c>
      <c r="AG5784">
        <f>SUMPRODUCT(Table13[[#This Row],[area_inland]:[ones]],$V$4:$AE$4)</f>
        <v>190855.1042740189</v>
      </c>
      <c r="AH5784">
        <f>ABS(AG5784-Table13[[#This Row],[median_house_value]])</f>
        <v>205544.8957259811</v>
      </c>
    </row>
    <row r="5785" spans="1:34" x14ac:dyDescent="0.45">
      <c r="A5785">
        <v>121300</v>
      </c>
      <c r="B5785">
        <v>-118.18</v>
      </c>
      <c r="C5785">
        <v>34.03</v>
      </c>
      <c r="D5785">
        <v>37</v>
      </c>
      <c r="E5785">
        <v>2115</v>
      </c>
      <c r="F5785">
        <v>580</v>
      </c>
      <c r="G5785">
        <v>2842</v>
      </c>
      <c r="H5785">
        <v>572</v>
      </c>
      <c r="I5785">
        <v>2.2389999999999999</v>
      </c>
      <c r="J5785" t="s">
        <v>11</v>
      </c>
      <c r="K5785">
        <f>IF(Table13[[#This Row],[ocean_proximity]]="INLAND",1,0)</f>
        <v>0</v>
      </c>
      <c r="L5785">
        <f>IF(Table13[[#This Row],[ocean_proximity]]="ISLAND",1,0)</f>
        <v>0</v>
      </c>
      <c r="M5785">
        <f>IF(Table13[[#This Row],[ocean_proximity]]="NEAR BAY",1,0)</f>
        <v>0</v>
      </c>
      <c r="N5785" s="3">
        <f>IF(Table13[[#This Row],[ocean_proximity]]="NEAR OCEAN",1,0)</f>
        <v>0</v>
      </c>
      <c r="O5785" s="3">
        <f>Table13[[#This Row],[housing_median_age]]/$D$2</f>
        <v>0.71153846153846156</v>
      </c>
      <c r="P5785" s="3">
        <f>Table13[[#This Row],[total_rooms]]/$E$2</f>
        <v>5.3789420142421163E-2</v>
      </c>
      <c r="Q5785" s="3">
        <f>Table13[[#This Row],[total_bedrooms]]/$F$2</f>
        <v>8.9992242048099302E-2</v>
      </c>
      <c r="R5785" s="3">
        <f>Table13[[#This Row],[population]]/$G$2</f>
        <v>7.9648001793621429E-2</v>
      </c>
      <c r="S5785" s="3">
        <f>Table13[[#This Row],[households]]/$H$2</f>
        <v>9.4048010522854331E-2</v>
      </c>
      <c r="T5785" s="3">
        <v>1</v>
      </c>
      <c r="AG5785">
        <f>SUMPRODUCT(Table13[[#This Row],[area_inland]:[ones]],$V$4:$AE$4)</f>
        <v>192187.9730308782</v>
      </c>
      <c r="AH5785">
        <f>ABS(AG5785-Table13[[#This Row],[median_house_value]])</f>
        <v>70887.973030878202</v>
      </c>
    </row>
    <row r="5786" spans="1:34" x14ac:dyDescent="0.45">
      <c r="A5786">
        <v>130600</v>
      </c>
      <c r="B5786">
        <v>-117.41</v>
      </c>
      <c r="C5786">
        <v>34.090000000000003</v>
      </c>
      <c r="D5786">
        <v>21</v>
      </c>
      <c r="E5786">
        <v>3300</v>
      </c>
      <c r="F5786">
        <v>587</v>
      </c>
      <c r="G5786">
        <v>1896</v>
      </c>
      <c r="H5786">
        <v>572</v>
      </c>
      <c r="I5786">
        <v>3.6465999999999998</v>
      </c>
      <c r="J5786" t="s">
        <v>12</v>
      </c>
      <c r="K5786">
        <f>IF(Table13[[#This Row],[ocean_proximity]]="INLAND",1,0)</f>
        <v>1</v>
      </c>
      <c r="L5786">
        <f>IF(Table13[[#This Row],[ocean_proximity]]="ISLAND",1,0)</f>
        <v>0</v>
      </c>
      <c r="M5786">
        <f>IF(Table13[[#This Row],[ocean_proximity]]="NEAR BAY",1,0)</f>
        <v>0</v>
      </c>
      <c r="N5786" s="3">
        <f>IF(Table13[[#This Row],[ocean_proximity]]="NEAR OCEAN",1,0)</f>
        <v>0</v>
      </c>
      <c r="O5786" s="3">
        <f>Table13[[#This Row],[housing_median_age]]/$D$2</f>
        <v>0.40384615384615385</v>
      </c>
      <c r="P5786" s="3">
        <f>Table13[[#This Row],[total_rooms]]/$E$2</f>
        <v>8.3926754832146497E-2</v>
      </c>
      <c r="Q5786" s="3">
        <f>Table13[[#This Row],[total_bedrooms]]/$F$2</f>
        <v>9.1078355314197057E-2</v>
      </c>
      <c r="R5786" s="3">
        <f>Table13[[#This Row],[population]]/$G$2</f>
        <v>5.313603497561796E-2</v>
      </c>
      <c r="S5786" s="3">
        <f>Table13[[#This Row],[households]]/$H$2</f>
        <v>9.4048010522854331E-2</v>
      </c>
      <c r="T5786" s="3">
        <v>1</v>
      </c>
      <c r="AG5786">
        <f>SUMPRODUCT(Table13[[#This Row],[area_inland]:[ones]],$V$4:$AE$4)</f>
        <v>193318.27244705323</v>
      </c>
      <c r="AH5786">
        <f>ABS(AG5786-Table13[[#This Row],[median_house_value]])</f>
        <v>62718.272447053227</v>
      </c>
    </row>
    <row r="5787" spans="1:34" x14ac:dyDescent="0.45">
      <c r="A5787">
        <v>271100</v>
      </c>
      <c r="B5787">
        <v>-118.43</v>
      </c>
      <c r="C5787">
        <v>34.18</v>
      </c>
      <c r="D5787">
        <v>22</v>
      </c>
      <c r="E5787">
        <v>2052</v>
      </c>
      <c r="F5787">
        <v>568</v>
      </c>
      <c r="G5787">
        <v>1254</v>
      </c>
      <c r="H5787">
        <v>572</v>
      </c>
      <c r="I5787">
        <v>2.6364000000000001</v>
      </c>
      <c r="J5787" t="s">
        <v>11</v>
      </c>
      <c r="K5787">
        <f>IF(Table13[[#This Row],[ocean_proximity]]="INLAND",1,0)</f>
        <v>0</v>
      </c>
      <c r="L5787">
        <f>IF(Table13[[#This Row],[ocean_proximity]]="ISLAND",1,0)</f>
        <v>0</v>
      </c>
      <c r="M5787">
        <f>IF(Table13[[#This Row],[ocean_proximity]]="NEAR BAY",1,0)</f>
        <v>0</v>
      </c>
      <c r="N5787" s="3">
        <f>IF(Table13[[#This Row],[ocean_proximity]]="NEAR OCEAN",1,0)</f>
        <v>0</v>
      </c>
      <c r="O5787" s="3">
        <f>Table13[[#This Row],[housing_median_age]]/$D$2</f>
        <v>0.42307692307692307</v>
      </c>
      <c r="P5787" s="3">
        <f>Table13[[#This Row],[total_rooms]]/$E$2</f>
        <v>5.2187182095625638E-2</v>
      </c>
      <c r="Q5787" s="3">
        <f>Table13[[#This Row],[total_bedrooms]]/$F$2</f>
        <v>8.8130333591931731E-2</v>
      </c>
      <c r="R5787" s="3">
        <f>Table13[[#This Row],[population]]/$G$2</f>
        <v>3.5143769968051117E-2</v>
      </c>
      <c r="S5787" s="3">
        <f>Table13[[#This Row],[households]]/$H$2</f>
        <v>9.4048010522854331E-2</v>
      </c>
      <c r="T5787" s="3">
        <v>1</v>
      </c>
      <c r="AG5787">
        <f>SUMPRODUCT(Table13[[#This Row],[area_inland]:[ones]],$V$4:$AE$4)</f>
        <v>186661.57383809055</v>
      </c>
      <c r="AH5787">
        <f>ABS(AG5787-Table13[[#This Row],[median_house_value]])</f>
        <v>84438.426161909447</v>
      </c>
    </row>
    <row r="5788" spans="1:34" x14ac:dyDescent="0.45">
      <c r="A5788">
        <v>351500</v>
      </c>
      <c r="B5788">
        <v>-122</v>
      </c>
      <c r="C5788">
        <v>37.340000000000003</v>
      </c>
      <c r="D5788">
        <v>31</v>
      </c>
      <c r="E5788">
        <v>3344</v>
      </c>
      <c r="F5788">
        <v>620</v>
      </c>
      <c r="G5788">
        <v>1604</v>
      </c>
      <c r="H5788">
        <v>572</v>
      </c>
      <c r="I5788">
        <v>5.2107999999999999</v>
      </c>
      <c r="J5788" t="s">
        <v>11</v>
      </c>
      <c r="K5788">
        <f>IF(Table13[[#This Row],[ocean_proximity]]="INLAND",1,0)</f>
        <v>0</v>
      </c>
      <c r="L5788">
        <f>IF(Table13[[#This Row],[ocean_proximity]]="ISLAND",1,0)</f>
        <v>0</v>
      </c>
      <c r="M5788">
        <f>IF(Table13[[#This Row],[ocean_proximity]]="NEAR BAY",1,0)</f>
        <v>0</v>
      </c>
      <c r="N5788" s="3">
        <f>IF(Table13[[#This Row],[ocean_proximity]]="NEAR OCEAN",1,0)</f>
        <v>0</v>
      </c>
      <c r="O5788" s="3">
        <f>Table13[[#This Row],[housing_median_age]]/$D$2</f>
        <v>0.59615384615384615</v>
      </c>
      <c r="P5788" s="3">
        <f>Table13[[#This Row],[total_rooms]]/$E$2</f>
        <v>8.5045778229908442E-2</v>
      </c>
      <c r="Q5788" s="3">
        <f>Table13[[#This Row],[total_bedrooms]]/$F$2</f>
        <v>9.6198603568657878E-2</v>
      </c>
      <c r="R5788" s="3">
        <f>Table13[[#This Row],[population]]/$G$2</f>
        <v>4.4952637184014349E-2</v>
      </c>
      <c r="S5788" s="3">
        <f>Table13[[#This Row],[households]]/$H$2</f>
        <v>9.4048010522854331E-2</v>
      </c>
      <c r="T5788" s="3">
        <v>1</v>
      </c>
      <c r="AG5788">
        <f>SUMPRODUCT(Table13[[#This Row],[area_inland]:[ones]],$V$4:$AE$4)</f>
        <v>190701.57321197758</v>
      </c>
      <c r="AH5788">
        <f>ABS(AG5788-Table13[[#This Row],[median_house_value]])</f>
        <v>160798.42678802242</v>
      </c>
    </row>
    <row r="5789" spans="1:34" x14ac:dyDescent="0.45">
      <c r="A5789">
        <v>500001</v>
      </c>
      <c r="B5789">
        <v>-122.43</v>
      </c>
      <c r="C5789">
        <v>37.799999999999997</v>
      </c>
      <c r="D5789">
        <v>52</v>
      </c>
      <c r="E5789">
        <v>2802</v>
      </c>
      <c r="F5789">
        <v>622</v>
      </c>
      <c r="G5789">
        <v>954</v>
      </c>
      <c r="H5789">
        <v>572</v>
      </c>
      <c r="I5789">
        <v>4.5399000000000003</v>
      </c>
      <c r="J5789" t="s">
        <v>10</v>
      </c>
      <c r="K5789">
        <f>IF(Table13[[#This Row],[ocean_proximity]]="INLAND",1,0)</f>
        <v>0</v>
      </c>
      <c r="L5789">
        <f>IF(Table13[[#This Row],[ocean_proximity]]="ISLAND",1,0)</f>
        <v>0</v>
      </c>
      <c r="M5789">
        <f>IF(Table13[[#This Row],[ocean_proximity]]="NEAR BAY",1,0)</f>
        <v>1</v>
      </c>
      <c r="N5789" s="3">
        <f>IF(Table13[[#This Row],[ocean_proximity]]="NEAR OCEAN",1,0)</f>
        <v>0</v>
      </c>
      <c r="O5789" s="3">
        <f>Table13[[#This Row],[housing_median_age]]/$D$2</f>
        <v>1</v>
      </c>
      <c r="P5789" s="3">
        <f>Table13[[#This Row],[total_rooms]]/$E$2</f>
        <v>7.1261444557477113E-2</v>
      </c>
      <c r="Q5789" s="3">
        <f>Table13[[#This Row],[total_bedrooms]]/$F$2</f>
        <v>9.6508921644685802E-2</v>
      </c>
      <c r="R5789" s="3">
        <f>Table13[[#This Row],[population]]/$G$2</f>
        <v>2.6736169497225491E-2</v>
      </c>
      <c r="S5789" s="3">
        <f>Table13[[#This Row],[households]]/$H$2</f>
        <v>9.4048010522854331E-2</v>
      </c>
      <c r="T5789" s="3">
        <v>1</v>
      </c>
      <c r="AG5789">
        <f>SUMPRODUCT(Table13[[#This Row],[area_inland]:[ones]],$V$4:$AE$4)</f>
        <v>213951.48245333112</v>
      </c>
      <c r="AH5789">
        <f>ABS(AG5789-Table13[[#This Row],[median_house_value]])</f>
        <v>286049.51754666888</v>
      </c>
    </row>
    <row r="5790" spans="1:34" x14ac:dyDescent="0.45">
      <c r="A5790">
        <v>328800</v>
      </c>
      <c r="B5790">
        <v>-120.62</v>
      </c>
      <c r="C5790">
        <v>35.28</v>
      </c>
      <c r="D5790">
        <v>28</v>
      </c>
      <c r="E5790">
        <v>3952</v>
      </c>
      <c r="F5790">
        <v>592</v>
      </c>
      <c r="G5790">
        <v>1469</v>
      </c>
      <c r="H5790">
        <v>571</v>
      </c>
      <c r="I5790">
        <v>6.3144</v>
      </c>
      <c r="J5790" t="s">
        <v>13</v>
      </c>
      <c r="K5790">
        <f>IF(Table13[[#This Row],[ocean_proximity]]="INLAND",1,0)</f>
        <v>0</v>
      </c>
      <c r="L5790">
        <f>IF(Table13[[#This Row],[ocean_proximity]]="ISLAND",1,0)</f>
        <v>0</v>
      </c>
      <c r="M5790">
        <f>IF(Table13[[#This Row],[ocean_proximity]]="NEAR BAY",1,0)</f>
        <v>0</v>
      </c>
      <c r="N5790" s="3">
        <f>IF(Table13[[#This Row],[ocean_proximity]]="NEAR OCEAN",1,0)</f>
        <v>1</v>
      </c>
      <c r="O5790" s="3">
        <f>Table13[[#This Row],[housing_median_age]]/$D$2</f>
        <v>0.53846153846153844</v>
      </c>
      <c r="P5790" s="3">
        <f>Table13[[#This Row],[total_rooms]]/$E$2</f>
        <v>0.10050864699898271</v>
      </c>
      <c r="Q5790" s="3">
        <f>Table13[[#This Row],[total_bedrooms]]/$F$2</f>
        <v>9.1854150504266874E-2</v>
      </c>
      <c r="R5790" s="3">
        <f>Table13[[#This Row],[population]]/$G$2</f>
        <v>4.1169216972142819E-2</v>
      </c>
      <c r="S5790" s="3">
        <f>Table13[[#This Row],[households]]/$H$2</f>
        <v>9.3883590924038141E-2</v>
      </c>
      <c r="T5790" s="3">
        <v>1</v>
      </c>
      <c r="AG5790">
        <f>SUMPRODUCT(Table13[[#This Row],[area_inland]:[ones]],$V$4:$AE$4)</f>
        <v>201869.74195171596</v>
      </c>
      <c r="AH5790">
        <f>ABS(AG5790-Table13[[#This Row],[median_house_value]])</f>
        <v>126930.25804828404</v>
      </c>
    </row>
    <row r="5791" spans="1:34" x14ac:dyDescent="0.45">
      <c r="A5791">
        <v>177200</v>
      </c>
      <c r="B5791">
        <v>-117.89</v>
      </c>
      <c r="C5791">
        <v>33.76</v>
      </c>
      <c r="D5791">
        <v>36</v>
      </c>
      <c r="E5791">
        <v>2656</v>
      </c>
      <c r="F5791">
        <v>572</v>
      </c>
      <c r="G5791">
        <v>2370</v>
      </c>
      <c r="H5791">
        <v>571</v>
      </c>
      <c r="I5791">
        <v>3.8056000000000001</v>
      </c>
      <c r="J5791" t="s">
        <v>11</v>
      </c>
      <c r="K5791">
        <f>IF(Table13[[#This Row],[ocean_proximity]]="INLAND",1,0)</f>
        <v>0</v>
      </c>
      <c r="L5791">
        <f>IF(Table13[[#This Row],[ocean_proximity]]="ISLAND",1,0)</f>
        <v>0</v>
      </c>
      <c r="M5791">
        <f>IF(Table13[[#This Row],[ocean_proximity]]="NEAR BAY",1,0)</f>
        <v>0</v>
      </c>
      <c r="N5791" s="3">
        <f>IF(Table13[[#This Row],[ocean_proximity]]="NEAR OCEAN",1,0)</f>
        <v>0</v>
      </c>
      <c r="O5791" s="3">
        <f>Table13[[#This Row],[housing_median_age]]/$D$2</f>
        <v>0.69230769230769229</v>
      </c>
      <c r="P5791" s="3">
        <f>Table13[[#This Row],[total_rooms]]/$E$2</f>
        <v>6.754832146490336E-2</v>
      </c>
      <c r="Q5791" s="3">
        <f>Table13[[#This Row],[total_bedrooms]]/$F$2</f>
        <v>8.8750969743987593E-2</v>
      </c>
      <c r="R5791" s="3">
        <f>Table13[[#This Row],[population]]/$G$2</f>
        <v>6.6420043719522454E-2</v>
      </c>
      <c r="S5791" s="3">
        <f>Table13[[#This Row],[households]]/$H$2</f>
        <v>9.3883590924038141E-2</v>
      </c>
      <c r="T5791" s="3">
        <v>1</v>
      </c>
      <c r="AG5791">
        <f>SUMPRODUCT(Table13[[#This Row],[area_inland]:[ones]],$V$4:$AE$4)</f>
        <v>192011.59890553064</v>
      </c>
      <c r="AH5791">
        <f>ABS(AG5791-Table13[[#This Row],[median_house_value]])</f>
        <v>14811.598905530642</v>
      </c>
    </row>
    <row r="5792" spans="1:34" x14ac:dyDescent="0.45">
      <c r="A5792">
        <v>91000</v>
      </c>
      <c r="B5792">
        <v>-120.54</v>
      </c>
      <c r="C5792">
        <v>40.29</v>
      </c>
      <c r="D5792">
        <v>17</v>
      </c>
      <c r="E5792">
        <v>3391</v>
      </c>
      <c r="F5792">
        <v>623</v>
      </c>
      <c r="G5792">
        <v>1529</v>
      </c>
      <c r="H5792">
        <v>571</v>
      </c>
      <c r="I5792">
        <v>3.4028</v>
      </c>
      <c r="J5792" t="s">
        <v>12</v>
      </c>
      <c r="K5792">
        <f>IF(Table13[[#This Row],[ocean_proximity]]="INLAND",1,0)</f>
        <v>1</v>
      </c>
      <c r="L5792">
        <f>IF(Table13[[#This Row],[ocean_proximity]]="ISLAND",1,0)</f>
        <v>0</v>
      </c>
      <c r="M5792">
        <f>IF(Table13[[#This Row],[ocean_proximity]]="NEAR BAY",1,0)</f>
        <v>0</v>
      </c>
      <c r="N5792" s="3">
        <f>IF(Table13[[#This Row],[ocean_proximity]]="NEAR OCEAN",1,0)</f>
        <v>0</v>
      </c>
      <c r="O5792" s="3">
        <f>Table13[[#This Row],[housing_median_age]]/$D$2</f>
        <v>0.32692307692307693</v>
      </c>
      <c r="P5792" s="3">
        <f>Table13[[#This Row],[total_rooms]]/$E$2</f>
        <v>8.6241098677517808E-2</v>
      </c>
      <c r="Q5792" s="3">
        <f>Table13[[#This Row],[total_bedrooms]]/$F$2</f>
        <v>9.6664080682699771E-2</v>
      </c>
      <c r="R5792" s="3">
        <f>Table13[[#This Row],[population]]/$G$2</f>
        <v>4.2850737066307945E-2</v>
      </c>
      <c r="S5792" s="3">
        <f>Table13[[#This Row],[households]]/$H$2</f>
        <v>9.3883590924038141E-2</v>
      </c>
      <c r="T5792" s="3">
        <v>1</v>
      </c>
      <c r="AG5792">
        <f>SUMPRODUCT(Table13[[#This Row],[area_inland]:[ones]],$V$4:$AE$4)</f>
        <v>192067.31683388769</v>
      </c>
      <c r="AH5792">
        <f>ABS(AG5792-Table13[[#This Row],[median_house_value]])</f>
        <v>101067.31683388769</v>
      </c>
    </row>
    <row r="5793" spans="1:34" x14ac:dyDescent="0.45">
      <c r="A5793">
        <v>373600</v>
      </c>
      <c r="B5793">
        <v>-122.02</v>
      </c>
      <c r="C5793">
        <v>37.33</v>
      </c>
      <c r="D5793">
        <v>25</v>
      </c>
      <c r="E5793">
        <v>3823</v>
      </c>
      <c r="F5793">
        <v>584</v>
      </c>
      <c r="G5793">
        <v>1689</v>
      </c>
      <c r="H5793">
        <v>571</v>
      </c>
      <c r="I5793">
        <v>7.3693</v>
      </c>
      <c r="J5793" t="s">
        <v>11</v>
      </c>
      <c r="K5793">
        <f>IF(Table13[[#This Row],[ocean_proximity]]="INLAND",1,0)</f>
        <v>0</v>
      </c>
      <c r="L5793">
        <f>IF(Table13[[#This Row],[ocean_proximity]]="ISLAND",1,0)</f>
        <v>0</v>
      </c>
      <c r="M5793">
        <f>IF(Table13[[#This Row],[ocean_proximity]]="NEAR BAY",1,0)</f>
        <v>0</v>
      </c>
      <c r="N5793" s="3">
        <f>IF(Table13[[#This Row],[ocean_proximity]]="NEAR OCEAN",1,0)</f>
        <v>0</v>
      </c>
      <c r="O5793" s="3">
        <f>Table13[[#This Row],[housing_median_age]]/$D$2</f>
        <v>0.48076923076923078</v>
      </c>
      <c r="P5793" s="3">
        <f>Table13[[#This Row],[total_rooms]]/$E$2</f>
        <v>9.7227873855544253E-2</v>
      </c>
      <c r="Q5793" s="3">
        <f>Table13[[#This Row],[total_bedrooms]]/$F$2</f>
        <v>9.0612878200155164E-2</v>
      </c>
      <c r="R5793" s="3">
        <f>Table13[[#This Row],[population]]/$G$2</f>
        <v>4.7334790650748276E-2</v>
      </c>
      <c r="S5793" s="3">
        <f>Table13[[#This Row],[households]]/$H$2</f>
        <v>9.3883590924038141E-2</v>
      </c>
      <c r="T5793" s="3">
        <v>1</v>
      </c>
      <c r="AG5793">
        <f>SUMPRODUCT(Table13[[#This Row],[area_inland]:[ones]],$V$4:$AE$4)</f>
        <v>188557.46041924026</v>
      </c>
      <c r="AH5793">
        <f>ABS(AG5793-Table13[[#This Row],[median_house_value]])</f>
        <v>185042.53958075974</v>
      </c>
    </row>
    <row r="5794" spans="1:34" x14ac:dyDescent="0.45">
      <c r="A5794">
        <v>80500</v>
      </c>
      <c r="B5794">
        <v>-124.16</v>
      </c>
      <c r="C5794">
        <v>40.799999999999997</v>
      </c>
      <c r="D5794">
        <v>52</v>
      </c>
      <c r="E5794">
        <v>2416</v>
      </c>
      <c r="F5794">
        <v>618</v>
      </c>
      <c r="G5794">
        <v>1150</v>
      </c>
      <c r="H5794">
        <v>571</v>
      </c>
      <c r="I5794">
        <v>1.7307999999999999</v>
      </c>
      <c r="J5794" t="s">
        <v>13</v>
      </c>
      <c r="K5794">
        <f>IF(Table13[[#This Row],[ocean_proximity]]="INLAND",1,0)</f>
        <v>0</v>
      </c>
      <c r="L5794">
        <f>IF(Table13[[#This Row],[ocean_proximity]]="ISLAND",1,0)</f>
        <v>0</v>
      </c>
      <c r="M5794">
        <f>IF(Table13[[#This Row],[ocean_proximity]]="NEAR BAY",1,0)</f>
        <v>0</v>
      </c>
      <c r="N5794" s="3">
        <f>IF(Table13[[#This Row],[ocean_proximity]]="NEAR OCEAN",1,0)</f>
        <v>1</v>
      </c>
      <c r="O5794" s="3">
        <f>Table13[[#This Row],[housing_median_age]]/$D$2</f>
        <v>1</v>
      </c>
      <c r="P5794" s="3">
        <f>Table13[[#This Row],[total_rooms]]/$E$2</f>
        <v>6.1444557477110882E-2</v>
      </c>
      <c r="Q5794" s="3">
        <f>Table13[[#This Row],[total_bedrooms]]/$F$2</f>
        <v>9.588828549262994E-2</v>
      </c>
      <c r="R5794" s="3">
        <f>Table13[[#This Row],[population]]/$G$2</f>
        <v>3.2229135138164902E-2</v>
      </c>
      <c r="S5794" s="3">
        <f>Table13[[#This Row],[households]]/$H$2</f>
        <v>9.3883590924038141E-2</v>
      </c>
      <c r="T5794" s="3">
        <v>1</v>
      </c>
      <c r="AG5794">
        <f>SUMPRODUCT(Table13[[#This Row],[area_inland]:[ones]],$V$4:$AE$4)</f>
        <v>210061.64795475517</v>
      </c>
      <c r="AH5794">
        <f>ABS(AG5794-Table13[[#This Row],[median_house_value]])</f>
        <v>129561.64795475517</v>
      </c>
    </row>
    <row r="5795" spans="1:34" x14ac:dyDescent="0.45">
      <c r="A5795">
        <v>181800</v>
      </c>
      <c r="B5795">
        <v>-118.15</v>
      </c>
      <c r="C5795">
        <v>33.869999999999997</v>
      </c>
      <c r="D5795">
        <v>33</v>
      </c>
      <c r="E5795">
        <v>2373</v>
      </c>
      <c r="F5795">
        <v>552</v>
      </c>
      <c r="G5795">
        <v>1673</v>
      </c>
      <c r="H5795">
        <v>571</v>
      </c>
      <c r="I5795">
        <v>3.0684999999999998</v>
      </c>
      <c r="J5795" t="s">
        <v>11</v>
      </c>
      <c r="K5795">
        <f>IF(Table13[[#This Row],[ocean_proximity]]="INLAND",1,0)</f>
        <v>0</v>
      </c>
      <c r="L5795">
        <f>IF(Table13[[#This Row],[ocean_proximity]]="ISLAND",1,0)</f>
        <v>0</v>
      </c>
      <c r="M5795">
        <f>IF(Table13[[#This Row],[ocean_proximity]]="NEAR BAY",1,0)</f>
        <v>0</v>
      </c>
      <c r="N5795" s="3">
        <f>IF(Table13[[#This Row],[ocean_proximity]]="NEAR OCEAN",1,0)</f>
        <v>0</v>
      </c>
      <c r="O5795" s="3">
        <f>Table13[[#This Row],[housing_median_age]]/$D$2</f>
        <v>0.63461538461538458</v>
      </c>
      <c r="P5795" s="3">
        <f>Table13[[#This Row],[total_rooms]]/$E$2</f>
        <v>6.0350966429298068E-2</v>
      </c>
      <c r="Q5795" s="3">
        <f>Table13[[#This Row],[total_bedrooms]]/$F$2</f>
        <v>8.5647788983708298E-2</v>
      </c>
      <c r="R5795" s="3">
        <f>Table13[[#This Row],[population]]/$G$2</f>
        <v>4.6886385292304246E-2</v>
      </c>
      <c r="S5795" s="3">
        <f>Table13[[#This Row],[households]]/$H$2</f>
        <v>9.3883590924038141E-2</v>
      </c>
      <c r="T5795" s="3">
        <v>1</v>
      </c>
      <c r="AG5795">
        <f>SUMPRODUCT(Table13[[#This Row],[area_inland]:[ones]],$V$4:$AE$4)</f>
        <v>190713.51372847619</v>
      </c>
      <c r="AH5795">
        <f>ABS(AG5795-Table13[[#This Row],[median_house_value]])</f>
        <v>8913.5137284761877</v>
      </c>
    </row>
    <row r="5796" spans="1:34" x14ac:dyDescent="0.45">
      <c r="A5796">
        <v>176900</v>
      </c>
      <c r="B5796">
        <v>-117.22</v>
      </c>
      <c r="C5796">
        <v>32.83</v>
      </c>
      <c r="D5796">
        <v>34</v>
      </c>
      <c r="E5796">
        <v>2936</v>
      </c>
      <c r="F5796">
        <v>597</v>
      </c>
      <c r="G5796">
        <v>1512</v>
      </c>
      <c r="H5796">
        <v>571</v>
      </c>
      <c r="I5796">
        <v>3.7841</v>
      </c>
      <c r="J5796" t="s">
        <v>13</v>
      </c>
      <c r="K5796">
        <f>IF(Table13[[#This Row],[ocean_proximity]]="INLAND",1,0)</f>
        <v>0</v>
      </c>
      <c r="L5796">
        <f>IF(Table13[[#This Row],[ocean_proximity]]="ISLAND",1,0)</f>
        <v>0</v>
      </c>
      <c r="M5796">
        <f>IF(Table13[[#This Row],[ocean_proximity]]="NEAR BAY",1,0)</f>
        <v>0</v>
      </c>
      <c r="N5796" s="3">
        <f>IF(Table13[[#This Row],[ocean_proximity]]="NEAR OCEAN",1,0)</f>
        <v>1</v>
      </c>
      <c r="O5796" s="3">
        <f>Table13[[#This Row],[housing_median_age]]/$D$2</f>
        <v>0.65384615384615385</v>
      </c>
      <c r="P5796" s="3">
        <f>Table13[[#This Row],[total_rooms]]/$E$2</f>
        <v>7.4669379450661238E-2</v>
      </c>
      <c r="Q5796" s="3">
        <f>Table13[[#This Row],[total_bedrooms]]/$F$2</f>
        <v>9.2629945694336691E-2</v>
      </c>
      <c r="R5796" s="3">
        <f>Table13[[#This Row],[population]]/$G$2</f>
        <v>4.2374306372961155E-2</v>
      </c>
      <c r="S5796" s="3">
        <f>Table13[[#This Row],[households]]/$H$2</f>
        <v>9.3883590924038141E-2</v>
      </c>
      <c r="T5796" s="3">
        <v>1</v>
      </c>
      <c r="AG5796">
        <f>SUMPRODUCT(Table13[[#This Row],[area_inland]:[ones]],$V$4:$AE$4)</f>
        <v>203648.83654304137</v>
      </c>
      <c r="AH5796">
        <f>ABS(AG5796-Table13[[#This Row],[median_house_value]])</f>
        <v>26748.836543041369</v>
      </c>
    </row>
    <row r="5797" spans="1:34" x14ac:dyDescent="0.45">
      <c r="A5797">
        <v>324000</v>
      </c>
      <c r="B5797">
        <v>-117.72</v>
      </c>
      <c r="C5797">
        <v>33.51</v>
      </c>
      <c r="D5797">
        <v>17</v>
      </c>
      <c r="E5797">
        <v>3617</v>
      </c>
      <c r="F5797">
        <v>597</v>
      </c>
      <c r="G5797">
        <v>1176</v>
      </c>
      <c r="H5797">
        <v>571</v>
      </c>
      <c r="I5797">
        <v>5.133</v>
      </c>
      <c r="J5797" t="s">
        <v>11</v>
      </c>
      <c r="K5797">
        <f>IF(Table13[[#This Row],[ocean_proximity]]="INLAND",1,0)</f>
        <v>0</v>
      </c>
      <c r="L5797">
        <f>IF(Table13[[#This Row],[ocean_proximity]]="ISLAND",1,0)</f>
        <v>0</v>
      </c>
      <c r="M5797">
        <f>IF(Table13[[#This Row],[ocean_proximity]]="NEAR BAY",1,0)</f>
        <v>0</v>
      </c>
      <c r="N5797" s="3">
        <f>IF(Table13[[#This Row],[ocean_proximity]]="NEAR OCEAN",1,0)</f>
        <v>0</v>
      </c>
      <c r="O5797" s="3">
        <f>Table13[[#This Row],[housing_median_age]]/$D$2</f>
        <v>0.32692307692307693</v>
      </c>
      <c r="P5797" s="3">
        <f>Table13[[#This Row],[total_rooms]]/$E$2</f>
        <v>9.1988809766022375E-2</v>
      </c>
      <c r="Q5797" s="3">
        <f>Table13[[#This Row],[total_bedrooms]]/$F$2</f>
        <v>9.2629945694336691E-2</v>
      </c>
      <c r="R5797" s="3">
        <f>Table13[[#This Row],[population]]/$G$2</f>
        <v>3.2957793845636456E-2</v>
      </c>
      <c r="S5797" s="3">
        <f>Table13[[#This Row],[households]]/$H$2</f>
        <v>9.3883590924038141E-2</v>
      </c>
      <c r="T5797" s="3">
        <v>1</v>
      </c>
      <c r="AG5797">
        <f>SUMPRODUCT(Table13[[#This Row],[area_inland]:[ones]],$V$4:$AE$4)</f>
        <v>185627.36375714841</v>
      </c>
      <c r="AH5797">
        <f>ABS(AG5797-Table13[[#This Row],[median_house_value]])</f>
        <v>138372.63624285159</v>
      </c>
    </row>
    <row r="5798" spans="1:34" x14ac:dyDescent="0.45">
      <c r="A5798">
        <v>193300</v>
      </c>
      <c r="B5798">
        <v>-122.28</v>
      </c>
      <c r="C5798">
        <v>37.99</v>
      </c>
      <c r="D5798">
        <v>28</v>
      </c>
      <c r="E5798">
        <v>3801</v>
      </c>
      <c r="F5798">
        <v>622</v>
      </c>
      <c r="G5798">
        <v>1654</v>
      </c>
      <c r="H5798">
        <v>571</v>
      </c>
      <c r="I5798">
        <v>4.375</v>
      </c>
      <c r="J5798" t="s">
        <v>10</v>
      </c>
      <c r="K5798">
        <f>IF(Table13[[#This Row],[ocean_proximity]]="INLAND",1,0)</f>
        <v>0</v>
      </c>
      <c r="L5798">
        <f>IF(Table13[[#This Row],[ocean_proximity]]="ISLAND",1,0)</f>
        <v>0</v>
      </c>
      <c r="M5798">
        <f>IF(Table13[[#This Row],[ocean_proximity]]="NEAR BAY",1,0)</f>
        <v>1</v>
      </c>
      <c r="N5798" s="3">
        <f>IF(Table13[[#This Row],[ocean_proximity]]="NEAR OCEAN",1,0)</f>
        <v>0</v>
      </c>
      <c r="O5798" s="3">
        <f>Table13[[#This Row],[housing_median_age]]/$D$2</f>
        <v>0.53846153846153844</v>
      </c>
      <c r="P5798" s="3">
        <f>Table13[[#This Row],[total_rooms]]/$E$2</f>
        <v>9.6668362156663273E-2</v>
      </c>
      <c r="Q5798" s="3">
        <f>Table13[[#This Row],[total_bedrooms]]/$F$2</f>
        <v>9.6508921644685802E-2</v>
      </c>
      <c r="R5798" s="3">
        <f>Table13[[#This Row],[population]]/$G$2</f>
        <v>4.6353903929151952E-2</v>
      </c>
      <c r="S5798" s="3">
        <f>Table13[[#This Row],[households]]/$H$2</f>
        <v>9.3883590924038141E-2</v>
      </c>
      <c r="T5798" s="3">
        <v>1</v>
      </c>
      <c r="AG5798">
        <f>SUMPRODUCT(Table13[[#This Row],[area_inland]:[ones]],$V$4:$AE$4)</f>
        <v>205654.91266962042</v>
      </c>
      <c r="AH5798">
        <f>ABS(AG5798-Table13[[#This Row],[median_house_value]])</f>
        <v>12354.912669620418</v>
      </c>
    </row>
    <row r="5799" spans="1:34" x14ac:dyDescent="0.45">
      <c r="A5799">
        <v>99600</v>
      </c>
      <c r="B5799">
        <v>-124.14</v>
      </c>
      <c r="C5799">
        <v>40.770000000000003</v>
      </c>
      <c r="D5799">
        <v>27</v>
      </c>
      <c r="E5799">
        <v>3046</v>
      </c>
      <c r="F5799">
        <v>605</v>
      </c>
      <c r="G5799">
        <v>1407</v>
      </c>
      <c r="H5799">
        <v>571</v>
      </c>
      <c r="I5799">
        <v>2.9142999999999999</v>
      </c>
      <c r="J5799" t="s">
        <v>13</v>
      </c>
      <c r="K5799">
        <f>IF(Table13[[#This Row],[ocean_proximity]]="INLAND",1,0)</f>
        <v>0</v>
      </c>
      <c r="L5799">
        <f>IF(Table13[[#This Row],[ocean_proximity]]="ISLAND",1,0)</f>
        <v>0</v>
      </c>
      <c r="M5799">
        <f>IF(Table13[[#This Row],[ocean_proximity]]="NEAR BAY",1,0)</f>
        <v>0</v>
      </c>
      <c r="N5799" s="3">
        <f>IF(Table13[[#This Row],[ocean_proximity]]="NEAR OCEAN",1,0)</f>
        <v>1</v>
      </c>
      <c r="O5799" s="3">
        <f>Table13[[#This Row],[housing_median_age]]/$D$2</f>
        <v>0.51923076923076927</v>
      </c>
      <c r="P5799" s="3">
        <f>Table13[[#This Row],[total_rooms]]/$E$2</f>
        <v>7.7466937945066122E-2</v>
      </c>
      <c r="Q5799" s="3">
        <f>Table13[[#This Row],[total_bedrooms]]/$F$2</f>
        <v>9.3871217998448414E-2</v>
      </c>
      <c r="R5799" s="3">
        <f>Table13[[#This Row],[population]]/$G$2</f>
        <v>3.9431646208172189E-2</v>
      </c>
      <c r="S5799" s="3">
        <f>Table13[[#This Row],[households]]/$H$2</f>
        <v>9.3883590924038141E-2</v>
      </c>
      <c r="T5799" s="3">
        <v>1</v>
      </c>
      <c r="AG5799">
        <f>SUMPRODUCT(Table13[[#This Row],[area_inland]:[ones]],$V$4:$AE$4)</f>
        <v>201190.28423456883</v>
      </c>
      <c r="AH5799">
        <f>ABS(AG5799-Table13[[#This Row],[median_house_value]])</f>
        <v>101590.28423456883</v>
      </c>
    </row>
    <row r="5800" spans="1:34" x14ac:dyDescent="0.45">
      <c r="A5800">
        <v>163600</v>
      </c>
      <c r="B5800">
        <v>-118.28</v>
      </c>
      <c r="C5800">
        <v>34.76</v>
      </c>
      <c r="D5800">
        <v>19</v>
      </c>
      <c r="E5800">
        <v>3430</v>
      </c>
      <c r="F5800">
        <v>601</v>
      </c>
      <c r="G5800">
        <v>1817</v>
      </c>
      <c r="H5800">
        <v>571</v>
      </c>
      <c r="I5800">
        <v>4.7874999999999996</v>
      </c>
      <c r="J5800" t="s">
        <v>12</v>
      </c>
      <c r="K5800">
        <f>IF(Table13[[#This Row],[ocean_proximity]]="INLAND",1,0)</f>
        <v>1</v>
      </c>
      <c r="L5800">
        <f>IF(Table13[[#This Row],[ocean_proximity]]="ISLAND",1,0)</f>
        <v>0</v>
      </c>
      <c r="M5800">
        <f>IF(Table13[[#This Row],[ocean_proximity]]="NEAR BAY",1,0)</f>
        <v>0</v>
      </c>
      <c r="N5800" s="3">
        <f>IF(Table13[[#This Row],[ocean_proximity]]="NEAR OCEAN",1,0)</f>
        <v>0</v>
      </c>
      <c r="O5800" s="3">
        <f>Table13[[#This Row],[housing_median_age]]/$D$2</f>
        <v>0.36538461538461536</v>
      </c>
      <c r="P5800" s="3">
        <f>Table13[[#This Row],[total_rooms]]/$E$2</f>
        <v>8.7232960325534084E-2</v>
      </c>
      <c r="Q5800" s="3">
        <f>Table13[[#This Row],[total_bedrooms]]/$F$2</f>
        <v>9.3250581846392552E-2</v>
      </c>
      <c r="R5800" s="3">
        <f>Table13[[#This Row],[population]]/$G$2</f>
        <v>5.0922033518300547E-2</v>
      </c>
      <c r="S5800" s="3">
        <f>Table13[[#This Row],[households]]/$H$2</f>
        <v>9.3883590924038141E-2</v>
      </c>
      <c r="T5800" s="3">
        <v>1</v>
      </c>
      <c r="AG5800">
        <f>SUMPRODUCT(Table13[[#This Row],[area_inland]:[ones]],$V$4:$AE$4)</f>
        <v>192709.22177855586</v>
      </c>
      <c r="AH5800">
        <f>ABS(AG5800-Table13[[#This Row],[median_house_value]])</f>
        <v>29109.221778555861</v>
      </c>
    </row>
    <row r="5801" spans="1:34" x14ac:dyDescent="0.45">
      <c r="A5801">
        <v>218200</v>
      </c>
      <c r="B5801">
        <v>-118.29</v>
      </c>
      <c r="C5801">
        <v>33.89</v>
      </c>
      <c r="D5801">
        <v>32</v>
      </c>
      <c r="E5801">
        <v>2355</v>
      </c>
      <c r="F5801">
        <v>583</v>
      </c>
      <c r="G5801">
        <v>1605</v>
      </c>
      <c r="H5801">
        <v>571</v>
      </c>
      <c r="I5801">
        <v>4.2171000000000003</v>
      </c>
      <c r="J5801" t="s">
        <v>11</v>
      </c>
      <c r="K5801">
        <f>IF(Table13[[#This Row],[ocean_proximity]]="INLAND",1,0)</f>
        <v>0</v>
      </c>
      <c r="L5801">
        <f>IF(Table13[[#This Row],[ocean_proximity]]="ISLAND",1,0)</f>
        <v>0</v>
      </c>
      <c r="M5801">
        <f>IF(Table13[[#This Row],[ocean_proximity]]="NEAR BAY",1,0)</f>
        <v>0</v>
      </c>
      <c r="N5801" s="3">
        <f>IF(Table13[[#This Row],[ocean_proximity]]="NEAR OCEAN",1,0)</f>
        <v>0</v>
      </c>
      <c r="O5801" s="3">
        <f>Table13[[#This Row],[housing_median_age]]/$D$2</f>
        <v>0.61538461538461542</v>
      </c>
      <c r="P5801" s="3">
        <f>Table13[[#This Row],[total_rooms]]/$E$2</f>
        <v>5.9893184130213634E-2</v>
      </c>
      <c r="Q5801" s="3">
        <f>Table13[[#This Row],[total_bedrooms]]/$F$2</f>
        <v>9.0457719162141195E-2</v>
      </c>
      <c r="R5801" s="3">
        <f>Table13[[#This Row],[population]]/$G$2</f>
        <v>4.4980662518917101E-2</v>
      </c>
      <c r="S5801" s="3">
        <f>Table13[[#This Row],[households]]/$H$2</f>
        <v>9.3883590924038141E-2</v>
      </c>
      <c r="T5801" s="3">
        <v>1</v>
      </c>
      <c r="AG5801">
        <f>SUMPRODUCT(Table13[[#This Row],[area_inland]:[ones]],$V$4:$AE$4)</f>
        <v>190484.52489900772</v>
      </c>
      <c r="AH5801">
        <f>ABS(AG5801-Table13[[#This Row],[median_house_value]])</f>
        <v>27715.475100992277</v>
      </c>
    </row>
    <row r="5802" spans="1:34" x14ac:dyDescent="0.45">
      <c r="A5802">
        <v>243800</v>
      </c>
      <c r="B5802">
        <v>-117.69</v>
      </c>
      <c r="C5802">
        <v>33.47</v>
      </c>
      <c r="D5802">
        <v>19</v>
      </c>
      <c r="E5802">
        <v>2595</v>
      </c>
      <c r="F5802">
        <v>621</v>
      </c>
      <c r="G5802">
        <v>1728</v>
      </c>
      <c r="H5802">
        <v>571</v>
      </c>
      <c r="I5802">
        <v>3.6680000000000001</v>
      </c>
      <c r="J5802" t="s">
        <v>11</v>
      </c>
      <c r="K5802">
        <f>IF(Table13[[#This Row],[ocean_proximity]]="INLAND",1,0)</f>
        <v>0</v>
      </c>
      <c r="L5802">
        <f>IF(Table13[[#This Row],[ocean_proximity]]="ISLAND",1,0)</f>
        <v>0</v>
      </c>
      <c r="M5802">
        <f>IF(Table13[[#This Row],[ocean_proximity]]="NEAR BAY",1,0)</f>
        <v>0</v>
      </c>
      <c r="N5802" s="3">
        <f>IF(Table13[[#This Row],[ocean_proximity]]="NEAR OCEAN",1,0)</f>
        <v>0</v>
      </c>
      <c r="O5802" s="3">
        <f>Table13[[#This Row],[housing_median_age]]/$D$2</f>
        <v>0.36538461538461536</v>
      </c>
      <c r="P5802" s="3">
        <f>Table13[[#This Row],[total_rooms]]/$E$2</f>
        <v>6.5996948118006105E-2</v>
      </c>
      <c r="Q5802" s="3">
        <f>Table13[[#This Row],[total_bedrooms]]/$F$2</f>
        <v>9.6353762606671833E-2</v>
      </c>
      <c r="R5802" s="3">
        <f>Table13[[#This Row],[population]]/$G$2</f>
        <v>4.842777871195561E-2</v>
      </c>
      <c r="S5802" s="3">
        <f>Table13[[#This Row],[households]]/$H$2</f>
        <v>9.3883590924038141E-2</v>
      </c>
      <c r="T5802" s="3">
        <v>1</v>
      </c>
      <c r="AG5802">
        <f>SUMPRODUCT(Table13[[#This Row],[area_inland]:[ones]],$V$4:$AE$4)</f>
        <v>186039.34813386138</v>
      </c>
      <c r="AH5802">
        <f>ABS(AG5802-Table13[[#This Row],[median_house_value]])</f>
        <v>57760.651866138622</v>
      </c>
    </row>
    <row r="5803" spans="1:34" x14ac:dyDescent="0.45">
      <c r="A5803">
        <v>133900</v>
      </c>
      <c r="B5803">
        <v>-117.05</v>
      </c>
      <c r="C5803">
        <v>32.729999999999997</v>
      </c>
      <c r="D5803">
        <v>27</v>
      </c>
      <c r="E5803">
        <v>3184</v>
      </c>
      <c r="F5803">
        <v>588</v>
      </c>
      <c r="G5803">
        <v>1763</v>
      </c>
      <c r="H5803">
        <v>571</v>
      </c>
      <c r="I5803">
        <v>3.5529000000000002</v>
      </c>
      <c r="J5803" t="s">
        <v>13</v>
      </c>
      <c r="K5803">
        <f>IF(Table13[[#This Row],[ocean_proximity]]="INLAND",1,0)</f>
        <v>0</v>
      </c>
      <c r="L5803">
        <f>IF(Table13[[#This Row],[ocean_proximity]]="ISLAND",1,0)</f>
        <v>0</v>
      </c>
      <c r="M5803">
        <f>IF(Table13[[#This Row],[ocean_proximity]]="NEAR BAY",1,0)</f>
        <v>0</v>
      </c>
      <c r="N5803" s="3">
        <f>IF(Table13[[#This Row],[ocean_proximity]]="NEAR OCEAN",1,0)</f>
        <v>1</v>
      </c>
      <c r="O5803" s="3">
        <f>Table13[[#This Row],[housing_median_age]]/$D$2</f>
        <v>0.51923076923076927</v>
      </c>
      <c r="P5803" s="3">
        <f>Table13[[#This Row],[total_rooms]]/$E$2</f>
        <v>8.0976602238046799E-2</v>
      </c>
      <c r="Q5803" s="3">
        <f>Table13[[#This Row],[total_bedrooms]]/$F$2</f>
        <v>9.1233514352211012E-2</v>
      </c>
      <c r="R5803" s="3">
        <f>Table13[[#This Row],[population]]/$G$2</f>
        <v>4.9408665433551928E-2</v>
      </c>
      <c r="S5803" s="3">
        <f>Table13[[#This Row],[households]]/$H$2</f>
        <v>9.3883590924038141E-2</v>
      </c>
      <c r="T5803" s="3">
        <v>1</v>
      </c>
      <c r="AG5803">
        <f>SUMPRODUCT(Table13[[#This Row],[area_inland]:[ones]],$V$4:$AE$4)</f>
        <v>201170.24456271215</v>
      </c>
      <c r="AH5803">
        <f>ABS(AG5803-Table13[[#This Row],[median_house_value]])</f>
        <v>67270.244562712149</v>
      </c>
    </row>
    <row r="5804" spans="1:34" x14ac:dyDescent="0.45">
      <c r="A5804">
        <v>187700</v>
      </c>
      <c r="B5804">
        <v>-117.2</v>
      </c>
      <c r="C5804">
        <v>32.840000000000003</v>
      </c>
      <c r="D5804">
        <v>34</v>
      </c>
      <c r="E5804">
        <v>3353</v>
      </c>
      <c r="F5804">
        <v>544</v>
      </c>
      <c r="G5804">
        <v>1583</v>
      </c>
      <c r="H5804">
        <v>571</v>
      </c>
      <c r="I5804">
        <v>4.55</v>
      </c>
      <c r="J5804" t="s">
        <v>13</v>
      </c>
      <c r="K5804">
        <f>IF(Table13[[#This Row],[ocean_proximity]]="INLAND",1,0)</f>
        <v>0</v>
      </c>
      <c r="L5804">
        <f>IF(Table13[[#This Row],[ocean_proximity]]="ISLAND",1,0)</f>
        <v>0</v>
      </c>
      <c r="M5804">
        <f>IF(Table13[[#This Row],[ocean_proximity]]="NEAR BAY",1,0)</f>
        <v>0</v>
      </c>
      <c r="N5804" s="3">
        <f>IF(Table13[[#This Row],[ocean_proximity]]="NEAR OCEAN",1,0)</f>
        <v>1</v>
      </c>
      <c r="O5804" s="3">
        <f>Table13[[#This Row],[housing_median_age]]/$D$2</f>
        <v>0.65384615384615385</v>
      </c>
      <c r="P5804" s="3">
        <f>Table13[[#This Row],[total_rooms]]/$E$2</f>
        <v>8.5274669379450663E-2</v>
      </c>
      <c r="Q5804" s="3">
        <f>Table13[[#This Row],[total_bedrooms]]/$F$2</f>
        <v>8.4406516679596588E-2</v>
      </c>
      <c r="R5804" s="3">
        <f>Table13[[#This Row],[population]]/$G$2</f>
        <v>4.4364105151056557E-2</v>
      </c>
      <c r="S5804" s="3">
        <f>Table13[[#This Row],[households]]/$H$2</f>
        <v>9.3883590924038141E-2</v>
      </c>
      <c r="T5804" s="3">
        <v>1</v>
      </c>
      <c r="AG5804">
        <f>SUMPRODUCT(Table13[[#This Row],[area_inland]:[ones]],$V$4:$AE$4)</f>
        <v>203579.97894049733</v>
      </c>
      <c r="AH5804">
        <f>ABS(AG5804-Table13[[#This Row],[median_house_value]])</f>
        <v>15879.978940497327</v>
      </c>
    </row>
    <row r="5805" spans="1:34" x14ac:dyDescent="0.45">
      <c r="A5805">
        <v>173400</v>
      </c>
      <c r="B5805">
        <v>-118.92</v>
      </c>
      <c r="C5805">
        <v>34.409999999999997</v>
      </c>
      <c r="D5805">
        <v>22</v>
      </c>
      <c r="E5805">
        <v>2702</v>
      </c>
      <c r="F5805">
        <v>655</v>
      </c>
      <c r="G5805">
        <v>2664</v>
      </c>
      <c r="H5805">
        <v>571</v>
      </c>
      <c r="I5805">
        <v>3.0893000000000002</v>
      </c>
      <c r="J5805" t="s">
        <v>11</v>
      </c>
      <c r="K5805">
        <f>IF(Table13[[#This Row],[ocean_proximity]]="INLAND",1,0)</f>
        <v>0</v>
      </c>
      <c r="L5805">
        <f>IF(Table13[[#This Row],[ocean_proximity]]="ISLAND",1,0)</f>
        <v>0</v>
      </c>
      <c r="M5805">
        <f>IF(Table13[[#This Row],[ocean_proximity]]="NEAR BAY",1,0)</f>
        <v>0</v>
      </c>
      <c r="N5805" s="3">
        <f>IF(Table13[[#This Row],[ocean_proximity]]="NEAR OCEAN",1,0)</f>
        <v>0</v>
      </c>
      <c r="O5805" s="3">
        <f>Table13[[#This Row],[housing_median_age]]/$D$2</f>
        <v>0.42307692307692307</v>
      </c>
      <c r="P5805" s="3">
        <f>Table13[[#This Row],[total_rooms]]/$E$2</f>
        <v>6.8718209562563581E-2</v>
      </c>
      <c r="Q5805" s="3">
        <f>Table13[[#This Row],[total_bedrooms]]/$F$2</f>
        <v>0.10162916989914662</v>
      </c>
      <c r="R5805" s="3">
        <f>Table13[[#This Row],[population]]/$G$2</f>
        <v>7.4659492180931555E-2</v>
      </c>
      <c r="S5805" s="3">
        <f>Table13[[#This Row],[households]]/$H$2</f>
        <v>9.3883590924038141E-2</v>
      </c>
      <c r="T5805" s="3">
        <v>1</v>
      </c>
      <c r="AG5805">
        <f>SUMPRODUCT(Table13[[#This Row],[area_inland]:[ones]],$V$4:$AE$4)</f>
        <v>187328.53030587477</v>
      </c>
      <c r="AH5805">
        <f>ABS(AG5805-Table13[[#This Row],[median_house_value]])</f>
        <v>13928.530305874767</v>
      </c>
    </row>
    <row r="5806" spans="1:34" x14ac:dyDescent="0.45">
      <c r="A5806">
        <v>98700</v>
      </c>
      <c r="B5806">
        <v>-122.97</v>
      </c>
      <c r="C5806">
        <v>38.53</v>
      </c>
      <c r="D5806">
        <v>48</v>
      </c>
      <c r="E5806">
        <v>3939</v>
      </c>
      <c r="F5806">
        <v>860</v>
      </c>
      <c r="G5806">
        <v>1257</v>
      </c>
      <c r="H5806">
        <v>571</v>
      </c>
      <c r="I5806">
        <v>2.1164999999999998</v>
      </c>
      <c r="J5806" t="s">
        <v>11</v>
      </c>
      <c r="K5806">
        <f>IF(Table13[[#This Row],[ocean_proximity]]="INLAND",1,0)</f>
        <v>0</v>
      </c>
      <c r="L5806">
        <f>IF(Table13[[#This Row],[ocean_proximity]]="ISLAND",1,0)</f>
        <v>0</v>
      </c>
      <c r="M5806">
        <f>IF(Table13[[#This Row],[ocean_proximity]]="NEAR BAY",1,0)</f>
        <v>0</v>
      </c>
      <c r="N5806" s="3">
        <f>IF(Table13[[#This Row],[ocean_proximity]]="NEAR OCEAN",1,0)</f>
        <v>0</v>
      </c>
      <c r="O5806" s="3">
        <f>Table13[[#This Row],[housing_median_age]]/$D$2</f>
        <v>0.92307692307692313</v>
      </c>
      <c r="P5806" s="3">
        <f>Table13[[#This Row],[total_rooms]]/$E$2</f>
        <v>0.10017802644964395</v>
      </c>
      <c r="Q5806" s="3">
        <f>Table13[[#This Row],[total_bedrooms]]/$F$2</f>
        <v>0.13343677269200932</v>
      </c>
      <c r="R5806" s="3">
        <f>Table13[[#This Row],[population]]/$G$2</f>
        <v>3.5227845972759374E-2</v>
      </c>
      <c r="S5806" s="3">
        <f>Table13[[#This Row],[households]]/$H$2</f>
        <v>9.3883590924038141E-2</v>
      </c>
      <c r="T5806" s="3">
        <v>1</v>
      </c>
      <c r="AG5806">
        <f>SUMPRODUCT(Table13[[#This Row],[area_inland]:[ones]],$V$4:$AE$4)</f>
        <v>198212.49818712371</v>
      </c>
      <c r="AH5806">
        <f>ABS(AG5806-Table13[[#This Row],[median_house_value]])</f>
        <v>99512.498187123711</v>
      </c>
    </row>
    <row r="5807" spans="1:34" x14ac:dyDescent="0.45">
      <c r="A5807">
        <v>500001</v>
      </c>
      <c r="B5807">
        <v>-118.41</v>
      </c>
      <c r="C5807">
        <v>34.07</v>
      </c>
      <c r="D5807">
        <v>47</v>
      </c>
      <c r="E5807">
        <v>2979</v>
      </c>
      <c r="F5807">
        <v>626</v>
      </c>
      <c r="G5807">
        <v>1076</v>
      </c>
      <c r="H5807">
        <v>571</v>
      </c>
      <c r="I5807">
        <v>3.9904000000000002</v>
      </c>
      <c r="J5807" t="s">
        <v>11</v>
      </c>
      <c r="K5807">
        <f>IF(Table13[[#This Row],[ocean_proximity]]="INLAND",1,0)</f>
        <v>0</v>
      </c>
      <c r="L5807">
        <f>IF(Table13[[#This Row],[ocean_proximity]]="ISLAND",1,0)</f>
        <v>0</v>
      </c>
      <c r="M5807">
        <f>IF(Table13[[#This Row],[ocean_proximity]]="NEAR BAY",1,0)</f>
        <v>0</v>
      </c>
      <c r="N5807" s="3">
        <f>IF(Table13[[#This Row],[ocean_proximity]]="NEAR OCEAN",1,0)</f>
        <v>0</v>
      </c>
      <c r="O5807" s="3">
        <f>Table13[[#This Row],[housing_median_age]]/$D$2</f>
        <v>0.90384615384615385</v>
      </c>
      <c r="P5807" s="3">
        <f>Table13[[#This Row],[total_rooms]]/$E$2</f>
        <v>7.5762970498474053E-2</v>
      </c>
      <c r="Q5807" s="3">
        <f>Table13[[#This Row],[total_bedrooms]]/$F$2</f>
        <v>9.7129557796741664E-2</v>
      </c>
      <c r="R5807" s="3">
        <f>Table13[[#This Row],[population]]/$G$2</f>
        <v>3.0155260355361247E-2</v>
      </c>
      <c r="S5807" s="3">
        <f>Table13[[#This Row],[households]]/$H$2</f>
        <v>9.3883590924038141E-2</v>
      </c>
      <c r="T5807" s="3">
        <v>1</v>
      </c>
      <c r="AG5807">
        <f>SUMPRODUCT(Table13[[#This Row],[area_inland]:[ones]],$V$4:$AE$4)</f>
        <v>196383.2782451855</v>
      </c>
      <c r="AH5807">
        <f>ABS(AG5807-Table13[[#This Row],[median_house_value]])</f>
        <v>303617.7217548145</v>
      </c>
    </row>
    <row r="5808" spans="1:34" x14ac:dyDescent="0.45">
      <c r="A5808">
        <v>60800</v>
      </c>
      <c r="B5808">
        <v>-119.02</v>
      </c>
      <c r="C5808">
        <v>36.07</v>
      </c>
      <c r="D5808">
        <v>29</v>
      </c>
      <c r="E5808">
        <v>2610</v>
      </c>
      <c r="F5808">
        <v>597</v>
      </c>
      <c r="G5808">
        <v>1659</v>
      </c>
      <c r="H5808">
        <v>571</v>
      </c>
      <c r="I5808">
        <v>1.5911</v>
      </c>
      <c r="J5808" t="s">
        <v>12</v>
      </c>
      <c r="K5808">
        <f>IF(Table13[[#This Row],[ocean_proximity]]="INLAND",1,0)</f>
        <v>1</v>
      </c>
      <c r="L5808">
        <f>IF(Table13[[#This Row],[ocean_proximity]]="ISLAND",1,0)</f>
        <v>0</v>
      </c>
      <c r="M5808">
        <f>IF(Table13[[#This Row],[ocean_proximity]]="NEAR BAY",1,0)</f>
        <v>0</v>
      </c>
      <c r="N5808" s="3">
        <f>IF(Table13[[#This Row],[ocean_proximity]]="NEAR OCEAN",1,0)</f>
        <v>0</v>
      </c>
      <c r="O5808" s="3">
        <f>Table13[[#This Row],[housing_median_age]]/$D$2</f>
        <v>0.55769230769230771</v>
      </c>
      <c r="P5808" s="3">
        <f>Table13[[#This Row],[total_rooms]]/$E$2</f>
        <v>6.6378433367243139E-2</v>
      </c>
      <c r="Q5808" s="3">
        <f>Table13[[#This Row],[total_bedrooms]]/$F$2</f>
        <v>9.2629945694336691E-2</v>
      </c>
      <c r="R5808" s="3">
        <f>Table13[[#This Row],[population]]/$G$2</f>
        <v>4.6494030603665713E-2</v>
      </c>
      <c r="S5808" s="3">
        <f>Table13[[#This Row],[households]]/$H$2</f>
        <v>9.3883590924038141E-2</v>
      </c>
      <c r="T5808" s="3">
        <v>1</v>
      </c>
      <c r="AG5808">
        <f>SUMPRODUCT(Table13[[#This Row],[area_inland]:[ones]],$V$4:$AE$4)</f>
        <v>195980.13730706944</v>
      </c>
      <c r="AH5808">
        <f>ABS(AG5808-Table13[[#This Row],[median_house_value]])</f>
        <v>135180.13730706944</v>
      </c>
    </row>
    <row r="5809" spans="1:34" x14ac:dyDescent="0.45">
      <c r="A5809">
        <v>128100</v>
      </c>
      <c r="B5809">
        <v>-117.12</v>
      </c>
      <c r="C5809">
        <v>32.76</v>
      </c>
      <c r="D5809">
        <v>28</v>
      </c>
      <c r="E5809">
        <v>2160</v>
      </c>
      <c r="F5809">
        <v>608</v>
      </c>
      <c r="G5809">
        <v>1339</v>
      </c>
      <c r="H5809">
        <v>571</v>
      </c>
      <c r="I5809">
        <v>1.9152</v>
      </c>
      <c r="J5809" t="s">
        <v>13</v>
      </c>
      <c r="K5809">
        <f>IF(Table13[[#This Row],[ocean_proximity]]="INLAND",1,0)</f>
        <v>0</v>
      </c>
      <c r="L5809">
        <f>IF(Table13[[#This Row],[ocean_proximity]]="ISLAND",1,0)</f>
        <v>0</v>
      </c>
      <c r="M5809">
        <f>IF(Table13[[#This Row],[ocean_proximity]]="NEAR BAY",1,0)</f>
        <v>0</v>
      </c>
      <c r="N5809" s="3">
        <f>IF(Table13[[#This Row],[ocean_proximity]]="NEAR OCEAN",1,0)</f>
        <v>1</v>
      </c>
      <c r="O5809" s="3">
        <f>Table13[[#This Row],[housing_median_age]]/$D$2</f>
        <v>0.53846153846153844</v>
      </c>
      <c r="P5809" s="3">
        <f>Table13[[#This Row],[total_rooms]]/$E$2</f>
        <v>5.4933875890132246E-2</v>
      </c>
      <c r="Q5809" s="3">
        <f>Table13[[#This Row],[total_bedrooms]]/$F$2</f>
        <v>9.4336695112490307E-2</v>
      </c>
      <c r="R5809" s="3">
        <f>Table13[[#This Row],[population]]/$G$2</f>
        <v>3.7525923434785044E-2</v>
      </c>
      <c r="S5809" s="3">
        <f>Table13[[#This Row],[households]]/$H$2</f>
        <v>9.3883590924038141E-2</v>
      </c>
      <c r="T5809" s="3">
        <v>1</v>
      </c>
      <c r="AG5809">
        <f>SUMPRODUCT(Table13[[#This Row],[area_inland]:[ones]],$V$4:$AE$4)</f>
        <v>201199.36417438826</v>
      </c>
      <c r="AH5809">
        <f>ABS(AG5809-Table13[[#This Row],[median_house_value]])</f>
        <v>73099.364174388262</v>
      </c>
    </row>
    <row r="5810" spans="1:34" x14ac:dyDescent="0.45">
      <c r="A5810">
        <v>374200</v>
      </c>
      <c r="B5810">
        <v>-122.36</v>
      </c>
      <c r="C5810">
        <v>37.58</v>
      </c>
      <c r="D5810">
        <v>52</v>
      </c>
      <c r="E5810">
        <v>3084</v>
      </c>
      <c r="F5810">
        <v>595</v>
      </c>
      <c r="G5810">
        <v>1324</v>
      </c>
      <c r="H5810">
        <v>571</v>
      </c>
      <c r="I5810">
        <v>5.0755999999999997</v>
      </c>
      <c r="J5810" t="s">
        <v>13</v>
      </c>
      <c r="K5810">
        <f>IF(Table13[[#This Row],[ocean_proximity]]="INLAND",1,0)</f>
        <v>0</v>
      </c>
      <c r="L5810">
        <f>IF(Table13[[#This Row],[ocean_proximity]]="ISLAND",1,0)</f>
        <v>0</v>
      </c>
      <c r="M5810">
        <f>IF(Table13[[#This Row],[ocean_proximity]]="NEAR BAY",1,0)</f>
        <v>0</v>
      </c>
      <c r="N5810" s="3">
        <f>IF(Table13[[#This Row],[ocean_proximity]]="NEAR OCEAN",1,0)</f>
        <v>1</v>
      </c>
      <c r="O5810" s="3">
        <f>Table13[[#This Row],[housing_median_age]]/$D$2</f>
        <v>1</v>
      </c>
      <c r="P5810" s="3">
        <f>Table13[[#This Row],[total_rooms]]/$E$2</f>
        <v>7.8433367243133267E-2</v>
      </c>
      <c r="Q5810" s="3">
        <f>Table13[[#This Row],[total_bedrooms]]/$F$2</f>
        <v>9.2319627618308767E-2</v>
      </c>
      <c r="R5810" s="3">
        <f>Table13[[#This Row],[population]]/$G$2</f>
        <v>3.7105543411243766E-2</v>
      </c>
      <c r="S5810" s="3">
        <f>Table13[[#This Row],[households]]/$H$2</f>
        <v>9.3883590924038141E-2</v>
      </c>
      <c r="T5810" s="3">
        <v>1</v>
      </c>
      <c r="AG5810">
        <f>SUMPRODUCT(Table13[[#This Row],[area_inland]:[ones]],$V$4:$AE$4)</f>
        <v>210233.90311474435</v>
      </c>
      <c r="AH5810">
        <f>ABS(AG5810-Table13[[#This Row],[median_house_value]])</f>
        <v>163966.09688525565</v>
      </c>
    </row>
    <row r="5811" spans="1:34" x14ac:dyDescent="0.45">
      <c r="A5811">
        <v>97000</v>
      </c>
      <c r="B5811">
        <v>-118.27</v>
      </c>
      <c r="C5811">
        <v>33.979999999999997</v>
      </c>
      <c r="D5811">
        <v>39</v>
      </c>
      <c r="E5811">
        <v>2062</v>
      </c>
      <c r="F5811">
        <v>588</v>
      </c>
      <c r="G5811">
        <v>1933</v>
      </c>
      <c r="H5811">
        <v>570</v>
      </c>
      <c r="I5811">
        <v>1.3801000000000001</v>
      </c>
      <c r="J5811" t="s">
        <v>11</v>
      </c>
      <c r="K5811">
        <f>IF(Table13[[#This Row],[ocean_proximity]]="INLAND",1,0)</f>
        <v>0</v>
      </c>
      <c r="L5811">
        <f>IF(Table13[[#This Row],[ocean_proximity]]="ISLAND",1,0)</f>
        <v>0</v>
      </c>
      <c r="M5811">
        <f>IF(Table13[[#This Row],[ocean_proximity]]="NEAR BAY",1,0)</f>
        <v>0</v>
      </c>
      <c r="N5811" s="3">
        <f>IF(Table13[[#This Row],[ocean_proximity]]="NEAR OCEAN",1,0)</f>
        <v>0</v>
      </c>
      <c r="O5811" s="3">
        <f>Table13[[#This Row],[housing_median_age]]/$D$2</f>
        <v>0.75</v>
      </c>
      <c r="P5811" s="3">
        <f>Table13[[#This Row],[total_rooms]]/$E$2</f>
        <v>5.244150559511699E-2</v>
      </c>
      <c r="Q5811" s="3">
        <f>Table13[[#This Row],[total_bedrooms]]/$F$2</f>
        <v>9.1233514352211012E-2</v>
      </c>
      <c r="R5811" s="3">
        <f>Table13[[#This Row],[population]]/$G$2</f>
        <v>5.4172972367019789E-2</v>
      </c>
      <c r="S5811" s="3">
        <f>Table13[[#This Row],[households]]/$H$2</f>
        <v>9.3719171325221964E-2</v>
      </c>
      <c r="T5811" s="3">
        <v>1</v>
      </c>
      <c r="AG5811">
        <f>SUMPRODUCT(Table13[[#This Row],[area_inland]:[ones]],$V$4:$AE$4)</f>
        <v>192925.78072362137</v>
      </c>
      <c r="AH5811">
        <f>ABS(AG5811-Table13[[#This Row],[median_house_value]])</f>
        <v>95925.78072362137</v>
      </c>
    </row>
    <row r="5812" spans="1:34" x14ac:dyDescent="0.45">
      <c r="A5812">
        <v>232000</v>
      </c>
      <c r="B5812">
        <v>-118.35</v>
      </c>
      <c r="C5812">
        <v>34.17</v>
      </c>
      <c r="D5812">
        <v>44</v>
      </c>
      <c r="E5812">
        <v>2572</v>
      </c>
      <c r="F5812">
        <v>613</v>
      </c>
      <c r="G5812">
        <v>1280</v>
      </c>
      <c r="H5812">
        <v>570</v>
      </c>
      <c r="I5812">
        <v>3.5583</v>
      </c>
      <c r="J5812" t="s">
        <v>11</v>
      </c>
      <c r="K5812">
        <f>IF(Table13[[#This Row],[ocean_proximity]]="INLAND",1,0)</f>
        <v>0</v>
      </c>
      <c r="L5812">
        <f>IF(Table13[[#This Row],[ocean_proximity]]="ISLAND",1,0)</f>
        <v>0</v>
      </c>
      <c r="M5812">
        <f>IF(Table13[[#This Row],[ocean_proximity]]="NEAR BAY",1,0)</f>
        <v>0</v>
      </c>
      <c r="N5812" s="3">
        <f>IF(Table13[[#This Row],[ocean_proximity]]="NEAR OCEAN",1,0)</f>
        <v>0</v>
      </c>
      <c r="O5812" s="3">
        <f>Table13[[#This Row],[housing_median_age]]/$D$2</f>
        <v>0.84615384615384615</v>
      </c>
      <c r="P5812" s="3">
        <f>Table13[[#This Row],[total_rooms]]/$E$2</f>
        <v>6.5412004069175994E-2</v>
      </c>
      <c r="Q5812" s="3">
        <f>Table13[[#This Row],[total_bedrooms]]/$F$2</f>
        <v>9.5112490302560124E-2</v>
      </c>
      <c r="R5812" s="3">
        <f>Table13[[#This Row],[population]]/$G$2</f>
        <v>3.587242867552267E-2</v>
      </c>
      <c r="S5812" s="3">
        <f>Table13[[#This Row],[households]]/$H$2</f>
        <v>9.3719171325221964E-2</v>
      </c>
      <c r="T5812" s="3">
        <v>1</v>
      </c>
      <c r="AG5812">
        <f>SUMPRODUCT(Table13[[#This Row],[area_inland]:[ones]],$V$4:$AE$4)</f>
        <v>195065.56741195091</v>
      </c>
      <c r="AH5812">
        <f>ABS(AG5812-Table13[[#This Row],[median_house_value]])</f>
        <v>36934.432588049094</v>
      </c>
    </row>
    <row r="5813" spans="1:34" x14ac:dyDescent="0.45">
      <c r="A5813">
        <v>214200</v>
      </c>
      <c r="B5813">
        <v>-118.21</v>
      </c>
      <c r="C5813">
        <v>34.130000000000003</v>
      </c>
      <c r="D5813">
        <v>52</v>
      </c>
      <c r="E5813">
        <v>2465</v>
      </c>
      <c r="F5813">
        <v>611</v>
      </c>
      <c r="G5813">
        <v>1433</v>
      </c>
      <c r="H5813">
        <v>570</v>
      </c>
      <c r="I5813">
        <v>3.25</v>
      </c>
      <c r="J5813" t="s">
        <v>11</v>
      </c>
      <c r="K5813">
        <f>IF(Table13[[#This Row],[ocean_proximity]]="INLAND",1,0)</f>
        <v>0</v>
      </c>
      <c r="L5813">
        <f>IF(Table13[[#This Row],[ocean_proximity]]="ISLAND",1,0)</f>
        <v>0</v>
      </c>
      <c r="M5813">
        <f>IF(Table13[[#This Row],[ocean_proximity]]="NEAR BAY",1,0)</f>
        <v>0</v>
      </c>
      <c r="N5813" s="3">
        <f>IF(Table13[[#This Row],[ocean_proximity]]="NEAR OCEAN",1,0)</f>
        <v>0</v>
      </c>
      <c r="O5813" s="3">
        <f>Table13[[#This Row],[housing_median_age]]/$D$2</f>
        <v>1</v>
      </c>
      <c r="P5813" s="3">
        <f>Table13[[#This Row],[total_rooms]]/$E$2</f>
        <v>6.2690742624618517E-2</v>
      </c>
      <c r="Q5813" s="3">
        <f>Table13[[#This Row],[total_bedrooms]]/$F$2</f>
        <v>9.48021722265322E-2</v>
      </c>
      <c r="R5813" s="3">
        <f>Table13[[#This Row],[population]]/$G$2</f>
        <v>4.0160304915643742E-2</v>
      </c>
      <c r="S5813" s="3">
        <f>Table13[[#This Row],[households]]/$H$2</f>
        <v>9.3719171325221964E-2</v>
      </c>
      <c r="T5813" s="3">
        <v>1</v>
      </c>
      <c r="AG5813">
        <f>SUMPRODUCT(Table13[[#This Row],[area_inland]:[ones]],$V$4:$AE$4)</f>
        <v>197915.73078483855</v>
      </c>
      <c r="AH5813">
        <f>ABS(AG5813-Table13[[#This Row],[median_house_value]])</f>
        <v>16284.269215161446</v>
      </c>
    </row>
    <row r="5814" spans="1:34" x14ac:dyDescent="0.45">
      <c r="A5814">
        <v>54900</v>
      </c>
      <c r="B5814">
        <v>-117.68</v>
      </c>
      <c r="C5814">
        <v>35.03</v>
      </c>
      <c r="D5814">
        <v>28</v>
      </c>
      <c r="E5814">
        <v>2969</v>
      </c>
      <c r="F5814">
        <v>648</v>
      </c>
      <c r="G5814">
        <v>1644</v>
      </c>
      <c r="H5814">
        <v>570</v>
      </c>
      <c r="I5814">
        <v>3.4338000000000002</v>
      </c>
      <c r="J5814" t="s">
        <v>12</v>
      </c>
      <c r="K5814">
        <f>IF(Table13[[#This Row],[ocean_proximity]]="INLAND",1,0)</f>
        <v>1</v>
      </c>
      <c r="L5814">
        <f>IF(Table13[[#This Row],[ocean_proximity]]="ISLAND",1,0)</f>
        <v>0</v>
      </c>
      <c r="M5814">
        <f>IF(Table13[[#This Row],[ocean_proximity]]="NEAR BAY",1,0)</f>
        <v>0</v>
      </c>
      <c r="N5814" s="3">
        <f>IF(Table13[[#This Row],[ocean_proximity]]="NEAR OCEAN",1,0)</f>
        <v>0</v>
      </c>
      <c r="O5814" s="3">
        <f>Table13[[#This Row],[housing_median_age]]/$D$2</f>
        <v>0.53846153846153844</v>
      </c>
      <c r="P5814" s="3">
        <f>Table13[[#This Row],[total_rooms]]/$E$2</f>
        <v>7.5508646998982701E-2</v>
      </c>
      <c r="Q5814" s="3">
        <f>Table13[[#This Row],[total_bedrooms]]/$F$2</f>
        <v>0.10054305663304887</v>
      </c>
      <c r="R5814" s="3">
        <f>Table13[[#This Row],[population]]/$G$2</f>
        <v>4.6073650580124435E-2</v>
      </c>
      <c r="S5814" s="3">
        <f>Table13[[#This Row],[households]]/$H$2</f>
        <v>9.3719171325221964E-2</v>
      </c>
      <c r="T5814" s="3">
        <v>1</v>
      </c>
      <c r="AG5814">
        <f>SUMPRODUCT(Table13[[#This Row],[area_inland]:[ones]],$V$4:$AE$4)</f>
        <v>195997.93012288277</v>
      </c>
      <c r="AH5814">
        <f>ABS(AG5814-Table13[[#This Row],[median_house_value]])</f>
        <v>141097.93012288277</v>
      </c>
    </row>
    <row r="5815" spans="1:34" x14ac:dyDescent="0.45">
      <c r="A5815">
        <v>208200</v>
      </c>
      <c r="B5815">
        <v>-120.66</v>
      </c>
      <c r="C5815">
        <v>35.270000000000003</v>
      </c>
      <c r="D5815">
        <v>17</v>
      </c>
      <c r="E5815">
        <v>2719</v>
      </c>
      <c r="F5815">
        <v>589</v>
      </c>
      <c r="G5815">
        <v>1386</v>
      </c>
      <c r="H5815">
        <v>570</v>
      </c>
      <c r="I5815">
        <v>3.7336999999999998</v>
      </c>
      <c r="J5815" t="s">
        <v>13</v>
      </c>
      <c r="K5815">
        <f>IF(Table13[[#This Row],[ocean_proximity]]="INLAND",1,0)</f>
        <v>0</v>
      </c>
      <c r="L5815">
        <f>IF(Table13[[#This Row],[ocean_proximity]]="ISLAND",1,0)</f>
        <v>0</v>
      </c>
      <c r="M5815">
        <f>IF(Table13[[#This Row],[ocean_proximity]]="NEAR BAY",1,0)</f>
        <v>0</v>
      </c>
      <c r="N5815" s="3">
        <f>IF(Table13[[#This Row],[ocean_proximity]]="NEAR OCEAN",1,0)</f>
        <v>1</v>
      </c>
      <c r="O5815" s="3">
        <f>Table13[[#This Row],[housing_median_age]]/$D$2</f>
        <v>0.32692307692307693</v>
      </c>
      <c r="P5815" s="3">
        <f>Table13[[#This Row],[total_rooms]]/$E$2</f>
        <v>6.9150559511698878E-2</v>
      </c>
      <c r="Q5815" s="3">
        <f>Table13[[#This Row],[total_bedrooms]]/$F$2</f>
        <v>9.1388673390224981E-2</v>
      </c>
      <c r="R5815" s="3">
        <f>Table13[[#This Row],[population]]/$G$2</f>
        <v>3.8843114175214397E-2</v>
      </c>
      <c r="S5815" s="3">
        <f>Table13[[#This Row],[households]]/$H$2</f>
        <v>9.3719171325221964E-2</v>
      </c>
      <c r="T5815" s="3">
        <v>1</v>
      </c>
      <c r="AG5815">
        <f>SUMPRODUCT(Table13[[#This Row],[area_inland]:[ones]],$V$4:$AE$4)</f>
        <v>197351.27277228099</v>
      </c>
      <c r="AH5815">
        <f>ABS(AG5815-Table13[[#This Row],[median_house_value]])</f>
        <v>10848.727227719006</v>
      </c>
    </row>
    <row r="5816" spans="1:34" x14ac:dyDescent="0.45">
      <c r="A5816">
        <v>214600</v>
      </c>
      <c r="B5816">
        <v>-118.31</v>
      </c>
      <c r="C5816">
        <v>34.04</v>
      </c>
      <c r="D5816">
        <v>29</v>
      </c>
      <c r="E5816">
        <v>2038</v>
      </c>
      <c r="F5816">
        <v>578</v>
      </c>
      <c r="G5816">
        <v>2070</v>
      </c>
      <c r="H5816">
        <v>570</v>
      </c>
      <c r="I5816">
        <v>2.0657999999999999</v>
      </c>
      <c r="J5816" t="s">
        <v>11</v>
      </c>
      <c r="K5816">
        <f>IF(Table13[[#This Row],[ocean_proximity]]="INLAND",1,0)</f>
        <v>0</v>
      </c>
      <c r="L5816">
        <f>IF(Table13[[#This Row],[ocean_proximity]]="ISLAND",1,0)</f>
        <v>0</v>
      </c>
      <c r="M5816">
        <f>IF(Table13[[#This Row],[ocean_proximity]]="NEAR BAY",1,0)</f>
        <v>0</v>
      </c>
      <c r="N5816" s="3">
        <f>IF(Table13[[#This Row],[ocean_proximity]]="NEAR OCEAN",1,0)</f>
        <v>0</v>
      </c>
      <c r="O5816" s="3">
        <f>Table13[[#This Row],[housing_median_age]]/$D$2</f>
        <v>0.55769230769230771</v>
      </c>
      <c r="P5816" s="3">
        <f>Table13[[#This Row],[total_rooms]]/$E$2</f>
        <v>5.1831129196337741E-2</v>
      </c>
      <c r="Q5816" s="3">
        <f>Table13[[#This Row],[total_bedrooms]]/$F$2</f>
        <v>8.9681923972071378E-2</v>
      </c>
      <c r="R5816" s="3">
        <f>Table13[[#This Row],[population]]/$G$2</f>
        <v>5.8012443248696824E-2</v>
      </c>
      <c r="S5816" s="3">
        <f>Table13[[#This Row],[households]]/$H$2</f>
        <v>9.3719171325221964E-2</v>
      </c>
      <c r="T5816" s="3">
        <v>1</v>
      </c>
      <c r="AG5816">
        <f>SUMPRODUCT(Table13[[#This Row],[area_inland]:[ones]],$V$4:$AE$4)</f>
        <v>189240.87875651172</v>
      </c>
      <c r="AH5816">
        <f>ABS(AG5816-Table13[[#This Row],[median_house_value]])</f>
        <v>25359.121243488276</v>
      </c>
    </row>
    <row r="5817" spans="1:34" x14ac:dyDescent="0.45">
      <c r="A5817">
        <v>98700</v>
      </c>
      <c r="B5817">
        <v>-116.37</v>
      </c>
      <c r="C5817">
        <v>33.19</v>
      </c>
      <c r="D5817">
        <v>12</v>
      </c>
      <c r="E5817">
        <v>4890</v>
      </c>
      <c r="F5817">
        <v>1152</v>
      </c>
      <c r="G5817">
        <v>1289</v>
      </c>
      <c r="H5817">
        <v>570</v>
      </c>
      <c r="I5817">
        <v>2.5794999999999999</v>
      </c>
      <c r="J5817" t="s">
        <v>12</v>
      </c>
      <c r="K5817">
        <f>IF(Table13[[#This Row],[ocean_proximity]]="INLAND",1,0)</f>
        <v>1</v>
      </c>
      <c r="L5817">
        <f>IF(Table13[[#This Row],[ocean_proximity]]="ISLAND",1,0)</f>
        <v>0</v>
      </c>
      <c r="M5817">
        <f>IF(Table13[[#This Row],[ocean_proximity]]="NEAR BAY",1,0)</f>
        <v>0</v>
      </c>
      <c r="N5817" s="3">
        <f>IF(Table13[[#This Row],[ocean_proximity]]="NEAR OCEAN",1,0)</f>
        <v>0</v>
      </c>
      <c r="O5817" s="3">
        <f>Table13[[#This Row],[housing_median_age]]/$D$2</f>
        <v>0.23076923076923078</v>
      </c>
      <c r="P5817" s="3">
        <f>Table13[[#This Row],[total_rooms]]/$E$2</f>
        <v>0.12436419125127161</v>
      </c>
      <c r="Q5817" s="3">
        <f>Table13[[#This Row],[total_bedrooms]]/$F$2</f>
        <v>0.17874321179208688</v>
      </c>
      <c r="R5817" s="3">
        <f>Table13[[#This Row],[population]]/$G$2</f>
        <v>3.6124656689647441E-2</v>
      </c>
      <c r="S5817" s="3">
        <f>Table13[[#This Row],[households]]/$H$2</f>
        <v>9.3719171325221964E-2</v>
      </c>
      <c r="T5817" s="3">
        <v>1</v>
      </c>
      <c r="AG5817">
        <f>SUMPRODUCT(Table13[[#This Row],[area_inland]:[ones]],$V$4:$AE$4)</f>
        <v>193287.49906730457</v>
      </c>
      <c r="AH5817">
        <f>ABS(AG5817-Table13[[#This Row],[median_house_value]])</f>
        <v>94587.499067304569</v>
      </c>
    </row>
    <row r="5818" spans="1:34" x14ac:dyDescent="0.45">
      <c r="A5818">
        <v>165000</v>
      </c>
      <c r="B5818">
        <v>-118.18</v>
      </c>
      <c r="C5818">
        <v>33.94</v>
      </c>
      <c r="D5818">
        <v>43</v>
      </c>
      <c r="E5818">
        <v>2724</v>
      </c>
      <c r="F5818">
        <v>612</v>
      </c>
      <c r="G5818">
        <v>2340</v>
      </c>
      <c r="H5818">
        <v>570</v>
      </c>
      <c r="I5818">
        <v>2.7</v>
      </c>
      <c r="J5818" t="s">
        <v>11</v>
      </c>
      <c r="K5818">
        <f>IF(Table13[[#This Row],[ocean_proximity]]="INLAND",1,0)</f>
        <v>0</v>
      </c>
      <c r="L5818">
        <f>IF(Table13[[#This Row],[ocean_proximity]]="ISLAND",1,0)</f>
        <v>0</v>
      </c>
      <c r="M5818">
        <f>IF(Table13[[#This Row],[ocean_proximity]]="NEAR BAY",1,0)</f>
        <v>0</v>
      </c>
      <c r="N5818" s="3">
        <f>IF(Table13[[#This Row],[ocean_proximity]]="NEAR OCEAN",1,0)</f>
        <v>0</v>
      </c>
      <c r="O5818" s="3">
        <f>Table13[[#This Row],[housing_median_age]]/$D$2</f>
        <v>0.82692307692307687</v>
      </c>
      <c r="P5818" s="3">
        <f>Table13[[#This Row],[total_rooms]]/$E$2</f>
        <v>6.9277721261444561E-2</v>
      </c>
      <c r="Q5818" s="3">
        <f>Table13[[#This Row],[total_bedrooms]]/$F$2</f>
        <v>9.4957331264546155E-2</v>
      </c>
      <c r="R5818" s="3">
        <f>Table13[[#This Row],[population]]/$G$2</f>
        <v>6.5579283672439884E-2</v>
      </c>
      <c r="S5818" s="3">
        <f>Table13[[#This Row],[households]]/$H$2</f>
        <v>9.3719171325221964E-2</v>
      </c>
      <c r="T5818" s="3">
        <v>1</v>
      </c>
      <c r="AG5818">
        <f>SUMPRODUCT(Table13[[#This Row],[area_inland]:[ones]],$V$4:$AE$4)</f>
        <v>194762.01697298599</v>
      </c>
      <c r="AH5818">
        <f>ABS(AG5818-Table13[[#This Row],[median_house_value]])</f>
        <v>29762.016972985992</v>
      </c>
    </row>
    <row r="5819" spans="1:34" x14ac:dyDescent="0.45">
      <c r="A5819">
        <v>271500</v>
      </c>
      <c r="B5819">
        <v>-119.8</v>
      </c>
      <c r="C5819">
        <v>34.43</v>
      </c>
      <c r="D5819">
        <v>27</v>
      </c>
      <c r="E5819">
        <v>3143</v>
      </c>
      <c r="F5819">
        <v>537</v>
      </c>
      <c r="G5819">
        <v>1760</v>
      </c>
      <c r="H5819">
        <v>570</v>
      </c>
      <c r="I5819">
        <v>4.6957000000000004</v>
      </c>
      <c r="J5819" t="s">
        <v>13</v>
      </c>
      <c r="K5819">
        <f>IF(Table13[[#This Row],[ocean_proximity]]="INLAND",1,0)</f>
        <v>0</v>
      </c>
      <c r="L5819">
        <f>IF(Table13[[#This Row],[ocean_proximity]]="ISLAND",1,0)</f>
        <v>0</v>
      </c>
      <c r="M5819">
        <f>IF(Table13[[#This Row],[ocean_proximity]]="NEAR BAY",1,0)</f>
        <v>0</v>
      </c>
      <c r="N5819" s="3">
        <f>IF(Table13[[#This Row],[ocean_proximity]]="NEAR OCEAN",1,0)</f>
        <v>1</v>
      </c>
      <c r="O5819" s="3">
        <f>Table13[[#This Row],[housing_median_age]]/$D$2</f>
        <v>0.51923076923076927</v>
      </c>
      <c r="P5819" s="3">
        <f>Table13[[#This Row],[total_rooms]]/$E$2</f>
        <v>7.9933875890132247E-2</v>
      </c>
      <c r="Q5819" s="3">
        <f>Table13[[#This Row],[total_bedrooms]]/$F$2</f>
        <v>8.3320403413498834E-2</v>
      </c>
      <c r="R5819" s="3">
        <f>Table13[[#This Row],[population]]/$G$2</f>
        <v>4.9324589428843678E-2</v>
      </c>
      <c r="S5819" s="3">
        <f>Table13[[#This Row],[households]]/$H$2</f>
        <v>9.3719171325221964E-2</v>
      </c>
      <c r="T5819" s="3">
        <v>1</v>
      </c>
      <c r="AG5819">
        <f>SUMPRODUCT(Table13[[#This Row],[area_inland]:[ones]],$V$4:$AE$4)</f>
        <v>200919.5690050018</v>
      </c>
      <c r="AH5819">
        <f>ABS(AG5819-Table13[[#This Row],[median_house_value]])</f>
        <v>70580.430994998198</v>
      </c>
    </row>
    <row r="5820" spans="1:34" x14ac:dyDescent="0.45">
      <c r="A5820">
        <v>204100</v>
      </c>
      <c r="B5820">
        <v>-122.11</v>
      </c>
      <c r="C5820">
        <v>37.14</v>
      </c>
      <c r="D5820">
        <v>29</v>
      </c>
      <c r="E5820">
        <v>3201</v>
      </c>
      <c r="F5820">
        <v>640</v>
      </c>
      <c r="G5820">
        <v>1722</v>
      </c>
      <c r="H5820">
        <v>570</v>
      </c>
      <c r="I5820">
        <v>4.4596999999999998</v>
      </c>
      <c r="J5820" t="s">
        <v>13</v>
      </c>
      <c r="K5820">
        <f>IF(Table13[[#This Row],[ocean_proximity]]="INLAND",1,0)</f>
        <v>0</v>
      </c>
      <c r="L5820">
        <f>IF(Table13[[#This Row],[ocean_proximity]]="ISLAND",1,0)</f>
        <v>0</v>
      </c>
      <c r="M5820">
        <f>IF(Table13[[#This Row],[ocean_proximity]]="NEAR BAY",1,0)</f>
        <v>0</v>
      </c>
      <c r="N5820" s="3">
        <f>IF(Table13[[#This Row],[ocean_proximity]]="NEAR OCEAN",1,0)</f>
        <v>1</v>
      </c>
      <c r="O5820" s="3">
        <f>Table13[[#This Row],[housing_median_age]]/$D$2</f>
        <v>0.55769230769230771</v>
      </c>
      <c r="P5820" s="3">
        <f>Table13[[#This Row],[total_rooms]]/$E$2</f>
        <v>8.1408952187182096E-2</v>
      </c>
      <c r="Q5820" s="3">
        <f>Table13[[#This Row],[total_bedrooms]]/$F$2</f>
        <v>9.9301784328937159E-2</v>
      </c>
      <c r="R5820" s="3">
        <f>Table13[[#This Row],[population]]/$G$2</f>
        <v>4.8259626702539096E-2</v>
      </c>
      <c r="S5820" s="3">
        <f>Table13[[#This Row],[households]]/$H$2</f>
        <v>9.3719171325221964E-2</v>
      </c>
      <c r="T5820" s="3">
        <v>1</v>
      </c>
      <c r="AG5820">
        <f>SUMPRODUCT(Table13[[#This Row],[area_inland]:[ones]],$V$4:$AE$4)</f>
        <v>202139.55182466173</v>
      </c>
      <c r="AH5820">
        <f>ABS(AG5820-Table13[[#This Row],[median_house_value]])</f>
        <v>1960.4481753382715</v>
      </c>
    </row>
    <row r="5821" spans="1:34" x14ac:dyDescent="0.45">
      <c r="A5821">
        <v>120000</v>
      </c>
      <c r="B5821">
        <v>-121.03</v>
      </c>
      <c r="C5821">
        <v>37.630000000000003</v>
      </c>
      <c r="D5821">
        <v>5</v>
      </c>
      <c r="E5821">
        <v>2881</v>
      </c>
      <c r="F5821">
        <v>584</v>
      </c>
      <c r="G5821">
        <v>1490</v>
      </c>
      <c r="H5821">
        <v>570</v>
      </c>
      <c r="I5821">
        <v>3.0398000000000001</v>
      </c>
      <c r="J5821" t="s">
        <v>12</v>
      </c>
      <c r="K5821">
        <f>IF(Table13[[#This Row],[ocean_proximity]]="INLAND",1,0)</f>
        <v>1</v>
      </c>
      <c r="L5821">
        <f>IF(Table13[[#This Row],[ocean_proximity]]="ISLAND",1,0)</f>
        <v>0</v>
      </c>
      <c r="M5821">
        <f>IF(Table13[[#This Row],[ocean_proximity]]="NEAR BAY",1,0)</f>
        <v>0</v>
      </c>
      <c r="N5821" s="3">
        <f>IF(Table13[[#This Row],[ocean_proximity]]="NEAR OCEAN",1,0)</f>
        <v>0</v>
      </c>
      <c r="O5821" s="3">
        <f>Table13[[#This Row],[housing_median_age]]/$D$2</f>
        <v>9.6153846153846159E-2</v>
      </c>
      <c r="P5821" s="3">
        <f>Table13[[#This Row],[total_rooms]]/$E$2</f>
        <v>7.3270600203458797E-2</v>
      </c>
      <c r="Q5821" s="3">
        <f>Table13[[#This Row],[total_bedrooms]]/$F$2</f>
        <v>9.0612878200155164E-2</v>
      </c>
      <c r="R5821" s="3">
        <f>Table13[[#This Row],[population]]/$G$2</f>
        <v>4.1757749005100611E-2</v>
      </c>
      <c r="S5821" s="3">
        <f>Table13[[#This Row],[households]]/$H$2</f>
        <v>9.3719171325221964E-2</v>
      </c>
      <c r="T5821" s="3">
        <v>1</v>
      </c>
      <c r="AG5821">
        <f>SUMPRODUCT(Table13[[#This Row],[area_inland]:[ones]],$V$4:$AE$4)</f>
        <v>187321.53199758011</v>
      </c>
      <c r="AH5821">
        <f>ABS(AG5821-Table13[[#This Row],[median_house_value]])</f>
        <v>67321.53199758011</v>
      </c>
    </row>
    <row r="5822" spans="1:34" x14ac:dyDescent="0.45">
      <c r="A5822">
        <v>334000</v>
      </c>
      <c r="B5822">
        <v>-119.81</v>
      </c>
      <c r="C5822">
        <v>34.450000000000003</v>
      </c>
      <c r="D5822">
        <v>24</v>
      </c>
      <c r="E5822">
        <v>3678</v>
      </c>
      <c r="F5822">
        <v>567</v>
      </c>
      <c r="G5822">
        <v>1554</v>
      </c>
      <c r="H5822">
        <v>570</v>
      </c>
      <c r="I5822">
        <v>6.5172999999999996</v>
      </c>
      <c r="J5822" t="s">
        <v>13</v>
      </c>
      <c r="K5822">
        <f>IF(Table13[[#This Row],[ocean_proximity]]="INLAND",1,0)</f>
        <v>0</v>
      </c>
      <c r="L5822">
        <f>IF(Table13[[#This Row],[ocean_proximity]]="ISLAND",1,0)</f>
        <v>0</v>
      </c>
      <c r="M5822">
        <f>IF(Table13[[#This Row],[ocean_proximity]]="NEAR BAY",1,0)</f>
        <v>0</v>
      </c>
      <c r="N5822" s="3">
        <f>IF(Table13[[#This Row],[ocean_proximity]]="NEAR OCEAN",1,0)</f>
        <v>1</v>
      </c>
      <c r="O5822" s="3">
        <f>Table13[[#This Row],[housing_median_age]]/$D$2</f>
        <v>0.46153846153846156</v>
      </c>
      <c r="P5822" s="3">
        <f>Table13[[#This Row],[total_rooms]]/$E$2</f>
        <v>9.3540183112919631E-2</v>
      </c>
      <c r="Q5822" s="3">
        <f>Table13[[#This Row],[total_bedrooms]]/$F$2</f>
        <v>8.7975174553917762E-2</v>
      </c>
      <c r="R5822" s="3">
        <f>Table13[[#This Row],[population]]/$G$2</f>
        <v>4.3551370438876746E-2</v>
      </c>
      <c r="S5822" s="3">
        <f>Table13[[#This Row],[households]]/$H$2</f>
        <v>9.3719171325221964E-2</v>
      </c>
      <c r="T5822" s="3">
        <v>1</v>
      </c>
      <c r="AG5822">
        <f>SUMPRODUCT(Table13[[#This Row],[area_inland]:[ones]],$V$4:$AE$4)</f>
        <v>200189.38645771367</v>
      </c>
      <c r="AH5822">
        <f>ABS(AG5822-Table13[[#This Row],[median_house_value]])</f>
        <v>133810.61354228633</v>
      </c>
    </row>
    <row r="5823" spans="1:34" x14ac:dyDescent="0.45">
      <c r="A5823">
        <v>230800</v>
      </c>
      <c r="B5823">
        <v>-119.71</v>
      </c>
      <c r="C5823">
        <v>34.42</v>
      </c>
      <c r="D5823">
        <v>23</v>
      </c>
      <c r="E5823">
        <v>2068</v>
      </c>
      <c r="F5823">
        <v>658</v>
      </c>
      <c r="G5823">
        <v>1898</v>
      </c>
      <c r="H5823">
        <v>570</v>
      </c>
      <c r="I5823">
        <v>2.5506000000000002</v>
      </c>
      <c r="J5823" t="s">
        <v>11</v>
      </c>
      <c r="K5823">
        <f>IF(Table13[[#This Row],[ocean_proximity]]="INLAND",1,0)</f>
        <v>0</v>
      </c>
      <c r="L5823">
        <f>IF(Table13[[#This Row],[ocean_proximity]]="ISLAND",1,0)</f>
        <v>0</v>
      </c>
      <c r="M5823">
        <f>IF(Table13[[#This Row],[ocean_proximity]]="NEAR BAY",1,0)</f>
        <v>0</v>
      </c>
      <c r="N5823" s="3">
        <f>IF(Table13[[#This Row],[ocean_proximity]]="NEAR OCEAN",1,0)</f>
        <v>0</v>
      </c>
      <c r="O5823" s="3">
        <f>Table13[[#This Row],[housing_median_age]]/$D$2</f>
        <v>0.44230769230769229</v>
      </c>
      <c r="P5823" s="3">
        <f>Table13[[#This Row],[total_rooms]]/$E$2</f>
        <v>5.2594099694811804E-2</v>
      </c>
      <c r="Q5823" s="3">
        <f>Table13[[#This Row],[total_bedrooms]]/$F$2</f>
        <v>0.10209464701318852</v>
      </c>
      <c r="R5823" s="3">
        <f>Table13[[#This Row],[population]]/$G$2</f>
        <v>5.3192085645423465E-2</v>
      </c>
      <c r="S5823" s="3">
        <f>Table13[[#This Row],[households]]/$H$2</f>
        <v>9.3719171325221964E-2</v>
      </c>
      <c r="T5823" s="3">
        <v>1</v>
      </c>
      <c r="AG5823">
        <f>SUMPRODUCT(Table13[[#This Row],[area_inland]:[ones]],$V$4:$AE$4)</f>
        <v>187440.62374772973</v>
      </c>
      <c r="AH5823">
        <f>ABS(AG5823-Table13[[#This Row],[median_house_value]])</f>
        <v>43359.376252270275</v>
      </c>
    </row>
    <row r="5824" spans="1:34" x14ac:dyDescent="0.45">
      <c r="A5824">
        <v>127900</v>
      </c>
      <c r="B5824">
        <v>-120.97</v>
      </c>
      <c r="C5824">
        <v>37.659999999999997</v>
      </c>
      <c r="D5824">
        <v>24</v>
      </c>
      <c r="E5824">
        <v>2930</v>
      </c>
      <c r="F5824">
        <v>588</v>
      </c>
      <c r="G5824">
        <v>1448</v>
      </c>
      <c r="H5824">
        <v>570</v>
      </c>
      <c r="I5824">
        <v>3.5394999999999999</v>
      </c>
      <c r="J5824" t="s">
        <v>12</v>
      </c>
      <c r="K5824">
        <f>IF(Table13[[#This Row],[ocean_proximity]]="INLAND",1,0)</f>
        <v>1</v>
      </c>
      <c r="L5824">
        <f>IF(Table13[[#This Row],[ocean_proximity]]="ISLAND",1,0)</f>
        <v>0</v>
      </c>
      <c r="M5824">
        <f>IF(Table13[[#This Row],[ocean_proximity]]="NEAR BAY",1,0)</f>
        <v>0</v>
      </c>
      <c r="N5824" s="3">
        <f>IF(Table13[[#This Row],[ocean_proximity]]="NEAR OCEAN",1,0)</f>
        <v>0</v>
      </c>
      <c r="O5824" s="3">
        <f>Table13[[#This Row],[housing_median_age]]/$D$2</f>
        <v>0.46153846153846156</v>
      </c>
      <c r="P5824" s="3">
        <f>Table13[[#This Row],[total_rooms]]/$E$2</f>
        <v>7.4516785350966425E-2</v>
      </c>
      <c r="Q5824" s="3">
        <f>Table13[[#This Row],[total_bedrooms]]/$F$2</f>
        <v>9.1233514352211012E-2</v>
      </c>
      <c r="R5824" s="3">
        <f>Table13[[#This Row],[population]]/$G$2</f>
        <v>4.058068493918502E-2</v>
      </c>
      <c r="S5824" s="3">
        <f>Table13[[#This Row],[households]]/$H$2</f>
        <v>9.3719171325221964E-2</v>
      </c>
      <c r="T5824" s="3">
        <v>1</v>
      </c>
      <c r="AG5824">
        <f>SUMPRODUCT(Table13[[#This Row],[area_inland]:[ones]],$V$4:$AE$4)</f>
        <v>194255.98605947261</v>
      </c>
      <c r="AH5824">
        <f>ABS(AG5824-Table13[[#This Row],[median_house_value]])</f>
        <v>66355.986059472605</v>
      </c>
    </row>
    <row r="5825" spans="1:34" x14ac:dyDescent="0.45">
      <c r="A5825">
        <v>285000</v>
      </c>
      <c r="B5825">
        <v>-116.42</v>
      </c>
      <c r="C5825">
        <v>33.79</v>
      </c>
      <c r="D5825">
        <v>12</v>
      </c>
      <c r="E5825">
        <v>7095</v>
      </c>
      <c r="F5825">
        <v>1260</v>
      </c>
      <c r="G5825">
        <v>1179</v>
      </c>
      <c r="H5825">
        <v>570</v>
      </c>
      <c r="I5825">
        <v>4.9443999999999999</v>
      </c>
      <c r="J5825" t="s">
        <v>12</v>
      </c>
      <c r="K5825">
        <f>IF(Table13[[#This Row],[ocean_proximity]]="INLAND",1,0)</f>
        <v>1</v>
      </c>
      <c r="L5825">
        <f>IF(Table13[[#This Row],[ocean_proximity]]="ISLAND",1,0)</f>
        <v>0</v>
      </c>
      <c r="M5825">
        <f>IF(Table13[[#This Row],[ocean_proximity]]="NEAR BAY",1,0)</f>
        <v>0</v>
      </c>
      <c r="N5825" s="3">
        <f>IF(Table13[[#This Row],[ocean_proximity]]="NEAR OCEAN",1,0)</f>
        <v>0</v>
      </c>
      <c r="O5825" s="3">
        <f>Table13[[#This Row],[housing_median_age]]/$D$2</f>
        <v>0.23076923076923078</v>
      </c>
      <c r="P5825" s="3">
        <f>Table13[[#This Row],[total_rooms]]/$E$2</f>
        <v>0.18044252288911494</v>
      </c>
      <c r="Q5825" s="3">
        <f>Table13[[#This Row],[total_bedrooms]]/$F$2</f>
        <v>0.19550038789759502</v>
      </c>
      <c r="R5825" s="3">
        <f>Table13[[#This Row],[population]]/$G$2</f>
        <v>3.3041869850344713E-2</v>
      </c>
      <c r="S5825" s="3">
        <f>Table13[[#This Row],[households]]/$H$2</f>
        <v>9.3719171325221964E-2</v>
      </c>
      <c r="T5825" s="3">
        <v>1</v>
      </c>
      <c r="AG5825">
        <f>SUMPRODUCT(Table13[[#This Row],[area_inland]:[ones]],$V$4:$AE$4)</f>
        <v>194694.88833570888</v>
      </c>
      <c r="AH5825">
        <f>ABS(AG5825-Table13[[#This Row],[median_house_value]])</f>
        <v>90305.111664291122</v>
      </c>
    </row>
    <row r="5826" spans="1:34" x14ac:dyDescent="0.45">
      <c r="A5826">
        <v>358700</v>
      </c>
      <c r="B5826">
        <v>-118.47</v>
      </c>
      <c r="C5826">
        <v>33.99</v>
      </c>
      <c r="D5826">
        <v>52</v>
      </c>
      <c r="E5826">
        <v>2167</v>
      </c>
      <c r="F5826">
        <v>622</v>
      </c>
      <c r="G5826">
        <v>1095</v>
      </c>
      <c r="H5826">
        <v>570</v>
      </c>
      <c r="I5826">
        <v>2.8513999999999999</v>
      </c>
      <c r="J5826" t="s">
        <v>11</v>
      </c>
      <c r="K5826">
        <f>IF(Table13[[#This Row],[ocean_proximity]]="INLAND",1,0)</f>
        <v>0</v>
      </c>
      <c r="L5826">
        <f>IF(Table13[[#This Row],[ocean_proximity]]="ISLAND",1,0)</f>
        <v>0</v>
      </c>
      <c r="M5826">
        <f>IF(Table13[[#This Row],[ocean_proximity]]="NEAR BAY",1,0)</f>
        <v>0</v>
      </c>
      <c r="N5826" s="3">
        <f>IF(Table13[[#This Row],[ocean_proximity]]="NEAR OCEAN",1,0)</f>
        <v>0</v>
      </c>
      <c r="O5826" s="3">
        <f>Table13[[#This Row],[housing_median_age]]/$D$2</f>
        <v>1</v>
      </c>
      <c r="P5826" s="3">
        <f>Table13[[#This Row],[total_rooms]]/$E$2</f>
        <v>5.5111902339776198E-2</v>
      </c>
      <c r="Q5826" s="3">
        <f>Table13[[#This Row],[total_bedrooms]]/$F$2</f>
        <v>9.6508921644685802E-2</v>
      </c>
      <c r="R5826" s="3">
        <f>Table13[[#This Row],[population]]/$G$2</f>
        <v>3.0687741718513538E-2</v>
      </c>
      <c r="S5826" s="3">
        <f>Table13[[#This Row],[households]]/$H$2</f>
        <v>9.3719171325221964E-2</v>
      </c>
      <c r="T5826" s="3">
        <v>1</v>
      </c>
      <c r="AG5826">
        <f>SUMPRODUCT(Table13[[#This Row],[area_inland]:[ones]],$V$4:$AE$4)</f>
        <v>197842.03808155798</v>
      </c>
      <c r="AH5826">
        <f>ABS(AG5826-Table13[[#This Row],[median_house_value]])</f>
        <v>160857.96191844202</v>
      </c>
    </row>
    <row r="5827" spans="1:34" x14ac:dyDescent="0.45">
      <c r="A5827">
        <v>106000</v>
      </c>
      <c r="B5827">
        <v>-121.02</v>
      </c>
      <c r="C5827">
        <v>37.65</v>
      </c>
      <c r="D5827">
        <v>20</v>
      </c>
      <c r="E5827">
        <v>2973</v>
      </c>
      <c r="F5827">
        <v>620</v>
      </c>
      <c r="G5827">
        <v>1996</v>
      </c>
      <c r="H5827">
        <v>570</v>
      </c>
      <c r="I5827">
        <v>3.0644999999999998</v>
      </c>
      <c r="J5827" t="s">
        <v>12</v>
      </c>
      <c r="K5827">
        <f>IF(Table13[[#This Row],[ocean_proximity]]="INLAND",1,0)</f>
        <v>1</v>
      </c>
      <c r="L5827">
        <f>IF(Table13[[#This Row],[ocean_proximity]]="ISLAND",1,0)</f>
        <v>0</v>
      </c>
      <c r="M5827">
        <f>IF(Table13[[#This Row],[ocean_proximity]]="NEAR BAY",1,0)</f>
        <v>0</v>
      </c>
      <c r="N5827" s="3">
        <f>IF(Table13[[#This Row],[ocean_proximity]]="NEAR OCEAN",1,0)</f>
        <v>0</v>
      </c>
      <c r="O5827" s="3">
        <f>Table13[[#This Row],[housing_median_age]]/$D$2</f>
        <v>0.38461538461538464</v>
      </c>
      <c r="P5827" s="3">
        <f>Table13[[#This Row],[total_rooms]]/$E$2</f>
        <v>7.5610376398779253E-2</v>
      </c>
      <c r="Q5827" s="3">
        <f>Table13[[#This Row],[total_bedrooms]]/$F$2</f>
        <v>9.6198603568657878E-2</v>
      </c>
      <c r="R5827" s="3">
        <f>Table13[[#This Row],[population]]/$G$2</f>
        <v>5.5938568465893165E-2</v>
      </c>
      <c r="S5827" s="3">
        <f>Table13[[#This Row],[households]]/$H$2</f>
        <v>9.3719171325221964E-2</v>
      </c>
      <c r="T5827" s="3">
        <v>1</v>
      </c>
      <c r="AG5827">
        <f>SUMPRODUCT(Table13[[#This Row],[area_inland]:[ones]],$V$4:$AE$4)</f>
        <v>192968.56314083259</v>
      </c>
      <c r="AH5827">
        <f>ABS(AG5827-Table13[[#This Row],[median_house_value]])</f>
        <v>86968.563140832586</v>
      </c>
    </row>
    <row r="5828" spans="1:34" x14ac:dyDescent="0.45">
      <c r="A5828">
        <v>255500</v>
      </c>
      <c r="B5828">
        <v>-117.99</v>
      </c>
      <c r="C5828">
        <v>33.840000000000003</v>
      </c>
      <c r="D5828">
        <v>31</v>
      </c>
      <c r="E5828">
        <v>2982</v>
      </c>
      <c r="F5828">
        <v>547</v>
      </c>
      <c r="G5828">
        <v>1895</v>
      </c>
      <c r="H5828">
        <v>570</v>
      </c>
      <c r="I5828">
        <v>4.9115000000000002</v>
      </c>
      <c r="J5828" t="s">
        <v>11</v>
      </c>
      <c r="K5828">
        <f>IF(Table13[[#This Row],[ocean_proximity]]="INLAND",1,0)</f>
        <v>0</v>
      </c>
      <c r="L5828">
        <f>IF(Table13[[#This Row],[ocean_proximity]]="ISLAND",1,0)</f>
        <v>0</v>
      </c>
      <c r="M5828">
        <f>IF(Table13[[#This Row],[ocean_proximity]]="NEAR BAY",1,0)</f>
        <v>0</v>
      </c>
      <c r="N5828" s="3">
        <f>IF(Table13[[#This Row],[ocean_proximity]]="NEAR OCEAN",1,0)</f>
        <v>0</v>
      </c>
      <c r="O5828" s="3">
        <f>Table13[[#This Row],[housing_median_age]]/$D$2</f>
        <v>0.59615384615384615</v>
      </c>
      <c r="P5828" s="3">
        <f>Table13[[#This Row],[total_rooms]]/$E$2</f>
        <v>7.583926754832146E-2</v>
      </c>
      <c r="Q5828" s="3">
        <f>Table13[[#This Row],[total_bedrooms]]/$F$2</f>
        <v>8.4871993793638481E-2</v>
      </c>
      <c r="R5828" s="3">
        <f>Table13[[#This Row],[population]]/$G$2</f>
        <v>5.3108009640715208E-2</v>
      </c>
      <c r="S5828" s="3">
        <f>Table13[[#This Row],[households]]/$H$2</f>
        <v>9.3719171325221964E-2</v>
      </c>
      <c r="T5828" s="3">
        <v>1</v>
      </c>
      <c r="AG5828">
        <f>SUMPRODUCT(Table13[[#This Row],[area_inland]:[ones]],$V$4:$AE$4)</f>
        <v>190216.68884534753</v>
      </c>
      <c r="AH5828">
        <f>ABS(AG5828-Table13[[#This Row],[median_house_value]])</f>
        <v>65283.311154652474</v>
      </c>
    </row>
    <row r="5829" spans="1:34" x14ac:dyDescent="0.45">
      <c r="A5829">
        <v>68100</v>
      </c>
      <c r="B5829">
        <v>-119.83</v>
      </c>
      <c r="C5829">
        <v>36.770000000000003</v>
      </c>
      <c r="D5829">
        <v>32</v>
      </c>
      <c r="E5829">
        <v>2867</v>
      </c>
      <c r="F5829">
        <v>615</v>
      </c>
      <c r="G5829">
        <v>1705</v>
      </c>
      <c r="H5829">
        <v>570</v>
      </c>
      <c r="I5829">
        <v>2.4285999999999999</v>
      </c>
      <c r="J5829" t="s">
        <v>12</v>
      </c>
      <c r="K5829">
        <f>IF(Table13[[#This Row],[ocean_proximity]]="INLAND",1,0)</f>
        <v>1</v>
      </c>
      <c r="L5829">
        <f>IF(Table13[[#This Row],[ocean_proximity]]="ISLAND",1,0)</f>
        <v>0</v>
      </c>
      <c r="M5829">
        <f>IF(Table13[[#This Row],[ocean_proximity]]="NEAR BAY",1,0)</f>
        <v>0</v>
      </c>
      <c r="N5829" s="3">
        <f>IF(Table13[[#This Row],[ocean_proximity]]="NEAR OCEAN",1,0)</f>
        <v>0</v>
      </c>
      <c r="O5829" s="3">
        <f>Table13[[#This Row],[housing_median_age]]/$D$2</f>
        <v>0.61538461538461542</v>
      </c>
      <c r="P5829" s="3">
        <f>Table13[[#This Row],[total_rooms]]/$E$2</f>
        <v>7.2914547304170907E-2</v>
      </c>
      <c r="Q5829" s="3">
        <f>Table13[[#This Row],[total_bedrooms]]/$F$2</f>
        <v>9.5422808378588048E-2</v>
      </c>
      <c r="R5829" s="3">
        <f>Table13[[#This Row],[population]]/$G$2</f>
        <v>4.7783196009192307E-2</v>
      </c>
      <c r="S5829" s="3">
        <f>Table13[[#This Row],[households]]/$H$2</f>
        <v>9.3719171325221964E-2</v>
      </c>
      <c r="T5829" s="3">
        <v>1</v>
      </c>
      <c r="AG5829">
        <f>SUMPRODUCT(Table13[[#This Row],[area_inland]:[ones]],$V$4:$AE$4)</f>
        <v>197256.83960447274</v>
      </c>
      <c r="AH5829">
        <f>ABS(AG5829-Table13[[#This Row],[median_house_value]])</f>
        <v>129156.83960447274</v>
      </c>
    </row>
    <row r="5830" spans="1:34" x14ac:dyDescent="0.45">
      <c r="A5830">
        <v>182400</v>
      </c>
      <c r="B5830">
        <v>-121.82</v>
      </c>
      <c r="C5830">
        <v>37.35</v>
      </c>
      <c r="D5830">
        <v>24</v>
      </c>
      <c r="E5830">
        <v>2298</v>
      </c>
      <c r="F5830">
        <v>575</v>
      </c>
      <c r="G5830">
        <v>2409</v>
      </c>
      <c r="H5830">
        <v>569</v>
      </c>
      <c r="I5830">
        <v>3.4508999999999999</v>
      </c>
      <c r="J5830" t="s">
        <v>11</v>
      </c>
      <c r="K5830">
        <f>IF(Table13[[#This Row],[ocean_proximity]]="INLAND",1,0)</f>
        <v>0</v>
      </c>
      <c r="L5830">
        <f>IF(Table13[[#This Row],[ocean_proximity]]="ISLAND",1,0)</f>
        <v>0</v>
      </c>
      <c r="M5830">
        <f>IF(Table13[[#This Row],[ocean_proximity]]="NEAR BAY",1,0)</f>
        <v>0</v>
      </c>
      <c r="N5830" s="3">
        <f>IF(Table13[[#This Row],[ocean_proximity]]="NEAR OCEAN",1,0)</f>
        <v>0</v>
      </c>
      <c r="O5830" s="3">
        <f>Table13[[#This Row],[housing_median_age]]/$D$2</f>
        <v>0.46153846153846156</v>
      </c>
      <c r="P5830" s="3">
        <f>Table13[[#This Row],[total_rooms]]/$E$2</f>
        <v>5.8443540183112923E-2</v>
      </c>
      <c r="Q5830" s="3">
        <f>Table13[[#This Row],[total_bedrooms]]/$F$2</f>
        <v>8.9216446858029486E-2</v>
      </c>
      <c r="R5830" s="3">
        <f>Table13[[#This Row],[population]]/$G$2</f>
        <v>6.7513031780729774E-2</v>
      </c>
      <c r="S5830" s="3">
        <f>Table13[[#This Row],[households]]/$H$2</f>
        <v>9.3554751726405788E-2</v>
      </c>
      <c r="T5830" s="3">
        <v>1</v>
      </c>
      <c r="AG5830">
        <f>SUMPRODUCT(Table13[[#This Row],[area_inland]:[ones]],$V$4:$AE$4)</f>
        <v>187519.69537191023</v>
      </c>
      <c r="AH5830">
        <f>ABS(AG5830-Table13[[#This Row],[median_house_value]])</f>
        <v>5119.6953719102312</v>
      </c>
    </row>
    <row r="5831" spans="1:34" x14ac:dyDescent="0.45">
      <c r="A5831">
        <v>87100</v>
      </c>
      <c r="B5831">
        <v>-117.31</v>
      </c>
      <c r="C5831">
        <v>34.17</v>
      </c>
      <c r="D5831">
        <v>25</v>
      </c>
      <c r="E5831">
        <v>2795</v>
      </c>
      <c r="F5831">
        <v>596</v>
      </c>
      <c r="G5831">
        <v>1650</v>
      </c>
      <c r="H5831">
        <v>569</v>
      </c>
      <c r="I5831">
        <v>3.0078</v>
      </c>
      <c r="J5831" t="s">
        <v>12</v>
      </c>
      <c r="K5831">
        <f>IF(Table13[[#This Row],[ocean_proximity]]="INLAND",1,0)</f>
        <v>1</v>
      </c>
      <c r="L5831">
        <f>IF(Table13[[#This Row],[ocean_proximity]]="ISLAND",1,0)</f>
        <v>0</v>
      </c>
      <c r="M5831">
        <f>IF(Table13[[#This Row],[ocean_proximity]]="NEAR BAY",1,0)</f>
        <v>0</v>
      </c>
      <c r="N5831" s="3">
        <f>IF(Table13[[#This Row],[ocean_proximity]]="NEAR OCEAN",1,0)</f>
        <v>0</v>
      </c>
      <c r="O5831" s="3">
        <f>Table13[[#This Row],[housing_median_age]]/$D$2</f>
        <v>0.48076923076923078</v>
      </c>
      <c r="P5831" s="3">
        <f>Table13[[#This Row],[total_rooms]]/$E$2</f>
        <v>7.1083418107833168E-2</v>
      </c>
      <c r="Q5831" s="3">
        <f>Table13[[#This Row],[total_bedrooms]]/$F$2</f>
        <v>9.2474786656322736E-2</v>
      </c>
      <c r="R5831" s="3">
        <f>Table13[[#This Row],[population]]/$G$2</f>
        <v>4.6241802589540942E-2</v>
      </c>
      <c r="S5831" s="3">
        <f>Table13[[#This Row],[households]]/$H$2</f>
        <v>9.3554751726405788E-2</v>
      </c>
      <c r="T5831" s="3">
        <v>1</v>
      </c>
      <c r="AG5831">
        <f>SUMPRODUCT(Table13[[#This Row],[area_inland]:[ones]],$V$4:$AE$4)</f>
        <v>194598.70463439243</v>
      </c>
      <c r="AH5831">
        <f>ABS(AG5831-Table13[[#This Row],[median_house_value]])</f>
        <v>107498.70463439243</v>
      </c>
    </row>
    <row r="5832" spans="1:34" x14ac:dyDescent="0.45">
      <c r="A5832">
        <v>201700</v>
      </c>
      <c r="B5832">
        <v>-120.41</v>
      </c>
      <c r="C5832">
        <v>34.880000000000003</v>
      </c>
      <c r="D5832">
        <v>4</v>
      </c>
      <c r="E5832">
        <v>3680</v>
      </c>
      <c r="F5832">
        <v>559</v>
      </c>
      <c r="G5832">
        <v>1678</v>
      </c>
      <c r="H5832">
        <v>569</v>
      </c>
      <c r="I5832">
        <v>5.0639000000000003</v>
      </c>
      <c r="J5832" t="s">
        <v>11</v>
      </c>
      <c r="K5832">
        <f>IF(Table13[[#This Row],[ocean_proximity]]="INLAND",1,0)</f>
        <v>0</v>
      </c>
      <c r="L5832">
        <f>IF(Table13[[#This Row],[ocean_proximity]]="ISLAND",1,0)</f>
        <v>0</v>
      </c>
      <c r="M5832">
        <f>IF(Table13[[#This Row],[ocean_proximity]]="NEAR BAY",1,0)</f>
        <v>0</v>
      </c>
      <c r="N5832" s="3">
        <f>IF(Table13[[#This Row],[ocean_proximity]]="NEAR OCEAN",1,0)</f>
        <v>0</v>
      </c>
      <c r="O5832" s="3">
        <f>Table13[[#This Row],[housing_median_age]]/$D$2</f>
        <v>7.6923076923076927E-2</v>
      </c>
      <c r="P5832" s="3">
        <f>Table13[[#This Row],[total_rooms]]/$E$2</f>
        <v>9.3591047812817907E-2</v>
      </c>
      <c r="Q5832" s="3">
        <f>Table13[[#This Row],[total_bedrooms]]/$F$2</f>
        <v>8.6733902249806052E-2</v>
      </c>
      <c r="R5832" s="3">
        <f>Table13[[#This Row],[population]]/$G$2</f>
        <v>4.7026511966818001E-2</v>
      </c>
      <c r="S5832" s="3">
        <f>Table13[[#This Row],[households]]/$H$2</f>
        <v>9.3554751726405788E-2</v>
      </c>
      <c r="T5832" s="3">
        <v>1</v>
      </c>
      <c r="AG5832">
        <f>SUMPRODUCT(Table13[[#This Row],[area_inland]:[ones]],$V$4:$AE$4)</f>
        <v>180760.42113357282</v>
      </c>
      <c r="AH5832">
        <f>ABS(AG5832-Table13[[#This Row],[median_house_value]])</f>
        <v>20939.578866427182</v>
      </c>
    </row>
    <row r="5833" spans="1:34" x14ac:dyDescent="0.45">
      <c r="A5833">
        <v>181400</v>
      </c>
      <c r="B5833">
        <v>-121.51</v>
      </c>
      <c r="C5833">
        <v>38.520000000000003</v>
      </c>
      <c r="D5833">
        <v>30</v>
      </c>
      <c r="E5833">
        <v>3236</v>
      </c>
      <c r="F5833">
        <v>588</v>
      </c>
      <c r="G5833">
        <v>1167</v>
      </c>
      <c r="H5833">
        <v>569</v>
      </c>
      <c r="I5833">
        <v>4.0972</v>
      </c>
      <c r="J5833" t="s">
        <v>12</v>
      </c>
      <c r="K5833">
        <f>IF(Table13[[#This Row],[ocean_proximity]]="INLAND",1,0)</f>
        <v>1</v>
      </c>
      <c r="L5833">
        <f>IF(Table13[[#This Row],[ocean_proximity]]="ISLAND",1,0)</f>
        <v>0</v>
      </c>
      <c r="M5833">
        <f>IF(Table13[[#This Row],[ocean_proximity]]="NEAR BAY",1,0)</f>
        <v>0</v>
      </c>
      <c r="N5833" s="3">
        <f>IF(Table13[[#This Row],[ocean_proximity]]="NEAR OCEAN",1,0)</f>
        <v>0</v>
      </c>
      <c r="O5833" s="3">
        <f>Table13[[#This Row],[housing_median_age]]/$D$2</f>
        <v>0.57692307692307687</v>
      </c>
      <c r="P5833" s="3">
        <f>Table13[[#This Row],[total_rooms]]/$E$2</f>
        <v>8.2299084435401834E-2</v>
      </c>
      <c r="Q5833" s="3">
        <f>Table13[[#This Row],[total_bedrooms]]/$F$2</f>
        <v>9.1233514352211012E-2</v>
      </c>
      <c r="R5833" s="3">
        <f>Table13[[#This Row],[population]]/$G$2</f>
        <v>3.2705565831511685E-2</v>
      </c>
      <c r="S5833" s="3">
        <f>Table13[[#This Row],[households]]/$H$2</f>
        <v>9.3554751726405788E-2</v>
      </c>
      <c r="T5833" s="3">
        <v>1</v>
      </c>
      <c r="AG5833">
        <f>SUMPRODUCT(Table13[[#This Row],[area_inland]:[ones]],$V$4:$AE$4)</f>
        <v>196559.41143288682</v>
      </c>
      <c r="AH5833">
        <f>ABS(AG5833-Table13[[#This Row],[median_house_value]])</f>
        <v>15159.411432886816</v>
      </c>
    </row>
    <row r="5834" spans="1:34" x14ac:dyDescent="0.45">
      <c r="A5834">
        <v>340400</v>
      </c>
      <c r="B5834">
        <v>-118.39</v>
      </c>
      <c r="C5834">
        <v>33.869999999999997</v>
      </c>
      <c r="D5834">
        <v>19</v>
      </c>
      <c r="E5834">
        <v>3303</v>
      </c>
      <c r="F5834">
        <v>584</v>
      </c>
      <c r="G5834">
        <v>1329</v>
      </c>
      <c r="H5834">
        <v>569</v>
      </c>
      <c r="I5834">
        <v>7.5209999999999999</v>
      </c>
      <c r="J5834" t="s">
        <v>11</v>
      </c>
      <c r="K5834">
        <f>IF(Table13[[#This Row],[ocean_proximity]]="INLAND",1,0)</f>
        <v>0</v>
      </c>
      <c r="L5834">
        <f>IF(Table13[[#This Row],[ocean_proximity]]="ISLAND",1,0)</f>
        <v>0</v>
      </c>
      <c r="M5834">
        <f>IF(Table13[[#This Row],[ocean_proximity]]="NEAR BAY",1,0)</f>
        <v>0</v>
      </c>
      <c r="N5834" s="3">
        <f>IF(Table13[[#This Row],[ocean_proximity]]="NEAR OCEAN",1,0)</f>
        <v>0</v>
      </c>
      <c r="O5834" s="3">
        <f>Table13[[#This Row],[housing_median_age]]/$D$2</f>
        <v>0.36538461538461536</v>
      </c>
      <c r="P5834" s="3">
        <f>Table13[[#This Row],[total_rooms]]/$E$2</f>
        <v>8.400305188199389E-2</v>
      </c>
      <c r="Q5834" s="3">
        <f>Table13[[#This Row],[total_bedrooms]]/$F$2</f>
        <v>9.0612878200155164E-2</v>
      </c>
      <c r="R5834" s="3">
        <f>Table13[[#This Row],[population]]/$G$2</f>
        <v>3.7245670085757528E-2</v>
      </c>
      <c r="S5834" s="3">
        <f>Table13[[#This Row],[households]]/$H$2</f>
        <v>9.3554751726405788E-2</v>
      </c>
      <c r="T5834" s="3">
        <v>1</v>
      </c>
      <c r="AG5834">
        <f>SUMPRODUCT(Table13[[#This Row],[area_inland]:[ones]],$V$4:$AE$4)</f>
        <v>186161.98462712875</v>
      </c>
      <c r="AH5834">
        <f>ABS(AG5834-Table13[[#This Row],[median_house_value]])</f>
        <v>154238.01537287125</v>
      </c>
    </row>
    <row r="5835" spans="1:34" x14ac:dyDescent="0.45">
      <c r="A5835">
        <v>140100</v>
      </c>
      <c r="B5835">
        <v>-121.94</v>
      </c>
      <c r="C5835">
        <v>38.35</v>
      </c>
      <c r="D5835">
        <v>8</v>
      </c>
      <c r="E5835">
        <v>3157</v>
      </c>
      <c r="F5835">
        <v>559</v>
      </c>
      <c r="G5835">
        <v>1758</v>
      </c>
      <c r="H5835">
        <v>569</v>
      </c>
      <c r="I5835">
        <v>4.4119999999999999</v>
      </c>
      <c r="J5835" t="s">
        <v>12</v>
      </c>
      <c r="K5835">
        <f>IF(Table13[[#This Row],[ocean_proximity]]="INLAND",1,0)</f>
        <v>1</v>
      </c>
      <c r="L5835">
        <f>IF(Table13[[#This Row],[ocean_proximity]]="ISLAND",1,0)</f>
        <v>0</v>
      </c>
      <c r="M5835">
        <f>IF(Table13[[#This Row],[ocean_proximity]]="NEAR BAY",1,0)</f>
        <v>0</v>
      </c>
      <c r="N5835" s="3">
        <f>IF(Table13[[#This Row],[ocean_proximity]]="NEAR OCEAN",1,0)</f>
        <v>0</v>
      </c>
      <c r="O5835" s="3">
        <f>Table13[[#This Row],[housing_median_age]]/$D$2</f>
        <v>0.15384615384615385</v>
      </c>
      <c r="P5835" s="3">
        <f>Table13[[#This Row],[total_rooms]]/$E$2</f>
        <v>8.0289928789420137E-2</v>
      </c>
      <c r="Q5835" s="3">
        <f>Table13[[#This Row],[total_bedrooms]]/$F$2</f>
        <v>8.6733902249806052E-2</v>
      </c>
      <c r="R5835" s="3">
        <f>Table13[[#This Row],[population]]/$G$2</f>
        <v>4.9268538759038173E-2</v>
      </c>
      <c r="S5835" s="3">
        <f>Table13[[#This Row],[households]]/$H$2</f>
        <v>9.3554751726405788E-2</v>
      </c>
      <c r="T5835" s="3">
        <v>1</v>
      </c>
      <c r="AG5835">
        <f>SUMPRODUCT(Table13[[#This Row],[area_inland]:[ones]],$V$4:$AE$4)</f>
        <v>188410.06159241789</v>
      </c>
      <c r="AH5835">
        <f>ABS(AG5835-Table13[[#This Row],[median_house_value]])</f>
        <v>48310.061592417886</v>
      </c>
    </row>
    <row r="5836" spans="1:34" x14ac:dyDescent="0.45">
      <c r="A5836">
        <v>253500</v>
      </c>
      <c r="B5836">
        <v>-117.91</v>
      </c>
      <c r="C5836">
        <v>33.67</v>
      </c>
      <c r="D5836">
        <v>32</v>
      </c>
      <c r="E5836">
        <v>3058</v>
      </c>
      <c r="F5836">
        <v>562</v>
      </c>
      <c r="G5836">
        <v>1475</v>
      </c>
      <c r="H5836">
        <v>569</v>
      </c>
      <c r="I5836">
        <v>4.4625000000000004</v>
      </c>
      <c r="J5836" t="s">
        <v>11</v>
      </c>
      <c r="K5836">
        <f>IF(Table13[[#This Row],[ocean_proximity]]="INLAND",1,0)</f>
        <v>0</v>
      </c>
      <c r="L5836">
        <f>IF(Table13[[#This Row],[ocean_proximity]]="ISLAND",1,0)</f>
        <v>0</v>
      </c>
      <c r="M5836">
        <f>IF(Table13[[#This Row],[ocean_proximity]]="NEAR BAY",1,0)</f>
        <v>0</v>
      </c>
      <c r="N5836" s="3">
        <f>IF(Table13[[#This Row],[ocean_proximity]]="NEAR OCEAN",1,0)</f>
        <v>0</v>
      </c>
      <c r="O5836" s="3">
        <f>Table13[[#This Row],[housing_median_age]]/$D$2</f>
        <v>0.61538461538461542</v>
      </c>
      <c r="P5836" s="3">
        <f>Table13[[#This Row],[total_rooms]]/$E$2</f>
        <v>7.777212614445575E-2</v>
      </c>
      <c r="Q5836" s="3">
        <f>Table13[[#This Row],[total_bedrooms]]/$F$2</f>
        <v>8.7199379363847945E-2</v>
      </c>
      <c r="R5836" s="3">
        <f>Table13[[#This Row],[population]]/$G$2</f>
        <v>4.1337368981559326E-2</v>
      </c>
      <c r="S5836" s="3">
        <f>Table13[[#This Row],[households]]/$H$2</f>
        <v>9.3554751726405788E-2</v>
      </c>
      <c r="T5836" s="3">
        <v>1</v>
      </c>
      <c r="AG5836">
        <f>SUMPRODUCT(Table13[[#This Row],[area_inland]:[ones]],$V$4:$AE$4)</f>
        <v>190678.33927508423</v>
      </c>
      <c r="AH5836">
        <f>ABS(AG5836-Table13[[#This Row],[median_house_value]])</f>
        <v>62821.660724915768</v>
      </c>
    </row>
    <row r="5837" spans="1:34" x14ac:dyDescent="0.45">
      <c r="A5837">
        <v>169300</v>
      </c>
      <c r="B5837">
        <v>-117.32</v>
      </c>
      <c r="C5837">
        <v>33.229999999999997</v>
      </c>
      <c r="D5837">
        <v>24</v>
      </c>
      <c r="E5837">
        <v>2580</v>
      </c>
      <c r="F5837">
        <v>604</v>
      </c>
      <c r="G5837">
        <v>982</v>
      </c>
      <c r="H5837">
        <v>569</v>
      </c>
      <c r="I5837">
        <v>1.6402000000000001</v>
      </c>
      <c r="J5837" t="s">
        <v>13</v>
      </c>
      <c r="K5837">
        <f>IF(Table13[[#This Row],[ocean_proximity]]="INLAND",1,0)</f>
        <v>0</v>
      </c>
      <c r="L5837">
        <f>IF(Table13[[#This Row],[ocean_proximity]]="ISLAND",1,0)</f>
        <v>0</v>
      </c>
      <c r="M5837">
        <f>IF(Table13[[#This Row],[ocean_proximity]]="NEAR BAY",1,0)</f>
        <v>0</v>
      </c>
      <c r="N5837" s="3">
        <f>IF(Table13[[#This Row],[ocean_proximity]]="NEAR OCEAN",1,0)</f>
        <v>1</v>
      </c>
      <c r="O5837" s="3">
        <f>Table13[[#This Row],[housing_median_age]]/$D$2</f>
        <v>0.46153846153846156</v>
      </c>
      <c r="P5837" s="3">
        <f>Table13[[#This Row],[total_rooms]]/$E$2</f>
        <v>6.561546286876907E-2</v>
      </c>
      <c r="Q5837" s="3">
        <f>Table13[[#This Row],[total_bedrooms]]/$F$2</f>
        <v>9.3716058960434445E-2</v>
      </c>
      <c r="R5837" s="3">
        <f>Table13[[#This Row],[population]]/$G$2</f>
        <v>2.7520878874502549E-2</v>
      </c>
      <c r="S5837" s="3">
        <f>Table13[[#This Row],[households]]/$H$2</f>
        <v>9.3554751726405788E-2</v>
      </c>
      <c r="T5837" s="3">
        <v>1</v>
      </c>
      <c r="AG5837">
        <f>SUMPRODUCT(Table13[[#This Row],[area_inland]:[ones]],$V$4:$AE$4)</f>
        <v>199901.41501823536</v>
      </c>
      <c r="AH5837">
        <f>ABS(AG5837-Table13[[#This Row],[median_house_value]])</f>
        <v>30601.415018235362</v>
      </c>
    </row>
    <row r="5838" spans="1:34" x14ac:dyDescent="0.45">
      <c r="A5838">
        <v>113200</v>
      </c>
      <c r="B5838">
        <v>-117.72</v>
      </c>
      <c r="C5838">
        <v>34.06</v>
      </c>
      <c r="D5838">
        <v>32</v>
      </c>
      <c r="E5838">
        <v>2209</v>
      </c>
      <c r="F5838">
        <v>654</v>
      </c>
      <c r="G5838">
        <v>1718</v>
      </c>
      <c r="H5838">
        <v>569</v>
      </c>
      <c r="I5838">
        <v>1.9642999999999999</v>
      </c>
      <c r="J5838" t="s">
        <v>12</v>
      </c>
      <c r="K5838">
        <f>IF(Table13[[#This Row],[ocean_proximity]]="INLAND",1,0)</f>
        <v>1</v>
      </c>
      <c r="L5838">
        <f>IF(Table13[[#This Row],[ocean_proximity]]="ISLAND",1,0)</f>
        <v>0</v>
      </c>
      <c r="M5838">
        <f>IF(Table13[[#This Row],[ocean_proximity]]="NEAR BAY",1,0)</f>
        <v>0</v>
      </c>
      <c r="N5838" s="3">
        <f>IF(Table13[[#This Row],[ocean_proximity]]="NEAR OCEAN",1,0)</f>
        <v>0</v>
      </c>
      <c r="O5838" s="3">
        <f>Table13[[#This Row],[housing_median_age]]/$D$2</f>
        <v>0.61538461538461542</v>
      </c>
      <c r="P5838" s="3">
        <f>Table13[[#This Row],[total_rooms]]/$E$2</f>
        <v>5.6180061037639881E-2</v>
      </c>
      <c r="Q5838" s="3">
        <f>Table13[[#This Row],[total_bedrooms]]/$F$2</f>
        <v>0.10147401086113265</v>
      </c>
      <c r="R5838" s="3">
        <f>Table13[[#This Row],[population]]/$G$2</f>
        <v>4.8147525362928087E-2</v>
      </c>
      <c r="S5838" s="3">
        <f>Table13[[#This Row],[households]]/$H$2</f>
        <v>9.3554751726405788E-2</v>
      </c>
      <c r="T5838" s="3">
        <v>1</v>
      </c>
      <c r="AG5838">
        <f>SUMPRODUCT(Table13[[#This Row],[area_inland]:[ones]],$V$4:$AE$4)</f>
        <v>197161.00122088334</v>
      </c>
      <c r="AH5838">
        <f>ABS(AG5838-Table13[[#This Row],[median_house_value]])</f>
        <v>83961.001220883336</v>
      </c>
    </row>
    <row r="5839" spans="1:34" x14ac:dyDescent="0.45">
      <c r="A5839">
        <v>137300</v>
      </c>
      <c r="B5839">
        <v>-122.21</v>
      </c>
      <c r="C5839">
        <v>37.78</v>
      </c>
      <c r="D5839">
        <v>46</v>
      </c>
      <c r="E5839">
        <v>2239</v>
      </c>
      <c r="F5839">
        <v>508</v>
      </c>
      <c r="G5839">
        <v>1390</v>
      </c>
      <c r="H5839">
        <v>569</v>
      </c>
      <c r="I5839">
        <v>2.7351999999999999</v>
      </c>
      <c r="J5839" t="s">
        <v>10</v>
      </c>
      <c r="K5839">
        <f>IF(Table13[[#This Row],[ocean_proximity]]="INLAND",1,0)</f>
        <v>0</v>
      </c>
      <c r="L5839">
        <f>IF(Table13[[#This Row],[ocean_proximity]]="ISLAND",1,0)</f>
        <v>0</v>
      </c>
      <c r="M5839">
        <f>IF(Table13[[#This Row],[ocean_proximity]]="NEAR BAY",1,0)</f>
        <v>1</v>
      </c>
      <c r="N5839" s="3">
        <f>IF(Table13[[#This Row],[ocean_proximity]]="NEAR OCEAN",1,0)</f>
        <v>0</v>
      </c>
      <c r="O5839" s="3">
        <f>Table13[[#This Row],[housing_median_age]]/$D$2</f>
        <v>0.88461538461538458</v>
      </c>
      <c r="P5839" s="3">
        <f>Table13[[#This Row],[total_rooms]]/$E$2</f>
        <v>5.6943031536113936E-2</v>
      </c>
      <c r="Q5839" s="3">
        <f>Table13[[#This Row],[total_bedrooms]]/$F$2</f>
        <v>7.8820791311093874E-2</v>
      </c>
      <c r="R5839" s="3">
        <f>Table13[[#This Row],[population]]/$G$2</f>
        <v>3.8955215514825399E-2</v>
      </c>
      <c r="S5839" s="3">
        <f>Table13[[#This Row],[households]]/$H$2</f>
        <v>9.3554751726405788E-2</v>
      </c>
      <c r="T5839" s="3">
        <v>1</v>
      </c>
      <c r="AG5839">
        <f>SUMPRODUCT(Table13[[#This Row],[area_inland]:[ones]],$V$4:$AE$4)</f>
        <v>211017.66672454233</v>
      </c>
      <c r="AH5839">
        <f>ABS(AG5839-Table13[[#This Row],[median_house_value]])</f>
        <v>73717.66672454233</v>
      </c>
    </row>
    <row r="5840" spans="1:34" x14ac:dyDescent="0.45">
      <c r="A5840">
        <v>436800</v>
      </c>
      <c r="B5840">
        <v>-118.32</v>
      </c>
      <c r="C5840">
        <v>34.06</v>
      </c>
      <c r="D5840">
        <v>43</v>
      </c>
      <c r="E5840">
        <v>2808</v>
      </c>
      <c r="F5840">
        <v>584</v>
      </c>
      <c r="G5840">
        <v>1654</v>
      </c>
      <c r="H5840">
        <v>569</v>
      </c>
      <c r="I5840">
        <v>4.125</v>
      </c>
      <c r="J5840" t="s">
        <v>11</v>
      </c>
      <c r="K5840">
        <f>IF(Table13[[#This Row],[ocean_proximity]]="INLAND",1,0)</f>
        <v>0</v>
      </c>
      <c r="L5840">
        <f>IF(Table13[[#This Row],[ocean_proximity]]="ISLAND",1,0)</f>
        <v>0</v>
      </c>
      <c r="M5840">
        <f>IF(Table13[[#This Row],[ocean_proximity]]="NEAR BAY",1,0)</f>
        <v>0</v>
      </c>
      <c r="N5840" s="3">
        <f>IF(Table13[[#This Row],[ocean_proximity]]="NEAR OCEAN",1,0)</f>
        <v>0</v>
      </c>
      <c r="O5840" s="3">
        <f>Table13[[#This Row],[housing_median_age]]/$D$2</f>
        <v>0.82692307692307687</v>
      </c>
      <c r="P5840" s="3">
        <f>Table13[[#This Row],[total_rooms]]/$E$2</f>
        <v>7.1414038657171927E-2</v>
      </c>
      <c r="Q5840" s="3">
        <f>Table13[[#This Row],[total_bedrooms]]/$F$2</f>
        <v>9.0612878200155164E-2</v>
      </c>
      <c r="R5840" s="3">
        <f>Table13[[#This Row],[population]]/$G$2</f>
        <v>4.6353903929151952E-2</v>
      </c>
      <c r="S5840" s="3">
        <f>Table13[[#This Row],[households]]/$H$2</f>
        <v>9.3554751726405788E-2</v>
      </c>
      <c r="T5840" s="3">
        <v>1</v>
      </c>
      <c r="AG5840">
        <f>SUMPRODUCT(Table13[[#This Row],[area_inland]:[ones]],$V$4:$AE$4)</f>
        <v>194667.57080553897</v>
      </c>
      <c r="AH5840">
        <f>ABS(AG5840-Table13[[#This Row],[median_house_value]])</f>
        <v>242132.42919446103</v>
      </c>
    </row>
    <row r="5841" spans="1:34" x14ac:dyDescent="0.45">
      <c r="A5841">
        <v>243200</v>
      </c>
      <c r="B5841">
        <v>-117.67</v>
      </c>
      <c r="C5841">
        <v>33.61</v>
      </c>
      <c r="D5841">
        <v>23</v>
      </c>
      <c r="E5841">
        <v>3588</v>
      </c>
      <c r="F5841">
        <v>577</v>
      </c>
      <c r="G5841">
        <v>1695</v>
      </c>
      <c r="H5841">
        <v>569</v>
      </c>
      <c r="I5841">
        <v>6.1401000000000003</v>
      </c>
      <c r="J5841" t="s">
        <v>11</v>
      </c>
      <c r="K5841">
        <f>IF(Table13[[#This Row],[ocean_proximity]]="INLAND",1,0)</f>
        <v>0</v>
      </c>
      <c r="L5841">
        <f>IF(Table13[[#This Row],[ocean_proximity]]="ISLAND",1,0)</f>
        <v>0</v>
      </c>
      <c r="M5841">
        <f>IF(Table13[[#This Row],[ocean_proximity]]="NEAR BAY",1,0)</f>
        <v>0</v>
      </c>
      <c r="N5841" s="3">
        <f>IF(Table13[[#This Row],[ocean_proximity]]="NEAR OCEAN",1,0)</f>
        <v>0</v>
      </c>
      <c r="O5841" s="3">
        <f>Table13[[#This Row],[housing_median_age]]/$D$2</f>
        <v>0.44230769230769229</v>
      </c>
      <c r="P5841" s="3">
        <f>Table13[[#This Row],[total_rooms]]/$E$2</f>
        <v>9.1251271617497451E-2</v>
      </c>
      <c r="Q5841" s="3">
        <f>Table13[[#This Row],[total_bedrooms]]/$F$2</f>
        <v>8.952676493405741E-2</v>
      </c>
      <c r="R5841" s="3">
        <f>Table13[[#This Row],[population]]/$G$2</f>
        <v>4.750294266016479E-2</v>
      </c>
      <c r="S5841" s="3">
        <f>Table13[[#This Row],[households]]/$H$2</f>
        <v>9.3554751726405788E-2</v>
      </c>
      <c r="T5841" s="3">
        <v>1</v>
      </c>
      <c r="AG5841">
        <f>SUMPRODUCT(Table13[[#This Row],[area_inland]:[ones]],$V$4:$AE$4)</f>
        <v>187700.33510230429</v>
      </c>
      <c r="AH5841">
        <f>ABS(AG5841-Table13[[#This Row],[median_house_value]])</f>
        <v>55499.664897695708</v>
      </c>
    </row>
    <row r="5842" spans="1:34" x14ac:dyDescent="0.45">
      <c r="A5842">
        <v>259400</v>
      </c>
      <c r="B5842">
        <v>-118.04</v>
      </c>
      <c r="C5842">
        <v>33.78</v>
      </c>
      <c r="D5842">
        <v>26</v>
      </c>
      <c r="E5842">
        <v>3642</v>
      </c>
      <c r="F5842">
        <v>557</v>
      </c>
      <c r="G5842">
        <v>1623</v>
      </c>
      <c r="H5842">
        <v>569</v>
      </c>
      <c r="I5842">
        <v>5.8426</v>
      </c>
      <c r="J5842" t="s">
        <v>11</v>
      </c>
      <c r="K5842">
        <f>IF(Table13[[#This Row],[ocean_proximity]]="INLAND",1,0)</f>
        <v>0</v>
      </c>
      <c r="L5842">
        <f>IF(Table13[[#This Row],[ocean_proximity]]="ISLAND",1,0)</f>
        <v>0</v>
      </c>
      <c r="M5842">
        <f>IF(Table13[[#This Row],[ocean_proximity]]="NEAR BAY",1,0)</f>
        <v>0</v>
      </c>
      <c r="N5842" s="3">
        <f>IF(Table13[[#This Row],[ocean_proximity]]="NEAR OCEAN",1,0)</f>
        <v>0</v>
      </c>
      <c r="O5842" s="3">
        <f>Table13[[#This Row],[housing_median_age]]/$D$2</f>
        <v>0.5</v>
      </c>
      <c r="P5842" s="3">
        <f>Table13[[#This Row],[total_rooms]]/$E$2</f>
        <v>9.2624618514750762E-2</v>
      </c>
      <c r="Q5842" s="3">
        <f>Table13[[#This Row],[total_bedrooms]]/$F$2</f>
        <v>8.6423584173778129E-2</v>
      </c>
      <c r="R5842" s="3">
        <f>Table13[[#This Row],[population]]/$G$2</f>
        <v>4.5485118547166636E-2</v>
      </c>
      <c r="S5842" s="3">
        <f>Table13[[#This Row],[households]]/$H$2</f>
        <v>9.3554751726405788E-2</v>
      </c>
      <c r="T5842" s="3">
        <v>1</v>
      </c>
      <c r="AG5842">
        <f>SUMPRODUCT(Table13[[#This Row],[area_inland]:[ones]],$V$4:$AE$4)</f>
        <v>188720.22321356632</v>
      </c>
      <c r="AH5842">
        <f>ABS(AG5842-Table13[[#This Row],[median_house_value]])</f>
        <v>70679.776786433678</v>
      </c>
    </row>
    <row r="5843" spans="1:34" x14ac:dyDescent="0.45">
      <c r="A5843">
        <v>214600</v>
      </c>
      <c r="B5843">
        <v>-118.16</v>
      </c>
      <c r="C5843">
        <v>33.840000000000003</v>
      </c>
      <c r="D5843">
        <v>36</v>
      </c>
      <c r="E5843">
        <v>2831</v>
      </c>
      <c r="F5843">
        <v>573</v>
      </c>
      <c r="G5843">
        <v>1462</v>
      </c>
      <c r="H5843">
        <v>569</v>
      </c>
      <c r="I5843">
        <v>3.8645999999999998</v>
      </c>
      <c r="J5843" t="s">
        <v>11</v>
      </c>
      <c r="K5843">
        <f>IF(Table13[[#This Row],[ocean_proximity]]="INLAND",1,0)</f>
        <v>0</v>
      </c>
      <c r="L5843">
        <f>IF(Table13[[#This Row],[ocean_proximity]]="ISLAND",1,0)</f>
        <v>0</v>
      </c>
      <c r="M5843">
        <f>IF(Table13[[#This Row],[ocean_proximity]]="NEAR BAY",1,0)</f>
        <v>0</v>
      </c>
      <c r="N5843" s="3">
        <f>IF(Table13[[#This Row],[ocean_proximity]]="NEAR OCEAN",1,0)</f>
        <v>0</v>
      </c>
      <c r="O5843" s="3">
        <f>Table13[[#This Row],[housing_median_age]]/$D$2</f>
        <v>0.69230769230769229</v>
      </c>
      <c r="P5843" s="3">
        <f>Table13[[#This Row],[total_rooms]]/$E$2</f>
        <v>7.1998982706002038E-2</v>
      </c>
      <c r="Q5843" s="3">
        <f>Table13[[#This Row],[total_bedrooms]]/$F$2</f>
        <v>8.8906128782001548E-2</v>
      </c>
      <c r="R5843" s="3">
        <f>Table13[[#This Row],[population]]/$G$2</f>
        <v>4.0973039627823553E-2</v>
      </c>
      <c r="S5843" s="3">
        <f>Table13[[#This Row],[households]]/$H$2</f>
        <v>9.3554751726405788E-2</v>
      </c>
      <c r="T5843" s="3">
        <v>1</v>
      </c>
      <c r="AG5843">
        <f>SUMPRODUCT(Table13[[#This Row],[area_inland]:[ones]],$V$4:$AE$4)</f>
        <v>192086.14546908269</v>
      </c>
      <c r="AH5843">
        <f>ABS(AG5843-Table13[[#This Row],[median_house_value]])</f>
        <v>22513.854530917306</v>
      </c>
    </row>
    <row r="5844" spans="1:34" x14ac:dyDescent="0.45">
      <c r="A5844">
        <v>261600</v>
      </c>
      <c r="B5844">
        <v>-118.11</v>
      </c>
      <c r="C5844">
        <v>34.17</v>
      </c>
      <c r="D5844">
        <v>50</v>
      </c>
      <c r="E5844">
        <v>3374</v>
      </c>
      <c r="F5844">
        <v>598</v>
      </c>
      <c r="G5844">
        <v>1484</v>
      </c>
      <c r="H5844">
        <v>569</v>
      </c>
      <c r="I5844">
        <v>4.99</v>
      </c>
      <c r="J5844" t="s">
        <v>12</v>
      </c>
      <c r="K5844">
        <f>IF(Table13[[#This Row],[ocean_proximity]]="INLAND",1,0)</f>
        <v>1</v>
      </c>
      <c r="L5844">
        <f>IF(Table13[[#This Row],[ocean_proximity]]="ISLAND",1,0)</f>
        <v>0</v>
      </c>
      <c r="M5844">
        <f>IF(Table13[[#This Row],[ocean_proximity]]="NEAR BAY",1,0)</f>
        <v>0</v>
      </c>
      <c r="N5844" s="3">
        <f>IF(Table13[[#This Row],[ocean_proximity]]="NEAR OCEAN",1,0)</f>
        <v>0</v>
      </c>
      <c r="O5844" s="3">
        <f>Table13[[#This Row],[housing_median_age]]/$D$2</f>
        <v>0.96153846153846156</v>
      </c>
      <c r="P5844" s="3">
        <f>Table13[[#This Row],[total_rooms]]/$E$2</f>
        <v>8.5808748728382497E-2</v>
      </c>
      <c r="Q5844" s="3">
        <f>Table13[[#This Row],[total_bedrooms]]/$F$2</f>
        <v>9.2785104732350659E-2</v>
      </c>
      <c r="R5844" s="3">
        <f>Table13[[#This Row],[population]]/$G$2</f>
        <v>4.1589596995684097E-2</v>
      </c>
      <c r="S5844" s="3">
        <f>Table13[[#This Row],[households]]/$H$2</f>
        <v>9.3554751726405788E-2</v>
      </c>
      <c r="T5844" s="3">
        <v>1</v>
      </c>
      <c r="AG5844">
        <f>SUMPRODUCT(Table13[[#This Row],[area_inland]:[ones]],$V$4:$AE$4)</f>
        <v>203921.41451113482</v>
      </c>
      <c r="AH5844">
        <f>ABS(AG5844-Table13[[#This Row],[median_house_value]])</f>
        <v>57678.585488865181</v>
      </c>
    </row>
    <row r="5845" spans="1:34" x14ac:dyDescent="0.45">
      <c r="A5845">
        <v>92200</v>
      </c>
      <c r="B5845">
        <v>-117.15</v>
      </c>
      <c r="C5845">
        <v>32.770000000000003</v>
      </c>
      <c r="D5845">
        <v>16</v>
      </c>
      <c r="E5845">
        <v>2056</v>
      </c>
      <c r="F5845">
        <v>631</v>
      </c>
      <c r="G5845">
        <v>847</v>
      </c>
      <c r="H5845">
        <v>569</v>
      </c>
      <c r="I5845">
        <v>2.9575999999999998</v>
      </c>
      <c r="J5845" t="s">
        <v>13</v>
      </c>
      <c r="K5845">
        <f>IF(Table13[[#This Row],[ocean_proximity]]="INLAND",1,0)</f>
        <v>0</v>
      </c>
      <c r="L5845">
        <f>IF(Table13[[#This Row],[ocean_proximity]]="ISLAND",1,0)</f>
        <v>0</v>
      </c>
      <c r="M5845">
        <f>IF(Table13[[#This Row],[ocean_proximity]]="NEAR BAY",1,0)</f>
        <v>0</v>
      </c>
      <c r="N5845" s="3">
        <f>IF(Table13[[#This Row],[ocean_proximity]]="NEAR OCEAN",1,0)</f>
        <v>1</v>
      </c>
      <c r="O5845" s="3">
        <f>Table13[[#This Row],[housing_median_age]]/$D$2</f>
        <v>0.30769230769230771</v>
      </c>
      <c r="P5845" s="3">
        <f>Table13[[#This Row],[total_rooms]]/$E$2</f>
        <v>5.2288911495422176E-2</v>
      </c>
      <c r="Q5845" s="3">
        <f>Table13[[#This Row],[total_bedrooms]]/$F$2</f>
        <v>9.7905352986811481E-2</v>
      </c>
      <c r="R5845" s="3">
        <f>Table13[[#This Row],[population]]/$G$2</f>
        <v>2.3737458662631019E-2</v>
      </c>
      <c r="S5845" s="3">
        <f>Table13[[#This Row],[households]]/$H$2</f>
        <v>9.3554751726405788E-2</v>
      </c>
      <c r="T5845" s="3">
        <v>1</v>
      </c>
      <c r="AG5845">
        <f>SUMPRODUCT(Table13[[#This Row],[area_inland]:[ones]],$V$4:$AE$4)</f>
        <v>196903.63571603809</v>
      </c>
      <c r="AH5845">
        <f>ABS(AG5845-Table13[[#This Row],[median_house_value]])</f>
        <v>104703.63571603809</v>
      </c>
    </row>
    <row r="5846" spans="1:34" x14ac:dyDescent="0.45">
      <c r="A5846">
        <v>185400</v>
      </c>
      <c r="B5846">
        <v>-122.71</v>
      </c>
      <c r="C5846">
        <v>38.450000000000003</v>
      </c>
      <c r="D5846">
        <v>39</v>
      </c>
      <c r="E5846">
        <v>2739</v>
      </c>
      <c r="F5846">
        <v>573</v>
      </c>
      <c r="G5846">
        <v>1223</v>
      </c>
      <c r="H5846">
        <v>569</v>
      </c>
      <c r="I5846">
        <v>2.9662999999999999</v>
      </c>
      <c r="J5846" t="s">
        <v>11</v>
      </c>
      <c r="K5846">
        <f>IF(Table13[[#This Row],[ocean_proximity]]="INLAND",1,0)</f>
        <v>0</v>
      </c>
      <c r="L5846">
        <f>IF(Table13[[#This Row],[ocean_proximity]]="ISLAND",1,0)</f>
        <v>0</v>
      </c>
      <c r="M5846">
        <f>IF(Table13[[#This Row],[ocean_proximity]]="NEAR BAY",1,0)</f>
        <v>0</v>
      </c>
      <c r="N5846" s="3">
        <f>IF(Table13[[#This Row],[ocean_proximity]]="NEAR OCEAN",1,0)</f>
        <v>0</v>
      </c>
      <c r="O5846" s="3">
        <f>Table13[[#This Row],[housing_median_age]]/$D$2</f>
        <v>0.75</v>
      </c>
      <c r="P5846" s="3">
        <f>Table13[[#This Row],[total_rooms]]/$E$2</f>
        <v>6.9659206510681582E-2</v>
      </c>
      <c r="Q5846" s="3">
        <f>Table13[[#This Row],[total_bedrooms]]/$F$2</f>
        <v>8.8906128782001548E-2</v>
      </c>
      <c r="R5846" s="3">
        <f>Table13[[#This Row],[population]]/$G$2</f>
        <v>3.4274984586065801E-2</v>
      </c>
      <c r="S5846" s="3">
        <f>Table13[[#This Row],[households]]/$H$2</f>
        <v>9.3554751726405788E-2</v>
      </c>
      <c r="T5846" s="3">
        <v>1</v>
      </c>
      <c r="AG5846">
        <f>SUMPRODUCT(Table13[[#This Row],[area_inland]:[ones]],$V$4:$AE$4)</f>
        <v>193136.60858493907</v>
      </c>
      <c r="AH5846">
        <f>ABS(AG5846-Table13[[#This Row],[median_house_value]])</f>
        <v>7736.6085849390656</v>
      </c>
    </row>
    <row r="5847" spans="1:34" x14ac:dyDescent="0.45">
      <c r="A5847">
        <v>118100</v>
      </c>
      <c r="B5847">
        <v>-117.14</v>
      </c>
      <c r="C5847">
        <v>32.75</v>
      </c>
      <c r="D5847">
        <v>29</v>
      </c>
      <c r="E5847">
        <v>1961</v>
      </c>
      <c r="F5847">
        <v>565</v>
      </c>
      <c r="G5847">
        <v>1002</v>
      </c>
      <c r="H5847">
        <v>569</v>
      </c>
      <c r="I5847">
        <v>2.2812999999999999</v>
      </c>
      <c r="J5847" t="s">
        <v>13</v>
      </c>
      <c r="K5847">
        <f>IF(Table13[[#This Row],[ocean_proximity]]="INLAND",1,0)</f>
        <v>0</v>
      </c>
      <c r="L5847">
        <f>IF(Table13[[#This Row],[ocean_proximity]]="ISLAND",1,0)</f>
        <v>0</v>
      </c>
      <c r="M5847">
        <f>IF(Table13[[#This Row],[ocean_proximity]]="NEAR BAY",1,0)</f>
        <v>0</v>
      </c>
      <c r="N5847" s="3">
        <f>IF(Table13[[#This Row],[ocean_proximity]]="NEAR OCEAN",1,0)</f>
        <v>1</v>
      </c>
      <c r="O5847" s="3">
        <f>Table13[[#This Row],[housing_median_age]]/$D$2</f>
        <v>0.55769230769230771</v>
      </c>
      <c r="P5847" s="3">
        <f>Table13[[#This Row],[total_rooms]]/$E$2</f>
        <v>4.9872838250254327E-2</v>
      </c>
      <c r="Q5847" s="3">
        <f>Table13[[#This Row],[total_bedrooms]]/$F$2</f>
        <v>8.7664856477889838E-2</v>
      </c>
      <c r="R5847" s="3">
        <f>Table13[[#This Row],[population]]/$G$2</f>
        <v>2.8081385572557592E-2</v>
      </c>
      <c r="S5847" s="3">
        <f>Table13[[#This Row],[households]]/$H$2</f>
        <v>9.3554751726405788E-2</v>
      </c>
      <c r="T5847" s="3">
        <v>1</v>
      </c>
      <c r="AG5847">
        <f>SUMPRODUCT(Table13[[#This Row],[area_inland]:[ones]],$V$4:$AE$4)</f>
        <v>201281.40741074854</v>
      </c>
      <c r="AH5847">
        <f>ABS(AG5847-Table13[[#This Row],[median_house_value]])</f>
        <v>83181.407410748536</v>
      </c>
    </row>
    <row r="5848" spans="1:34" x14ac:dyDescent="0.45">
      <c r="A5848">
        <v>273400</v>
      </c>
      <c r="B5848">
        <v>-118.23</v>
      </c>
      <c r="C5848">
        <v>34.21</v>
      </c>
      <c r="D5848">
        <v>29</v>
      </c>
      <c r="E5848">
        <v>2584</v>
      </c>
      <c r="F5848">
        <v>608</v>
      </c>
      <c r="G5848">
        <v>1217</v>
      </c>
      <c r="H5848">
        <v>568</v>
      </c>
      <c r="I5848">
        <v>3.3287</v>
      </c>
      <c r="J5848" t="s">
        <v>11</v>
      </c>
      <c r="K5848">
        <f>IF(Table13[[#This Row],[ocean_proximity]]="INLAND",1,0)</f>
        <v>0</v>
      </c>
      <c r="L5848">
        <f>IF(Table13[[#This Row],[ocean_proximity]]="ISLAND",1,0)</f>
        <v>0</v>
      </c>
      <c r="M5848">
        <f>IF(Table13[[#This Row],[ocean_proximity]]="NEAR BAY",1,0)</f>
        <v>0</v>
      </c>
      <c r="N5848" s="3">
        <f>IF(Table13[[#This Row],[ocean_proximity]]="NEAR OCEAN",1,0)</f>
        <v>0</v>
      </c>
      <c r="O5848" s="3">
        <f>Table13[[#This Row],[housing_median_age]]/$D$2</f>
        <v>0.55769230769230771</v>
      </c>
      <c r="P5848" s="3">
        <f>Table13[[#This Row],[total_rooms]]/$E$2</f>
        <v>6.5717192268565622E-2</v>
      </c>
      <c r="Q5848" s="3">
        <f>Table13[[#This Row],[total_bedrooms]]/$F$2</f>
        <v>9.4336695112490307E-2</v>
      </c>
      <c r="R5848" s="3">
        <f>Table13[[#This Row],[population]]/$G$2</f>
        <v>3.4106832576649294E-2</v>
      </c>
      <c r="S5848" s="3">
        <f>Table13[[#This Row],[households]]/$H$2</f>
        <v>9.3390332127589612E-2</v>
      </c>
      <c r="T5848" s="3">
        <v>1</v>
      </c>
      <c r="AG5848">
        <f>SUMPRODUCT(Table13[[#This Row],[area_inland]:[ones]],$V$4:$AE$4)</f>
        <v>189601.70679214859</v>
      </c>
      <c r="AH5848">
        <f>ABS(AG5848-Table13[[#This Row],[median_house_value]])</f>
        <v>83798.293207851413</v>
      </c>
    </row>
    <row r="5849" spans="1:34" x14ac:dyDescent="0.45">
      <c r="A5849">
        <v>100000</v>
      </c>
      <c r="B5849">
        <v>-118.28</v>
      </c>
      <c r="C5849">
        <v>33.97</v>
      </c>
      <c r="D5849">
        <v>35</v>
      </c>
      <c r="E5849">
        <v>2305</v>
      </c>
      <c r="F5849">
        <v>634</v>
      </c>
      <c r="G5849">
        <v>1978</v>
      </c>
      <c r="H5849">
        <v>568</v>
      </c>
      <c r="I5849">
        <v>1.375</v>
      </c>
      <c r="J5849" t="s">
        <v>11</v>
      </c>
      <c r="K5849">
        <f>IF(Table13[[#This Row],[ocean_proximity]]="INLAND",1,0)</f>
        <v>0</v>
      </c>
      <c r="L5849">
        <f>IF(Table13[[#This Row],[ocean_proximity]]="ISLAND",1,0)</f>
        <v>0</v>
      </c>
      <c r="M5849">
        <f>IF(Table13[[#This Row],[ocean_proximity]]="NEAR BAY",1,0)</f>
        <v>0</v>
      </c>
      <c r="N5849" s="3">
        <f>IF(Table13[[#This Row],[ocean_proximity]]="NEAR OCEAN",1,0)</f>
        <v>0</v>
      </c>
      <c r="O5849" s="3">
        <f>Table13[[#This Row],[housing_median_age]]/$D$2</f>
        <v>0.67307692307692313</v>
      </c>
      <c r="P5849" s="3">
        <f>Table13[[#This Row],[total_rooms]]/$E$2</f>
        <v>5.8621566632756868E-2</v>
      </c>
      <c r="Q5849" s="3">
        <f>Table13[[#This Row],[total_bedrooms]]/$F$2</f>
        <v>9.8370830100853374E-2</v>
      </c>
      <c r="R5849" s="3">
        <f>Table13[[#This Row],[population]]/$G$2</f>
        <v>5.543411243764363E-2</v>
      </c>
      <c r="S5849" s="3">
        <f>Table13[[#This Row],[households]]/$H$2</f>
        <v>9.3390332127589612E-2</v>
      </c>
      <c r="T5849" s="3">
        <v>1</v>
      </c>
      <c r="AG5849">
        <f>SUMPRODUCT(Table13[[#This Row],[area_inland]:[ones]],$V$4:$AE$4)</f>
        <v>191782.95090681053</v>
      </c>
      <c r="AH5849">
        <f>ABS(AG5849-Table13[[#This Row],[median_house_value]])</f>
        <v>91782.950906810525</v>
      </c>
    </row>
    <row r="5850" spans="1:34" x14ac:dyDescent="0.45">
      <c r="A5850">
        <v>80700</v>
      </c>
      <c r="B5850">
        <v>-122.92</v>
      </c>
      <c r="C5850">
        <v>39.049999999999997</v>
      </c>
      <c r="D5850">
        <v>38</v>
      </c>
      <c r="E5850">
        <v>3131</v>
      </c>
      <c r="F5850">
        <v>624</v>
      </c>
      <c r="G5850">
        <v>1591</v>
      </c>
      <c r="H5850">
        <v>568</v>
      </c>
      <c r="I5850">
        <v>2.5457000000000001</v>
      </c>
      <c r="J5850" t="s">
        <v>12</v>
      </c>
      <c r="K5850">
        <f>IF(Table13[[#This Row],[ocean_proximity]]="INLAND",1,0)</f>
        <v>1</v>
      </c>
      <c r="L5850">
        <f>IF(Table13[[#This Row],[ocean_proximity]]="ISLAND",1,0)</f>
        <v>0</v>
      </c>
      <c r="M5850">
        <f>IF(Table13[[#This Row],[ocean_proximity]]="NEAR BAY",1,0)</f>
        <v>0</v>
      </c>
      <c r="N5850" s="3">
        <f>IF(Table13[[#This Row],[ocean_proximity]]="NEAR OCEAN",1,0)</f>
        <v>0</v>
      </c>
      <c r="O5850" s="3">
        <f>Table13[[#This Row],[housing_median_age]]/$D$2</f>
        <v>0.73076923076923073</v>
      </c>
      <c r="P5850" s="3">
        <f>Table13[[#This Row],[total_rooms]]/$E$2</f>
        <v>7.9628687690742619E-2</v>
      </c>
      <c r="Q5850" s="3">
        <f>Table13[[#This Row],[total_bedrooms]]/$F$2</f>
        <v>9.6819239720713726E-2</v>
      </c>
      <c r="R5850" s="3">
        <f>Table13[[#This Row],[population]]/$G$2</f>
        <v>4.4588307830278569E-2</v>
      </c>
      <c r="S5850" s="3">
        <f>Table13[[#This Row],[households]]/$H$2</f>
        <v>9.3390332127589612E-2</v>
      </c>
      <c r="T5850" s="3">
        <v>1</v>
      </c>
      <c r="AG5850">
        <f>SUMPRODUCT(Table13[[#This Row],[area_inland]:[ones]],$V$4:$AE$4)</f>
        <v>199583.14929733507</v>
      </c>
      <c r="AH5850">
        <f>ABS(AG5850-Table13[[#This Row],[median_house_value]])</f>
        <v>118883.14929733507</v>
      </c>
    </row>
    <row r="5851" spans="1:34" x14ac:dyDescent="0.45">
      <c r="A5851">
        <v>99200</v>
      </c>
      <c r="B5851">
        <v>-119.05</v>
      </c>
      <c r="C5851">
        <v>36.090000000000003</v>
      </c>
      <c r="D5851">
        <v>9</v>
      </c>
      <c r="E5851">
        <v>3297</v>
      </c>
      <c r="F5851">
        <v>568</v>
      </c>
      <c r="G5851">
        <v>1749</v>
      </c>
      <c r="H5851">
        <v>568</v>
      </c>
      <c r="I5851">
        <v>4.0217000000000001</v>
      </c>
      <c r="J5851" t="s">
        <v>12</v>
      </c>
      <c r="K5851">
        <f>IF(Table13[[#This Row],[ocean_proximity]]="INLAND",1,0)</f>
        <v>1</v>
      </c>
      <c r="L5851">
        <f>IF(Table13[[#This Row],[ocean_proximity]]="ISLAND",1,0)</f>
        <v>0</v>
      </c>
      <c r="M5851">
        <f>IF(Table13[[#This Row],[ocean_proximity]]="NEAR BAY",1,0)</f>
        <v>0</v>
      </c>
      <c r="N5851" s="3">
        <f>IF(Table13[[#This Row],[ocean_proximity]]="NEAR OCEAN",1,0)</f>
        <v>0</v>
      </c>
      <c r="O5851" s="3">
        <f>Table13[[#This Row],[housing_median_age]]/$D$2</f>
        <v>0.17307692307692307</v>
      </c>
      <c r="P5851" s="3">
        <f>Table13[[#This Row],[total_rooms]]/$E$2</f>
        <v>8.385045778229909E-2</v>
      </c>
      <c r="Q5851" s="3">
        <f>Table13[[#This Row],[total_bedrooms]]/$F$2</f>
        <v>8.8130333591931731E-2</v>
      </c>
      <c r="R5851" s="3">
        <f>Table13[[#This Row],[population]]/$G$2</f>
        <v>4.9016310744913402E-2</v>
      </c>
      <c r="S5851" s="3">
        <f>Table13[[#This Row],[households]]/$H$2</f>
        <v>9.3390332127589612E-2</v>
      </c>
      <c r="T5851" s="3">
        <v>1</v>
      </c>
      <c r="AG5851">
        <f>SUMPRODUCT(Table13[[#This Row],[area_inland]:[ones]],$V$4:$AE$4)</f>
        <v>188871.22770120553</v>
      </c>
      <c r="AH5851">
        <f>ABS(AG5851-Table13[[#This Row],[median_house_value]])</f>
        <v>89671.227701205527</v>
      </c>
    </row>
    <row r="5852" spans="1:34" x14ac:dyDescent="0.45">
      <c r="A5852">
        <v>306300</v>
      </c>
      <c r="B5852">
        <v>-118.12</v>
      </c>
      <c r="C5852">
        <v>34.1</v>
      </c>
      <c r="D5852">
        <v>34</v>
      </c>
      <c r="E5852">
        <v>2918</v>
      </c>
      <c r="F5852">
        <v>555</v>
      </c>
      <c r="G5852">
        <v>1435</v>
      </c>
      <c r="H5852">
        <v>568</v>
      </c>
      <c r="I5852">
        <v>4.2343999999999999</v>
      </c>
      <c r="J5852" t="s">
        <v>11</v>
      </c>
      <c r="K5852">
        <f>IF(Table13[[#This Row],[ocean_proximity]]="INLAND",1,0)</f>
        <v>0</v>
      </c>
      <c r="L5852">
        <f>IF(Table13[[#This Row],[ocean_proximity]]="ISLAND",1,0)</f>
        <v>0</v>
      </c>
      <c r="M5852">
        <f>IF(Table13[[#This Row],[ocean_proximity]]="NEAR BAY",1,0)</f>
        <v>0</v>
      </c>
      <c r="N5852" s="3">
        <f>IF(Table13[[#This Row],[ocean_proximity]]="NEAR OCEAN",1,0)</f>
        <v>0</v>
      </c>
      <c r="O5852" s="3">
        <f>Table13[[#This Row],[housing_median_age]]/$D$2</f>
        <v>0.65384615384615385</v>
      </c>
      <c r="P5852" s="3">
        <f>Table13[[#This Row],[total_rooms]]/$E$2</f>
        <v>7.4211597151576811E-2</v>
      </c>
      <c r="Q5852" s="3">
        <f>Table13[[#This Row],[total_bedrooms]]/$F$2</f>
        <v>8.6113266097750191E-2</v>
      </c>
      <c r="R5852" s="3">
        <f>Table13[[#This Row],[population]]/$G$2</f>
        <v>4.0216355585449247E-2</v>
      </c>
      <c r="S5852" s="3">
        <f>Table13[[#This Row],[households]]/$H$2</f>
        <v>9.3390332127589612E-2</v>
      </c>
      <c r="T5852" s="3">
        <v>1</v>
      </c>
      <c r="AG5852">
        <f>SUMPRODUCT(Table13[[#This Row],[area_inland]:[ones]],$V$4:$AE$4)</f>
        <v>191313.26179699029</v>
      </c>
      <c r="AH5852">
        <f>ABS(AG5852-Table13[[#This Row],[median_house_value]])</f>
        <v>114986.73820300971</v>
      </c>
    </row>
    <row r="5853" spans="1:34" x14ac:dyDescent="0.45">
      <c r="A5853">
        <v>125400</v>
      </c>
      <c r="B5853">
        <v>-121.33</v>
      </c>
      <c r="C5853">
        <v>38.659999999999997</v>
      </c>
      <c r="D5853">
        <v>17</v>
      </c>
      <c r="E5853">
        <v>2767</v>
      </c>
      <c r="F5853">
        <v>584</v>
      </c>
      <c r="G5853">
        <v>1275</v>
      </c>
      <c r="H5853">
        <v>568</v>
      </c>
      <c r="I5853">
        <v>2.5909</v>
      </c>
      <c r="J5853" t="s">
        <v>12</v>
      </c>
      <c r="K5853">
        <f>IF(Table13[[#This Row],[ocean_proximity]]="INLAND",1,0)</f>
        <v>1</v>
      </c>
      <c r="L5853">
        <f>IF(Table13[[#This Row],[ocean_proximity]]="ISLAND",1,0)</f>
        <v>0</v>
      </c>
      <c r="M5853">
        <f>IF(Table13[[#This Row],[ocean_proximity]]="NEAR BAY",1,0)</f>
        <v>0</v>
      </c>
      <c r="N5853" s="3">
        <f>IF(Table13[[#This Row],[ocean_proximity]]="NEAR OCEAN",1,0)</f>
        <v>0</v>
      </c>
      <c r="O5853" s="3">
        <f>Table13[[#This Row],[housing_median_age]]/$D$2</f>
        <v>0.32692307692307693</v>
      </c>
      <c r="P5853" s="3">
        <f>Table13[[#This Row],[total_rooms]]/$E$2</f>
        <v>7.0371312309257375E-2</v>
      </c>
      <c r="Q5853" s="3">
        <f>Table13[[#This Row],[total_bedrooms]]/$F$2</f>
        <v>9.0612878200155164E-2</v>
      </c>
      <c r="R5853" s="3">
        <f>Table13[[#This Row],[population]]/$G$2</f>
        <v>3.5732302001008909E-2</v>
      </c>
      <c r="S5853" s="3">
        <f>Table13[[#This Row],[households]]/$H$2</f>
        <v>9.3390332127589612E-2</v>
      </c>
      <c r="T5853" s="3">
        <v>1</v>
      </c>
      <c r="AG5853">
        <f>SUMPRODUCT(Table13[[#This Row],[area_inland]:[ones]],$V$4:$AE$4)</f>
        <v>191627.5495347993</v>
      </c>
      <c r="AH5853">
        <f>ABS(AG5853-Table13[[#This Row],[median_house_value]])</f>
        <v>66227.549534799298</v>
      </c>
    </row>
    <row r="5854" spans="1:34" x14ac:dyDescent="0.45">
      <c r="A5854">
        <v>339700</v>
      </c>
      <c r="B5854">
        <v>-118.41</v>
      </c>
      <c r="C5854">
        <v>33.93</v>
      </c>
      <c r="D5854">
        <v>22</v>
      </c>
      <c r="E5854">
        <v>2514</v>
      </c>
      <c r="F5854">
        <v>605</v>
      </c>
      <c r="G5854">
        <v>1225</v>
      </c>
      <c r="H5854">
        <v>568</v>
      </c>
      <c r="I5854">
        <v>4.1818</v>
      </c>
      <c r="J5854" t="s">
        <v>11</v>
      </c>
      <c r="K5854">
        <f>IF(Table13[[#This Row],[ocean_proximity]]="INLAND",1,0)</f>
        <v>0</v>
      </c>
      <c r="L5854">
        <f>IF(Table13[[#This Row],[ocean_proximity]]="ISLAND",1,0)</f>
        <v>0</v>
      </c>
      <c r="M5854">
        <f>IF(Table13[[#This Row],[ocean_proximity]]="NEAR BAY",1,0)</f>
        <v>0</v>
      </c>
      <c r="N5854" s="3">
        <f>IF(Table13[[#This Row],[ocean_proximity]]="NEAR OCEAN",1,0)</f>
        <v>0</v>
      </c>
      <c r="O5854" s="3">
        <f>Table13[[#This Row],[housing_median_age]]/$D$2</f>
        <v>0.42307692307692307</v>
      </c>
      <c r="P5854" s="3">
        <f>Table13[[#This Row],[total_rooms]]/$E$2</f>
        <v>6.3936927772126145E-2</v>
      </c>
      <c r="Q5854" s="3">
        <f>Table13[[#This Row],[total_bedrooms]]/$F$2</f>
        <v>9.3871217998448414E-2</v>
      </c>
      <c r="R5854" s="3">
        <f>Table13[[#This Row],[population]]/$G$2</f>
        <v>3.4331035255871306E-2</v>
      </c>
      <c r="S5854" s="3">
        <f>Table13[[#This Row],[households]]/$H$2</f>
        <v>9.3390332127589612E-2</v>
      </c>
      <c r="T5854" s="3">
        <v>1</v>
      </c>
      <c r="AG5854">
        <f>SUMPRODUCT(Table13[[#This Row],[area_inland]:[ones]],$V$4:$AE$4)</f>
        <v>187018.38892160938</v>
      </c>
      <c r="AH5854">
        <f>ABS(AG5854-Table13[[#This Row],[median_house_value]])</f>
        <v>152681.61107839062</v>
      </c>
    </row>
    <row r="5855" spans="1:34" x14ac:dyDescent="0.45">
      <c r="A5855">
        <v>268100</v>
      </c>
      <c r="B5855">
        <v>-118.1</v>
      </c>
      <c r="C5855">
        <v>33.86</v>
      </c>
      <c r="D5855">
        <v>21</v>
      </c>
      <c r="E5855">
        <v>3052</v>
      </c>
      <c r="F5855">
        <v>624</v>
      </c>
      <c r="G5855">
        <v>1588</v>
      </c>
      <c r="H5855">
        <v>568</v>
      </c>
      <c r="I5855">
        <v>4.3396999999999997</v>
      </c>
      <c r="J5855" t="s">
        <v>11</v>
      </c>
      <c r="K5855">
        <f>IF(Table13[[#This Row],[ocean_proximity]]="INLAND",1,0)</f>
        <v>0</v>
      </c>
      <c r="L5855">
        <f>IF(Table13[[#This Row],[ocean_proximity]]="ISLAND",1,0)</f>
        <v>0</v>
      </c>
      <c r="M5855">
        <f>IF(Table13[[#This Row],[ocean_proximity]]="NEAR BAY",1,0)</f>
        <v>0</v>
      </c>
      <c r="N5855" s="3">
        <f>IF(Table13[[#This Row],[ocean_proximity]]="NEAR OCEAN",1,0)</f>
        <v>0</v>
      </c>
      <c r="O5855" s="3">
        <f>Table13[[#This Row],[housing_median_age]]/$D$2</f>
        <v>0.40384615384615385</v>
      </c>
      <c r="P5855" s="3">
        <f>Table13[[#This Row],[total_rooms]]/$E$2</f>
        <v>7.7619532044760936E-2</v>
      </c>
      <c r="Q5855" s="3">
        <f>Table13[[#This Row],[total_bedrooms]]/$F$2</f>
        <v>9.6819239720713726E-2</v>
      </c>
      <c r="R5855" s="3">
        <f>Table13[[#This Row],[population]]/$G$2</f>
        <v>4.4504231825570319E-2</v>
      </c>
      <c r="S5855" s="3">
        <f>Table13[[#This Row],[households]]/$H$2</f>
        <v>9.3390332127589612E-2</v>
      </c>
      <c r="T5855" s="3">
        <v>1</v>
      </c>
      <c r="AG5855">
        <f>SUMPRODUCT(Table13[[#This Row],[area_inland]:[ones]],$V$4:$AE$4)</f>
        <v>186965.62222189477</v>
      </c>
      <c r="AH5855">
        <f>ABS(AG5855-Table13[[#This Row],[median_house_value]])</f>
        <v>81134.377778105234</v>
      </c>
    </row>
    <row r="5856" spans="1:34" x14ac:dyDescent="0.45">
      <c r="A5856">
        <v>183900</v>
      </c>
      <c r="B5856">
        <v>-118.13</v>
      </c>
      <c r="C5856">
        <v>34.06</v>
      </c>
      <c r="D5856">
        <v>17</v>
      </c>
      <c r="E5856">
        <v>1714</v>
      </c>
      <c r="F5856">
        <v>572</v>
      </c>
      <c r="G5856">
        <v>1590</v>
      </c>
      <c r="H5856">
        <v>568</v>
      </c>
      <c r="I5856">
        <v>1.1875</v>
      </c>
      <c r="J5856" t="s">
        <v>11</v>
      </c>
      <c r="K5856">
        <f>IF(Table13[[#This Row],[ocean_proximity]]="INLAND",1,0)</f>
        <v>0</v>
      </c>
      <c r="L5856">
        <f>IF(Table13[[#This Row],[ocean_proximity]]="ISLAND",1,0)</f>
        <v>0</v>
      </c>
      <c r="M5856">
        <f>IF(Table13[[#This Row],[ocean_proximity]]="NEAR BAY",1,0)</f>
        <v>0</v>
      </c>
      <c r="N5856" s="3">
        <f>IF(Table13[[#This Row],[ocean_proximity]]="NEAR OCEAN",1,0)</f>
        <v>0</v>
      </c>
      <c r="O5856" s="3">
        <f>Table13[[#This Row],[housing_median_age]]/$D$2</f>
        <v>0.32692307692307693</v>
      </c>
      <c r="P5856" s="3">
        <f>Table13[[#This Row],[total_rooms]]/$E$2</f>
        <v>4.3591047812817904E-2</v>
      </c>
      <c r="Q5856" s="3">
        <f>Table13[[#This Row],[total_bedrooms]]/$F$2</f>
        <v>8.8750969743987593E-2</v>
      </c>
      <c r="R5856" s="3">
        <f>Table13[[#This Row],[population]]/$G$2</f>
        <v>4.4560282495375816E-2</v>
      </c>
      <c r="S5856" s="3">
        <f>Table13[[#This Row],[households]]/$H$2</f>
        <v>9.3390332127589612E-2</v>
      </c>
      <c r="T5856" s="3">
        <v>1</v>
      </c>
      <c r="AG5856">
        <f>SUMPRODUCT(Table13[[#This Row],[area_inland]:[ones]],$V$4:$AE$4)</f>
        <v>184721.55821115506</v>
      </c>
      <c r="AH5856">
        <f>ABS(AG5856-Table13[[#This Row],[median_house_value]])</f>
        <v>821.55821115506114</v>
      </c>
    </row>
    <row r="5857" spans="1:34" x14ac:dyDescent="0.45">
      <c r="A5857">
        <v>198600</v>
      </c>
      <c r="B5857">
        <v>-118.42</v>
      </c>
      <c r="C5857">
        <v>34.22</v>
      </c>
      <c r="D5857">
        <v>34</v>
      </c>
      <c r="E5857">
        <v>3004</v>
      </c>
      <c r="F5857">
        <v>589</v>
      </c>
      <c r="G5857">
        <v>1938</v>
      </c>
      <c r="H5857">
        <v>568</v>
      </c>
      <c r="I5857">
        <v>4.1856999999999998</v>
      </c>
      <c r="J5857" t="s">
        <v>11</v>
      </c>
      <c r="K5857">
        <f>IF(Table13[[#This Row],[ocean_proximity]]="INLAND",1,0)</f>
        <v>0</v>
      </c>
      <c r="L5857">
        <f>IF(Table13[[#This Row],[ocean_proximity]]="ISLAND",1,0)</f>
        <v>0</v>
      </c>
      <c r="M5857">
        <f>IF(Table13[[#This Row],[ocean_proximity]]="NEAR BAY",1,0)</f>
        <v>0</v>
      </c>
      <c r="N5857" s="3">
        <f>IF(Table13[[#This Row],[ocean_proximity]]="NEAR OCEAN",1,0)</f>
        <v>0</v>
      </c>
      <c r="O5857" s="3">
        <f>Table13[[#This Row],[housing_median_age]]/$D$2</f>
        <v>0.65384615384615385</v>
      </c>
      <c r="P5857" s="3">
        <f>Table13[[#This Row],[total_rooms]]/$E$2</f>
        <v>7.6398779247202439E-2</v>
      </c>
      <c r="Q5857" s="3">
        <f>Table13[[#This Row],[total_bedrooms]]/$F$2</f>
        <v>9.1388673390224981E-2</v>
      </c>
      <c r="R5857" s="3">
        <f>Table13[[#This Row],[population]]/$G$2</f>
        <v>5.4313099041533544E-2</v>
      </c>
      <c r="S5857" s="3">
        <f>Table13[[#This Row],[households]]/$H$2</f>
        <v>9.3390332127589612E-2</v>
      </c>
      <c r="T5857" s="3">
        <v>1</v>
      </c>
      <c r="AG5857">
        <f>SUMPRODUCT(Table13[[#This Row],[area_inland]:[ones]],$V$4:$AE$4)</f>
        <v>191504.53412525292</v>
      </c>
      <c r="AH5857">
        <f>ABS(AG5857-Table13[[#This Row],[median_house_value]])</f>
        <v>7095.4658747470821</v>
      </c>
    </row>
    <row r="5858" spans="1:34" x14ac:dyDescent="0.45">
      <c r="A5858">
        <v>178900</v>
      </c>
      <c r="B5858">
        <v>-121.86</v>
      </c>
      <c r="C5858">
        <v>37.409999999999997</v>
      </c>
      <c r="D5858">
        <v>16</v>
      </c>
      <c r="E5858">
        <v>2938</v>
      </c>
      <c r="F5858">
        <v>589</v>
      </c>
      <c r="G5858">
        <v>1718</v>
      </c>
      <c r="H5858">
        <v>568</v>
      </c>
      <c r="I5858">
        <v>5.5072999999999999</v>
      </c>
      <c r="J5858" t="s">
        <v>11</v>
      </c>
      <c r="K5858">
        <f>IF(Table13[[#This Row],[ocean_proximity]]="INLAND",1,0)</f>
        <v>0</v>
      </c>
      <c r="L5858">
        <f>IF(Table13[[#This Row],[ocean_proximity]]="ISLAND",1,0)</f>
        <v>0</v>
      </c>
      <c r="M5858">
        <f>IF(Table13[[#This Row],[ocean_proximity]]="NEAR BAY",1,0)</f>
        <v>0</v>
      </c>
      <c r="N5858" s="3">
        <f>IF(Table13[[#This Row],[ocean_proximity]]="NEAR OCEAN",1,0)</f>
        <v>0</v>
      </c>
      <c r="O5858" s="3">
        <f>Table13[[#This Row],[housing_median_age]]/$D$2</f>
        <v>0.30769230769230771</v>
      </c>
      <c r="P5858" s="3">
        <f>Table13[[#This Row],[total_rooms]]/$E$2</f>
        <v>7.4720244150559514E-2</v>
      </c>
      <c r="Q5858" s="3">
        <f>Table13[[#This Row],[total_bedrooms]]/$F$2</f>
        <v>9.1388673390224981E-2</v>
      </c>
      <c r="R5858" s="3">
        <f>Table13[[#This Row],[population]]/$G$2</f>
        <v>4.8147525362928087E-2</v>
      </c>
      <c r="S5858" s="3">
        <f>Table13[[#This Row],[households]]/$H$2</f>
        <v>9.3390332127589612E-2</v>
      </c>
      <c r="T5858" s="3">
        <v>1</v>
      </c>
      <c r="AG5858">
        <f>SUMPRODUCT(Table13[[#This Row],[area_inland]:[ones]],$V$4:$AE$4)</f>
        <v>184944.00194209101</v>
      </c>
      <c r="AH5858">
        <f>ABS(AG5858-Table13[[#This Row],[median_house_value]])</f>
        <v>6044.0019420910103</v>
      </c>
    </row>
    <row r="5859" spans="1:34" x14ac:dyDescent="0.45">
      <c r="A5859">
        <v>145600</v>
      </c>
      <c r="B5859">
        <v>-121.27</v>
      </c>
      <c r="C5859">
        <v>38.69</v>
      </c>
      <c r="D5859">
        <v>16</v>
      </c>
      <c r="E5859">
        <v>3389</v>
      </c>
      <c r="F5859">
        <v>597</v>
      </c>
      <c r="G5859">
        <v>1674</v>
      </c>
      <c r="H5859">
        <v>568</v>
      </c>
      <c r="I5859">
        <v>4.4489000000000001</v>
      </c>
      <c r="J5859" t="s">
        <v>12</v>
      </c>
      <c r="K5859">
        <f>IF(Table13[[#This Row],[ocean_proximity]]="INLAND",1,0)</f>
        <v>1</v>
      </c>
      <c r="L5859">
        <f>IF(Table13[[#This Row],[ocean_proximity]]="ISLAND",1,0)</f>
        <v>0</v>
      </c>
      <c r="M5859">
        <f>IF(Table13[[#This Row],[ocean_proximity]]="NEAR BAY",1,0)</f>
        <v>0</v>
      </c>
      <c r="N5859" s="3">
        <f>IF(Table13[[#This Row],[ocean_proximity]]="NEAR OCEAN",1,0)</f>
        <v>0</v>
      </c>
      <c r="O5859" s="3">
        <f>Table13[[#This Row],[housing_median_age]]/$D$2</f>
        <v>0.30769230769230771</v>
      </c>
      <c r="P5859" s="3">
        <f>Table13[[#This Row],[total_rooms]]/$E$2</f>
        <v>8.6190233977619532E-2</v>
      </c>
      <c r="Q5859" s="3">
        <f>Table13[[#This Row],[total_bedrooms]]/$F$2</f>
        <v>9.2629945694336691E-2</v>
      </c>
      <c r="R5859" s="3">
        <f>Table13[[#This Row],[population]]/$G$2</f>
        <v>4.6914410627206998E-2</v>
      </c>
      <c r="S5859" s="3">
        <f>Table13[[#This Row],[households]]/$H$2</f>
        <v>9.3390332127589612E-2</v>
      </c>
      <c r="T5859" s="3">
        <v>1</v>
      </c>
      <c r="AG5859">
        <f>SUMPRODUCT(Table13[[#This Row],[area_inland]:[ones]],$V$4:$AE$4)</f>
        <v>191582.27242757368</v>
      </c>
      <c r="AH5859">
        <f>ABS(AG5859-Table13[[#This Row],[median_house_value]])</f>
        <v>45982.272427573684</v>
      </c>
    </row>
    <row r="5860" spans="1:34" x14ac:dyDescent="0.45">
      <c r="A5860">
        <v>234400</v>
      </c>
      <c r="B5860">
        <v>-121.81</v>
      </c>
      <c r="C5860">
        <v>37.24</v>
      </c>
      <c r="D5860">
        <v>21</v>
      </c>
      <c r="E5860">
        <v>3250</v>
      </c>
      <c r="F5860">
        <v>610</v>
      </c>
      <c r="G5860">
        <v>1978</v>
      </c>
      <c r="H5860">
        <v>568</v>
      </c>
      <c r="I5860">
        <v>4.5</v>
      </c>
      <c r="J5860" t="s">
        <v>11</v>
      </c>
      <c r="K5860">
        <f>IF(Table13[[#This Row],[ocean_proximity]]="INLAND",1,0)</f>
        <v>0</v>
      </c>
      <c r="L5860">
        <f>IF(Table13[[#This Row],[ocean_proximity]]="ISLAND",1,0)</f>
        <v>0</v>
      </c>
      <c r="M5860">
        <f>IF(Table13[[#This Row],[ocean_proximity]]="NEAR BAY",1,0)</f>
        <v>0</v>
      </c>
      <c r="N5860" s="3">
        <f>IF(Table13[[#This Row],[ocean_proximity]]="NEAR OCEAN",1,0)</f>
        <v>0</v>
      </c>
      <c r="O5860" s="3">
        <f>Table13[[#This Row],[housing_median_age]]/$D$2</f>
        <v>0.40384615384615385</v>
      </c>
      <c r="P5860" s="3">
        <f>Table13[[#This Row],[total_rooms]]/$E$2</f>
        <v>8.2655137334689724E-2</v>
      </c>
      <c r="Q5860" s="3">
        <f>Table13[[#This Row],[total_bedrooms]]/$F$2</f>
        <v>9.4647013188518231E-2</v>
      </c>
      <c r="R5860" s="3">
        <f>Table13[[#This Row],[population]]/$G$2</f>
        <v>5.543411243764363E-2</v>
      </c>
      <c r="S5860" s="3">
        <f>Table13[[#This Row],[households]]/$H$2</f>
        <v>9.3390332127589612E-2</v>
      </c>
      <c r="T5860" s="3">
        <v>1</v>
      </c>
      <c r="AG5860">
        <f>SUMPRODUCT(Table13[[#This Row],[area_inland]:[ones]],$V$4:$AE$4)</f>
        <v>186984.19000939344</v>
      </c>
      <c r="AH5860">
        <f>ABS(AG5860-Table13[[#This Row],[median_house_value]])</f>
        <v>47415.809990606562</v>
      </c>
    </row>
    <row r="5861" spans="1:34" x14ac:dyDescent="0.45">
      <c r="A5861">
        <v>150000</v>
      </c>
      <c r="B5861">
        <v>-118.19</v>
      </c>
      <c r="C5861">
        <v>33.770000000000003</v>
      </c>
      <c r="D5861">
        <v>31</v>
      </c>
      <c r="E5861">
        <v>1711</v>
      </c>
      <c r="F5861">
        <v>691</v>
      </c>
      <c r="G5861">
        <v>1092</v>
      </c>
      <c r="H5861">
        <v>568</v>
      </c>
      <c r="I5861">
        <v>1.0713999999999999</v>
      </c>
      <c r="J5861" t="s">
        <v>13</v>
      </c>
      <c r="K5861">
        <f>IF(Table13[[#This Row],[ocean_proximity]]="INLAND",1,0)</f>
        <v>0</v>
      </c>
      <c r="L5861">
        <f>IF(Table13[[#This Row],[ocean_proximity]]="ISLAND",1,0)</f>
        <v>0</v>
      </c>
      <c r="M5861">
        <f>IF(Table13[[#This Row],[ocean_proximity]]="NEAR BAY",1,0)</f>
        <v>0</v>
      </c>
      <c r="N5861" s="3">
        <f>IF(Table13[[#This Row],[ocean_proximity]]="NEAR OCEAN",1,0)</f>
        <v>1</v>
      </c>
      <c r="O5861" s="3">
        <f>Table13[[#This Row],[housing_median_age]]/$D$2</f>
        <v>0.59615384615384615</v>
      </c>
      <c r="P5861" s="3">
        <f>Table13[[#This Row],[total_rooms]]/$E$2</f>
        <v>4.3514750762970497E-2</v>
      </c>
      <c r="Q5861" s="3">
        <f>Table13[[#This Row],[total_bedrooms]]/$F$2</f>
        <v>0.10721489526764934</v>
      </c>
      <c r="R5861" s="3">
        <f>Table13[[#This Row],[population]]/$G$2</f>
        <v>3.0603665713805281E-2</v>
      </c>
      <c r="S5861" s="3">
        <f>Table13[[#This Row],[households]]/$H$2</f>
        <v>9.3390332127589612E-2</v>
      </c>
      <c r="T5861" s="3">
        <v>1</v>
      </c>
      <c r="AG5861">
        <f>SUMPRODUCT(Table13[[#This Row],[area_inland]:[ones]],$V$4:$AE$4)</f>
        <v>202477.80277940261</v>
      </c>
      <c r="AH5861">
        <f>ABS(AG5861-Table13[[#This Row],[median_house_value]])</f>
        <v>52477.802779402613</v>
      </c>
    </row>
    <row r="5862" spans="1:34" x14ac:dyDescent="0.45">
      <c r="A5862">
        <v>153100</v>
      </c>
      <c r="B5862">
        <v>-122.28</v>
      </c>
      <c r="C5862">
        <v>37.86</v>
      </c>
      <c r="D5862">
        <v>41</v>
      </c>
      <c r="E5862">
        <v>2214</v>
      </c>
      <c r="F5862">
        <v>550</v>
      </c>
      <c r="G5862">
        <v>1213</v>
      </c>
      <c r="H5862">
        <v>568</v>
      </c>
      <c r="I5862">
        <v>2.2845</v>
      </c>
      <c r="J5862" t="s">
        <v>10</v>
      </c>
      <c r="K5862">
        <f>IF(Table13[[#This Row],[ocean_proximity]]="INLAND",1,0)</f>
        <v>0</v>
      </c>
      <c r="L5862">
        <f>IF(Table13[[#This Row],[ocean_proximity]]="ISLAND",1,0)</f>
        <v>0</v>
      </c>
      <c r="M5862">
        <f>IF(Table13[[#This Row],[ocean_proximity]]="NEAR BAY",1,0)</f>
        <v>1</v>
      </c>
      <c r="N5862" s="3">
        <f>IF(Table13[[#This Row],[ocean_proximity]]="NEAR OCEAN",1,0)</f>
        <v>0</v>
      </c>
      <c r="O5862" s="3">
        <f>Table13[[#This Row],[housing_median_age]]/$D$2</f>
        <v>0.78846153846153844</v>
      </c>
      <c r="P5862" s="3">
        <f>Table13[[#This Row],[total_rooms]]/$E$2</f>
        <v>5.6307222787385557E-2</v>
      </c>
      <c r="Q5862" s="3">
        <f>Table13[[#This Row],[total_bedrooms]]/$F$2</f>
        <v>8.5337470907680374E-2</v>
      </c>
      <c r="R5862" s="3">
        <f>Table13[[#This Row],[population]]/$G$2</f>
        <v>3.3994731237038285E-2</v>
      </c>
      <c r="S5862" s="3">
        <f>Table13[[#This Row],[households]]/$H$2</f>
        <v>9.3390332127589612E-2</v>
      </c>
      <c r="T5862" s="3">
        <v>1</v>
      </c>
      <c r="AG5862">
        <f>SUMPRODUCT(Table13[[#This Row],[area_inland]:[ones]],$V$4:$AE$4)</f>
        <v>209383.19974989383</v>
      </c>
      <c r="AH5862">
        <f>ABS(AG5862-Table13[[#This Row],[median_house_value]])</f>
        <v>56283.199749893829</v>
      </c>
    </row>
    <row r="5863" spans="1:34" x14ac:dyDescent="0.45">
      <c r="A5863">
        <v>112400</v>
      </c>
      <c r="B5863">
        <v>-117.08</v>
      </c>
      <c r="C5863">
        <v>32.68</v>
      </c>
      <c r="D5863">
        <v>26</v>
      </c>
      <c r="E5863">
        <v>3071</v>
      </c>
      <c r="F5863">
        <v>615</v>
      </c>
      <c r="G5863">
        <v>2156</v>
      </c>
      <c r="H5863">
        <v>568</v>
      </c>
      <c r="I5863">
        <v>2.9318</v>
      </c>
      <c r="J5863" t="s">
        <v>13</v>
      </c>
      <c r="K5863">
        <f>IF(Table13[[#This Row],[ocean_proximity]]="INLAND",1,0)</f>
        <v>0</v>
      </c>
      <c r="L5863">
        <f>IF(Table13[[#This Row],[ocean_proximity]]="ISLAND",1,0)</f>
        <v>0</v>
      </c>
      <c r="M5863">
        <f>IF(Table13[[#This Row],[ocean_proximity]]="NEAR BAY",1,0)</f>
        <v>0</v>
      </c>
      <c r="N5863" s="3">
        <f>IF(Table13[[#This Row],[ocean_proximity]]="NEAR OCEAN",1,0)</f>
        <v>1</v>
      </c>
      <c r="O5863" s="3">
        <f>Table13[[#This Row],[housing_median_age]]/$D$2</f>
        <v>0.5</v>
      </c>
      <c r="P5863" s="3">
        <f>Table13[[#This Row],[total_rooms]]/$E$2</f>
        <v>7.8102746693794509E-2</v>
      </c>
      <c r="Q5863" s="3">
        <f>Table13[[#This Row],[total_bedrooms]]/$F$2</f>
        <v>9.5422808378588048E-2</v>
      </c>
      <c r="R5863" s="3">
        <f>Table13[[#This Row],[population]]/$G$2</f>
        <v>6.0422622050333503E-2</v>
      </c>
      <c r="S5863" s="3">
        <f>Table13[[#This Row],[households]]/$H$2</f>
        <v>9.3390332127589612E-2</v>
      </c>
      <c r="T5863" s="3">
        <v>1</v>
      </c>
      <c r="AG5863">
        <f>SUMPRODUCT(Table13[[#This Row],[area_inland]:[ones]],$V$4:$AE$4)</f>
        <v>200881.25435950191</v>
      </c>
      <c r="AH5863">
        <f>ABS(AG5863-Table13[[#This Row],[median_house_value]])</f>
        <v>88481.254359501909</v>
      </c>
    </row>
    <row r="5864" spans="1:34" x14ac:dyDescent="0.45">
      <c r="A5864">
        <v>162400</v>
      </c>
      <c r="B5864">
        <v>-121.83</v>
      </c>
      <c r="C5864">
        <v>36.619999999999997</v>
      </c>
      <c r="D5864">
        <v>33</v>
      </c>
      <c r="E5864">
        <v>2938</v>
      </c>
      <c r="F5864">
        <v>576</v>
      </c>
      <c r="G5864">
        <v>1516</v>
      </c>
      <c r="H5864">
        <v>568</v>
      </c>
      <c r="I5864">
        <v>3.5</v>
      </c>
      <c r="J5864" t="s">
        <v>11</v>
      </c>
      <c r="K5864">
        <f>IF(Table13[[#This Row],[ocean_proximity]]="INLAND",1,0)</f>
        <v>0</v>
      </c>
      <c r="L5864">
        <f>IF(Table13[[#This Row],[ocean_proximity]]="ISLAND",1,0)</f>
        <v>0</v>
      </c>
      <c r="M5864">
        <f>IF(Table13[[#This Row],[ocean_proximity]]="NEAR BAY",1,0)</f>
        <v>0</v>
      </c>
      <c r="N5864" s="3">
        <f>IF(Table13[[#This Row],[ocean_proximity]]="NEAR OCEAN",1,0)</f>
        <v>0</v>
      </c>
      <c r="O5864" s="3">
        <f>Table13[[#This Row],[housing_median_age]]/$D$2</f>
        <v>0.63461538461538458</v>
      </c>
      <c r="P5864" s="3">
        <f>Table13[[#This Row],[total_rooms]]/$E$2</f>
        <v>7.4720244150559514E-2</v>
      </c>
      <c r="Q5864" s="3">
        <f>Table13[[#This Row],[total_bedrooms]]/$F$2</f>
        <v>8.9371605896043441E-2</v>
      </c>
      <c r="R5864" s="3">
        <f>Table13[[#This Row],[population]]/$G$2</f>
        <v>4.2486407712572165E-2</v>
      </c>
      <c r="S5864" s="3">
        <f>Table13[[#This Row],[households]]/$H$2</f>
        <v>9.3390332127589612E-2</v>
      </c>
      <c r="T5864" s="3">
        <v>1</v>
      </c>
      <c r="AG5864">
        <f>SUMPRODUCT(Table13[[#This Row],[area_inland]:[ones]],$V$4:$AE$4)</f>
        <v>191054.52432656215</v>
      </c>
      <c r="AH5864">
        <f>ABS(AG5864-Table13[[#This Row],[median_house_value]])</f>
        <v>28654.524326562154</v>
      </c>
    </row>
    <row r="5865" spans="1:34" x14ac:dyDescent="0.45">
      <c r="A5865">
        <v>165800</v>
      </c>
      <c r="B5865">
        <v>-118.02</v>
      </c>
      <c r="C5865">
        <v>34.049999999999997</v>
      </c>
      <c r="D5865">
        <v>33</v>
      </c>
      <c r="E5865">
        <v>2464</v>
      </c>
      <c r="F5865">
        <v>627</v>
      </c>
      <c r="G5865">
        <v>2932</v>
      </c>
      <c r="H5865">
        <v>568</v>
      </c>
      <c r="I5865">
        <v>3.0625</v>
      </c>
      <c r="J5865" t="s">
        <v>11</v>
      </c>
      <c r="K5865">
        <f>IF(Table13[[#This Row],[ocean_proximity]]="INLAND",1,0)</f>
        <v>0</v>
      </c>
      <c r="L5865">
        <f>IF(Table13[[#This Row],[ocean_proximity]]="ISLAND",1,0)</f>
        <v>0</v>
      </c>
      <c r="M5865">
        <f>IF(Table13[[#This Row],[ocean_proximity]]="NEAR BAY",1,0)</f>
        <v>0</v>
      </c>
      <c r="N5865" s="3">
        <f>IF(Table13[[#This Row],[ocean_proximity]]="NEAR OCEAN",1,0)</f>
        <v>0</v>
      </c>
      <c r="O5865" s="3">
        <f>Table13[[#This Row],[housing_median_age]]/$D$2</f>
        <v>0.63461538461538458</v>
      </c>
      <c r="P5865" s="3">
        <f>Table13[[#This Row],[total_rooms]]/$E$2</f>
        <v>6.2665310274669386E-2</v>
      </c>
      <c r="Q5865" s="3">
        <f>Table13[[#This Row],[total_bedrooms]]/$F$2</f>
        <v>9.7284716834755619E-2</v>
      </c>
      <c r="R5865" s="3">
        <f>Table13[[#This Row],[population]]/$G$2</f>
        <v>8.2170281934869124E-2</v>
      </c>
      <c r="S5865" s="3">
        <f>Table13[[#This Row],[households]]/$H$2</f>
        <v>9.3390332127589612E-2</v>
      </c>
      <c r="T5865" s="3">
        <v>1</v>
      </c>
      <c r="AG5865">
        <f>SUMPRODUCT(Table13[[#This Row],[area_inland]:[ones]],$V$4:$AE$4)</f>
        <v>191091.8874550694</v>
      </c>
      <c r="AH5865">
        <f>ABS(AG5865-Table13[[#This Row],[median_house_value]])</f>
        <v>25291.887455069402</v>
      </c>
    </row>
    <row r="5866" spans="1:34" x14ac:dyDescent="0.45">
      <c r="A5866">
        <v>234000</v>
      </c>
      <c r="B5866">
        <v>-121.58</v>
      </c>
      <c r="C5866">
        <v>37.01</v>
      </c>
      <c r="D5866">
        <v>44</v>
      </c>
      <c r="E5866">
        <v>3192</v>
      </c>
      <c r="F5866">
        <v>565</v>
      </c>
      <c r="G5866">
        <v>1439</v>
      </c>
      <c r="H5866">
        <v>568</v>
      </c>
      <c r="I5866">
        <v>4.3693</v>
      </c>
      <c r="J5866" t="s">
        <v>12</v>
      </c>
      <c r="K5866">
        <f>IF(Table13[[#This Row],[ocean_proximity]]="INLAND",1,0)</f>
        <v>1</v>
      </c>
      <c r="L5866">
        <f>IF(Table13[[#This Row],[ocean_proximity]]="ISLAND",1,0)</f>
        <v>0</v>
      </c>
      <c r="M5866">
        <f>IF(Table13[[#This Row],[ocean_proximity]]="NEAR BAY",1,0)</f>
        <v>0</v>
      </c>
      <c r="N5866" s="3">
        <f>IF(Table13[[#This Row],[ocean_proximity]]="NEAR OCEAN",1,0)</f>
        <v>0</v>
      </c>
      <c r="O5866" s="3">
        <f>Table13[[#This Row],[housing_median_age]]/$D$2</f>
        <v>0.84615384615384615</v>
      </c>
      <c r="P5866" s="3">
        <f>Table13[[#This Row],[total_rooms]]/$E$2</f>
        <v>8.1180061037639875E-2</v>
      </c>
      <c r="Q5866" s="3">
        <f>Table13[[#This Row],[total_bedrooms]]/$F$2</f>
        <v>8.7664856477889838E-2</v>
      </c>
      <c r="R5866" s="3">
        <f>Table13[[#This Row],[population]]/$G$2</f>
        <v>4.0328456925060256E-2</v>
      </c>
      <c r="S5866" s="3">
        <f>Table13[[#This Row],[households]]/$H$2</f>
        <v>9.3390332127589612E-2</v>
      </c>
      <c r="T5866" s="3">
        <v>1</v>
      </c>
      <c r="AG5866">
        <f>SUMPRODUCT(Table13[[#This Row],[area_inland]:[ones]],$V$4:$AE$4)</f>
        <v>201516.71149781361</v>
      </c>
      <c r="AH5866">
        <f>ABS(AG5866-Table13[[#This Row],[median_house_value]])</f>
        <v>32483.288502186391</v>
      </c>
    </row>
    <row r="5867" spans="1:34" x14ac:dyDescent="0.45">
      <c r="A5867">
        <v>348500</v>
      </c>
      <c r="B5867">
        <v>-122.48</v>
      </c>
      <c r="C5867">
        <v>37.770000000000003</v>
      </c>
      <c r="D5867">
        <v>52</v>
      </c>
      <c r="E5867">
        <v>2556</v>
      </c>
      <c r="F5867">
        <v>595</v>
      </c>
      <c r="G5867">
        <v>1202</v>
      </c>
      <c r="H5867">
        <v>568</v>
      </c>
      <c r="I5867">
        <v>3.8898999999999999</v>
      </c>
      <c r="J5867" t="s">
        <v>10</v>
      </c>
      <c r="K5867">
        <f>IF(Table13[[#This Row],[ocean_proximity]]="INLAND",1,0)</f>
        <v>0</v>
      </c>
      <c r="L5867">
        <f>IF(Table13[[#This Row],[ocean_proximity]]="ISLAND",1,0)</f>
        <v>0</v>
      </c>
      <c r="M5867">
        <f>IF(Table13[[#This Row],[ocean_proximity]]="NEAR BAY",1,0)</f>
        <v>1</v>
      </c>
      <c r="N5867" s="3">
        <f>IF(Table13[[#This Row],[ocean_proximity]]="NEAR OCEAN",1,0)</f>
        <v>0</v>
      </c>
      <c r="O5867" s="3">
        <f>Table13[[#This Row],[housing_median_age]]/$D$2</f>
        <v>1</v>
      </c>
      <c r="P5867" s="3">
        <f>Table13[[#This Row],[total_rooms]]/$E$2</f>
        <v>6.5005086469989828E-2</v>
      </c>
      <c r="Q5867" s="3">
        <f>Table13[[#This Row],[total_bedrooms]]/$F$2</f>
        <v>9.2319627618308767E-2</v>
      </c>
      <c r="R5867" s="3">
        <f>Table13[[#This Row],[population]]/$G$2</f>
        <v>3.3686452553108009E-2</v>
      </c>
      <c r="S5867" s="3">
        <f>Table13[[#This Row],[households]]/$H$2</f>
        <v>9.3390332127589612E-2</v>
      </c>
      <c r="T5867" s="3">
        <v>1</v>
      </c>
      <c r="AG5867">
        <f>SUMPRODUCT(Table13[[#This Row],[area_inland]:[ones]],$V$4:$AE$4)</f>
        <v>213722.78625740056</v>
      </c>
      <c r="AH5867">
        <f>ABS(AG5867-Table13[[#This Row],[median_house_value]])</f>
        <v>134777.21374259944</v>
      </c>
    </row>
    <row r="5868" spans="1:34" x14ac:dyDescent="0.45">
      <c r="A5868">
        <v>439100</v>
      </c>
      <c r="B5868">
        <v>-118.37</v>
      </c>
      <c r="C5868">
        <v>33.99</v>
      </c>
      <c r="D5868">
        <v>32</v>
      </c>
      <c r="E5868">
        <v>4018</v>
      </c>
      <c r="F5868">
        <v>564</v>
      </c>
      <c r="G5868">
        <v>1400</v>
      </c>
      <c r="H5868">
        <v>568</v>
      </c>
      <c r="I5868">
        <v>8.6717999999999993</v>
      </c>
      <c r="J5868" t="s">
        <v>11</v>
      </c>
      <c r="K5868">
        <f>IF(Table13[[#This Row],[ocean_proximity]]="INLAND",1,0)</f>
        <v>0</v>
      </c>
      <c r="L5868">
        <f>IF(Table13[[#This Row],[ocean_proximity]]="ISLAND",1,0)</f>
        <v>0</v>
      </c>
      <c r="M5868">
        <f>IF(Table13[[#This Row],[ocean_proximity]]="NEAR BAY",1,0)</f>
        <v>0</v>
      </c>
      <c r="N5868" s="3">
        <f>IF(Table13[[#This Row],[ocean_proximity]]="NEAR OCEAN",1,0)</f>
        <v>0</v>
      </c>
      <c r="O5868" s="3">
        <f>Table13[[#This Row],[housing_median_age]]/$D$2</f>
        <v>0.61538461538461542</v>
      </c>
      <c r="P5868" s="3">
        <f>Table13[[#This Row],[total_rooms]]/$E$2</f>
        <v>0.10218718209562563</v>
      </c>
      <c r="Q5868" s="3">
        <f>Table13[[#This Row],[total_bedrooms]]/$F$2</f>
        <v>8.7509697439875869E-2</v>
      </c>
      <c r="R5868" s="3">
        <f>Table13[[#This Row],[population]]/$G$2</f>
        <v>3.9235468863852922E-2</v>
      </c>
      <c r="S5868" s="3">
        <f>Table13[[#This Row],[households]]/$H$2</f>
        <v>9.3390332127589612E-2</v>
      </c>
      <c r="T5868" s="3">
        <v>1</v>
      </c>
      <c r="AG5868">
        <f>SUMPRODUCT(Table13[[#This Row],[area_inland]:[ones]],$V$4:$AE$4)</f>
        <v>191084.67969840017</v>
      </c>
      <c r="AH5868">
        <f>ABS(AG5868-Table13[[#This Row],[median_house_value]])</f>
        <v>248015.32030159983</v>
      </c>
    </row>
    <row r="5869" spans="1:34" x14ac:dyDescent="0.45">
      <c r="A5869">
        <v>378000</v>
      </c>
      <c r="B5869">
        <v>-118.36</v>
      </c>
      <c r="C5869">
        <v>34.26</v>
      </c>
      <c r="D5869">
        <v>34</v>
      </c>
      <c r="E5869">
        <v>3677</v>
      </c>
      <c r="F5869">
        <v>573</v>
      </c>
      <c r="G5869">
        <v>1598</v>
      </c>
      <c r="H5869">
        <v>568</v>
      </c>
      <c r="I5869">
        <v>6.8380000000000001</v>
      </c>
      <c r="J5869" t="s">
        <v>11</v>
      </c>
      <c r="K5869">
        <f>IF(Table13[[#This Row],[ocean_proximity]]="INLAND",1,0)</f>
        <v>0</v>
      </c>
      <c r="L5869">
        <f>IF(Table13[[#This Row],[ocean_proximity]]="ISLAND",1,0)</f>
        <v>0</v>
      </c>
      <c r="M5869">
        <f>IF(Table13[[#This Row],[ocean_proximity]]="NEAR BAY",1,0)</f>
        <v>0</v>
      </c>
      <c r="N5869" s="3">
        <f>IF(Table13[[#This Row],[ocean_proximity]]="NEAR OCEAN",1,0)</f>
        <v>0</v>
      </c>
      <c r="O5869" s="3">
        <f>Table13[[#This Row],[housing_median_age]]/$D$2</f>
        <v>0.65384615384615385</v>
      </c>
      <c r="P5869" s="3">
        <f>Table13[[#This Row],[total_rooms]]/$E$2</f>
        <v>9.35147507629705E-2</v>
      </c>
      <c r="Q5869" s="3">
        <f>Table13[[#This Row],[total_bedrooms]]/$F$2</f>
        <v>8.8906128782001548E-2</v>
      </c>
      <c r="R5869" s="3">
        <f>Table13[[#This Row],[population]]/$G$2</f>
        <v>4.4784485174597835E-2</v>
      </c>
      <c r="S5869" s="3">
        <f>Table13[[#This Row],[households]]/$H$2</f>
        <v>9.3390332127589612E-2</v>
      </c>
      <c r="T5869" s="3">
        <v>1</v>
      </c>
      <c r="AG5869">
        <f>SUMPRODUCT(Table13[[#This Row],[area_inland]:[ones]],$V$4:$AE$4)</f>
        <v>191710.36893684749</v>
      </c>
      <c r="AH5869">
        <f>ABS(AG5869-Table13[[#This Row],[median_house_value]])</f>
        <v>186289.63106315251</v>
      </c>
    </row>
    <row r="5870" spans="1:34" x14ac:dyDescent="0.45">
      <c r="A5870">
        <v>67900</v>
      </c>
      <c r="B5870">
        <v>-119.03</v>
      </c>
      <c r="C5870">
        <v>35.42</v>
      </c>
      <c r="D5870">
        <v>38</v>
      </c>
      <c r="E5870">
        <v>2952</v>
      </c>
      <c r="F5870">
        <v>598</v>
      </c>
      <c r="G5870">
        <v>1491</v>
      </c>
      <c r="H5870">
        <v>568</v>
      </c>
      <c r="I5870">
        <v>2.6093999999999999</v>
      </c>
      <c r="J5870" t="s">
        <v>12</v>
      </c>
      <c r="K5870">
        <f>IF(Table13[[#This Row],[ocean_proximity]]="INLAND",1,0)</f>
        <v>1</v>
      </c>
      <c r="L5870">
        <f>IF(Table13[[#This Row],[ocean_proximity]]="ISLAND",1,0)</f>
        <v>0</v>
      </c>
      <c r="M5870">
        <f>IF(Table13[[#This Row],[ocean_proximity]]="NEAR BAY",1,0)</f>
        <v>0</v>
      </c>
      <c r="N5870" s="3">
        <f>IF(Table13[[#This Row],[ocean_proximity]]="NEAR OCEAN",1,0)</f>
        <v>0</v>
      </c>
      <c r="O5870" s="3">
        <f>Table13[[#This Row],[housing_median_age]]/$D$2</f>
        <v>0.73076923076923073</v>
      </c>
      <c r="P5870" s="3">
        <f>Table13[[#This Row],[total_rooms]]/$E$2</f>
        <v>7.5076297049847404E-2</v>
      </c>
      <c r="Q5870" s="3">
        <f>Table13[[#This Row],[total_bedrooms]]/$F$2</f>
        <v>9.2785104732350659E-2</v>
      </c>
      <c r="R5870" s="3">
        <f>Table13[[#This Row],[population]]/$G$2</f>
        <v>4.1785774340003363E-2</v>
      </c>
      <c r="S5870" s="3">
        <f>Table13[[#This Row],[households]]/$H$2</f>
        <v>9.3390332127589612E-2</v>
      </c>
      <c r="T5870" s="3">
        <v>1</v>
      </c>
      <c r="AG5870">
        <f>SUMPRODUCT(Table13[[#This Row],[area_inland]:[ones]],$V$4:$AE$4)</f>
        <v>199390.15858378276</v>
      </c>
      <c r="AH5870">
        <f>ABS(AG5870-Table13[[#This Row],[median_house_value]])</f>
        <v>131490.15858378276</v>
      </c>
    </row>
    <row r="5871" spans="1:34" x14ac:dyDescent="0.45">
      <c r="A5871">
        <v>127000</v>
      </c>
      <c r="B5871">
        <v>-121.82</v>
      </c>
      <c r="C5871">
        <v>38.01</v>
      </c>
      <c r="D5871">
        <v>25</v>
      </c>
      <c r="E5871">
        <v>3018</v>
      </c>
      <c r="F5871">
        <v>606</v>
      </c>
      <c r="G5871">
        <v>1614</v>
      </c>
      <c r="H5871">
        <v>568</v>
      </c>
      <c r="I5871">
        <v>3.4722</v>
      </c>
      <c r="J5871" t="s">
        <v>12</v>
      </c>
      <c r="K5871">
        <f>IF(Table13[[#This Row],[ocean_proximity]]="INLAND",1,0)</f>
        <v>1</v>
      </c>
      <c r="L5871">
        <f>IF(Table13[[#This Row],[ocean_proximity]]="ISLAND",1,0)</f>
        <v>0</v>
      </c>
      <c r="M5871">
        <f>IF(Table13[[#This Row],[ocean_proximity]]="NEAR BAY",1,0)</f>
        <v>0</v>
      </c>
      <c r="N5871" s="3">
        <f>IF(Table13[[#This Row],[ocean_proximity]]="NEAR OCEAN",1,0)</f>
        <v>0</v>
      </c>
      <c r="O5871" s="3">
        <f>Table13[[#This Row],[housing_median_age]]/$D$2</f>
        <v>0.48076923076923078</v>
      </c>
      <c r="P5871" s="3">
        <f>Table13[[#This Row],[total_rooms]]/$E$2</f>
        <v>7.6754832146490329E-2</v>
      </c>
      <c r="Q5871" s="3">
        <f>Table13[[#This Row],[total_bedrooms]]/$F$2</f>
        <v>9.4026377036462369E-2</v>
      </c>
      <c r="R5871" s="3">
        <f>Table13[[#This Row],[population]]/$G$2</f>
        <v>4.5232890533041872E-2</v>
      </c>
      <c r="S5871" s="3">
        <f>Table13[[#This Row],[households]]/$H$2</f>
        <v>9.3390332127589612E-2</v>
      </c>
      <c r="T5871" s="3">
        <v>1</v>
      </c>
      <c r="AG5871">
        <f>SUMPRODUCT(Table13[[#This Row],[area_inland]:[ones]],$V$4:$AE$4)</f>
        <v>194735.89554227807</v>
      </c>
      <c r="AH5871">
        <f>ABS(AG5871-Table13[[#This Row],[median_house_value]])</f>
        <v>67735.895542278071</v>
      </c>
    </row>
    <row r="5872" spans="1:34" x14ac:dyDescent="0.45">
      <c r="A5872">
        <v>130000</v>
      </c>
      <c r="B5872">
        <v>-117.12</v>
      </c>
      <c r="C5872">
        <v>32.75</v>
      </c>
      <c r="D5872">
        <v>25</v>
      </c>
      <c r="E5872">
        <v>2222</v>
      </c>
      <c r="F5872">
        <v>634</v>
      </c>
      <c r="G5872">
        <v>1025</v>
      </c>
      <c r="H5872">
        <v>568</v>
      </c>
      <c r="I5872">
        <v>1.64</v>
      </c>
      <c r="J5872" t="s">
        <v>13</v>
      </c>
      <c r="K5872">
        <f>IF(Table13[[#This Row],[ocean_proximity]]="INLAND",1,0)</f>
        <v>0</v>
      </c>
      <c r="L5872">
        <f>IF(Table13[[#This Row],[ocean_proximity]]="ISLAND",1,0)</f>
        <v>0</v>
      </c>
      <c r="M5872">
        <f>IF(Table13[[#This Row],[ocean_proximity]]="NEAR BAY",1,0)</f>
        <v>0</v>
      </c>
      <c r="N5872" s="3">
        <f>IF(Table13[[#This Row],[ocean_proximity]]="NEAR OCEAN",1,0)</f>
        <v>1</v>
      </c>
      <c r="O5872" s="3">
        <f>Table13[[#This Row],[housing_median_age]]/$D$2</f>
        <v>0.48076923076923078</v>
      </c>
      <c r="P5872" s="3">
        <f>Table13[[#This Row],[total_rooms]]/$E$2</f>
        <v>5.6510681586978639E-2</v>
      </c>
      <c r="Q5872" s="3">
        <f>Table13[[#This Row],[total_bedrooms]]/$F$2</f>
        <v>9.8370830100853374E-2</v>
      </c>
      <c r="R5872" s="3">
        <f>Table13[[#This Row],[population]]/$G$2</f>
        <v>2.8725968275320889E-2</v>
      </c>
      <c r="S5872" s="3">
        <f>Table13[[#This Row],[households]]/$H$2</f>
        <v>9.3390332127589612E-2</v>
      </c>
      <c r="T5872" s="3">
        <v>1</v>
      </c>
      <c r="AG5872">
        <f>SUMPRODUCT(Table13[[#This Row],[area_inland]:[ones]],$V$4:$AE$4)</f>
        <v>200251.90496309544</v>
      </c>
      <c r="AH5872">
        <f>ABS(AG5872-Table13[[#This Row],[median_house_value]])</f>
        <v>70251.90496309544</v>
      </c>
    </row>
    <row r="5873" spans="1:34" x14ac:dyDescent="0.45">
      <c r="A5873">
        <v>181900</v>
      </c>
      <c r="B5873">
        <v>-122.63</v>
      </c>
      <c r="C5873">
        <v>38.25</v>
      </c>
      <c r="D5873">
        <v>20</v>
      </c>
      <c r="E5873">
        <v>3460</v>
      </c>
      <c r="F5873">
        <v>602</v>
      </c>
      <c r="G5873">
        <v>1707</v>
      </c>
      <c r="H5873">
        <v>568</v>
      </c>
      <c r="I5873">
        <v>3.7115</v>
      </c>
      <c r="J5873" t="s">
        <v>11</v>
      </c>
      <c r="K5873">
        <f>IF(Table13[[#This Row],[ocean_proximity]]="INLAND",1,0)</f>
        <v>0</v>
      </c>
      <c r="L5873">
        <f>IF(Table13[[#This Row],[ocean_proximity]]="ISLAND",1,0)</f>
        <v>0</v>
      </c>
      <c r="M5873">
        <f>IF(Table13[[#This Row],[ocean_proximity]]="NEAR BAY",1,0)</f>
        <v>0</v>
      </c>
      <c r="N5873" s="3">
        <f>IF(Table13[[#This Row],[ocean_proximity]]="NEAR OCEAN",1,0)</f>
        <v>0</v>
      </c>
      <c r="O5873" s="3">
        <f>Table13[[#This Row],[housing_median_age]]/$D$2</f>
        <v>0.38461538461538464</v>
      </c>
      <c r="P5873" s="3">
        <f>Table13[[#This Row],[total_rooms]]/$E$2</f>
        <v>8.7995930824008139E-2</v>
      </c>
      <c r="Q5873" s="3">
        <f>Table13[[#This Row],[total_bedrooms]]/$F$2</f>
        <v>9.3405740884406521E-2</v>
      </c>
      <c r="R5873" s="3">
        <f>Table13[[#This Row],[population]]/$G$2</f>
        <v>4.7839246678997811E-2</v>
      </c>
      <c r="S5873" s="3">
        <f>Table13[[#This Row],[households]]/$H$2</f>
        <v>9.3390332127589612E-2</v>
      </c>
      <c r="T5873" s="3">
        <v>1</v>
      </c>
      <c r="AG5873">
        <f>SUMPRODUCT(Table13[[#This Row],[area_inland]:[ones]],$V$4:$AE$4)</f>
        <v>186671.60833107165</v>
      </c>
      <c r="AH5873">
        <f>ABS(AG5873-Table13[[#This Row],[median_house_value]])</f>
        <v>4771.6083310716494</v>
      </c>
    </row>
    <row r="5874" spans="1:34" x14ac:dyDescent="0.45">
      <c r="A5874">
        <v>195800</v>
      </c>
      <c r="B5874">
        <v>-122.1</v>
      </c>
      <c r="C5874">
        <v>37.69</v>
      </c>
      <c r="D5874">
        <v>30</v>
      </c>
      <c r="E5874">
        <v>3115</v>
      </c>
      <c r="F5874">
        <v>625</v>
      </c>
      <c r="G5874">
        <v>1444</v>
      </c>
      <c r="H5874">
        <v>568</v>
      </c>
      <c r="I5874">
        <v>3.7222</v>
      </c>
      <c r="J5874" t="s">
        <v>10</v>
      </c>
      <c r="K5874">
        <f>IF(Table13[[#This Row],[ocean_proximity]]="INLAND",1,0)</f>
        <v>0</v>
      </c>
      <c r="L5874">
        <f>IF(Table13[[#This Row],[ocean_proximity]]="ISLAND",1,0)</f>
        <v>0</v>
      </c>
      <c r="M5874">
        <f>IF(Table13[[#This Row],[ocean_proximity]]="NEAR BAY",1,0)</f>
        <v>1</v>
      </c>
      <c r="N5874" s="3">
        <f>IF(Table13[[#This Row],[ocean_proximity]]="NEAR OCEAN",1,0)</f>
        <v>0</v>
      </c>
      <c r="O5874" s="3">
        <f>Table13[[#This Row],[housing_median_age]]/$D$2</f>
        <v>0.57692307692307687</v>
      </c>
      <c r="P5874" s="3">
        <f>Table13[[#This Row],[total_rooms]]/$E$2</f>
        <v>7.9221770091556454E-2</v>
      </c>
      <c r="Q5874" s="3">
        <f>Table13[[#This Row],[total_bedrooms]]/$F$2</f>
        <v>9.6974398758727695E-2</v>
      </c>
      <c r="R5874" s="3">
        <f>Table13[[#This Row],[population]]/$G$2</f>
        <v>4.0468583599574018E-2</v>
      </c>
      <c r="S5874" s="3">
        <f>Table13[[#This Row],[households]]/$H$2</f>
        <v>9.3390332127589612E-2</v>
      </c>
      <c r="T5874" s="3">
        <v>1</v>
      </c>
      <c r="AG5874">
        <f>SUMPRODUCT(Table13[[#This Row],[area_inland]:[ones]],$V$4:$AE$4)</f>
        <v>206107.03220200352</v>
      </c>
      <c r="AH5874">
        <f>ABS(AG5874-Table13[[#This Row],[median_house_value]])</f>
        <v>10307.032202003524</v>
      </c>
    </row>
    <row r="5875" spans="1:34" x14ac:dyDescent="0.45">
      <c r="A5875">
        <v>349600</v>
      </c>
      <c r="B5875">
        <v>-117.9</v>
      </c>
      <c r="C5875">
        <v>33.9</v>
      </c>
      <c r="D5875">
        <v>18</v>
      </c>
      <c r="E5875">
        <v>3821</v>
      </c>
      <c r="F5875">
        <v>576</v>
      </c>
      <c r="G5875">
        <v>1430</v>
      </c>
      <c r="H5875">
        <v>568</v>
      </c>
      <c r="I5875">
        <v>6.9398999999999997</v>
      </c>
      <c r="J5875" t="s">
        <v>11</v>
      </c>
      <c r="K5875">
        <f>IF(Table13[[#This Row],[ocean_proximity]]="INLAND",1,0)</f>
        <v>0</v>
      </c>
      <c r="L5875">
        <f>IF(Table13[[#This Row],[ocean_proximity]]="ISLAND",1,0)</f>
        <v>0</v>
      </c>
      <c r="M5875">
        <f>IF(Table13[[#This Row],[ocean_proximity]]="NEAR BAY",1,0)</f>
        <v>0</v>
      </c>
      <c r="N5875" s="3">
        <f>IF(Table13[[#This Row],[ocean_proximity]]="NEAR OCEAN",1,0)</f>
        <v>0</v>
      </c>
      <c r="O5875" s="3">
        <f>Table13[[#This Row],[housing_median_age]]/$D$2</f>
        <v>0.34615384615384615</v>
      </c>
      <c r="P5875" s="3">
        <f>Table13[[#This Row],[total_rooms]]/$E$2</f>
        <v>9.7177009155645977E-2</v>
      </c>
      <c r="Q5875" s="3">
        <f>Table13[[#This Row],[total_bedrooms]]/$F$2</f>
        <v>8.9371605896043441E-2</v>
      </c>
      <c r="R5875" s="3">
        <f>Table13[[#This Row],[population]]/$G$2</f>
        <v>4.0076228910935485E-2</v>
      </c>
      <c r="S5875" s="3">
        <f>Table13[[#This Row],[households]]/$H$2</f>
        <v>9.3390332127589612E-2</v>
      </c>
      <c r="T5875" s="3">
        <v>1</v>
      </c>
      <c r="AG5875">
        <f>SUMPRODUCT(Table13[[#This Row],[area_inland]:[ones]],$V$4:$AE$4)</f>
        <v>185976.56210522618</v>
      </c>
      <c r="AH5875">
        <f>ABS(AG5875-Table13[[#This Row],[median_house_value]])</f>
        <v>163623.43789477382</v>
      </c>
    </row>
    <row r="5876" spans="1:34" x14ac:dyDescent="0.45">
      <c r="A5876">
        <v>142500</v>
      </c>
      <c r="B5876">
        <v>-117.68</v>
      </c>
      <c r="C5876">
        <v>35.549999999999997</v>
      </c>
      <c r="D5876">
        <v>9</v>
      </c>
      <c r="E5876">
        <v>3811</v>
      </c>
      <c r="F5876">
        <v>605</v>
      </c>
      <c r="G5876">
        <v>1518</v>
      </c>
      <c r="H5876">
        <v>568</v>
      </c>
      <c r="I5876">
        <v>5.5551000000000004</v>
      </c>
      <c r="J5876" t="s">
        <v>12</v>
      </c>
      <c r="K5876">
        <f>IF(Table13[[#This Row],[ocean_proximity]]="INLAND",1,0)</f>
        <v>1</v>
      </c>
      <c r="L5876">
        <f>IF(Table13[[#This Row],[ocean_proximity]]="ISLAND",1,0)</f>
        <v>0</v>
      </c>
      <c r="M5876">
        <f>IF(Table13[[#This Row],[ocean_proximity]]="NEAR BAY",1,0)</f>
        <v>0</v>
      </c>
      <c r="N5876" s="3">
        <f>IF(Table13[[#This Row],[ocean_proximity]]="NEAR OCEAN",1,0)</f>
        <v>0</v>
      </c>
      <c r="O5876" s="3">
        <f>Table13[[#This Row],[housing_median_age]]/$D$2</f>
        <v>0.17307692307692307</v>
      </c>
      <c r="P5876" s="3">
        <f>Table13[[#This Row],[total_rooms]]/$E$2</f>
        <v>9.6922685656154625E-2</v>
      </c>
      <c r="Q5876" s="3">
        <f>Table13[[#This Row],[total_bedrooms]]/$F$2</f>
        <v>9.3871217998448414E-2</v>
      </c>
      <c r="R5876" s="3">
        <f>Table13[[#This Row],[population]]/$G$2</f>
        <v>4.2542458382377669E-2</v>
      </c>
      <c r="S5876" s="3">
        <f>Table13[[#This Row],[households]]/$H$2</f>
        <v>9.3390332127589612E-2</v>
      </c>
      <c r="T5876" s="3">
        <v>1</v>
      </c>
      <c r="AG5876">
        <f>SUMPRODUCT(Table13[[#This Row],[area_inland]:[ones]],$V$4:$AE$4)</f>
        <v>189253.08799066639</v>
      </c>
      <c r="AH5876">
        <f>ABS(AG5876-Table13[[#This Row],[median_house_value]])</f>
        <v>46753.08799066639</v>
      </c>
    </row>
    <row r="5877" spans="1:34" x14ac:dyDescent="0.45">
      <c r="A5877">
        <v>136800</v>
      </c>
      <c r="B5877">
        <v>-121.28</v>
      </c>
      <c r="C5877">
        <v>38.11</v>
      </c>
      <c r="D5877">
        <v>10</v>
      </c>
      <c r="E5877">
        <v>2974</v>
      </c>
      <c r="F5877">
        <v>588</v>
      </c>
      <c r="G5877">
        <v>1559</v>
      </c>
      <c r="H5877">
        <v>568</v>
      </c>
      <c r="I5877">
        <v>3.8824999999999998</v>
      </c>
      <c r="J5877" t="s">
        <v>12</v>
      </c>
      <c r="K5877">
        <f>IF(Table13[[#This Row],[ocean_proximity]]="INLAND",1,0)</f>
        <v>1</v>
      </c>
      <c r="L5877">
        <f>IF(Table13[[#This Row],[ocean_proximity]]="ISLAND",1,0)</f>
        <v>0</v>
      </c>
      <c r="M5877">
        <f>IF(Table13[[#This Row],[ocean_proximity]]="NEAR BAY",1,0)</f>
        <v>0</v>
      </c>
      <c r="N5877" s="3">
        <f>IF(Table13[[#This Row],[ocean_proximity]]="NEAR OCEAN",1,0)</f>
        <v>0</v>
      </c>
      <c r="O5877" s="3">
        <f>Table13[[#This Row],[housing_median_age]]/$D$2</f>
        <v>0.19230769230769232</v>
      </c>
      <c r="P5877" s="3">
        <f>Table13[[#This Row],[total_rooms]]/$E$2</f>
        <v>7.5635808748728384E-2</v>
      </c>
      <c r="Q5877" s="3">
        <f>Table13[[#This Row],[total_bedrooms]]/$F$2</f>
        <v>9.1233514352211012E-2</v>
      </c>
      <c r="R5877" s="3">
        <f>Table13[[#This Row],[population]]/$G$2</f>
        <v>4.3691497113390508E-2</v>
      </c>
      <c r="S5877" s="3">
        <f>Table13[[#This Row],[households]]/$H$2</f>
        <v>9.3390332127589612E-2</v>
      </c>
      <c r="T5877" s="3">
        <v>1</v>
      </c>
      <c r="AG5877">
        <f>SUMPRODUCT(Table13[[#This Row],[area_inland]:[ones]],$V$4:$AE$4)</f>
        <v>189191.30942725507</v>
      </c>
      <c r="AH5877">
        <f>ABS(AG5877-Table13[[#This Row],[median_house_value]])</f>
        <v>52391.309427255066</v>
      </c>
    </row>
    <row r="5878" spans="1:34" x14ac:dyDescent="0.45">
      <c r="A5878">
        <v>124500</v>
      </c>
      <c r="B5878">
        <v>-116.91</v>
      </c>
      <c r="C5878">
        <v>34.24</v>
      </c>
      <c r="D5878">
        <v>23</v>
      </c>
      <c r="E5878">
        <v>6379</v>
      </c>
      <c r="F5878">
        <v>1636</v>
      </c>
      <c r="G5878">
        <v>1350</v>
      </c>
      <c r="H5878">
        <v>568</v>
      </c>
      <c r="I5878">
        <v>1.6335999999999999</v>
      </c>
      <c r="J5878" t="s">
        <v>12</v>
      </c>
      <c r="K5878">
        <f>IF(Table13[[#This Row],[ocean_proximity]]="INLAND",1,0)</f>
        <v>1</v>
      </c>
      <c r="L5878">
        <f>IF(Table13[[#This Row],[ocean_proximity]]="ISLAND",1,0)</f>
        <v>0</v>
      </c>
      <c r="M5878">
        <f>IF(Table13[[#This Row],[ocean_proximity]]="NEAR BAY",1,0)</f>
        <v>0</v>
      </c>
      <c r="N5878" s="3">
        <f>IF(Table13[[#This Row],[ocean_proximity]]="NEAR OCEAN",1,0)</f>
        <v>0</v>
      </c>
      <c r="O5878" s="3">
        <f>Table13[[#This Row],[housing_median_age]]/$D$2</f>
        <v>0.44230769230769229</v>
      </c>
      <c r="P5878" s="3">
        <f>Table13[[#This Row],[total_rooms]]/$E$2</f>
        <v>0.16223296032553408</v>
      </c>
      <c r="Q5878" s="3">
        <f>Table13[[#This Row],[total_bedrooms]]/$F$2</f>
        <v>0.25384018619084564</v>
      </c>
      <c r="R5878" s="3">
        <f>Table13[[#This Row],[population]]/$G$2</f>
        <v>3.783420211871532E-2</v>
      </c>
      <c r="S5878" s="3">
        <f>Table13[[#This Row],[households]]/$H$2</f>
        <v>9.3390332127589612E-2</v>
      </c>
      <c r="T5878" s="3">
        <v>1</v>
      </c>
      <c r="AG5878">
        <f>SUMPRODUCT(Table13[[#This Row],[area_inland]:[ones]],$V$4:$AE$4)</f>
        <v>200104.59021625828</v>
      </c>
      <c r="AH5878">
        <f>ABS(AG5878-Table13[[#This Row],[median_house_value]])</f>
        <v>75604.590216258279</v>
      </c>
    </row>
    <row r="5879" spans="1:34" x14ac:dyDescent="0.45">
      <c r="A5879">
        <v>400700</v>
      </c>
      <c r="B5879">
        <v>-118.39</v>
      </c>
      <c r="C5879">
        <v>33.86</v>
      </c>
      <c r="D5879">
        <v>24</v>
      </c>
      <c r="E5879">
        <v>2386</v>
      </c>
      <c r="F5879">
        <v>582</v>
      </c>
      <c r="G5879">
        <v>1152</v>
      </c>
      <c r="H5879">
        <v>568</v>
      </c>
      <c r="I5879">
        <v>4.8971</v>
      </c>
      <c r="J5879" t="s">
        <v>11</v>
      </c>
      <c r="K5879">
        <f>IF(Table13[[#This Row],[ocean_proximity]]="INLAND",1,0)</f>
        <v>0</v>
      </c>
      <c r="L5879">
        <f>IF(Table13[[#This Row],[ocean_proximity]]="ISLAND",1,0)</f>
        <v>0</v>
      </c>
      <c r="M5879">
        <f>IF(Table13[[#This Row],[ocean_proximity]]="NEAR BAY",1,0)</f>
        <v>0</v>
      </c>
      <c r="N5879" s="3">
        <f>IF(Table13[[#This Row],[ocean_proximity]]="NEAR OCEAN",1,0)</f>
        <v>0</v>
      </c>
      <c r="O5879" s="3">
        <f>Table13[[#This Row],[housing_median_age]]/$D$2</f>
        <v>0.46153846153846156</v>
      </c>
      <c r="P5879" s="3">
        <f>Table13[[#This Row],[total_rooms]]/$E$2</f>
        <v>6.0681586978636827E-2</v>
      </c>
      <c r="Q5879" s="3">
        <f>Table13[[#This Row],[total_bedrooms]]/$F$2</f>
        <v>9.0302560124127226E-2</v>
      </c>
      <c r="R5879" s="3">
        <f>Table13[[#This Row],[population]]/$G$2</f>
        <v>3.2285185807970407E-2</v>
      </c>
      <c r="S5879" s="3">
        <f>Table13[[#This Row],[households]]/$H$2</f>
        <v>9.3390332127589612E-2</v>
      </c>
      <c r="T5879" s="3">
        <v>1</v>
      </c>
      <c r="AG5879">
        <f>SUMPRODUCT(Table13[[#This Row],[area_inland]:[ones]],$V$4:$AE$4)</f>
        <v>187586.1519585546</v>
      </c>
      <c r="AH5879">
        <f>ABS(AG5879-Table13[[#This Row],[median_house_value]])</f>
        <v>213113.8480414454</v>
      </c>
    </row>
    <row r="5880" spans="1:34" x14ac:dyDescent="0.45">
      <c r="A5880">
        <v>223200</v>
      </c>
      <c r="B5880">
        <v>-117.14</v>
      </c>
      <c r="C5880">
        <v>33.94</v>
      </c>
      <c r="D5880">
        <v>5</v>
      </c>
      <c r="E5880">
        <v>4873</v>
      </c>
      <c r="F5880">
        <v>639</v>
      </c>
      <c r="G5880">
        <v>1947</v>
      </c>
      <c r="H5880">
        <v>568</v>
      </c>
      <c r="I5880">
        <v>6.3223000000000003</v>
      </c>
      <c r="J5880" t="s">
        <v>12</v>
      </c>
      <c r="K5880">
        <f>IF(Table13[[#This Row],[ocean_proximity]]="INLAND",1,0)</f>
        <v>1</v>
      </c>
      <c r="L5880">
        <f>IF(Table13[[#This Row],[ocean_proximity]]="ISLAND",1,0)</f>
        <v>0</v>
      </c>
      <c r="M5880">
        <f>IF(Table13[[#This Row],[ocean_proximity]]="NEAR BAY",1,0)</f>
        <v>0</v>
      </c>
      <c r="N5880" s="3">
        <f>IF(Table13[[#This Row],[ocean_proximity]]="NEAR OCEAN",1,0)</f>
        <v>0</v>
      </c>
      <c r="O5880" s="3">
        <f>Table13[[#This Row],[housing_median_age]]/$D$2</f>
        <v>9.6153846153846159E-2</v>
      </c>
      <c r="P5880" s="3">
        <f>Table13[[#This Row],[total_rooms]]/$E$2</f>
        <v>0.12393184130213632</v>
      </c>
      <c r="Q5880" s="3">
        <f>Table13[[#This Row],[total_bedrooms]]/$F$2</f>
        <v>9.914662529092319E-2</v>
      </c>
      <c r="R5880" s="3">
        <f>Table13[[#This Row],[population]]/$G$2</f>
        <v>5.4565327055658315E-2</v>
      </c>
      <c r="S5880" s="3">
        <f>Table13[[#This Row],[households]]/$H$2</f>
        <v>9.3390332127589612E-2</v>
      </c>
      <c r="T5880" s="3">
        <v>1</v>
      </c>
      <c r="AG5880">
        <f>SUMPRODUCT(Table13[[#This Row],[area_inland]:[ones]],$V$4:$AE$4)</f>
        <v>188397.35229183061</v>
      </c>
      <c r="AH5880">
        <f>ABS(AG5880-Table13[[#This Row],[median_house_value]])</f>
        <v>34802.647708169388</v>
      </c>
    </row>
    <row r="5881" spans="1:34" x14ac:dyDescent="0.45">
      <c r="A5881">
        <v>500001</v>
      </c>
      <c r="B5881">
        <v>-122.05</v>
      </c>
      <c r="C5881">
        <v>37.31</v>
      </c>
      <c r="D5881">
        <v>25</v>
      </c>
      <c r="E5881">
        <v>4111</v>
      </c>
      <c r="F5881">
        <v>538</v>
      </c>
      <c r="G5881">
        <v>1585</v>
      </c>
      <c r="H5881">
        <v>568</v>
      </c>
      <c r="I5881">
        <v>9.2297999999999991</v>
      </c>
      <c r="J5881" t="s">
        <v>11</v>
      </c>
      <c r="K5881">
        <f>IF(Table13[[#This Row],[ocean_proximity]]="INLAND",1,0)</f>
        <v>0</v>
      </c>
      <c r="L5881">
        <f>IF(Table13[[#This Row],[ocean_proximity]]="ISLAND",1,0)</f>
        <v>0</v>
      </c>
      <c r="M5881">
        <f>IF(Table13[[#This Row],[ocean_proximity]]="NEAR BAY",1,0)</f>
        <v>0</v>
      </c>
      <c r="N5881" s="3">
        <f>IF(Table13[[#This Row],[ocean_proximity]]="NEAR OCEAN",1,0)</f>
        <v>0</v>
      </c>
      <c r="O5881" s="3">
        <f>Table13[[#This Row],[housing_median_age]]/$D$2</f>
        <v>0.48076923076923078</v>
      </c>
      <c r="P5881" s="3">
        <f>Table13[[#This Row],[total_rooms]]/$E$2</f>
        <v>0.10455239064089522</v>
      </c>
      <c r="Q5881" s="3">
        <f>Table13[[#This Row],[total_bedrooms]]/$F$2</f>
        <v>8.3475562451512803E-2</v>
      </c>
      <c r="R5881" s="3">
        <f>Table13[[#This Row],[population]]/$G$2</f>
        <v>4.4420155820862062E-2</v>
      </c>
      <c r="S5881" s="3">
        <f>Table13[[#This Row],[households]]/$H$2</f>
        <v>9.3390332127589612E-2</v>
      </c>
      <c r="T5881" s="3">
        <v>1</v>
      </c>
      <c r="AG5881">
        <f>SUMPRODUCT(Table13[[#This Row],[area_inland]:[ones]],$V$4:$AE$4)</f>
        <v>188464.15523541212</v>
      </c>
      <c r="AH5881">
        <f>ABS(AG5881-Table13[[#This Row],[median_house_value]])</f>
        <v>311536.84476458788</v>
      </c>
    </row>
    <row r="5882" spans="1:34" x14ac:dyDescent="0.45">
      <c r="A5882">
        <v>138000</v>
      </c>
      <c r="B5882">
        <v>-117.05</v>
      </c>
      <c r="C5882">
        <v>32.57</v>
      </c>
      <c r="D5882">
        <v>13</v>
      </c>
      <c r="E5882">
        <v>2880</v>
      </c>
      <c r="F5882">
        <v>576</v>
      </c>
      <c r="G5882">
        <v>2450</v>
      </c>
      <c r="H5882">
        <v>567</v>
      </c>
      <c r="I5882">
        <v>3.1696</v>
      </c>
      <c r="J5882" t="s">
        <v>13</v>
      </c>
      <c r="K5882">
        <f>IF(Table13[[#This Row],[ocean_proximity]]="INLAND",1,0)</f>
        <v>0</v>
      </c>
      <c r="L5882">
        <f>IF(Table13[[#This Row],[ocean_proximity]]="ISLAND",1,0)</f>
        <v>0</v>
      </c>
      <c r="M5882">
        <f>IF(Table13[[#This Row],[ocean_proximity]]="NEAR BAY",1,0)</f>
        <v>0</v>
      </c>
      <c r="N5882" s="3">
        <f>IF(Table13[[#This Row],[ocean_proximity]]="NEAR OCEAN",1,0)</f>
        <v>1</v>
      </c>
      <c r="O5882" s="3">
        <f>Table13[[#This Row],[housing_median_age]]/$D$2</f>
        <v>0.25</v>
      </c>
      <c r="P5882" s="3">
        <f>Table13[[#This Row],[total_rooms]]/$E$2</f>
        <v>7.3245167853509666E-2</v>
      </c>
      <c r="Q5882" s="3">
        <f>Table13[[#This Row],[total_bedrooms]]/$F$2</f>
        <v>8.9371605896043441E-2</v>
      </c>
      <c r="R5882" s="3">
        <f>Table13[[#This Row],[population]]/$G$2</f>
        <v>6.8662070511742612E-2</v>
      </c>
      <c r="S5882" s="3">
        <f>Table13[[#This Row],[households]]/$H$2</f>
        <v>9.3225912528773436E-2</v>
      </c>
      <c r="T5882" s="3">
        <v>1</v>
      </c>
      <c r="AG5882">
        <f>SUMPRODUCT(Table13[[#This Row],[area_inland]:[ones]],$V$4:$AE$4)</f>
        <v>195905.12762305059</v>
      </c>
      <c r="AH5882">
        <f>ABS(AG5882-Table13[[#This Row],[median_house_value]])</f>
        <v>57905.12762305059</v>
      </c>
    </row>
    <row r="5883" spans="1:34" x14ac:dyDescent="0.45">
      <c r="A5883">
        <v>198800</v>
      </c>
      <c r="B5883">
        <v>-117.93</v>
      </c>
      <c r="C5883">
        <v>33.82</v>
      </c>
      <c r="D5883">
        <v>28</v>
      </c>
      <c r="E5883">
        <v>2444</v>
      </c>
      <c r="F5883">
        <v>555</v>
      </c>
      <c r="G5883">
        <v>1848</v>
      </c>
      <c r="H5883">
        <v>567</v>
      </c>
      <c r="I5883">
        <v>3.0179</v>
      </c>
      <c r="J5883" t="s">
        <v>11</v>
      </c>
      <c r="K5883">
        <f>IF(Table13[[#This Row],[ocean_proximity]]="INLAND",1,0)</f>
        <v>0</v>
      </c>
      <c r="L5883">
        <f>IF(Table13[[#This Row],[ocean_proximity]]="ISLAND",1,0)</f>
        <v>0</v>
      </c>
      <c r="M5883">
        <f>IF(Table13[[#This Row],[ocean_proximity]]="NEAR BAY",1,0)</f>
        <v>0</v>
      </c>
      <c r="N5883" s="3">
        <f>IF(Table13[[#This Row],[ocean_proximity]]="NEAR OCEAN",1,0)</f>
        <v>0</v>
      </c>
      <c r="O5883" s="3">
        <f>Table13[[#This Row],[housing_median_age]]/$D$2</f>
        <v>0.53846153846153844</v>
      </c>
      <c r="P5883" s="3">
        <f>Table13[[#This Row],[total_rooms]]/$E$2</f>
        <v>6.2156663275686676E-2</v>
      </c>
      <c r="Q5883" s="3">
        <f>Table13[[#This Row],[total_bedrooms]]/$F$2</f>
        <v>8.6113266097750191E-2</v>
      </c>
      <c r="R5883" s="3">
        <f>Table13[[#This Row],[population]]/$G$2</f>
        <v>5.1790818900285855E-2</v>
      </c>
      <c r="S5883" s="3">
        <f>Table13[[#This Row],[households]]/$H$2</f>
        <v>9.3225912528773436E-2</v>
      </c>
      <c r="T5883" s="3">
        <v>1</v>
      </c>
      <c r="AG5883">
        <f>SUMPRODUCT(Table13[[#This Row],[area_inland]:[ones]],$V$4:$AE$4)</f>
        <v>188938.44153495124</v>
      </c>
      <c r="AH5883">
        <f>ABS(AG5883-Table13[[#This Row],[median_house_value]])</f>
        <v>9861.5584650487581</v>
      </c>
    </row>
    <row r="5884" spans="1:34" x14ac:dyDescent="0.45">
      <c r="A5884">
        <v>318700</v>
      </c>
      <c r="B5884">
        <v>-122.01</v>
      </c>
      <c r="C5884">
        <v>37.18</v>
      </c>
      <c r="D5884">
        <v>37</v>
      </c>
      <c r="E5884">
        <v>3852</v>
      </c>
      <c r="F5884">
        <v>652</v>
      </c>
      <c r="G5884">
        <v>1534</v>
      </c>
      <c r="H5884">
        <v>567</v>
      </c>
      <c r="I5884">
        <v>5.8596000000000004</v>
      </c>
      <c r="J5884" t="s">
        <v>11</v>
      </c>
      <c r="K5884">
        <f>IF(Table13[[#This Row],[ocean_proximity]]="INLAND",1,0)</f>
        <v>0</v>
      </c>
      <c r="L5884">
        <f>IF(Table13[[#This Row],[ocean_proximity]]="ISLAND",1,0)</f>
        <v>0</v>
      </c>
      <c r="M5884">
        <f>IF(Table13[[#This Row],[ocean_proximity]]="NEAR BAY",1,0)</f>
        <v>0</v>
      </c>
      <c r="N5884" s="3">
        <f>IF(Table13[[#This Row],[ocean_proximity]]="NEAR OCEAN",1,0)</f>
        <v>0</v>
      </c>
      <c r="O5884" s="3">
        <f>Table13[[#This Row],[housing_median_age]]/$D$2</f>
        <v>0.71153846153846156</v>
      </c>
      <c r="P5884" s="3">
        <f>Table13[[#This Row],[total_rooms]]/$E$2</f>
        <v>9.7965412004069177E-2</v>
      </c>
      <c r="Q5884" s="3">
        <f>Table13[[#This Row],[total_bedrooms]]/$F$2</f>
        <v>0.10116369278510473</v>
      </c>
      <c r="R5884" s="3">
        <f>Table13[[#This Row],[population]]/$G$2</f>
        <v>4.29908637408217E-2</v>
      </c>
      <c r="S5884" s="3">
        <f>Table13[[#This Row],[households]]/$H$2</f>
        <v>9.3225912528773436E-2</v>
      </c>
      <c r="T5884" s="3">
        <v>1</v>
      </c>
      <c r="AG5884">
        <f>SUMPRODUCT(Table13[[#This Row],[area_inland]:[ones]],$V$4:$AE$4)</f>
        <v>193231.35747148984</v>
      </c>
      <c r="AH5884">
        <f>ABS(AG5884-Table13[[#This Row],[median_house_value]])</f>
        <v>125468.64252851016</v>
      </c>
    </row>
    <row r="5885" spans="1:34" x14ac:dyDescent="0.45">
      <c r="A5885">
        <v>227600</v>
      </c>
      <c r="B5885">
        <v>-118.13</v>
      </c>
      <c r="C5885">
        <v>33.83</v>
      </c>
      <c r="D5885">
        <v>45</v>
      </c>
      <c r="E5885">
        <v>3087</v>
      </c>
      <c r="F5885">
        <v>574</v>
      </c>
      <c r="G5885">
        <v>1474</v>
      </c>
      <c r="H5885">
        <v>567</v>
      </c>
      <c r="I5885">
        <v>5.5195999999999996</v>
      </c>
      <c r="J5885" t="s">
        <v>11</v>
      </c>
      <c r="K5885">
        <f>IF(Table13[[#This Row],[ocean_proximity]]="INLAND",1,0)</f>
        <v>0</v>
      </c>
      <c r="L5885">
        <f>IF(Table13[[#This Row],[ocean_proximity]]="ISLAND",1,0)</f>
        <v>0</v>
      </c>
      <c r="M5885">
        <f>IF(Table13[[#This Row],[ocean_proximity]]="NEAR BAY",1,0)</f>
        <v>0</v>
      </c>
      <c r="N5885" s="3">
        <f>IF(Table13[[#This Row],[ocean_proximity]]="NEAR OCEAN",1,0)</f>
        <v>0</v>
      </c>
      <c r="O5885" s="3">
        <f>Table13[[#This Row],[housing_median_age]]/$D$2</f>
        <v>0.86538461538461542</v>
      </c>
      <c r="P5885" s="3">
        <f>Table13[[#This Row],[total_rooms]]/$E$2</f>
        <v>7.8509664292980674E-2</v>
      </c>
      <c r="Q5885" s="3">
        <f>Table13[[#This Row],[total_bedrooms]]/$F$2</f>
        <v>8.9061287820015517E-2</v>
      </c>
      <c r="R5885" s="3">
        <f>Table13[[#This Row],[population]]/$G$2</f>
        <v>4.1309343646656581E-2</v>
      </c>
      <c r="S5885" s="3">
        <f>Table13[[#This Row],[households]]/$H$2</f>
        <v>9.3225912528773436E-2</v>
      </c>
      <c r="T5885" s="3">
        <v>1</v>
      </c>
      <c r="AG5885">
        <f>SUMPRODUCT(Table13[[#This Row],[area_inland]:[ones]],$V$4:$AE$4)</f>
        <v>195461.5624841344</v>
      </c>
      <c r="AH5885">
        <f>ABS(AG5885-Table13[[#This Row],[median_house_value]])</f>
        <v>32138.437515865604</v>
      </c>
    </row>
    <row r="5886" spans="1:34" x14ac:dyDescent="0.45">
      <c r="A5886">
        <v>381900</v>
      </c>
      <c r="B5886">
        <v>-121.97</v>
      </c>
      <c r="C5886">
        <v>37.76</v>
      </c>
      <c r="D5886">
        <v>8</v>
      </c>
      <c r="E5886">
        <v>3743</v>
      </c>
      <c r="F5886">
        <v>581</v>
      </c>
      <c r="G5886">
        <v>1633</v>
      </c>
      <c r="H5886">
        <v>567</v>
      </c>
      <c r="I5886">
        <v>6.7027000000000001</v>
      </c>
      <c r="J5886" t="s">
        <v>11</v>
      </c>
      <c r="K5886">
        <f>IF(Table13[[#This Row],[ocean_proximity]]="INLAND",1,0)</f>
        <v>0</v>
      </c>
      <c r="L5886">
        <f>IF(Table13[[#This Row],[ocean_proximity]]="ISLAND",1,0)</f>
        <v>0</v>
      </c>
      <c r="M5886">
        <f>IF(Table13[[#This Row],[ocean_proximity]]="NEAR BAY",1,0)</f>
        <v>0</v>
      </c>
      <c r="N5886" s="3">
        <f>IF(Table13[[#This Row],[ocean_proximity]]="NEAR OCEAN",1,0)</f>
        <v>0</v>
      </c>
      <c r="O5886" s="3">
        <f>Table13[[#This Row],[housing_median_age]]/$D$2</f>
        <v>0.15384615384615385</v>
      </c>
      <c r="P5886" s="3">
        <f>Table13[[#This Row],[total_rooms]]/$E$2</f>
        <v>9.5193285859613425E-2</v>
      </c>
      <c r="Q5886" s="3">
        <f>Table13[[#This Row],[total_bedrooms]]/$F$2</f>
        <v>9.0147401086113271E-2</v>
      </c>
      <c r="R5886" s="3">
        <f>Table13[[#This Row],[population]]/$G$2</f>
        <v>4.576537189619416E-2</v>
      </c>
      <c r="S5886" s="3">
        <f>Table13[[#This Row],[households]]/$H$2</f>
        <v>9.3225912528773436E-2</v>
      </c>
      <c r="T5886" s="3">
        <v>1</v>
      </c>
      <c r="AG5886">
        <f>SUMPRODUCT(Table13[[#This Row],[area_inland]:[ones]],$V$4:$AE$4)</f>
        <v>182336.86332389276</v>
      </c>
      <c r="AH5886">
        <f>ABS(AG5886-Table13[[#This Row],[median_house_value]])</f>
        <v>199563.13667610724</v>
      </c>
    </row>
    <row r="5887" spans="1:34" x14ac:dyDescent="0.45">
      <c r="A5887">
        <v>195200</v>
      </c>
      <c r="B5887">
        <v>-120.72</v>
      </c>
      <c r="C5887">
        <v>35.630000000000003</v>
      </c>
      <c r="D5887">
        <v>31</v>
      </c>
      <c r="E5887">
        <v>3476</v>
      </c>
      <c r="F5887">
        <v>644</v>
      </c>
      <c r="G5887">
        <v>1476</v>
      </c>
      <c r="H5887">
        <v>567</v>
      </c>
      <c r="I5887">
        <v>3.3472</v>
      </c>
      <c r="J5887" t="s">
        <v>11</v>
      </c>
      <c r="K5887">
        <f>IF(Table13[[#This Row],[ocean_proximity]]="INLAND",1,0)</f>
        <v>0</v>
      </c>
      <c r="L5887">
        <f>IF(Table13[[#This Row],[ocean_proximity]]="ISLAND",1,0)</f>
        <v>0</v>
      </c>
      <c r="M5887">
        <f>IF(Table13[[#This Row],[ocean_proximity]]="NEAR BAY",1,0)</f>
        <v>0</v>
      </c>
      <c r="N5887" s="3">
        <f>IF(Table13[[#This Row],[ocean_proximity]]="NEAR OCEAN",1,0)</f>
        <v>0</v>
      </c>
      <c r="O5887" s="3">
        <f>Table13[[#This Row],[housing_median_age]]/$D$2</f>
        <v>0.59615384615384615</v>
      </c>
      <c r="P5887" s="3">
        <f>Table13[[#This Row],[total_rooms]]/$E$2</f>
        <v>8.8402848423194305E-2</v>
      </c>
      <c r="Q5887" s="3">
        <f>Table13[[#This Row],[total_bedrooms]]/$F$2</f>
        <v>9.9922420480993021E-2</v>
      </c>
      <c r="R5887" s="3">
        <f>Table13[[#This Row],[population]]/$G$2</f>
        <v>4.1365394316462079E-2</v>
      </c>
      <c r="S5887" s="3">
        <f>Table13[[#This Row],[households]]/$H$2</f>
        <v>9.3225912528773436E-2</v>
      </c>
      <c r="T5887" s="3">
        <v>1</v>
      </c>
      <c r="AG5887">
        <f>SUMPRODUCT(Table13[[#This Row],[area_inland]:[ones]],$V$4:$AE$4)</f>
        <v>190861.1836366494</v>
      </c>
      <c r="AH5887">
        <f>ABS(AG5887-Table13[[#This Row],[median_house_value]])</f>
        <v>4338.8163633506047</v>
      </c>
    </row>
    <row r="5888" spans="1:34" x14ac:dyDescent="0.45">
      <c r="A5888">
        <v>135300</v>
      </c>
      <c r="B5888">
        <v>-121.2</v>
      </c>
      <c r="C5888">
        <v>37.799999999999997</v>
      </c>
      <c r="D5888">
        <v>28</v>
      </c>
      <c r="E5888">
        <v>3264</v>
      </c>
      <c r="F5888">
        <v>576</v>
      </c>
      <c r="G5888">
        <v>1512</v>
      </c>
      <c r="H5888">
        <v>567</v>
      </c>
      <c r="I5888">
        <v>3.7545999999999999</v>
      </c>
      <c r="J5888" t="s">
        <v>12</v>
      </c>
      <c r="K5888">
        <f>IF(Table13[[#This Row],[ocean_proximity]]="INLAND",1,0)</f>
        <v>1</v>
      </c>
      <c r="L5888">
        <f>IF(Table13[[#This Row],[ocean_proximity]]="ISLAND",1,0)</f>
        <v>0</v>
      </c>
      <c r="M5888">
        <f>IF(Table13[[#This Row],[ocean_proximity]]="NEAR BAY",1,0)</f>
        <v>0</v>
      </c>
      <c r="N5888" s="3">
        <f>IF(Table13[[#This Row],[ocean_proximity]]="NEAR OCEAN",1,0)</f>
        <v>0</v>
      </c>
      <c r="O5888" s="3">
        <f>Table13[[#This Row],[housing_median_age]]/$D$2</f>
        <v>0.53846153846153844</v>
      </c>
      <c r="P5888" s="3">
        <f>Table13[[#This Row],[total_rooms]]/$E$2</f>
        <v>8.3011190233977614E-2</v>
      </c>
      <c r="Q5888" s="3">
        <f>Table13[[#This Row],[total_bedrooms]]/$F$2</f>
        <v>8.9371605896043441E-2</v>
      </c>
      <c r="R5888" s="3">
        <f>Table13[[#This Row],[population]]/$G$2</f>
        <v>4.2374306372961155E-2</v>
      </c>
      <c r="S5888" s="3">
        <f>Table13[[#This Row],[households]]/$H$2</f>
        <v>9.3225912528773436E-2</v>
      </c>
      <c r="T5888" s="3">
        <v>1</v>
      </c>
      <c r="AG5888">
        <f>SUMPRODUCT(Table13[[#This Row],[area_inland]:[ones]],$V$4:$AE$4)</f>
        <v>195788.84522948906</v>
      </c>
      <c r="AH5888">
        <f>ABS(AG5888-Table13[[#This Row],[median_house_value]])</f>
        <v>60488.845229489059</v>
      </c>
    </row>
    <row r="5889" spans="1:34" x14ac:dyDescent="0.45">
      <c r="A5889">
        <v>500001</v>
      </c>
      <c r="B5889">
        <v>-122.07</v>
      </c>
      <c r="C5889">
        <v>37.36</v>
      </c>
      <c r="D5889">
        <v>28</v>
      </c>
      <c r="E5889">
        <v>4612</v>
      </c>
      <c r="F5889">
        <v>608</v>
      </c>
      <c r="G5889">
        <v>1686</v>
      </c>
      <c r="H5889">
        <v>567</v>
      </c>
      <c r="I5889">
        <v>10.034599999999999</v>
      </c>
      <c r="J5889" t="s">
        <v>11</v>
      </c>
      <c r="K5889">
        <f>IF(Table13[[#This Row],[ocean_proximity]]="INLAND",1,0)</f>
        <v>0</v>
      </c>
      <c r="L5889">
        <f>IF(Table13[[#This Row],[ocean_proximity]]="ISLAND",1,0)</f>
        <v>0</v>
      </c>
      <c r="M5889">
        <f>IF(Table13[[#This Row],[ocean_proximity]]="NEAR BAY",1,0)</f>
        <v>0</v>
      </c>
      <c r="N5889" s="3">
        <f>IF(Table13[[#This Row],[ocean_proximity]]="NEAR OCEAN",1,0)</f>
        <v>0</v>
      </c>
      <c r="O5889" s="3">
        <f>Table13[[#This Row],[housing_median_age]]/$D$2</f>
        <v>0.53846153846153844</v>
      </c>
      <c r="P5889" s="3">
        <f>Table13[[#This Row],[total_rooms]]/$E$2</f>
        <v>0.117293997965412</v>
      </c>
      <c r="Q5889" s="3">
        <f>Table13[[#This Row],[total_bedrooms]]/$F$2</f>
        <v>9.4336695112490307E-2</v>
      </c>
      <c r="R5889" s="3">
        <f>Table13[[#This Row],[population]]/$G$2</f>
        <v>4.7250714646040019E-2</v>
      </c>
      <c r="S5889" s="3">
        <f>Table13[[#This Row],[households]]/$H$2</f>
        <v>9.3225912528773436E-2</v>
      </c>
      <c r="T5889" s="3">
        <v>1</v>
      </c>
      <c r="AG5889">
        <f>SUMPRODUCT(Table13[[#This Row],[area_inland]:[ones]],$V$4:$AE$4)</f>
        <v>190079.42955174379</v>
      </c>
      <c r="AH5889">
        <f>ABS(AG5889-Table13[[#This Row],[median_house_value]])</f>
        <v>309921.57044825621</v>
      </c>
    </row>
    <row r="5890" spans="1:34" x14ac:dyDescent="0.45">
      <c r="A5890">
        <v>248600</v>
      </c>
      <c r="B5890">
        <v>-122.81</v>
      </c>
      <c r="C5890">
        <v>38.46</v>
      </c>
      <c r="D5890">
        <v>28</v>
      </c>
      <c r="E5890">
        <v>3580</v>
      </c>
      <c r="F5890">
        <v>611</v>
      </c>
      <c r="G5890">
        <v>1634</v>
      </c>
      <c r="H5890">
        <v>567</v>
      </c>
      <c r="I5890">
        <v>4.7450000000000001</v>
      </c>
      <c r="J5890" t="s">
        <v>11</v>
      </c>
      <c r="K5890">
        <f>IF(Table13[[#This Row],[ocean_proximity]]="INLAND",1,0)</f>
        <v>0</v>
      </c>
      <c r="L5890">
        <f>IF(Table13[[#This Row],[ocean_proximity]]="ISLAND",1,0)</f>
        <v>0</v>
      </c>
      <c r="M5890">
        <f>IF(Table13[[#This Row],[ocean_proximity]]="NEAR BAY",1,0)</f>
        <v>0</v>
      </c>
      <c r="N5890" s="3">
        <f>IF(Table13[[#This Row],[ocean_proximity]]="NEAR OCEAN",1,0)</f>
        <v>0</v>
      </c>
      <c r="O5890" s="3">
        <f>Table13[[#This Row],[housing_median_age]]/$D$2</f>
        <v>0.53846153846153844</v>
      </c>
      <c r="P5890" s="3">
        <f>Table13[[#This Row],[total_rooms]]/$E$2</f>
        <v>9.1047812817904375E-2</v>
      </c>
      <c r="Q5890" s="3">
        <f>Table13[[#This Row],[total_bedrooms]]/$F$2</f>
        <v>9.48021722265322E-2</v>
      </c>
      <c r="R5890" s="3">
        <f>Table13[[#This Row],[population]]/$G$2</f>
        <v>4.5793397231096912E-2</v>
      </c>
      <c r="S5890" s="3">
        <f>Table13[[#This Row],[households]]/$H$2</f>
        <v>9.3225912528773436E-2</v>
      </c>
      <c r="T5890" s="3">
        <v>1</v>
      </c>
      <c r="AG5890">
        <f>SUMPRODUCT(Table13[[#This Row],[area_inland]:[ones]],$V$4:$AE$4)</f>
        <v>189665.02255246404</v>
      </c>
      <c r="AH5890">
        <f>ABS(AG5890-Table13[[#This Row],[median_house_value]])</f>
        <v>58934.977447535959</v>
      </c>
    </row>
    <row r="5891" spans="1:34" x14ac:dyDescent="0.45">
      <c r="A5891">
        <v>195300</v>
      </c>
      <c r="B5891">
        <v>-118.09</v>
      </c>
      <c r="C5891">
        <v>33.880000000000003</v>
      </c>
      <c r="D5891">
        <v>27</v>
      </c>
      <c r="E5891">
        <v>3119</v>
      </c>
      <c r="F5891">
        <v>635</v>
      </c>
      <c r="G5891">
        <v>1887</v>
      </c>
      <c r="H5891">
        <v>567</v>
      </c>
      <c r="I5891">
        <v>3.8654000000000002</v>
      </c>
      <c r="J5891" t="s">
        <v>11</v>
      </c>
      <c r="K5891">
        <f>IF(Table13[[#This Row],[ocean_proximity]]="INLAND",1,0)</f>
        <v>0</v>
      </c>
      <c r="L5891">
        <f>IF(Table13[[#This Row],[ocean_proximity]]="ISLAND",1,0)</f>
        <v>0</v>
      </c>
      <c r="M5891">
        <f>IF(Table13[[#This Row],[ocean_proximity]]="NEAR BAY",1,0)</f>
        <v>0</v>
      </c>
      <c r="N5891" s="3">
        <f>IF(Table13[[#This Row],[ocean_proximity]]="NEAR OCEAN",1,0)</f>
        <v>0</v>
      </c>
      <c r="O5891" s="3">
        <f>Table13[[#This Row],[housing_median_age]]/$D$2</f>
        <v>0.51923076923076927</v>
      </c>
      <c r="P5891" s="3">
        <f>Table13[[#This Row],[total_rooms]]/$E$2</f>
        <v>7.9323499491353006E-2</v>
      </c>
      <c r="Q5891" s="3">
        <f>Table13[[#This Row],[total_bedrooms]]/$F$2</f>
        <v>9.8525989138867343E-2</v>
      </c>
      <c r="R5891" s="3">
        <f>Table13[[#This Row],[population]]/$G$2</f>
        <v>5.2883806961493189E-2</v>
      </c>
      <c r="S5891" s="3">
        <f>Table13[[#This Row],[households]]/$H$2</f>
        <v>9.3225912528773436E-2</v>
      </c>
      <c r="T5891" s="3">
        <v>1</v>
      </c>
      <c r="AG5891">
        <f>SUMPRODUCT(Table13[[#This Row],[area_inland]:[ones]],$V$4:$AE$4)</f>
        <v>189220.61449181722</v>
      </c>
      <c r="AH5891">
        <f>ABS(AG5891-Table13[[#This Row],[median_house_value]])</f>
        <v>6079.3855081827787</v>
      </c>
    </row>
    <row r="5892" spans="1:34" x14ac:dyDescent="0.45">
      <c r="A5892">
        <v>215700</v>
      </c>
      <c r="B5892">
        <v>-122.25</v>
      </c>
      <c r="C5892">
        <v>37.770000000000003</v>
      </c>
      <c r="D5892">
        <v>52</v>
      </c>
      <c r="E5892">
        <v>2650</v>
      </c>
      <c r="F5892">
        <v>566</v>
      </c>
      <c r="G5892">
        <v>1468</v>
      </c>
      <c r="H5892">
        <v>567</v>
      </c>
      <c r="I5892">
        <v>3.0160999999999998</v>
      </c>
      <c r="J5892" t="s">
        <v>10</v>
      </c>
      <c r="K5892">
        <f>IF(Table13[[#This Row],[ocean_proximity]]="INLAND",1,0)</f>
        <v>0</v>
      </c>
      <c r="L5892">
        <f>IF(Table13[[#This Row],[ocean_proximity]]="ISLAND",1,0)</f>
        <v>0</v>
      </c>
      <c r="M5892">
        <f>IF(Table13[[#This Row],[ocean_proximity]]="NEAR BAY",1,0)</f>
        <v>1</v>
      </c>
      <c r="N5892" s="3">
        <f>IF(Table13[[#This Row],[ocean_proximity]]="NEAR OCEAN",1,0)</f>
        <v>0</v>
      </c>
      <c r="O5892" s="3">
        <f>Table13[[#This Row],[housing_median_age]]/$D$2</f>
        <v>1</v>
      </c>
      <c r="P5892" s="3">
        <f>Table13[[#This Row],[total_rooms]]/$E$2</f>
        <v>6.7395727365208546E-2</v>
      </c>
      <c r="Q5892" s="3">
        <f>Table13[[#This Row],[total_bedrooms]]/$F$2</f>
        <v>8.7820015515903807E-2</v>
      </c>
      <c r="R5892" s="3">
        <f>Table13[[#This Row],[population]]/$G$2</f>
        <v>4.1141191637240067E-2</v>
      </c>
      <c r="S5892" s="3">
        <f>Table13[[#This Row],[households]]/$H$2</f>
        <v>9.3225912528773436E-2</v>
      </c>
      <c r="T5892" s="3">
        <v>1</v>
      </c>
      <c r="AG5892">
        <f>SUMPRODUCT(Table13[[#This Row],[area_inland]:[ones]],$V$4:$AE$4)</f>
        <v>213628.74078252766</v>
      </c>
      <c r="AH5892">
        <f>ABS(AG5892-Table13[[#This Row],[median_house_value]])</f>
        <v>2071.2592174723395</v>
      </c>
    </row>
    <row r="5893" spans="1:34" x14ac:dyDescent="0.45">
      <c r="A5893">
        <v>107400</v>
      </c>
      <c r="B5893">
        <v>-118.07</v>
      </c>
      <c r="C5893">
        <v>34.58</v>
      </c>
      <c r="D5893">
        <v>34</v>
      </c>
      <c r="E5893">
        <v>3416</v>
      </c>
      <c r="F5893">
        <v>601</v>
      </c>
      <c r="G5893">
        <v>1929</v>
      </c>
      <c r="H5893">
        <v>567</v>
      </c>
      <c r="I5893">
        <v>4.0147000000000004</v>
      </c>
      <c r="J5893" t="s">
        <v>12</v>
      </c>
      <c r="K5893">
        <f>IF(Table13[[#This Row],[ocean_proximity]]="INLAND",1,0)</f>
        <v>1</v>
      </c>
      <c r="L5893">
        <f>IF(Table13[[#This Row],[ocean_proximity]]="ISLAND",1,0)</f>
        <v>0</v>
      </c>
      <c r="M5893">
        <f>IF(Table13[[#This Row],[ocean_proximity]]="NEAR BAY",1,0)</f>
        <v>0</v>
      </c>
      <c r="N5893" s="3">
        <f>IF(Table13[[#This Row],[ocean_proximity]]="NEAR OCEAN",1,0)</f>
        <v>0</v>
      </c>
      <c r="O5893" s="3">
        <f>Table13[[#This Row],[housing_median_age]]/$D$2</f>
        <v>0.65384615384615385</v>
      </c>
      <c r="P5893" s="3">
        <f>Table13[[#This Row],[total_rooms]]/$E$2</f>
        <v>8.687690742624618E-2</v>
      </c>
      <c r="Q5893" s="3">
        <f>Table13[[#This Row],[total_bedrooms]]/$F$2</f>
        <v>9.3250581846392552E-2</v>
      </c>
      <c r="R5893" s="3">
        <f>Table13[[#This Row],[population]]/$G$2</f>
        <v>5.406087102740878E-2</v>
      </c>
      <c r="S5893" s="3">
        <f>Table13[[#This Row],[households]]/$H$2</f>
        <v>9.3225912528773436E-2</v>
      </c>
      <c r="T5893" s="3">
        <v>1</v>
      </c>
      <c r="AG5893">
        <f>SUMPRODUCT(Table13[[#This Row],[area_inland]:[ones]],$V$4:$AE$4)</f>
        <v>198144.00096484611</v>
      </c>
      <c r="AH5893">
        <f>ABS(AG5893-Table13[[#This Row],[median_house_value]])</f>
        <v>90744.000964846113</v>
      </c>
    </row>
    <row r="5894" spans="1:34" x14ac:dyDescent="0.45">
      <c r="A5894">
        <v>324000</v>
      </c>
      <c r="B5894">
        <v>-118.28</v>
      </c>
      <c r="C5894">
        <v>34.1</v>
      </c>
      <c r="D5894">
        <v>44</v>
      </c>
      <c r="E5894">
        <v>2728</v>
      </c>
      <c r="F5894">
        <v>585</v>
      </c>
      <c r="G5894">
        <v>1227</v>
      </c>
      <c r="H5894">
        <v>567</v>
      </c>
      <c r="I5894">
        <v>4.0602</v>
      </c>
      <c r="J5894" t="s">
        <v>11</v>
      </c>
      <c r="K5894">
        <f>IF(Table13[[#This Row],[ocean_proximity]]="INLAND",1,0)</f>
        <v>0</v>
      </c>
      <c r="L5894">
        <f>IF(Table13[[#This Row],[ocean_proximity]]="ISLAND",1,0)</f>
        <v>0</v>
      </c>
      <c r="M5894">
        <f>IF(Table13[[#This Row],[ocean_proximity]]="NEAR BAY",1,0)</f>
        <v>0</v>
      </c>
      <c r="N5894" s="3">
        <f>IF(Table13[[#This Row],[ocean_proximity]]="NEAR OCEAN",1,0)</f>
        <v>0</v>
      </c>
      <c r="O5894" s="3">
        <f>Table13[[#This Row],[housing_median_age]]/$D$2</f>
        <v>0.84615384615384615</v>
      </c>
      <c r="P5894" s="3">
        <f>Table13[[#This Row],[total_rooms]]/$E$2</f>
        <v>6.9379450661241099E-2</v>
      </c>
      <c r="Q5894" s="3">
        <f>Table13[[#This Row],[total_bedrooms]]/$F$2</f>
        <v>9.0768037238169119E-2</v>
      </c>
      <c r="R5894" s="3">
        <f>Table13[[#This Row],[population]]/$G$2</f>
        <v>3.4387085925676811E-2</v>
      </c>
      <c r="S5894" s="3">
        <f>Table13[[#This Row],[households]]/$H$2</f>
        <v>9.3225912528773436E-2</v>
      </c>
      <c r="T5894" s="3">
        <v>1</v>
      </c>
      <c r="AG5894">
        <f>SUMPRODUCT(Table13[[#This Row],[area_inland]:[ones]],$V$4:$AE$4)</f>
        <v>194999.7035541558</v>
      </c>
      <c r="AH5894">
        <f>ABS(AG5894-Table13[[#This Row],[median_house_value]])</f>
        <v>129000.2964458442</v>
      </c>
    </row>
    <row r="5895" spans="1:34" x14ac:dyDescent="0.45">
      <c r="A5895">
        <v>153100</v>
      </c>
      <c r="B5895">
        <v>-117.11</v>
      </c>
      <c r="C5895">
        <v>32.590000000000003</v>
      </c>
      <c r="D5895">
        <v>18</v>
      </c>
      <c r="E5895">
        <v>2329</v>
      </c>
      <c r="F5895">
        <v>580</v>
      </c>
      <c r="G5895">
        <v>1538</v>
      </c>
      <c r="H5895">
        <v>567</v>
      </c>
      <c r="I5895">
        <v>2.1179000000000001</v>
      </c>
      <c r="J5895" t="s">
        <v>13</v>
      </c>
      <c r="K5895">
        <f>IF(Table13[[#This Row],[ocean_proximity]]="INLAND",1,0)</f>
        <v>0</v>
      </c>
      <c r="L5895">
        <f>IF(Table13[[#This Row],[ocean_proximity]]="ISLAND",1,0)</f>
        <v>0</v>
      </c>
      <c r="M5895">
        <f>IF(Table13[[#This Row],[ocean_proximity]]="NEAR BAY",1,0)</f>
        <v>0</v>
      </c>
      <c r="N5895" s="3">
        <f>IF(Table13[[#This Row],[ocean_proximity]]="NEAR OCEAN",1,0)</f>
        <v>1</v>
      </c>
      <c r="O5895" s="3">
        <f>Table13[[#This Row],[housing_median_age]]/$D$2</f>
        <v>0.34615384615384615</v>
      </c>
      <c r="P5895" s="3">
        <f>Table13[[#This Row],[total_rooms]]/$E$2</f>
        <v>5.9231943031536116E-2</v>
      </c>
      <c r="Q5895" s="3">
        <f>Table13[[#This Row],[total_bedrooms]]/$F$2</f>
        <v>8.9992242048099302E-2</v>
      </c>
      <c r="R5895" s="3">
        <f>Table13[[#This Row],[population]]/$G$2</f>
        <v>4.3102965080432709E-2</v>
      </c>
      <c r="S5895" s="3">
        <f>Table13[[#This Row],[households]]/$H$2</f>
        <v>9.3225912528773436E-2</v>
      </c>
      <c r="T5895" s="3">
        <v>1</v>
      </c>
      <c r="AG5895">
        <f>SUMPRODUCT(Table13[[#This Row],[area_inland]:[ones]],$V$4:$AE$4)</f>
        <v>197508.76955969224</v>
      </c>
      <c r="AH5895">
        <f>ABS(AG5895-Table13[[#This Row],[median_house_value]])</f>
        <v>44408.769559692242</v>
      </c>
    </row>
    <row r="5896" spans="1:34" x14ac:dyDescent="0.45">
      <c r="A5896">
        <v>146400</v>
      </c>
      <c r="B5896">
        <v>-116.5</v>
      </c>
      <c r="C5896">
        <v>33.979999999999997</v>
      </c>
      <c r="D5896">
        <v>5</v>
      </c>
      <c r="E5896">
        <v>4332</v>
      </c>
      <c r="F5896">
        <v>868</v>
      </c>
      <c r="G5896">
        <v>1420</v>
      </c>
      <c r="H5896">
        <v>567</v>
      </c>
      <c r="I5896">
        <v>4.0416999999999996</v>
      </c>
      <c r="J5896" t="s">
        <v>12</v>
      </c>
      <c r="K5896">
        <f>IF(Table13[[#This Row],[ocean_proximity]]="INLAND",1,0)</f>
        <v>1</v>
      </c>
      <c r="L5896">
        <f>IF(Table13[[#This Row],[ocean_proximity]]="ISLAND",1,0)</f>
        <v>0</v>
      </c>
      <c r="M5896">
        <f>IF(Table13[[#This Row],[ocean_proximity]]="NEAR BAY",1,0)</f>
        <v>0</v>
      </c>
      <c r="N5896" s="3">
        <f>IF(Table13[[#This Row],[ocean_proximity]]="NEAR OCEAN",1,0)</f>
        <v>0</v>
      </c>
      <c r="O5896" s="3">
        <f>Table13[[#This Row],[housing_median_age]]/$D$2</f>
        <v>9.6153846153846159E-2</v>
      </c>
      <c r="P5896" s="3">
        <f>Table13[[#This Row],[total_rooms]]/$E$2</f>
        <v>0.11017293997965412</v>
      </c>
      <c r="Q5896" s="3">
        <f>Table13[[#This Row],[total_bedrooms]]/$F$2</f>
        <v>0.13467804499612102</v>
      </c>
      <c r="R5896" s="3">
        <f>Table13[[#This Row],[population]]/$G$2</f>
        <v>3.9795975561907962E-2</v>
      </c>
      <c r="S5896" s="3">
        <f>Table13[[#This Row],[households]]/$H$2</f>
        <v>9.3225912528773436E-2</v>
      </c>
      <c r="T5896" s="3">
        <v>1</v>
      </c>
      <c r="AG5896">
        <f>SUMPRODUCT(Table13[[#This Row],[area_inland]:[ones]],$V$4:$AE$4)</f>
        <v>189216.70460785812</v>
      </c>
      <c r="AH5896">
        <f>ABS(AG5896-Table13[[#This Row],[median_house_value]])</f>
        <v>42816.704607858119</v>
      </c>
    </row>
    <row r="5897" spans="1:34" x14ac:dyDescent="0.45">
      <c r="A5897">
        <v>400000</v>
      </c>
      <c r="B5897">
        <v>-118.14</v>
      </c>
      <c r="C5897">
        <v>33.75</v>
      </c>
      <c r="D5897">
        <v>39</v>
      </c>
      <c r="E5897">
        <v>1995</v>
      </c>
      <c r="F5897">
        <v>634</v>
      </c>
      <c r="G5897">
        <v>867</v>
      </c>
      <c r="H5897">
        <v>567</v>
      </c>
      <c r="I5897">
        <v>4.0795000000000003</v>
      </c>
      <c r="J5897" t="s">
        <v>13</v>
      </c>
      <c r="K5897">
        <f>IF(Table13[[#This Row],[ocean_proximity]]="INLAND",1,0)</f>
        <v>0</v>
      </c>
      <c r="L5897">
        <f>IF(Table13[[#This Row],[ocean_proximity]]="ISLAND",1,0)</f>
        <v>0</v>
      </c>
      <c r="M5897">
        <f>IF(Table13[[#This Row],[ocean_proximity]]="NEAR BAY",1,0)</f>
        <v>0</v>
      </c>
      <c r="N5897" s="3">
        <f>IF(Table13[[#This Row],[ocean_proximity]]="NEAR OCEAN",1,0)</f>
        <v>1</v>
      </c>
      <c r="O5897" s="3">
        <f>Table13[[#This Row],[housing_median_age]]/$D$2</f>
        <v>0.75</v>
      </c>
      <c r="P5897" s="3">
        <f>Table13[[#This Row],[total_rooms]]/$E$2</f>
        <v>5.0737538148524927E-2</v>
      </c>
      <c r="Q5897" s="3">
        <f>Table13[[#This Row],[total_bedrooms]]/$F$2</f>
        <v>9.8370830100853374E-2</v>
      </c>
      <c r="R5897" s="3">
        <f>Table13[[#This Row],[population]]/$G$2</f>
        <v>2.4297965360686059E-2</v>
      </c>
      <c r="S5897" s="3">
        <f>Table13[[#This Row],[households]]/$H$2</f>
        <v>9.3225912528773436E-2</v>
      </c>
      <c r="T5897" s="3">
        <v>1</v>
      </c>
      <c r="AG5897">
        <f>SUMPRODUCT(Table13[[#This Row],[area_inland]:[ones]],$V$4:$AE$4)</f>
        <v>205237.89896101248</v>
      </c>
      <c r="AH5897">
        <f>ABS(AG5897-Table13[[#This Row],[median_house_value]])</f>
        <v>194762.10103898752</v>
      </c>
    </row>
    <row r="5898" spans="1:34" x14ac:dyDescent="0.45">
      <c r="A5898">
        <v>210200</v>
      </c>
      <c r="B5898">
        <v>-117.83</v>
      </c>
      <c r="C5898">
        <v>33.75</v>
      </c>
      <c r="D5898">
        <v>34</v>
      </c>
      <c r="E5898">
        <v>2660</v>
      </c>
      <c r="F5898">
        <v>601</v>
      </c>
      <c r="G5898">
        <v>1475</v>
      </c>
      <c r="H5898">
        <v>567</v>
      </c>
      <c r="I5898">
        <v>3.4152</v>
      </c>
      <c r="J5898" t="s">
        <v>11</v>
      </c>
      <c r="K5898">
        <f>IF(Table13[[#This Row],[ocean_proximity]]="INLAND",1,0)</f>
        <v>0</v>
      </c>
      <c r="L5898">
        <f>IF(Table13[[#This Row],[ocean_proximity]]="ISLAND",1,0)</f>
        <v>0</v>
      </c>
      <c r="M5898">
        <f>IF(Table13[[#This Row],[ocean_proximity]]="NEAR BAY",1,0)</f>
        <v>0</v>
      </c>
      <c r="N5898" s="3">
        <f>IF(Table13[[#This Row],[ocean_proximity]]="NEAR OCEAN",1,0)</f>
        <v>0</v>
      </c>
      <c r="O5898" s="3">
        <f>Table13[[#This Row],[housing_median_age]]/$D$2</f>
        <v>0.65384615384615385</v>
      </c>
      <c r="P5898" s="3">
        <f>Table13[[#This Row],[total_rooms]]/$E$2</f>
        <v>6.7650050864699898E-2</v>
      </c>
      <c r="Q5898" s="3">
        <f>Table13[[#This Row],[total_bedrooms]]/$F$2</f>
        <v>9.3250581846392552E-2</v>
      </c>
      <c r="R5898" s="3">
        <f>Table13[[#This Row],[population]]/$G$2</f>
        <v>4.1337368981559326E-2</v>
      </c>
      <c r="S5898" s="3">
        <f>Table13[[#This Row],[households]]/$H$2</f>
        <v>9.3225912528773436E-2</v>
      </c>
      <c r="T5898" s="3">
        <v>1</v>
      </c>
      <c r="AG5898">
        <f>SUMPRODUCT(Table13[[#This Row],[area_inland]:[ones]],$V$4:$AE$4)</f>
        <v>191415.30560908886</v>
      </c>
      <c r="AH5898">
        <f>ABS(AG5898-Table13[[#This Row],[median_house_value]])</f>
        <v>18784.694390911143</v>
      </c>
    </row>
    <row r="5899" spans="1:34" x14ac:dyDescent="0.45">
      <c r="A5899">
        <v>365600</v>
      </c>
      <c r="B5899">
        <v>-122.47</v>
      </c>
      <c r="C5899">
        <v>37.74</v>
      </c>
      <c r="D5899">
        <v>52</v>
      </c>
      <c r="E5899">
        <v>3688</v>
      </c>
      <c r="F5899">
        <v>640</v>
      </c>
      <c r="G5899">
        <v>1605</v>
      </c>
      <c r="H5899">
        <v>567</v>
      </c>
      <c r="I5899">
        <v>4.9537000000000004</v>
      </c>
      <c r="J5899" t="s">
        <v>10</v>
      </c>
      <c r="K5899">
        <f>IF(Table13[[#This Row],[ocean_proximity]]="INLAND",1,0)</f>
        <v>0</v>
      </c>
      <c r="L5899">
        <f>IF(Table13[[#This Row],[ocean_proximity]]="ISLAND",1,0)</f>
        <v>0</v>
      </c>
      <c r="M5899">
        <f>IF(Table13[[#This Row],[ocean_proximity]]="NEAR BAY",1,0)</f>
        <v>1</v>
      </c>
      <c r="N5899" s="3">
        <f>IF(Table13[[#This Row],[ocean_proximity]]="NEAR OCEAN",1,0)</f>
        <v>0</v>
      </c>
      <c r="O5899" s="3">
        <f>Table13[[#This Row],[housing_median_age]]/$D$2</f>
        <v>1</v>
      </c>
      <c r="P5899" s="3">
        <f>Table13[[#This Row],[total_rooms]]/$E$2</f>
        <v>9.3794506612410983E-2</v>
      </c>
      <c r="Q5899" s="3">
        <f>Table13[[#This Row],[total_bedrooms]]/$F$2</f>
        <v>9.9301784328937159E-2</v>
      </c>
      <c r="R5899" s="3">
        <f>Table13[[#This Row],[population]]/$G$2</f>
        <v>4.4980662518917101E-2</v>
      </c>
      <c r="S5899" s="3">
        <f>Table13[[#This Row],[households]]/$H$2</f>
        <v>9.3225912528773436E-2</v>
      </c>
      <c r="T5899" s="3">
        <v>1</v>
      </c>
      <c r="AG5899">
        <f>SUMPRODUCT(Table13[[#This Row],[area_inland]:[ones]],$V$4:$AE$4)</f>
        <v>214397.12303750779</v>
      </c>
      <c r="AH5899">
        <f>ABS(AG5899-Table13[[#This Row],[median_house_value]])</f>
        <v>151202.87696249221</v>
      </c>
    </row>
    <row r="5900" spans="1:34" x14ac:dyDescent="0.45">
      <c r="A5900">
        <v>322800</v>
      </c>
      <c r="B5900">
        <v>-117.68</v>
      </c>
      <c r="C5900">
        <v>33.520000000000003</v>
      </c>
      <c r="D5900">
        <v>5</v>
      </c>
      <c r="E5900">
        <v>3621</v>
      </c>
      <c r="F5900">
        <v>632</v>
      </c>
      <c r="G5900">
        <v>1546</v>
      </c>
      <c r="H5900">
        <v>567</v>
      </c>
      <c r="I5900">
        <v>5.7530000000000001</v>
      </c>
      <c r="J5900" t="s">
        <v>11</v>
      </c>
      <c r="K5900">
        <f>IF(Table13[[#This Row],[ocean_proximity]]="INLAND",1,0)</f>
        <v>0</v>
      </c>
      <c r="L5900">
        <f>IF(Table13[[#This Row],[ocean_proximity]]="ISLAND",1,0)</f>
        <v>0</v>
      </c>
      <c r="M5900">
        <f>IF(Table13[[#This Row],[ocean_proximity]]="NEAR BAY",1,0)</f>
        <v>0</v>
      </c>
      <c r="N5900" s="3">
        <f>IF(Table13[[#This Row],[ocean_proximity]]="NEAR OCEAN",1,0)</f>
        <v>0</v>
      </c>
      <c r="O5900" s="3">
        <f>Table13[[#This Row],[housing_median_age]]/$D$2</f>
        <v>9.6153846153846159E-2</v>
      </c>
      <c r="P5900" s="3">
        <f>Table13[[#This Row],[total_rooms]]/$E$2</f>
        <v>9.2090539165818927E-2</v>
      </c>
      <c r="Q5900" s="3">
        <f>Table13[[#This Row],[total_bedrooms]]/$F$2</f>
        <v>9.806051202482545E-2</v>
      </c>
      <c r="R5900" s="3">
        <f>Table13[[#This Row],[population]]/$G$2</f>
        <v>4.3327167759654728E-2</v>
      </c>
      <c r="S5900" s="3">
        <f>Table13[[#This Row],[households]]/$H$2</f>
        <v>9.3225912528773436E-2</v>
      </c>
      <c r="T5900" s="3">
        <v>1</v>
      </c>
      <c r="AG5900">
        <f>SUMPRODUCT(Table13[[#This Row],[area_inland]:[ones]],$V$4:$AE$4)</f>
        <v>181430.11193621025</v>
      </c>
      <c r="AH5900">
        <f>ABS(AG5900-Table13[[#This Row],[median_house_value]])</f>
        <v>141369.88806378975</v>
      </c>
    </row>
    <row r="5901" spans="1:34" x14ac:dyDescent="0.45">
      <c r="A5901">
        <v>264700</v>
      </c>
      <c r="B5901">
        <v>-121.58</v>
      </c>
      <c r="C5901">
        <v>37.01</v>
      </c>
      <c r="D5901">
        <v>15</v>
      </c>
      <c r="E5901">
        <v>2873</v>
      </c>
      <c r="F5901">
        <v>547</v>
      </c>
      <c r="G5901">
        <v>1582</v>
      </c>
      <c r="H5901">
        <v>567</v>
      </c>
      <c r="I5901">
        <v>5.1519000000000004</v>
      </c>
      <c r="J5901" t="s">
        <v>12</v>
      </c>
      <c r="K5901">
        <f>IF(Table13[[#This Row],[ocean_proximity]]="INLAND",1,0)</f>
        <v>1</v>
      </c>
      <c r="L5901">
        <f>IF(Table13[[#This Row],[ocean_proximity]]="ISLAND",1,0)</f>
        <v>0</v>
      </c>
      <c r="M5901">
        <f>IF(Table13[[#This Row],[ocean_proximity]]="NEAR BAY",1,0)</f>
        <v>0</v>
      </c>
      <c r="N5901" s="3">
        <f>IF(Table13[[#This Row],[ocean_proximity]]="NEAR OCEAN",1,0)</f>
        <v>0</v>
      </c>
      <c r="O5901" s="3">
        <f>Table13[[#This Row],[housing_median_age]]/$D$2</f>
        <v>0.28846153846153844</v>
      </c>
      <c r="P5901" s="3">
        <f>Table13[[#This Row],[total_rooms]]/$E$2</f>
        <v>7.3067141403865721E-2</v>
      </c>
      <c r="Q5901" s="3">
        <f>Table13[[#This Row],[total_bedrooms]]/$F$2</f>
        <v>8.4871993793638481E-2</v>
      </c>
      <c r="R5901" s="3">
        <f>Table13[[#This Row],[population]]/$G$2</f>
        <v>4.4336079816153805E-2</v>
      </c>
      <c r="S5901" s="3">
        <f>Table13[[#This Row],[households]]/$H$2</f>
        <v>9.3225912528773436E-2</v>
      </c>
      <c r="T5901" s="3">
        <v>1</v>
      </c>
      <c r="AG5901">
        <f>SUMPRODUCT(Table13[[#This Row],[area_inland]:[ones]],$V$4:$AE$4)</f>
        <v>190776.1207698787</v>
      </c>
      <c r="AH5901">
        <f>ABS(AG5901-Table13[[#This Row],[median_house_value]])</f>
        <v>73923.879230121296</v>
      </c>
    </row>
    <row r="5902" spans="1:34" x14ac:dyDescent="0.45">
      <c r="A5902">
        <v>231300</v>
      </c>
      <c r="B5902">
        <v>-117.24</v>
      </c>
      <c r="C5902">
        <v>32.75</v>
      </c>
      <c r="D5902">
        <v>33</v>
      </c>
      <c r="E5902">
        <v>1980</v>
      </c>
      <c r="F5902">
        <v>614</v>
      </c>
      <c r="G5902">
        <v>1057</v>
      </c>
      <c r="H5902">
        <v>567</v>
      </c>
      <c r="I5902">
        <v>2.2042000000000002</v>
      </c>
      <c r="J5902" t="s">
        <v>13</v>
      </c>
      <c r="K5902">
        <f>IF(Table13[[#This Row],[ocean_proximity]]="INLAND",1,0)</f>
        <v>0</v>
      </c>
      <c r="L5902">
        <f>IF(Table13[[#This Row],[ocean_proximity]]="ISLAND",1,0)</f>
        <v>0</v>
      </c>
      <c r="M5902">
        <f>IF(Table13[[#This Row],[ocean_proximity]]="NEAR BAY",1,0)</f>
        <v>0</v>
      </c>
      <c r="N5902" s="3">
        <f>IF(Table13[[#This Row],[ocean_proximity]]="NEAR OCEAN",1,0)</f>
        <v>1</v>
      </c>
      <c r="O5902" s="3">
        <f>Table13[[#This Row],[housing_median_age]]/$D$2</f>
        <v>0.63461538461538458</v>
      </c>
      <c r="P5902" s="3">
        <f>Table13[[#This Row],[total_rooms]]/$E$2</f>
        <v>5.0356052899287893E-2</v>
      </c>
      <c r="Q5902" s="3">
        <f>Table13[[#This Row],[total_bedrooms]]/$F$2</f>
        <v>9.5267649340574093E-2</v>
      </c>
      <c r="R5902" s="3">
        <f>Table13[[#This Row],[population]]/$G$2</f>
        <v>2.9622778992208956E-2</v>
      </c>
      <c r="S5902" s="3">
        <f>Table13[[#This Row],[households]]/$H$2</f>
        <v>9.3225912528773436E-2</v>
      </c>
      <c r="T5902" s="3">
        <v>1</v>
      </c>
      <c r="AG5902">
        <f>SUMPRODUCT(Table13[[#This Row],[area_inland]:[ones]],$V$4:$AE$4)</f>
        <v>202962.90800012887</v>
      </c>
      <c r="AH5902">
        <f>ABS(AG5902-Table13[[#This Row],[median_house_value]])</f>
        <v>28337.091999871132</v>
      </c>
    </row>
    <row r="5903" spans="1:34" x14ac:dyDescent="0.45">
      <c r="A5903">
        <v>398300</v>
      </c>
      <c r="B5903">
        <v>-118.48</v>
      </c>
      <c r="C5903">
        <v>34.01</v>
      </c>
      <c r="D5903">
        <v>40</v>
      </c>
      <c r="E5903">
        <v>2198</v>
      </c>
      <c r="F5903">
        <v>611</v>
      </c>
      <c r="G5903">
        <v>1023</v>
      </c>
      <c r="H5903">
        <v>567</v>
      </c>
      <c r="I5903">
        <v>3.7549999999999999</v>
      </c>
      <c r="J5903" t="s">
        <v>11</v>
      </c>
      <c r="K5903">
        <f>IF(Table13[[#This Row],[ocean_proximity]]="INLAND",1,0)</f>
        <v>0</v>
      </c>
      <c r="L5903">
        <f>IF(Table13[[#This Row],[ocean_proximity]]="ISLAND",1,0)</f>
        <v>0</v>
      </c>
      <c r="M5903">
        <f>IF(Table13[[#This Row],[ocean_proximity]]="NEAR BAY",1,0)</f>
        <v>0</v>
      </c>
      <c r="N5903" s="3">
        <f>IF(Table13[[#This Row],[ocean_proximity]]="NEAR OCEAN",1,0)</f>
        <v>0</v>
      </c>
      <c r="O5903" s="3">
        <f>Table13[[#This Row],[housing_median_age]]/$D$2</f>
        <v>0.76923076923076927</v>
      </c>
      <c r="P5903" s="3">
        <f>Table13[[#This Row],[total_rooms]]/$E$2</f>
        <v>5.5900305188199391E-2</v>
      </c>
      <c r="Q5903" s="3">
        <f>Table13[[#This Row],[total_bedrooms]]/$F$2</f>
        <v>9.48021722265322E-2</v>
      </c>
      <c r="R5903" s="3">
        <f>Table13[[#This Row],[population]]/$G$2</f>
        <v>2.8669917605515387E-2</v>
      </c>
      <c r="S5903" s="3">
        <f>Table13[[#This Row],[households]]/$H$2</f>
        <v>9.3225912528773436E-2</v>
      </c>
      <c r="T5903" s="3">
        <v>1</v>
      </c>
      <c r="AG5903">
        <f>SUMPRODUCT(Table13[[#This Row],[area_inland]:[ones]],$V$4:$AE$4)</f>
        <v>193446.58320754473</v>
      </c>
      <c r="AH5903">
        <f>ABS(AG5903-Table13[[#This Row],[median_house_value]])</f>
        <v>204853.41679245527</v>
      </c>
    </row>
    <row r="5904" spans="1:34" x14ac:dyDescent="0.45">
      <c r="A5904">
        <v>380000</v>
      </c>
      <c r="B5904">
        <v>-118.31</v>
      </c>
      <c r="C5904">
        <v>34.06</v>
      </c>
      <c r="D5904">
        <v>14</v>
      </c>
      <c r="E5904">
        <v>1559</v>
      </c>
      <c r="F5904">
        <v>646</v>
      </c>
      <c r="G5904">
        <v>1639</v>
      </c>
      <c r="H5904">
        <v>567</v>
      </c>
      <c r="I5904">
        <v>1.9948999999999999</v>
      </c>
      <c r="J5904" t="s">
        <v>11</v>
      </c>
      <c r="K5904">
        <f>IF(Table13[[#This Row],[ocean_proximity]]="INLAND",1,0)</f>
        <v>0</v>
      </c>
      <c r="L5904">
        <f>IF(Table13[[#This Row],[ocean_proximity]]="ISLAND",1,0)</f>
        <v>0</v>
      </c>
      <c r="M5904">
        <f>IF(Table13[[#This Row],[ocean_proximity]]="NEAR BAY",1,0)</f>
        <v>0</v>
      </c>
      <c r="N5904" s="3">
        <f>IF(Table13[[#This Row],[ocean_proximity]]="NEAR OCEAN",1,0)</f>
        <v>0</v>
      </c>
      <c r="O5904" s="3">
        <f>Table13[[#This Row],[housing_median_age]]/$D$2</f>
        <v>0.26923076923076922</v>
      </c>
      <c r="P5904" s="3">
        <f>Table13[[#This Row],[total_rooms]]/$E$2</f>
        <v>3.964903357070193E-2</v>
      </c>
      <c r="Q5904" s="3">
        <f>Table13[[#This Row],[total_bedrooms]]/$F$2</f>
        <v>0.10023273855702095</v>
      </c>
      <c r="R5904" s="3">
        <f>Table13[[#This Row],[population]]/$G$2</f>
        <v>4.5933523905610674E-2</v>
      </c>
      <c r="S5904" s="3">
        <f>Table13[[#This Row],[households]]/$H$2</f>
        <v>9.3225912528773436E-2</v>
      </c>
      <c r="T5904" s="3">
        <v>1</v>
      </c>
      <c r="AG5904">
        <f>SUMPRODUCT(Table13[[#This Row],[area_inland]:[ones]],$V$4:$AE$4)</f>
        <v>183905.29096748919</v>
      </c>
      <c r="AH5904">
        <f>ABS(AG5904-Table13[[#This Row],[median_house_value]])</f>
        <v>196094.70903251081</v>
      </c>
    </row>
    <row r="5905" spans="1:34" x14ac:dyDescent="0.45">
      <c r="A5905">
        <v>192200</v>
      </c>
      <c r="B5905">
        <v>-118.47</v>
      </c>
      <c r="C5905">
        <v>34.299999999999997</v>
      </c>
      <c r="D5905">
        <v>16</v>
      </c>
      <c r="E5905">
        <v>2495</v>
      </c>
      <c r="F5905">
        <v>551</v>
      </c>
      <c r="G5905">
        <v>2314</v>
      </c>
      <c r="H5905">
        <v>567</v>
      </c>
      <c r="I5905">
        <v>3.6736</v>
      </c>
      <c r="J5905" t="s">
        <v>11</v>
      </c>
      <c r="K5905">
        <f>IF(Table13[[#This Row],[ocean_proximity]]="INLAND",1,0)</f>
        <v>0</v>
      </c>
      <c r="L5905">
        <f>IF(Table13[[#This Row],[ocean_proximity]]="ISLAND",1,0)</f>
        <v>0</v>
      </c>
      <c r="M5905">
        <f>IF(Table13[[#This Row],[ocean_proximity]]="NEAR BAY",1,0)</f>
        <v>0</v>
      </c>
      <c r="N5905" s="3">
        <f>IF(Table13[[#This Row],[ocean_proximity]]="NEAR OCEAN",1,0)</f>
        <v>0</v>
      </c>
      <c r="O5905" s="3">
        <f>Table13[[#This Row],[housing_median_age]]/$D$2</f>
        <v>0.30769230769230771</v>
      </c>
      <c r="P5905" s="3">
        <f>Table13[[#This Row],[total_rooms]]/$E$2</f>
        <v>6.3453713123092573E-2</v>
      </c>
      <c r="Q5905" s="3">
        <f>Table13[[#This Row],[total_bedrooms]]/$F$2</f>
        <v>8.5492629945694343E-2</v>
      </c>
      <c r="R5905" s="3">
        <f>Table13[[#This Row],[population]]/$G$2</f>
        <v>6.4850624964968337E-2</v>
      </c>
      <c r="S5905" s="3">
        <f>Table13[[#This Row],[households]]/$H$2</f>
        <v>9.3225912528773436E-2</v>
      </c>
      <c r="T5905" s="3">
        <v>1</v>
      </c>
      <c r="AG5905">
        <f>SUMPRODUCT(Table13[[#This Row],[area_inland]:[ones]],$V$4:$AE$4)</f>
        <v>184586.42793031127</v>
      </c>
      <c r="AH5905">
        <f>ABS(AG5905-Table13[[#This Row],[median_house_value]])</f>
        <v>7613.5720696887292</v>
      </c>
    </row>
    <row r="5906" spans="1:34" x14ac:dyDescent="0.45">
      <c r="A5906">
        <v>500001</v>
      </c>
      <c r="B5906">
        <v>-117.67</v>
      </c>
      <c r="C5906">
        <v>33.47</v>
      </c>
      <c r="D5906">
        <v>22</v>
      </c>
      <c r="E5906">
        <v>2728</v>
      </c>
      <c r="F5906">
        <v>616</v>
      </c>
      <c r="G5906">
        <v>1081</v>
      </c>
      <c r="H5906">
        <v>566</v>
      </c>
      <c r="I5906">
        <v>1.6393</v>
      </c>
      <c r="J5906" t="s">
        <v>11</v>
      </c>
      <c r="K5906">
        <f>IF(Table13[[#This Row],[ocean_proximity]]="INLAND",1,0)</f>
        <v>0</v>
      </c>
      <c r="L5906">
        <f>IF(Table13[[#This Row],[ocean_proximity]]="ISLAND",1,0)</f>
        <v>0</v>
      </c>
      <c r="M5906">
        <f>IF(Table13[[#This Row],[ocean_proximity]]="NEAR BAY",1,0)</f>
        <v>0</v>
      </c>
      <c r="N5906" s="3">
        <f>IF(Table13[[#This Row],[ocean_proximity]]="NEAR OCEAN",1,0)</f>
        <v>0</v>
      </c>
      <c r="O5906" s="3">
        <f>Table13[[#This Row],[housing_median_age]]/$D$2</f>
        <v>0.42307692307692307</v>
      </c>
      <c r="P5906" s="3">
        <f>Table13[[#This Row],[total_rooms]]/$E$2</f>
        <v>6.9379450661241099E-2</v>
      </c>
      <c r="Q5906" s="3">
        <f>Table13[[#This Row],[total_bedrooms]]/$F$2</f>
        <v>9.5577967416602017E-2</v>
      </c>
      <c r="R5906" s="3">
        <f>Table13[[#This Row],[population]]/$G$2</f>
        <v>3.0295387029875009E-2</v>
      </c>
      <c r="S5906" s="3">
        <f>Table13[[#This Row],[households]]/$H$2</f>
        <v>9.3061492929957246E-2</v>
      </c>
      <c r="T5906" s="3">
        <v>1</v>
      </c>
      <c r="AG5906">
        <f>SUMPRODUCT(Table13[[#This Row],[area_inland]:[ones]],$V$4:$AE$4)</f>
        <v>187155.40549171728</v>
      </c>
      <c r="AH5906">
        <f>ABS(AG5906-Table13[[#This Row],[median_house_value]])</f>
        <v>312845.59450828272</v>
      </c>
    </row>
    <row r="5907" spans="1:34" x14ac:dyDescent="0.45">
      <c r="A5907">
        <v>132000</v>
      </c>
      <c r="B5907">
        <v>-117.62</v>
      </c>
      <c r="C5907">
        <v>34.090000000000003</v>
      </c>
      <c r="D5907">
        <v>26</v>
      </c>
      <c r="E5907">
        <v>3271</v>
      </c>
      <c r="F5907">
        <v>595</v>
      </c>
      <c r="G5907">
        <v>2259</v>
      </c>
      <c r="H5907">
        <v>566</v>
      </c>
      <c r="I5907">
        <v>4.0138999999999996</v>
      </c>
      <c r="J5907" t="s">
        <v>12</v>
      </c>
      <c r="K5907">
        <f>IF(Table13[[#This Row],[ocean_proximity]]="INLAND",1,0)</f>
        <v>1</v>
      </c>
      <c r="L5907">
        <f>IF(Table13[[#This Row],[ocean_proximity]]="ISLAND",1,0)</f>
        <v>0</v>
      </c>
      <c r="M5907">
        <f>IF(Table13[[#This Row],[ocean_proximity]]="NEAR BAY",1,0)</f>
        <v>0</v>
      </c>
      <c r="N5907" s="3">
        <f>IF(Table13[[#This Row],[ocean_proximity]]="NEAR OCEAN",1,0)</f>
        <v>0</v>
      </c>
      <c r="O5907" s="3">
        <f>Table13[[#This Row],[housing_median_age]]/$D$2</f>
        <v>0.5</v>
      </c>
      <c r="P5907" s="3">
        <f>Table13[[#This Row],[total_rooms]]/$E$2</f>
        <v>8.3189216683621572E-2</v>
      </c>
      <c r="Q5907" s="3">
        <f>Table13[[#This Row],[total_bedrooms]]/$F$2</f>
        <v>9.2319627618308767E-2</v>
      </c>
      <c r="R5907" s="3">
        <f>Table13[[#This Row],[population]]/$G$2</f>
        <v>6.3309231545316966E-2</v>
      </c>
      <c r="S5907" s="3">
        <f>Table13[[#This Row],[households]]/$H$2</f>
        <v>9.3061492929957246E-2</v>
      </c>
      <c r="T5907" s="3">
        <v>1</v>
      </c>
      <c r="AG5907">
        <f>SUMPRODUCT(Table13[[#This Row],[area_inland]:[ones]],$V$4:$AE$4)</f>
        <v>195152.30419091127</v>
      </c>
      <c r="AH5907">
        <f>ABS(AG5907-Table13[[#This Row],[median_house_value]])</f>
        <v>63152.304190911265</v>
      </c>
    </row>
    <row r="5908" spans="1:34" x14ac:dyDescent="0.45">
      <c r="A5908">
        <v>169300</v>
      </c>
      <c r="B5908">
        <v>-122.03</v>
      </c>
      <c r="C5908">
        <v>37.99</v>
      </c>
      <c r="D5908">
        <v>35</v>
      </c>
      <c r="E5908">
        <v>3103</v>
      </c>
      <c r="F5908">
        <v>537</v>
      </c>
      <c r="G5908">
        <v>1614</v>
      </c>
      <c r="H5908">
        <v>566</v>
      </c>
      <c r="I5908">
        <v>4.9021999999999997</v>
      </c>
      <c r="J5908" t="s">
        <v>10</v>
      </c>
      <c r="K5908">
        <f>IF(Table13[[#This Row],[ocean_proximity]]="INLAND",1,0)</f>
        <v>0</v>
      </c>
      <c r="L5908">
        <f>IF(Table13[[#This Row],[ocean_proximity]]="ISLAND",1,0)</f>
        <v>0</v>
      </c>
      <c r="M5908">
        <f>IF(Table13[[#This Row],[ocean_proximity]]="NEAR BAY",1,0)</f>
        <v>1</v>
      </c>
      <c r="N5908" s="3">
        <f>IF(Table13[[#This Row],[ocean_proximity]]="NEAR OCEAN",1,0)</f>
        <v>0</v>
      </c>
      <c r="O5908" s="3">
        <f>Table13[[#This Row],[housing_median_age]]/$D$2</f>
        <v>0.67307692307692313</v>
      </c>
      <c r="P5908" s="3">
        <f>Table13[[#This Row],[total_rooms]]/$E$2</f>
        <v>7.891658189216684E-2</v>
      </c>
      <c r="Q5908" s="3">
        <f>Table13[[#This Row],[total_bedrooms]]/$F$2</f>
        <v>8.3320403413498834E-2</v>
      </c>
      <c r="R5908" s="3">
        <f>Table13[[#This Row],[population]]/$G$2</f>
        <v>4.5232890533041872E-2</v>
      </c>
      <c r="S5908" s="3">
        <f>Table13[[#This Row],[households]]/$H$2</f>
        <v>9.3061492929957246E-2</v>
      </c>
      <c r="T5908" s="3">
        <v>1</v>
      </c>
      <c r="AG5908">
        <f>SUMPRODUCT(Table13[[#This Row],[area_inland]:[ones]],$V$4:$AE$4)</f>
        <v>207513.47343257876</v>
      </c>
      <c r="AH5908">
        <f>ABS(AG5908-Table13[[#This Row],[median_house_value]])</f>
        <v>38213.473432578758</v>
      </c>
    </row>
    <row r="5909" spans="1:34" x14ac:dyDescent="0.45">
      <c r="A5909">
        <v>226100</v>
      </c>
      <c r="B5909">
        <v>-121.21</v>
      </c>
      <c r="C5909">
        <v>39.24</v>
      </c>
      <c r="D5909">
        <v>7</v>
      </c>
      <c r="E5909">
        <v>4194</v>
      </c>
      <c r="F5909">
        <v>673</v>
      </c>
      <c r="G5909">
        <v>1355</v>
      </c>
      <c r="H5909">
        <v>566</v>
      </c>
      <c r="I5909">
        <v>4.3701999999999996</v>
      </c>
      <c r="J5909" t="s">
        <v>12</v>
      </c>
      <c r="K5909">
        <f>IF(Table13[[#This Row],[ocean_proximity]]="INLAND",1,0)</f>
        <v>1</v>
      </c>
      <c r="L5909">
        <f>IF(Table13[[#This Row],[ocean_proximity]]="ISLAND",1,0)</f>
        <v>0</v>
      </c>
      <c r="M5909">
        <f>IF(Table13[[#This Row],[ocean_proximity]]="NEAR BAY",1,0)</f>
        <v>0</v>
      </c>
      <c r="N5909" s="3">
        <f>IF(Table13[[#This Row],[ocean_proximity]]="NEAR OCEAN",1,0)</f>
        <v>0</v>
      </c>
      <c r="O5909" s="3">
        <f>Table13[[#This Row],[housing_median_age]]/$D$2</f>
        <v>0.13461538461538461</v>
      </c>
      <c r="P5909" s="3">
        <f>Table13[[#This Row],[total_rooms]]/$E$2</f>
        <v>0.10666327568667344</v>
      </c>
      <c r="Q5909" s="3">
        <f>Table13[[#This Row],[total_bedrooms]]/$F$2</f>
        <v>0.10442203258339798</v>
      </c>
      <c r="R5909" s="3">
        <f>Table13[[#This Row],[population]]/$G$2</f>
        <v>3.7974328793229081E-2</v>
      </c>
      <c r="S5909" s="3">
        <f>Table13[[#This Row],[households]]/$H$2</f>
        <v>9.3061492929957246E-2</v>
      </c>
      <c r="T5909" s="3">
        <v>1</v>
      </c>
      <c r="AG5909">
        <f>SUMPRODUCT(Table13[[#This Row],[area_inland]:[ones]],$V$4:$AE$4)</f>
        <v>188994.43827800729</v>
      </c>
      <c r="AH5909">
        <f>ABS(AG5909-Table13[[#This Row],[median_house_value]])</f>
        <v>37105.561721992708</v>
      </c>
    </row>
    <row r="5910" spans="1:34" x14ac:dyDescent="0.45">
      <c r="A5910">
        <v>153500</v>
      </c>
      <c r="B5910">
        <v>-116.94</v>
      </c>
      <c r="C5910">
        <v>34.24</v>
      </c>
      <c r="D5910">
        <v>27</v>
      </c>
      <c r="E5910">
        <v>12342</v>
      </c>
      <c r="F5910">
        <v>2630</v>
      </c>
      <c r="G5910">
        <v>1300</v>
      </c>
      <c r="H5910">
        <v>566</v>
      </c>
      <c r="I5910">
        <v>1.998</v>
      </c>
      <c r="J5910" t="s">
        <v>12</v>
      </c>
      <c r="K5910">
        <f>IF(Table13[[#This Row],[ocean_proximity]]="INLAND",1,0)</f>
        <v>1</v>
      </c>
      <c r="L5910">
        <f>IF(Table13[[#This Row],[ocean_proximity]]="ISLAND",1,0)</f>
        <v>0</v>
      </c>
      <c r="M5910">
        <f>IF(Table13[[#This Row],[ocean_proximity]]="NEAR BAY",1,0)</f>
        <v>0</v>
      </c>
      <c r="N5910" s="3">
        <f>IF(Table13[[#This Row],[ocean_proximity]]="NEAR OCEAN",1,0)</f>
        <v>0</v>
      </c>
      <c r="O5910" s="3">
        <f>Table13[[#This Row],[housing_median_age]]/$D$2</f>
        <v>0.51923076923076927</v>
      </c>
      <c r="P5910" s="3">
        <f>Table13[[#This Row],[total_rooms]]/$E$2</f>
        <v>0.31388606307222788</v>
      </c>
      <c r="Q5910" s="3">
        <f>Table13[[#This Row],[total_bedrooms]]/$F$2</f>
        <v>0.40806826997672613</v>
      </c>
      <c r="R5910" s="3">
        <f>Table13[[#This Row],[population]]/$G$2</f>
        <v>3.6432935373577717E-2</v>
      </c>
      <c r="S5910" s="3">
        <f>Table13[[#This Row],[households]]/$H$2</f>
        <v>9.3061492929957246E-2</v>
      </c>
      <c r="T5910" s="3">
        <v>1</v>
      </c>
      <c r="AG5910">
        <f>SUMPRODUCT(Table13[[#This Row],[area_inland]:[ones]],$V$4:$AE$4)</f>
        <v>208564.26196459576</v>
      </c>
      <c r="AH5910">
        <f>ABS(AG5910-Table13[[#This Row],[median_house_value]])</f>
        <v>55064.26196459576</v>
      </c>
    </row>
    <row r="5911" spans="1:34" x14ac:dyDescent="0.45">
      <c r="A5911">
        <v>170700</v>
      </c>
      <c r="B5911">
        <v>-118.46</v>
      </c>
      <c r="C5911">
        <v>34.22</v>
      </c>
      <c r="D5911">
        <v>35</v>
      </c>
      <c r="E5911">
        <v>2288</v>
      </c>
      <c r="F5911">
        <v>617</v>
      </c>
      <c r="G5911">
        <v>2222</v>
      </c>
      <c r="H5911">
        <v>566</v>
      </c>
      <c r="I5911">
        <v>2.6299000000000001</v>
      </c>
      <c r="J5911" t="s">
        <v>11</v>
      </c>
      <c r="K5911">
        <f>IF(Table13[[#This Row],[ocean_proximity]]="INLAND",1,0)</f>
        <v>0</v>
      </c>
      <c r="L5911">
        <f>IF(Table13[[#This Row],[ocean_proximity]]="ISLAND",1,0)</f>
        <v>0</v>
      </c>
      <c r="M5911">
        <f>IF(Table13[[#This Row],[ocean_proximity]]="NEAR BAY",1,0)</f>
        <v>0</v>
      </c>
      <c r="N5911" s="3">
        <f>IF(Table13[[#This Row],[ocean_proximity]]="NEAR OCEAN",1,0)</f>
        <v>0</v>
      </c>
      <c r="O5911" s="3">
        <f>Table13[[#This Row],[housing_median_age]]/$D$2</f>
        <v>0.67307692307692313</v>
      </c>
      <c r="P5911" s="3">
        <f>Table13[[#This Row],[total_rooms]]/$E$2</f>
        <v>5.8189216683621564E-2</v>
      </c>
      <c r="Q5911" s="3">
        <f>Table13[[#This Row],[total_bedrooms]]/$F$2</f>
        <v>9.5733126454615985E-2</v>
      </c>
      <c r="R5911" s="3">
        <f>Table13[[#This Row],[population]]/$G$2</f>
        <v>6.2272294153915136E-2</v>
      </c>
      <c r="S5911" s="3">
        <f>Table13[[#This Row],[households]]/$H$2</f>
        <v>9.3061492929957246E-2</v>
      </c>
      <c r="T5911" s="3">
        <v>1</v>
      </c>
      <c r="AG5911">
        <f>SUMPRODUCT(Table13[[#This Row],[area_inland]:[ones]],$V$4:$AE$4)</f>
        <v>191696.69917559478</v>
      </c>
      <c r="AH5911">
        <f>ABS(AG5911-Table13[[#This Row],[median_house_value]])</f>
        <v>20996.699175594782</v>
      </c>
    </row>
    <row r="5912" spans="1:34" x14ac:dyDescent="0.45">
      <c r="A5912">
        <v>335600</v>
      </c>
      <c r="B5912">
        <v>-117.04</v>
      </c>
      <c r="C5912">
        <v>33.090000000000003</v>
      </c>
      <c r="D5912">
        <v>16</v>
      </c>
      <c r="E5912">
        <v>4677</v>
      </c>
      <c r="F5912">
        <v>581</v>
      </c>
      <c r="G5912">
        <v>1902</v>
      </c>
      <c r="H5912">
        <v>566</v>
      </c>
      <c r="I5912">
        <v>6.1833999999999998</v>
      </c>
      <c r="J5912" t="s">
        <v>11</v>
      </c>
      <c r="K5912">
        <f>IF(Table13[[#This Row],[ocean_proximity]]="INLAND",1,0)</f>
        <v>0</v>
      </c>
      <c r="L5912">
        <f>IF(Table13[[#This Row],[ocean_proximity]]="ISLAND",1,0)</f>
        <v>0</v>
      </c>
      <c r="M5912">
        <f>IF(Table13[[#This Row],[ocean_proximity]]="NEAR BAY",1,0)</f>
        <v>0</v>
      </c>
      <c r="N5912" s="3">
        <f>IF(Table13[[#This Row],[ocean_proximity]]="NEAR OCEAN",1,0)</f>
        <v>0</v>
      </c>
      <c r="O5912" s="3">
        <f>Table13[[#This Row],[housing_median_age]]/$D$2</f>
        <v>0.30769230769230771</v>
      </c>
      <c r="P5912" s="3">
        <f>Table13[[#This Row],[total_rooms]]/$E$2</f>
        <v>0.1189471007121058</v>
      </c>
      <c r="Q5912" s="3">
        <f>Table13[[#This Row],[total_bedrooms]]/$F$2</f>
        <v>9.0147401086113271E-2</v>
      </c>
      <c r="R5912" s="3">
        <f>Table13[[#This Row],[population]]/$G$2</f>
        <v>5.3304186985034474E-2</v>
      </c>
      <c r="S5912" s="3">
        <f>Table13[[#This Row],[households]]/$H$2</f>
        <v>9.3061492929957246E-2</v>
      </c>
      <c r="T5912" s="3">
        <v>1</v>
      </c>
      <c r="AG5912">
        <f>SUMPRODUCT(Table13[[#This Row],[area_inland]:[ones]],$V$4:$AE$4)</f>
        <v>185627.12822271883</v>
      </c>
      <c r="AH5912">
        <f>ABS(AG5912-Table13[[#This Row],[median_house_value]])</f>
        <v>149972.87177728117</v>
      </c>
    </row>
    <row r="5913" spans="1:34" x14ac:dyDescent="0.45">
      <c r="A5913">
        <v>76100</v>
      </c>
      <c r="B5913">
        <v>-122.49</v>
      </c>
      <c r="C5913">
        <v>41.43</v>
      </c>
      <c r="D5913">
        <v>19</v>
      </c>
      <c r="E5913">
        <v>3689</v>
      </c>
      <c r="F5913">
        <v>644</v>
      </c>
      <c r="G5913">
        <v>1544</v>
      </c>
      <c r="H5913">
        <v>566</v>
      </c>
      <c r="I5913">
        <v>3.125</v>
      </c>
      <c r="J5913" t="s">
        <v>12</v>
      </c>
      <c r="K5913">
        <f>IF(Table13[[#This Row],[ocean_proximity]]="INLAND",1,0)</f>
        <v>1</v>
      </c>
      <c r="L5913">
        <f>IF(Table13[[#This Row],[ocean_proximity]]="ISLAND",1,0)</f>
        <v>0</v>
      </c>
      <c r="M5913">
        <f>IF(Table13[[#This Row],[ocean_proximity]]="NEAR BAY",1,0)</f>
        <v>0</v>
      </c>
      <c r="N5913" s="3">
        <f>IF(Table13[[#This Row],[ocean_proximity]]="NEAR OCEAN",1,0)</f>
        <v>0</v>
      </c>
      <c r="O5913" s="3">
        <f>Table13[[#This Row],[housing_median_age]]/$D$2</f>
        <v>0.36538461538461536</v>
      </c>
      <c r="P5913" s="3">
        <f>Table13[[#This Row],[total_rooms]]/$E$2</f>
        <v>9.3819938962360128E-2</v>
      </c>
      <c r="Q5913" s="3">
        <f>Table13[[#This Row],[total_bedrooms]]/$F$2</f>
        <v>9.9922420480993021E-2</v>
      </c>
      <c r="R5913" s="3">
        <f>Table13[[#This Row],[population]]/$G$2</f>
        <v>4.3271117089849223E-2</v>
      </c>
      <c r="S5913" s="3">
        <f>Table13[[#This Row],[households]]/$H$2</f>
        <v>9.3061492929957246E-2</v>
      </c>
      <c r="T5913" s="3">
        <v>1</v>
      </c>
      <c r="AG5913">
        <f>SUMPRODUCT(Table13[[#This Row],[area_inland]:[ones]],$V$4:$AE$4)</f>
        <v>193008.0974377669</v>
      </c>
      <c r="AH5913">
        <f>ABS(AG5913-Table13[[#This Row],[median_house_value]])</f>
        <v>116908.0974377669</v>
      </c>
    </row>
    <row r="5914" spans="1:34" x14ac:dyDescent="0.45">
      <c r="A5914">
        <v>282500</v>
      </c>
      <c r="B5914">
        <v>-117.93</v>
      </c>
      <c r="C5914">
        <v>33.840000000000003</v>
      </c>
      <c r="D5914">
        <v>26</v>
      </c>
      <c r="E5914">
        <v>2811</v>
      </c>
      <c r="F5914">
        <v>612</v>
      </c>
      <c r="G5914">
        <v>1374</v>
      </c>
      <c r="H5914">
        <v>566</v>
      </c>
      <c r="I5914">
        <v>3.4750000000000001</v>
      </c>
      <c r="J5914" t="s">
        <v>11</v>
      </c>
      <c r="K5914">
        <f>IF(Table13[[#This Row],[ocean_proximity]]="INLAND",1,0)</f>
        <v>0</v>
      </c>
      <c r="L5914">
        <f>IF(Table13[[#This Row],[ocean_proximity]]="ISLAND",1,0)</f>
        <v>0</v>
      </c>
      <c r="M5914">
        <f>IF(Table13[[#This Row],[ocean_proximity]]="NEAR BAY",1,0)</f>
        <v>0</v>
      </c>
      <c r="N5914" s="3">
        <f>IF(Table13[[#This Row],[ocean_proximity]]="NEAR OCEAN",1,0)</f>
        <v>0</v>
      </c>
      <c r="O5914" s="3">
        <f>Table13[[#This Row],[housing_median_age]]/$D$2</f>
        <v>0.5</v>
      </c>
      <c r="P5914" s="3">
        <f>Table13[[#This Row],[total_rooms]]/$E$2</f>
        <v>7.1490335707019334E-2</v>
      </c>
      <c r="Q5914" s="3">
        <f>Table13[[#This Row],[total_bedrooms]]/$F$2</f>
        <v>9.4957331264546155E-2</v>
      </c>
      <c r="R5914" s="3">
        <f>Table13[[#This Row],[population]]/$G$2</f>
        <v>3.8506810156381369E-2</v>
      </c>
      <c r="S5914" s="3">
        <f>Table13[[#This Row],[households]]/$H$2</f>
        <v>9.3061492929957246E-2</v>
      </c>
      <c r="T5914" s="3">
        <v>1</v>
      </c>
      <c r="AG5914">
        <f>SUMPRODUCT(Table13[[#This Row],[area_inland]:[ones]],$V$4:$AE$4)</f>
        <v>188623.59905248671</v>
      </c>
      <c r="AH5914">
        <f>ABS(AG5914-Table13[[#This Row],[median_house_value]])</f>
        <v>93876.400947513292</v>
      </c>
    </row>
    <row r="5915" spans="1:34" x14ac:dyDescent="0.45">
      <c r="A5915">
        <v>454800</v>
      </c>
      <c r="B5915">
        <v>-118.07</v>
      </c>
      <c r="C5915">
        <v>34.17</v>
      </c>
      <c r="D5915">
        <v>34</v>
      </c>
      <c r="E5915">
        <v>4062</v>
      </c>
      <c r="F5915">
        <v>597</v>
      </c>
      <c r="G5915">
        <v>1525</v>
      </c>
      <c r="H5915">
        <v>566</v>
      </c>
      <c r="I5915">
        <v>7.8587999999999996</v>
      </c>
      <c r="J5915" t="s">
        <v>12</v>
      </c>
      <c r="K5915">
        <f>IF(Table13[[#This Row],[ocean_proximity]]="INLAND",1,0)</f>
        <v>1</v>
      </c>
      <c r="L5915">
        <f>IF(Table13[[#This Row],[ocean_proximity]]="ISLAND",1,0)</f>
        <v>0</v>
      </c>
      <c r="M5915">
        <f>IF(Table13[[#This Row],[ocean_proximity]]="NEAR BAY",1,0)</f>
        <v>0</v>
      </c>
      <c r="N5915" s="3">
        <f>IF(Table13[[#This Row],[ocean_proximity]]="NEAR OCEAN",1,0)</f>
        <v>0</v>
      </c>
      <c r="O5915" s="3">
        <f>Table13[[#This Row],[housing_median_age]]/$D$2</f>
        <v>0.65384615384615385</v>
      </c>
      <c r="P5915" s="3">
        <f>Table13[[#This Row],[total_rooms]]/$E$2</f>
        <v>0.10330620549338759</v>
      </c>
      <c r="Q5915" s="3">
        <f>Table13[[#This Row],[total_bedrooms]]/$F$2</f>
        <v>9.2629945694336691E-2</v>
      </c>
      <c r="R5915" s="3">
        <f>Table13[[#This Row],[population]]/$G$2</f>
        <v>4.2738635726696936E-2</v>
      </c>
      <c r="S5915" s="3">
        <f>Table13[[#This Row],[households]]/$H$2</f>
        <v>9.3061492929957246E-2</v>
      </c>
      <c r="T5915" s="3">
        <v>1</v>
      </c>
      <c r="AG5915">
        <f>SUMPRODUCT(Table13[[#This Row],[area_inland]:[ones]],$V$4:$AE$4)</f>
        <v>198392.43508018335</v>
      </c>
      <c r="AH5915">
        <f>ABS(AG5915-Table13[[#This Row],[median_house_value]])</f>
        <v>256407.56491981665</v>
      </c>
    </row>
    <row r="5916" spans="1:34" x14ac:dyDescent="0.45">
      <c r="A5916">
        <v>109900</v>
      </c>
      <c r="B5916">
        <v>-120.69</v>
      </c>
      <c r="C5916">
        <v>38.36</v>
      </c>
      <c r="D5916">
        <v>19</v>
      </c>
      <c r="E5916">
        <v>3267</v>
      </c>
      <c r="F5916">
        <v>614</v>
      </c>
      <c r="G5916">
        <v>1252</v>
      </c>
      <c r="H5916">
        <v>566</v>
      </c>
      <c r="I5916">
        <v>2.7235999999999998</v>
      </c>
      <c r="J5916" t="s">
        <v>12</v>
      </c>
      <c r="K5916">
        <f>IF(Table13[[#This Row],[ocean_proximity]]="INLAND",1,0)</f>
        <v>1</v>
      </c>
      <c r="L5916">
        <f>IF(Table13[[#This Row],[ocean_proximity]]="ISLAND",1,0)</f>
        <v>0</v>
      </c>
      <c r="M5916">
        <f>IF(Table13[[#This Row],[ocean_proximity]]="NEAR BAY",1,0)</f>
        <v>0</v>
      </c>
      <c r="N5916" s="3">
        <f>IF(Table13[[#This Row],[ocean_proximity]]="NEAR OCEAN",1,0)</f>
        <v>0</v>
      </c>
      <c r="O5916" s="3">
        <f>Table13[[#This Row],[housing_median_age]]/$D$2</f>
        <v>0.36538461538461536</v>
      </c>
      <c r="P5916" s="3">
        <f>Table13[[#This Row],[total_rooms]]/$E$2</f>
        <v>8.3087487283825021E-2</v>
      </c>
      <c r="Q5916" s="3">
        <f>Table13[[#This Row],[total_bedrooms]]/$F$2</f>
        <v>9.5267649340574093E-2</v>
      </c>
      <c r="R5916" s="3">
        <f>Table13[[#This Row],[population]]/$G$2</f>
        <v>3.5087719298245612E-2</v>
      </c>
      <c r="S5916" s="3">
        <f>Table13[[#This Row],[households]]/$H$2</f>
        <v>9.3061492929957246E-2</v>
      </c>
      <c r="T5916" s="3">
        <v>1</v>
      </c>
      <c r="AG5916">
        <f>SUMPRODUCT(Table13[[#This Row],[area_inland]:[ones]],$V$4:$AE$4)</f>
        <v>192695.89501243038</v>
      </c>
      <c r="AH5916">
        <f>ABS(AG5916-Table13[[#This Row],[median_house_value]])</f>
        <v>82795.895012430381</v>
      </c>
    </row>
    <row r="5917" spans="1:34" x14ac:dyDescent="0.45">
      <c r="A5917">
        <v>124700</v>
      </c>
      <c r="B5917">
        <v>-121.79</v>
      </c>
      <c r="C5917">
        <v>38</v>
      </c>
      <c r="D5917">
        <v>34</v>
      </c>
      <c r="E5917">
        <v>3090</v>
      </c>
      <c r="F5917">
        <v>593</v>
      </c>
      <c r="G5917">
        <v>1588</v>
      </c>
      <c r="H5917">
        <v>566</v>
      </c>
      <c r="I5917">
        <v>3.6118000000000001</v>
      </c>
      <c r="J5917" t="s">
        <v>12</v>
      </c>
      <c r="K5917">
        <f>IF(Table13[[#This Row],[ocean_proximity]]="INLAND",1,0)</f>
        <v>1</v>
      </c>
      <c r="L5917">
        <f>IF(Table13[[#This Row],[ocean_proximity]]="ISLAND",1,0)</f>
        <v>0</v>
      </c>
      <c r="M5917">
        <f>IF(Table13[[#This Row],[ocean_proximity]]="NEAR BAY",1,0)</f>
        <v>0</v>
      </c>
      <c r="N5917" s="3">
        <f>IF(Table13[[#This Row],[ocean_proximity]]="NEAR OCEAN",1,0)</f>
        <v>0</v>
      </c>
      <c r="O5917" s="3">
        <f>Table13[[#This Row],[housing_median_age]]/$D$2</f>
        <v>0.65384615384615385</v>
      </c>
      <c r="P5917" s="3">
        <f>Table13[[#This Row],[total_rooms]]/$E$2</f>
        <v>7.8585961342828081E-2</v>
      </c>
      <c r="Q5917" s="3">
        <f>Table13[[#This Row],[total_bedrooms]]/$F$2</f>
        <v>9.2009309542280843E-2</v>
      </c>
      <c r="R5917" s="3">
        <f>Table13[[#This Row],[population]]/$G$2</f>
        <v>4.4504231825570319E-2</v>
      </c>
      <c r="S5917" s="3">
        <f>Table13[[#This Row],[households]]/$H$2</f>
        <v>9.3061492929957246E-2</v>
      </c>
      <c r="T5917" s="3">
        <v>1</v>
      </c>
      <c r="AG5917">
        <f>SUMPRODUCT(Table13[[#This Row],[area_inland]:[ones]],$V$4:$AE$4)</f>
        <v>197971.0668916826</v>
      </c>
      <c r="AH5917">
        <f>ABS(AG5917-Table13[[#This Row],[median_house_value]])</f>
        <v>73271.066891682596</v>
      </c>
    </row>
    <row r="5918" spans="1:34" x14ac:dyDescent="0.45">
      <c r="A5918">
        <v>342900</v>
      </c>
      <c r="B5918">
        <v>-118.14</v>
      </c>
      <c r="C5918">
        <v>33.770000000000003</v>
      </c>
      <c r="D5918">
        <v>51</v>
      </c>
      <c r="E5918">
        <v>2812</v>
      </c>
      <c r="F5918">
        <v>621</v>
      </c>
      <c r="G5918">
        <v>1171</v>
      </c>
      <c r="H5918">
        <v>566</v>
      </c>
      <c r="I5918">
        <v>3.875</v>
      </c>
      <c r="J5918" t="s">
        <v>13</v>
      </c>
      <c r="K5918">
        <f>IF(Table13[[#This Row],[ocean_proximity]]="INLAND",1,0)</f>
        <v>0</v>
      </c>
      <c r="L5918">
        <f>IF(Table13[[#This Row],[ocean_proximity]]="ISLAND",1,0)</f>
        <v>0</v>
      </c>
      <c r="M5918">
        <f>IF(Table13[[#This Row],[ocean_proximity]]="NEAR BAY",1,0)</f>
        <v>0</v>
      </c>
      <c r="N5918" s="3">
        <f>IF(Table13[[#This Row],[ocean_proximity]]="NEAR OCEAN",1,0)</f>
        <v>1</v>
      </c>
      <c r="O5918" s="3">
        <f>Table13[[#This Row],[housing_median_age]]/$D$2</f>
        <v>0.98076923076923073</v>
      </c>
      <c r="P5918" s="3">
        <f>Table13[[#This Row],[total_rooms]]/$E$2</f>
        <v>7.1515768056968465E-2</v>
      </c>
      <c r="Q5918" s="3">
        <f>Table13[[#This Row],[total_bedrooms]]/$F$2</f>
        <v>9.6353762606671833E-2</v>
      </c>
      <c r="R5918" s="3">
        <f>Table13[[#This Row],[population]]/$G$2</f>
        <v>3.2817667171122694E-2</v>
      </c>
      <c r="S5918" s="3">
        <f>Table13[[#This Row],[households]]/$H$2</f>
        <v>9.3061492929957246E-2</v>
      </c>
      <c r="T5918" s="3">
        <v>1</v>
      </c>
      <c r="AG5918">
        <f>SUMPRODUCT(Table13[[#This Row],[area_inland]:[ones]],$V$4:$AE$4)</f>
        <v>209872.1055970387</v>
      </c>
      <c r="AH5918">
        <f>ABS(AG5918-Table13[[#This Row],[median_house_value]])</f>
        <v>133027.8944029613</v>
      </c>
    </row>
    <row r="5919" spans="1:34" x14ac:dyDescent="0.45">
      <c r="A5919">
        <v>324900</v>
      </c>
      <c r="B5919">
        <v>-117.98</v>
      </c>
      <c r="C5919">
        <v>34</v>
      </c>
      <c r="D5919">
        <v>22</v>
      </c>
      <c r="E5919">
        <v>3632</v>
      </c>
      <c r="F5919">
        <v>538</v>
      </c>
      <c r="G5919">
        <v>1968</v>
      </c>
      <c r="H5919">
        <v>566</v>
      </c>
      <c r="I5919">
        <v>6.0190000000000001</v>
      </c>
      <c r="J5919" t="s">
        <v>11</v>
      </c>
      <c r="K5919">
        <f>IF(Table13[[#This Row],[ocean_proximity]]="INLAND",1,0)</f>
        <v>0</v>
      </c>
      <c r="L5919">
        <f>IF(Table13[[#This Row],[ocean_proximity]]="ISLAND",1,0)</f>
        <v>0</v>
      </c>
      <c r="M5919">
        <f>IF(Table13[[#This Row],[ocean_proximity]]="NEAR BAY",1,0)</f>
        <v>0</v>
      </c>
      <c r="N5919" s="3">
        <f>IF(Table13[[#This Row],[ocean_proximity]]="NEAR OCEAN",1,0)</f>
        <v>0</v>
      </c>
      <c r="O5919" s="3">
        <f>Table13[[#This Row],[housing_median_age]]/$D$2</f>
        <v>0.42307692307692307</v>
      </c>
      <c r="P5919" s="3">
        <f>Table13[[#This Row],[total_rooms]]/$E$2</f>
        <v>9.237029501525941E-2</v>
      </c>
      <c r="Q5919" s="3">
        <f>Table13[[#This Row],[total_bedrooms]]/$F$2</f>
        <v>8.3475562451512803E-2</v>
      </c>
      <c r="R5919" s="3">
        <f>Table13[[#This Row],[population]]/$G$2</f>
        <v>5.5153859088616107E-2</v>
      </c>
      <c r="S5919" s="3">
        <f>Table13[[#This Row],[households]]/$H$2</f>
        <v>9.3061492929957246E-2</v>
      </c>
      <c r="T5919" s="3">
        <v>1</v>
      </c>
      <c r="AG5919">
        <f>SUMPRODUCT(Table13[[#This Row],[area_inland]:[ones]],$V$4:$AE$4)</f>
        <v>187175.15084543219</v>
      </c>
      <c r="AH5919">
        <f>ABS(AG5919-Table13[[#This Row],[median_house_value]])</f>
        <v>137724.84915456781</v>
      </c>
    </row>
    <row r="5920" spans="1:34" x14ac:dyDescent="0.45">
      <c r="A5920">
        <v>133400</v>
      </c>
      <c r="B5920">
        <v>-121.85</v>
      </c>
      <c r="C5920">
        <v>38</v>
      </c>
      <c r="D5920">
        <v>26</v>
      </c>
      <c r="E5920">
        <v>3364</v>
      </c>
      <c r="F5920">
        <v>570</v>
      </c>
      <c r="G5920">
        <v>1806</v>
      </c>
      <c r="H5920">
        <v>566</v>
      </c>
      <c r="I5920">
        <v>4.2647000000000004</v>
      </c>
      <c r="J5920" t="s">
        <v>12</v>
      </c>
      <c r="K5920">
        <f>IF(Table13[[#This Row],[ocean_proximity]]="INLAND",1,0)</f>
        <v>1</v>
      </c>
      <c r="L5920">
        <f>IF(Table13[[#This Row],[ocean_proximity]]="ISLAND",1,0)</f>
        <v>0</v>
      </c>
      <c r="M5920">
        <f>IF(Table13[[#This Row],[ocean_proximity]]="NEAR BAY",1,0)</f>
        <v>0</v>
      </c>
      <c r="N5920" s="3">
        <f>IF(Table13[[#This Row],[ocean_proximity]]="NEAR OCEAN",1,0)</f>
        <v>0</v>
      </c>
      <c r="O5920" s="3">
        <f>Table13[[#This Row],[housing_median_age]]/$D$2</f>
        <v>0.5</v>
      </c>
      <c r="P5920" s="3">
        <f>Table13[[#This Row],[total_rooms]]/$E$2</f>
        <v>8.5554425228891146E-2</v>
      </c>
      <c r="Q5920" s="3">
        <f>Table13[[#This Row],[total_bedrooms]]/$F$2</f>
        <v>8.8440651667959655E-2</v>
      </c>
      <c r="R5920" s="3">
        <f>Table13[[#This Row],[population]]/$G$2</f>
        <v>5.0613754834370271E-2</v>
      </c>
      <c r="S5920" s="3">
        <f>Table13[[#This Row],[households]]/$H$2</f>
        <v>9.3061492929957246E-2</v>
      </c>
      <c r="T5920" s="3">
        <v>1</v>
      </c>
      <c r="AG5920">
        <f>SUMPRODUCT(Table13[[#This Row],[area_inland]:[ones]],$V$4:$AE$4)</f>
        <v>195076.39485032798</v>
      </c>
      <c r="AH5920">
        <f>ABS(AG5920-Table13[[#This Row],[median_house_value]])</f>
        <v>61676.394850327983</v>
      </c>
    </row>
    <row r="5921" spans="1:34" x14ac:dyDescent="0.45">
      <c r="A5921">
        <v>120100</v>
      </c>
      <c r="B5921">
        <v>-120.3</v>
      </c>
      <c r="C5921">
        <v>37.97</v>
      </c>
      <c r="D5921">
        <v>17</v>
      </c>
      <c r="E5921">
        <v>3243</v>
      </c>
      <c r="F5921">
        <v>619</v>
      </c>
      <c r="G5921">
        <v>1408</v>
      </c>
      <c r="H5921">
        <v>566</v>
      </c>
      <c r="I5921">
        <v>2.4740000000000002</v>
      </c>
      <c r="J5921" t="s">
        <v>12</v>
      </c>
      <c r="K5921">
        <f>IF(Table13[[#This Row],[ocean_proximity]]="INLAND",1,0)</f>
        <v>1</v>
      </c>
      <c r="L5921">
        <f>IF(Table13[[#This Row],[ocean_proximity]]="ISLAND",1,0)</f>
        <v>0</v>
      </c>
      <c r="M5921">
        <f>IF(Table13[[#This Row],[ocean_proximity]]="NEAR BAY",1,0)</f>
        <v>0</v>
      </c>
      <c r="N5921" s="3">
        <f>IF(Table13[[#This Row],[ocean_proximity]]="NEAR OCEAN",1,0)</f>
        <v>0</v>
      </c>
      <c r="O5921" s="3">
        <f>Table13[[#This Row],[housing_median_age]]/$D$2</f>
        <v>0.32692307692307693</v>
      </c>
      <c r="P5921" s="3">
        <f>Table13[[#This Row],[total_rooms]]/$E$2</f>
        <v>8.2477110885045779E-2</v>
      </c>
      <c r="Q5921" s="3">
        <f>Table13[[#This Row],[total_bedrooms]]/$F$2</f>
        <v>9.6043444530643909E-2</v>
      </c>
      <c r="R5921" s="3">
        <f>Table13[[#This Row],[population]]/$G$2</f>
        <v>3.9459671543074941E-2</v>
      </c>
      <c r="S5921" s="3">
        <f>Table13[[#This Row],[households]]/$H$2</f>
        <v>9.3061492929957246E-2</v>
      </c>
      <c r="T5921" s="3">
        <v>1</v>
      </c>
      <c r="AG5921">
        <f>SUMPRODUCT(Table13[[#This Row],[area_inland]:[ones]],$V$4:$AE$4)</f>
        <v>191983.00784520409</v>
      </c>
      <c r="AH5921">
        <f>ABS(AG5921-Table13[[#This Row],[median_house_value]])</f>
        <v>71883.007845204091</v>
      </c>
    </row>
    <row r="5922" spans="1:34" x14ac:dyDescent="0.45">
      <c r="A5922">
        <v>112500</v>
      </c>
      <c r="B5922">
        <v>-119.71</v>
      </c>
      <c r="C5922">
        <v>36.82</v>
      </c>
      <c r="D5922">
        <v>12</v>
      </c>
      <c r="E5922">
        <v>2144</v>
      </c>
      <c r="F5922">
        <v>568</v>
      </c>
      <c r="G5922">
        <v>1320</v>
      </c>
      <c r="H5922">
        <v>566</v>
      </c>
      <c r="I5922">
        <v>2.3380999999999998</v>
      </c>
      <c r="J5922" t="s">
        <v>12</v>
      </c>
      <c r="K5922">
        <f>IF(Table13[[#This Row],[ocean_proximity]]="INLAND",1,0)</f>
        <v>1</v>
      </c>
      <c r="L5922">
        <f>IF(Table13[[#This Row],[ocean_proximity]]="ISLAND",1,0)</f>
        <v>0</v>
      </c>
      <c r="M5922">
        <f>IF(Table13[[#This Row],[ocean_proximity]]="NEAR BAY",1,0)</f>
        <v>0</v>
      </c>
      <c r="N5922" s="3">
        <f>IF(Table13[[#This Row],[ocean_proximity]]="NEAR OCEAN",1,0)</f>
        <v>0</v>
      </c>
      <c r="O5922" s="3">
        <f>Table13[[#This Row],[housing_median_age]]/$D$2</f>
        <v>0.23076923076923078</v>
      </c>
      <c r="P5922" s="3">
        <f>Table13[[#This Row],[total_rooms]]/$E$2</f>
        <v>5.452695829094608E-2</v>
      </c>
      <c r="Q5922" s="3">
        <f>Table13[[#This Row],[total_bedrooms]]/$F$2</f>
        <v>8.8130333591931731E-2</v>
      </c>
      <c r="R5922" s="3">
        <f>Table13[[#This Row],[population]]/$G$2</f>
        <v>3.6993442071632757E-2</v>
      </c>
      <c r="S5922" s="3">
        <f>Table13[[#This Row],[households]]/$H$2</f>
        <v>9.3061492929957246E-2</v>
      </c>
      <c r="T5922" s="3">
        <v>1</v>
      </c>
      <c r="AG5922">
        <f>SUMPRODUCT(Table13[[#This Row],[area_inland]:[ones]],$V$4:$AE$4)</f>
        <v>189479.62039900143</v>
      </c>
      <c r="AH5922">
        <f>ABS(AG5922-Table13[[#This Row],[median_house_value]])</f>
        <v>76979.620399001433</v>
      </c>
    </row>
    <row r="5923" spans="1:34" x14ac:dyDescent="0.45">
      <c r="A5923">
        <v>265100</v>
      </c>
      <c r="B5923">
        <v>-122.38</v>
      </c>
      <c r="C5923">
        <v>37.6</v>
      </c>
      <c r="D5923">
        <v>33</v>
      </c>
      <c r="E5923">
        <v>2577</v>
      </c>
      <c r="F5923">
        <v>590</v>
      </c>
      <c r="G5923">
        <v>1867</v>
      </c>
      <c r="H5923">
        <v>566</v>
      </c>
      <c r="I5923">
        <v>3.3632</v>
      </c>
      <c r="J5923" t="s">
        <v>13</v>
      </c>
      <c r="K5923">
        <f>IF(Table13[[#This Row],[ocean_proximity]]="INLAND",1,0)</f>
        <v>0</v>
      </c>
      <c r="L5923">
        <f>IF(Table13[[#This Row],[ocean_proximity]]="ISLAND",1,0)</f>
        <v>0</v>
      </c>
      <c r="M5923">
        <f>IF(Table13[[#This Row],[ocean_proximity]]="NEAR BAY",1,0)</f>
        <v>0</v>
      </c>
      <c r="N5923" s="3">
        <f>IF(Table13[[#This Row],[ocean_proximity]]="NEAR OCEAN",1,0)</f>
        <v>1</v>
      </c>
      <c r="O5923" s="3">
        <f>Table13[[#This Row],[housing_median_age]]/$D$2</f>
        <v>0.63461538461538458</v>
      </c>
      <c r="P5923" s="3">
        <f>Table13[[#This Row],[total_rooms]]/$E$2</f>
        <v>6.5539165818921663E-2</v>
      </c>
      <c r="Q5923" s="3">
        <f>Table13[[#This Row],[total_bedrooms]]/$F$2</f>
        <v>9.154383242823895E-2</v>
      </c>
      <c r="R5923" s="3">
        <f>Table13[[#This Row],[population]]/$G$2</f>
        <v>5.2323300263438149E-2</v>
      </c>
      <c r="S5923" s="3">
        <f>Table13[[#This Row],[households]]/$H$2</f>
        <v>9.3061492929957246E-2</v>
      </c>
      <c r="T5923" s="3">
        <v>1</v>
      </c>
      <c r="AG5923">
        <f>SUMPRODUCT(Table13[[#This Row],[area_inland]:[ones]],$V$4:$AE$4)</f>
        <v>203100.78304234421</v>
      </c>
      <c r="AH5923">
        <f>ABS(AG5923-Table13[[#This Row],[median_house_value]])</f>
        <v>61999.216957655794</v>
      </c>
    </row>
    <row r="5924" spans="1:34" x14ac:dyDescent="0.45">
      <c r="A5924">
        <v>137500</v>
      </c>
      <c r="B5924">
        <v>-117.92</v>
      </c>
      <c r="C5924">
        <v>33.75</v>
      </c>
      <c r="D5924">
        <v>8</v>
      </c>
      <c r="E5924">
        <v>2325</v>
      </c>
      <c r="F5924">
        <v>598</v>
      </c>
      <c r="G5924">
        <v>1511</v>
      </c>
      <c r="H5924">
        <v>565</v>
      </c>
      <c r="I5924">
        <v>3.3628999999999998</v>
      </c>
      <c r="J5924" t="s">
        <v>11</v>
      </c>
      <c r="K5924">
        <f>IF(Table13[[#This Row],[ocean_proximity]]="INLAND",1,0)</f>
        <v>0</v>
      </c>
      <c r="L5924">
        <f>IF(Table13[[#This Row],[ocean_proximity]]="ISLAND",1,0)</f>
        <v>0</v>
      </c>
      <c r="M5924">
        <f>IF(Table13[[#This Row],[ocean_proximity]]="NEAR BAY",1,0)</f>
        <v>0</v>
      </c>
      <c r="N5924" s="3">
        <f>IF(Table13[[#This Row],[ocean_proximity]]="NEAR OCEAN",1,0)</f>
        <v>0</v>
      </c>
      <c r="O5924" s="3">
        <f>Table13[[#This Row],[housing_median_age]]/$D$2</f>
        <v>0.15384615384615385</v>
      </c>
      <c r="P5924" s="3">
        <f>Table13[[#This Row],[total_rooms]]/$E$2</f>
        <v>5.9130213631739571E-2</v>
      </c>
      <c r="Q5924" s="3">
        <f>Table13[[#This Row],[total_bedrooms]]/$F$2</f>
        <v>9.2785104732350659E-2</v>
      </c>
      <c r="R5924" s="3">
        <f>Table13[[#This Row],[population]]/$G$2</f>
        <v>4.2346281038058403E-2</v>
      </c>
      <c r="S5924" s="3">
        <f>Table13[[#This Row],[households]]/$H$2</f>
        <v>9.289707333114107E-2</v>
      </c>
      <c r="T5924" s="3">
        <v>1</v>
      </c>
      <c r="AG5924">
        <f>SUMPRODUCT(Table13[[#This Row],[area_inland]:[ones]],$V$4:$AE$4)</f>
        <v>181824.35931227141</v>
      </c>
      <c r="AH5924">
        <f>ABS(AG5924-Table13[[#This Row],[median_house_value]])</f>
        <v>44324.359312271408</v>
      </c>
    </row>
    <row r="5925" spans="1:34" x14ac:dyDescent="0.45">
      <c r="A5925">
        <v>113400</v>
      </c>
      <c r="B5925">
        <v>-120.38</v>
      </c>
      <c r="C5925">
        <v>37.99</v>
      </c>
      <c r="D5925">
        <v>36</v>
      </c>
      <c r="E5925">
        <v>2864</v>
      </c>
      <c r="F5925">
        <v>603</v>
      </c>
      <c r="G5925">
        <v>1155</v>
      </c>
      <c r="H5925">
        <v>565</v>
      </c>
      <c r="I5925">
        <v>2.3571</v>
      </c>
      <c r="J5925" t="s">
        <v>12</v>
      </c>
      <c r="K5925">
        <f>IF(Table13[[#This Row],[ocean_proximity]]="INLAND",1,0)</f>
        <v>1</v>
      </c>
      <c r="L5925">
        <f>IF(Table13[[#This Row],[ocean_proximity]]="ISLAND",1,0)</f>
        <v>0</v>
      </c>
      <c r="M5925">
        <f>IF(Table13[[#This Row],[ocean_proximity]]="NEAR BAY",1,0)</f>
        <v>0</v>
      </c>
      <c r="N5925" s="3">
        <f>IF(Table13[[#This Row],[ocean_proximity]]="NEAR OCEAN",1,0)</f>
        <v>0</v>
      </c>
      <c r="O5925" s="3">
        <f>Table13[[#This Row],[housing_median_age]]/$D$2</f>
        <v>0.69230769230769229</v>
      </c>
      <c r="P5925" s="3">
        <f>Table13[[#This Row],[total_rooms]]/$E$2</f>
        <v>7.28382502543235E-2</v>
      </c>
      <c r="Q5925" s="3">
        <f>Table13[[#This Row],[total_bedrooms]]/$F$2</f>
        <v>9.3560899922420476E-2</v>
      </c>
      <c r="R5925" s="3">
        <f>Table13[[#This Row],[population]]/$G$2</f>
        <v>3.2369261812678664E-2</v>
      </c>
      <c r="S5925" s="3">
        <f>Table13[[#This Row],[households]]/$H$2</f>
        <v>9.289707333114107E-2</v>
      </c>
      <c r="T5925" s="3">
        <v>1</v>
      </c>
      <c r="AG5925">
        <f>SUMPRODUCT(Table13[[#This Row],[area_inland]:[ones]],$V$4:$AE$4)</f>
        <v>198647.56594791176</v>
      </c>
      <c r="AH5925">
        <f>ABS(AG5925-Table13[[#This Row],[median_house_value]])</f>
        <v>85247.56594791176</v>
      </c>
    </row>
    <row r="5926" spans="1:34" x14ac:dyDescent="0.45">
      <c r="A5926">
        <v>139700</v>
      </c>
      <c r="B5926">
        <v>-118.34</v>
      </c>
      <c r="C5926">
        <v>34.04</v>
      </c>
      <c r="D5926">
        <v>35</v>
      </c>
      <c r="E5926">
        <v>2345</v>
      </c>
      <c r="F5926">
        <v>607</v>
      </c>
      <c r="G5926">
        <v>2042</v>
      </c>
      <c r="H5926">
        <v>565</v>
      </c>
      <c r="I5926">
        <v>2.5954999999999999</v>
      </c>
      <c r="J5926" t="s">
        <v>11</v>
      </c>
      <c r="K5926">
        <f>IF(Table13[[#This Row],[ocean_proximity]]="INLAND",1,0)</f>
        <v>0</v>
      </c>
      <c r="L5926">
        <f>IF(Table13[[#This Row],[ocean_proximity]]="ISLAND",1,0)</f>
        <v>0</v>
      </c>
      <c r="M5926">
        <f>IF(Table13[[#This Row],[ocean_proximity]]="NEAR BAY",1,0)</f>
        <v>0</v>
      </c>
      <c r="N5926" s="3">
        <f>IF(Table13[[#This Row],[ocean_proximity]]="NEAR OCEAN",1,0)</f>
        <v>0</v>
      </c>
      <c r="O5926" s="3">
        <f>Table13[[#This Row],[housing_median_age]]/$D$2</f>
        <v>0.67307692307692313</v>
      </c>
      <c r="P5926" s="3">
        <f>Table13[[#This Row],[total_rooms]]/$E$2</f>
        <v>5.9638860630722282E-2</v>
      </c>
      <c r="Q5926" s="3">
        <f>Table13[[#This Row],[total_bedrooms]]/$F$2</f>
        <v>9.4181536074476338E-2</v>
      </c>
      <c r="R5926" s="3">
        <f>Table13[[#This Row],[population]]/$G$2</f>
        <v>5.7227733871419766E-2</v>
      </c>
      <c r="S5926" s="3">
        <f>Table13[[#This Row],[households]]/$H$2</f>
        <v>9.289707333114107E-2</v>
      </c>
      <c r="T5926" s="3">
        <v>1</v>
      </c>
      <c r="AG5926">
        <f>SUMPRODUCT(Table13[[#This Row],[area_inland]:[ones]],$V$4:$AE$4)</f>
        <v>191673.63665627077</v>
      </c>
      <c r="AH5926">
        <f>ABS(AG5926-Table13[[#This Row],[median_house_value]])</f>
        <v>51973.63665627077</v>
      </c>
    </row>
    <row r="5927" spans="1:34" x14ac:dyDescent="0.45">
      <c r="A5927">
        <v>113300</v>
      </c>
      <c r="B5927">
        <v>-121.31</v>
      </c>
      <c r="C5927">
        <v>38.57</v>
      </c>
      <c r="D5927">
        <v>9</v>
      </c>
      <c r="E5927">
        <v>2748</v>
      </c>
      <c r="F5927">
        <v>521</v>
      </c>
      <c r="G5927">
        <v>1663</v>
      </c>
      <c r="H5927">
        <v>565</v>
      </c>
      <c r="I5927">
        <v>3.5192000000000001</v>
      </c>
      <c r="J5927" t="s">
        <v>12</v>
      </c>
      <c r="K5927">
        <f>IF(Table13[[#This Row],[ocean_proximity]]="INLAND",1,0)</f>
        <v>1</v>
      </c>
      <c r="L5927">
        <f>IF(Table13[[#This Row],[ocean_proximity]]="ISLAND",1,0)</f>
        <v>0</v>
      </c>
      <c r="M5927">
        <f>IF(Table13[[#This Row],[ocean_proximity]]="NEAR BAY",1,0)</f>
        <v>0</v>
      </c>
      <c r="N5927" s="3">
        <f>IF(Table13[[#This Row],[ocean_proximity]]="NEAR OCEAN",1,0)</f>
        <v>0</v>
      </c>
      <c r="O5927" s="3">
        <f>Table13[[#This Row],[housing_median_age]]/$D$2</f>
        <v>0.17307692307692307</v>
      </c>
      <c r="P5927" s="3">
        <f>Table13[[#This Row],[total_rooms]]/$E$2</f>
        <v>6.9888097660223802E-2</v>
      </c>
      <c r="Q5927" s="3">
        <f>Table13[[#This Row],[total_bedrooms]]/$F$2</f>
        <v>8.08378588052754E-2</v>
      </c>
      <c r="R5927" s="3">
        <f>Table13[[#This Row],[population]]/$G$2</f>
        <v>4.6606131943276723E-2</v>
      </c>
      <c r="S5927" s="3">
        <f>Table13[[#This Row],[households]]/$H$2</f>
        <v>9.289707333114107E-2</v>
      </c>
      <c r="T5927" s="3">
        <v>1</v>
      </c>
      <c r="AG5927">
        <f>SUMPRODUCT(Table13[[#This Row],[area_inland]:[ones]],$V$4:$AE$4)</f>
        <v>188426.2025793186</v>
      </c>
      <c r="AH5927">
        <f>ABS(AG5927-Table13[[#This Row],[median_house_value]])</f>
        <v>75126.202579318604</v>
      </c>
    </row>
    <row r="5928" spans="1:34" x14ac:dyDescent="0.45">
      <c r="A5928">
        <v>132000</v>
      </c>
      <c r="B5928">
        <v>-119.36</v>
      </c>
      <c r="C5928">
        <v>36.33</v>
      </c>
      <c r="D5928">
        <v>11</v>
      </c>
      <c r="E5928">
        <v>3221</v>
      </c>
      <c r="F5928">
        <v>617</v>
      </c>
      <c r="G5928">
        <v>1351</v>
      </c>
      <c r="H5928">
        <v>565</v>
      </c>
      <c r="I5928">
        <v>2.9843999999999999</v>
      </c>
      <c r="J5928" t="s">
        <v>12</v>
      </c>
      <c r="K5928">
        <f>IF(Table13[[#This Row],[ocean_proximity]]="INLAND",1,0)</f>
        <v>1</v>
      </c>
      <c r="L5928">
        <f>IF(Table13[[#This Row],[ocean_proximity]]="ISLAND",1,0)</f>
        <v>0</v>
      </c>
      <c r="M5928">
        <f>IF(Table13[[#This Row],[ocean_proximity]]="NEAR BAY",1,0)</f>
        <v>0</v>
      </c>
      <c r="N5928" s="3">
        <f>IF(Table13[[#This Row],[ocean_proximity]]="NEAR OCEAN",1,0)</f>
        <v>0</v>
      </c>
      <c r="O5928" s="3">
        <f>Table13[[#This Row],[housing_median_age]]/$D$2</f>
        <v>0.21153846153846154</v>
      </c>
      <c r="P5928" s="3">
        <f>Table13[[#This Row],[total_rooms]]/$E$2</f>
        <v>8.19175991861648E-2</v>
      </c>
      <c r="Q5928" s="3">
        <f>Table13[[#This Row],[total_bedrooms]]/$F$2</f>
        <v>9.5733126454615985E-2</v>
      </c>
      <c r="R5928" s="3">
        <f>Table13[[#This Row],[population]]/$G$2</f>
        <v>3.7862227453618072E-2</v>
      </c>
      <c r="S5928" s="3">
        <f>Table13[[#This Row],[households]]/$H$2</f>
        <v>9.289707333114107E-2</v>
      </c>
      <c r="T5928" s="3">
        <v>1</v>
      </c>
      <c r="AG5928">
        <f>SUMPRODUCT(Table13[[#This Row],[area_inland]:[ones]],$V$4:$AE$4)</f>
        <v>189786.13769557147</v>
      </c>
      <c r="AH5928">
        <f>ABS(AG5928-Table13[[#This Row],[median_house_value]])</f>
        <v>57786.137695571466</v>
      </c>
    </row>
    <row r="5929" spans="1:34" x14ac:dyDescent="0.45">
      <c r="A5929">
        <v>178400</v>
      </c>
      <c r="B5929">
        <v>-121.78</v>
      </c>
      <c r="C5929">
        <v>36.93</v>
      </c>
      <c r="D5929">
        <v>21</v>
      </c>
      <c r="E5929">
        <v>2794</v>
      </c>
      <c r="F5929">
        <v>662</v>
      </c>
      <c r="G5929">
        <v>2236</v>
      </c>
      <c r="H5929">
        <v>565</v>
      </c>
      <c r="I5929">
        <v>2.4053</v>
      </c>
      <c r="J5929" t="s">
        <v>11</v>
      </c>
      <c r="K5929">
        <f>IF(Table13[[#This Row],[ocean_proximity]]="INLAND",1,0)</f>
        <v>0</v>
      </c>
      <c r="L5929">
        <f>IF(Table13[[#This Row],[ocean_proximity]]="ISLAND",1,0)</f>
        <v>0</v>
      </c>
      <c r="M5929">
        <f>IF(Table13[[#This Row],[ocean_proximity]]="NEAR BAY",1,0)</f>
        <v>0</v>
      </c>
      <c r="N5929" s="3">
        <f>IF(Table13[[#This Row],[ocean_proximity]]="NEAR OCEAN",1,0)</f>
        <v>0</v>
      </c>
      <c r="O5929" s="3">
        <f>Table13[[#This Row],[housing_median_age]]/$D$2</f>
        <v>0.40384615384615385</v>
      </c>
      <c r="P5929" s="3">
        <f>Table13[[#This Row],[total_rooms]]/$E$2</f>
        <v>7.1057985757884023E-2</v>
      </c>
      <c r="Q5929" s="3">
        <f>Table13[[#This Row],[total_bedrooms]]/$F$2</f>
        <v>0.10271528316524438</v>
      </c>
      <c r="R5929" s="3">
        <f>Table13[[#This Row],[population]]/$G$2</f>
        <v>6.2664648842553669E-2</v>
      </c>
      <c r="S5929" s="3">
        <f>Table13[[#This Row],[households]]/$H$2</f>
        <v>9.289707333114107E-2</v>
      </c>
      <c r="T5929" s="3">
        <v>1</v>
      </c>
      <c r="AG5929">
        <f>SUMPRODUCT(Table13[[#This Row],[area_inland]:[ones]],$V$4:$AE$4)</f>
        <v>187029.85216678874</v>
      </c>
      <c r="AH5929">
        <f>ABS(AG5929-Table13[[#This Row],[median_house_value]])</f>
        <v>8629.8521667887399</v>
      </c>
    </row>
    <row r="5930" spans="1:34" x14ac:dyDescent="0.45">
      <c r="A5930">
        <v>161000</v>
      </c>
      <c r="B5930">
        <v>-121.34</v>
      </c>
      <c r="C5930">
        <v>38.64</v>
      </c>
      <c r="D5930">
        <v>12</v>
      </c>
      <c r="E5930">
        <v>2772</v>
      </c>
      <c r="F5930">
        <v>578</v>
      </c>
      <c r="G5930">
        <v>1335</v>
      </c>
      <c r="H5930">
        <v>565</v>
      </c>
      <c r="I5930">
        <v>3.8068</v>
      </c>
      <c r="J5930" t="s">
        <v>12</v>
      </c>
      <c r="K5930">
        <f>IF(Table13[[#This Row],[ocean_proximity]]="INLAND",1,0)</f>
        <v>1</v>
      </c>
      <c r="L5930">
        <f>IF(Table13[[#This Row],[ocean_proximity]]="ISLAND",1,0)</f>
        <v>0</v>
      </c>
      <c r="M5930">
        <f>IF(Table13[[#This Row],[ocean_proximity]]="NEAR BAY",1,0)</f>
        <v>0</v>
      </c>
      <c r="N5930" s="3">
        <f>IF(Table13[[#This Row],[ocean_proximity]]="NEAR OCEAN",1,0)</f>
        <v>0</v>
      </c>
      <c r="O5930" s="3">
        <f>Table13[[#This Row],[housing_median_age]]/$D$2</f>
        <v>0.23076923076923078</v>
      </c>
      <c r="P5930" s="3">
        <f>Table13[[#This Row],[total_rooms]]/$E$2</f>
        <v>7.0498474059003058E-2</v>
      </c>
      <c r="Q5930" s="3">
        <f>Table13[[#This Row],[total_bedrooms]]/$F$2</f>
        <v>8.9681923972071378E-2</v>
      </c>
      <c r="R5930" s="3">
        <f>Table13[[#This Row],[population]]/$G$2</f>
        <v>3.7413822095174035E-2</v>
      </c>
      <c r="S5930" s="3">
        <f>Table13[[#This Row],[households]]/$H$2</f>
        <v>9.289707333114107E-2</v>
      </c>
      <c r="T5930" s="3">
        <v>1</v>
      </c>
      <c r="AG5930">
        <f>SUMPRODUCT(Table13[[#This Row],[area_inland]:[ones]],$V$4:$AE$4)</f>
        <v>189784.84130025038</v>
      </c>
      <c r="AH5930">
        <f>ABS(AG5930-Table13[[#This Row],[median_house_value]])</f>
        <v>28784.84130025038</v>
      </c>
    </row>
    <row r="5931" spans="1:34" x14ac:dyDescent="0.45">
      <c r="A5931">
        <v>131000</v>
      </c>
      <c r="B5931">
        <v>-121.82</v>
      </c>
      <c r="C5931">
        <v>38</v>
      </c>
      <c r="D5931">
        <v>30</v>
      </c>
      <c r="E5931">
        <v>3268</v>
      </c>
      <c r="F5931">
        <v>567</v>
      </c>
      <c r="G5931">
        <v>1714</v>
      </c>
      <c r="H5931">
        <v>565</v>
      </c>
      <c r="I5931">
        <v>4.4583000000000004</v>
      </c>
      <c r="J5931" t="s">
        <v>12</v>
      </c>
      <c r="K5931">
        <f>IF(Table13[[#This Row],[ocean_proximity]]="INLAND",1,0)</f>
        <v>1</v>
      </c>
      <c r="L5931">
        <f>IF(Table13[[#This Row],[ocean_proximity]]="ISLAND",1,0)</f>
        <v>0</v>
      </c>
      <c r="M5931">
        <f>IF(Table13[[#This Row],[ocean_proximity]]="NEAR BAY",1,0)</f>
        <v>0</v>
      </c>
      <c r="N5931" s="3">
        <f>IF(Table13[[#This Row],[ocean_proximity]]="NEAR OCEAN",1,0)</f>
        <v>0</v>
      </c>
      <c r="O5931" s="3">
        <f>Table13[[#This Row],[housing_median_age]]/$D$2</f>
        <v>0.57692307692307687</v>
      </c>
      <c r="P5931" s="3">
        <f>Table13[[#This Row],[total_rooms]]/$E$2</f>
        <v>8.3112919633774165E-2</v>
      </c>
      <c r="Q5931" s="3">
        <f>Table13[[#This Row],[total_bedrooms]]/$F$2</f>
        <v>8.7975174553917762E-2</v>
      </c>
      <c r="R5931" s="3">
        <f>Table13[[#This Row],[population]]/$G$2</f>
        <v>4.8035424023317078E-2</v>
      </c>
      <c r="S5931" s="3">
        <f>Table13[[#This Row],[households]]/$H$2</f>
        <v>9.289707333114107E-2</v>
      </c>
      <c r="T5931" s="3">
        <v>1</v>
      </c>
      <c r="AG5931">
        <f>SUMPRODUCT(Table13[[#This Row],[area_inland]:[ones]],$V$4:$AE$4)</f>
        <v>196473.6636982871</v>
      </c>
      <c r="AH5931">
        <f>ABS(AG5931-Table13[[#This Row],[median_house_value]])</f>
        <v>65473.663698287099</v>
      </c>
    </row>
    <row r="5932" spans="1:34" x14ac:dyDescent="0.45">
      <c r="A5932">
        <v>254500</v>
      </c>
      <c r="B5932">
        <v>-118.78</v>
      </c>
      <c r="C5932">
        <v>34.26</v>
      </c>
      <c r="D5932">
        <v>24</v>
      </c>
      <c r="E5932">
        <v>4072</v>
      </c>
      <c r="F5932">
        <v>582</v>
      </c>
      <c r="G5932">
        <v>1834</v>
      </c>
      <c r="H5932">
        <v>565</v>
      </c>
      <c r="I5932">
        <v>6.0487000000000002</v>
      </c>
      <c r="J5932" t="s">
        <v>11</v>
      </c>
      <c r="K5932">
        <f>IF(Table13[[#This Row],[ocean_proximity]]="INLAND",1,0)</f>
        <v>0</v>
      </c>
      <c r="L5932">
        <f>IF(Table13[[#This Row],[ocean_proximity]]="ISLAND",1,0)</f>
        <v>0</v>
      </c>
      <c r="M5932">
        <f>IF(Table13[[#This Row],[ocean_proximity]]="NEAR BAY",1,0)</f>
        <v>0</v>
      </c>
      <c r="N5932" s="3">
        <f>IF(Table13[[#This Row],[ocean_proximity]]="NEAR OCEAN",1,0)</f>
        <v>0</v>
      </c>
      <c r="O5932" s="3">
        <f>Table13[[#This Row],[housing_median_age]]/$D$2</f>
        <v>0.46153846153846156</v>
      </c>
      <c r="P5932" s="3">
        <f>Table13[[#This Row],[total_rooms]]/$E$2</f>
        <v>0.10356052899287894</v>
      </c>
      <c r="Q5932" s="3">
        <f>Table13[[#This Row],[total_bedrooms]]/$F$2</f>
        <v>9.0302560124127226E-2</v>
      </c>
      <c r="R5932" s="3">
        <f>Table13[[#This Row],[population]]/$G$2</f>
        <v>5.1398464211647329E-2</v>
      </c>
      <c r="S5932" s="3">
        <f>Table13[[#This Row],[households]]/$H$2</f>
        <v>9.289707333114107E-2</v>
      </c>
      <c r="T5932" s="3">
        <v>1</v>
      </c>
      <c r="AG5932">
        <f>SUMPRODUCT(Table13[[#This Row],[area_inland]:[ones]],$V$4:$AE$4)</f>
        <v>188283.32011259743</v>
      </c>
      <c r="AH5932">
        <f>ABS(AG5932-Table13[[#This Row],[median_house_value]])</f>
        <v>66216.67988740257</v>
      </c>
    </row>
    <row r="5933" spans="1:34" x14ac:dyDescent="0.45">
      <c r="A5933">
        <v>249400</v>
      </c>
      <c r="B5933">
        <v>-118.1</v>
      </c>
      <c r="C5933">
        <v>33.79</v>
      </c>
      <c r="D5933">
        <v>36</v>
      </c>
      <c r="E5933">
        <v>3359</v>
      </c>
      <c r="F5933">
        <v>596</v>
      </c>
      <c r="G5933">
        <v>1522</v>
      </c>
      <c r="H5933">
        <v>565</v>
      </c>
      <c r="I5933">
        <v>5.1805000000000003</v>
      </c>
      <c r="J5933" t="s">
        <v>11</v>
      </c>
      <c r="K5933">
        <f>IF(Table13[[#This Row],[ocean_proximity]]="INLAND",1,0)</f>
        <v>0</v>
      </c>
      <c r="L5933">
        <f>IF(Table13[[#This Row],[ocean_proximity]]="ISLAND",1,0)</f>
        <v>0</v>
      </c>
      <c r="M5933">
        <f>IF(Table13[[#This Row],[ocean_proximity]]="NEAR BAY",1,0)</f>
        <v>0</v>
      </c>
      <c r="N5933" s="3">
        <f>IF(Table13[[#This Row],[ocean_proximity]]="NEAR OCEAN",1,0)</f>
        <v>0</v>
      </c>
      <c r="O5933" s="3">
        <f>Table13[[#This Row],[housing_median_age]]/$D$2</f>
        <v>0.69230769230769229</v>
      </c>
      <c r="P5933" s="3">
        <f>Table13[[#This Row],[total_rooms]]/$E$2</f>
        <v>8.5427263479145477E-2</v>
      </c>
      <c r="Q5933" s="3">
        <f>Table13[[#This Row],[total_bedrooms]]/$F$2</f>
        <v>9.2474786656322736E-2</v>
      </c>
      <c r="R5933" s="3">
        <f>Table13[[#This Row],[population]]/$G$2</f>
        <v>4.2654559721988679E-2</v>
      </c>
      <c r="S5933" s="3">
        <f>Table13[[#This Row],[households]]/$H$2</f>
        <v>9.289707333114107E-2</v>
      </c>
      <c r="T5933" s="3">
        <v>1</v>
      </c>
      <c r="AG5933">
        <f>SUMPRODUCT(Table13[[#This Row],[area_inland]:[ones]],$V$4:$AE$4)</f>
        <v>192406.51904810817</v>
      </c>
      <c r="AH5933">
        <f>ABS(AG5933-Table13[[#This Row],[median_house_value]])</f>
        <v>56993.480951891834</v>
      </c>
    </row>
    <row r="5934" spans="1:34" x14ac:dyDescent="0.45">
      <c r="A5934">
        <v>62200</v>
      </c>
      <c r="B5934">
        <v>-115.53</v>
      </c>
      <c r="C5934">
        <v>32.99</v>
      </c>
      <c r="D5934">
        <v>25</v>
      </c>
      <c r="E5934">
        <v>2578</v>
      </c>
      <c r="F5934">
        <v>634</v>
      </c>
      <c r="G5934">
        <v>2082</v>
      </c>
      <c r="H5934">
        <v>565</v>
      </c>
      <c r="I5934">
        <v>1.7159</v>
      </c>
      <c r="J5934" t="s">
        <v>12</v>
      </c>
      <c r="K5934">
        <f>IF(Table13[[#This Row],[ocean_proximity]]="INLAND",1,0)</f>
        <v>1</v>
      </c>
      <c r="L5934">
        <f>IF(Table13[[#This Row],[ocean_proximity]]="ISLAND",1,0)</f>
        <v>0</v>
      </c>
      <c r="M5934">
        <f>IF(Table13[[#This Row],[ocean_proximity]]="NEAR BAY",1,0)</f>
        <v>0</v>
      </c>
      <c r="N5934" s="3">
        <f>IF(Table13[[#This Row],[ocean_proximity]]="NEAR OCEAN",1,0)</f>
        <v>0</v>
      </c>
      <c r="O5934" s="3">
        <f>Table13[[#This Row],[housing_median_age]]/$D$2</f>
        <v>0.48076923076923078</v>
      </c>
      <c r="P5934" s="3">
        <f>Table13[[#This Row],[total_rooms]]/$E$2</f>
        <v>6.5564598168870808E-2</v>
      </c>
      <c r="Q5934" s="3">
        <f>Table13[[#This Row],[total_bedrooms]]/$F$2</f>
        <v>9.8370830100853374E-2</v>
      </c>
      <c r="R5934" s="3">
        <f>Table13[[#This Row],[population]]/$G$2</f>
        <v>5.8348747267529845E-2</v>
      </c>
      <c r="S5934" s="3">
        <f>Table13[[#This Row],[households]]/$H$2</f>
        <v>9.289707333114107E-2</v>
      </c>
      <c r="T5934" s="3">
        <v>1</v>
      </c>
      <c r="AG5934">
        <f>SUMPRODUCT(Table13[[#This Row],[area_inland]:[ones]],$V$4:$AE$4)</f>
        <v>194678.84281945199</v>
      </c>
      <c r="AH5934">
        <f>ABS(AG5934-Table13[[#This Row],[median_house_value]])</f>
        <v>132478.84281945199</v>
      </c>
    </row>
    <row r="5935" spans="1:34" x14ac:dyDescent="0.45">
      <c r="A5935">
        <v>220900</v>
      </c>
      <c r="B5935">
        <v>-118.22</v>
      </c>
      <c r="C5935">
        <v>34.11</v>
      </c>
      <c r="D5935">
        <v>36</v>
      </c>
      <c r="E5935">
        <v>2870</v>
      </c>
      <c r="F5935">
        <v>529</v>
      </c>
      <c r="G5935">
        <v>1371</v>
      </c>
      <c r="H5935">
        <v>565</v>
      </c>
      <c r="I5935">
        <v>5.2083000000000004</v>
      </c>
      <c r="J5935" t="s">
        <v>11</v>
      </c>
      <c r="K5935">
        <f>IF(Table13[[#This Row],[ocean_proximity]]="INLAND",1,0)</f>
        <v>0</v>
      </c>
      <c r="L5935">
        <f>IF(Table13[[#This Row],[ocean_proximity]]="ISLAND",1,0)</f>
        <v>0</v>
      </c>
      <c r="M5935">
        <f>IF(Table13[[#This Row],[ocean_proximity]]="NEAR BAY",1,0)</f>
        <v>0</v>
      </c>
      <c r="N5935" s="3">
        <f>IF(Table13[[#This Row],[ocean_proximity]]="NEAR OCEAN",1,0)</f>
        <v>0</v>
      </c>
      <c r="O5935" s="3">
        <f>Table13[[#This Row],[housing_median_age]]/$D$2</f>
        <v>0.69230769230769229</v>
      </c>
      <c r="P5935" s="3">
        <f>Table13[[#This Row],[total_rooms]]/$E$2</f>
        <v>7.2990844354018314E-2</v>
      </c>
      <c r="Q5935" s="3">
        <f>Table13[[#This Row],[total_bedrooms]]/$F$2</f>
        <v>8.2079131109387124E-2</v>
      </c>
      <c r="R5935" s="3">
        <f>Table13[[#This Row],[population]]/$G$2</f>
        <v>3.8422734151673112E-2</v>
      </c>
      <c r="S5935" s="3">
        <f>Table13[[#This Row],[households]]/$H$2</f>
        <v>9.289707333114107E-2</v>
      </c>
      <c r="T5935" s="3">
        <v>1</v>
      </c>
      <c r="AG5935">
        <f>SUMPRODUCT(Table13[[#This Row],[area_inland]:[ones]],$V$4:$AE$4)</f>
        <v>191897.78616161743</v>
      </c>
      <c r="AH5935">
        <f>ABS(AG5935-Table13[[#This Row],[median_house_value]])</f>
        <v>29002.213838382566</v>
      </c>
    </row>
    <row r="5936" spans="1:34" x14ac:dyDescent="0.45">
      <c r="A5936">
        <v>329500</v>
      </c>
      <c r="B5936">
        <v>-121.95</v>
      </c>
      <c r="C5936">
        <v>37.31</v>
      </c>
      <c r="D5936">
        <v>27</v>
      </c>
      <c r="E5936">
        <v>2462</v>
      </c>
      <c r="F5936">
        <v>570</v>
      </c>
      <c r="G5936">
        <v>1278</v>
      </c>
      <c r="H5936">
        <v>565</v>
      </c>
      <c r="I5936">
        <v>3.5651999999999999</v>
      </c>
      <c r="J5936" t="s">
        <v>11</v>
      </c>
      <c r="K5936">
        <f>IF(Table13[[#This Row],[ocean_proximity]]="INLAND",1,0)</f>
        <v>0</v>
      </c>
      <c r="L5936">
        <f>IF(Table13[[#This Row],[ocean_proximity]]="ISLAND",1,0)</f>
        <v>0</v>
      </c>
      <c r="M5936">
        <f>IF(Table13[[#This Row],[ocean_proximity]]="NEAR BAY",1,0)</f>
        <v>0</v>
      </c>
      <c r="N5936" s="3">
        <f>IF(Table13[[#This Row],[ocean_proximity]]="NEAR OCEAN",1,0)</f>
        <v>0</v>
      </c>
      <c r="O5936" s="3">
        <f>Table13[[#This Row],[housing_median_age]]/$D$2</f>
        <v>0.51923076923076927</v>
      </c>
      <c r="P5936" s="3">
        <f>Table13[[#This Row],[total_rooms]]/$E$2</f>
        <v>6.261444557477111E-2</v>
      </c>
      <c r="Q5936" s="3">
        <f>Table13[[#This Row],[total_bedrooms]]/$F$2</f>
        <v>8.8440651667959655E-2</v>
      </c>
      <c r="R5936" s="3">
        <f>Table13[[#This Row],[population]]/$G$2</f>
        <v>3.5816378005717166E-2</v>
      </c>
      <c r="S5936" s="3">
        <f>Table13[[#This Row],[households]]/$H$2</f>
        <v>9.289707333114107E-2</v>
      </c>
      <c r="T5936" s="3">
        <v>1</v>
      </c>
      <c r="AG5936">
        <f>SUMPRODUCT(Table13[[#This Row],[area_inland]:[ones]],$V$4:$AE$4)</f>
        <v>188649.10819726632</v>
      </c>
      <c r="AH5936">
        <f>ABS(AG5936-Table13[[#This Row],[median_house_value]])</f>
        <v>140850.89180273368</v>
      </c>
    </row>
    <row r="5937" spans="1:34" x14ac:dyDescent="0.45">
      <c r="A5937">
        <v>190700</v>
      </c>
      <c r="B5937">
        <v>-117.93</v>
      </c>
      <c r="C5937">
        <v>34.049999999999997</v>
      </c>
      <c r="D5937">
        <v>32</v>
      </c>
      <c r="E5937">
        <v>3055</v>
      </c>
      <c r="F5937">
        <v>623</v>
      </c>
      <c r="G5937">
        <v>1902</v>
      </c>
      <c r="H5937">
        <v>565</v>
      </c>
      <c r="I5937">
        <v>4.2926000000000002</v>
      </c>
      <c r="J5937" t="s">
        <v>11</v>
      </c>
      <c r="K5937">
        <f>IF(Table13[[#This Row],[ocean_proximity]]="INLAND",1,0)</f>
        <v>0</v>
      </c>
      <c r="L5937">
        <f>IF(Table13[[#This Row],[ocean_proximity]]="ISLAND",1,0)</f>
        <v>0</v>
      </c>
      <c r="M5937">
        <f>IF(Table13[[#This Row],[ocean_proximity]]="NEAR BAY",1,0)</f>
        <v>0</v>
      </c>
      <c r="N5937" s="3">
        <f>IF(Table13[[#This Row],[ocean_proximity]]="NEAR OCEAN",1,0)</f>
        <v>0</v>
      </c>
      <c r="O5937" s="3">
        <f>Table13[[#This Row],[housing_median_age]]/$D$2</f>
        <v>0.61538461538461542</v>
      </c>
      <c r="P5937" s="3">
        <f>Table13[[#This Row],[total_rooms]]/$E$2</f>
        <v>7.7695829094608343E-2</v>
      </c>
      <c r="Q5937" s="3">
        <f>Table13[[#This Row],[total_bedrooms]]/$F$2</f>
        <v>9.6664080682699771E-2</v>
      </c>
      <c r="R5937" s="3">
        <f>Table13[[#This Row],[population]]/$G$2</f>
        <v>5.3304186985034474E-2</v>
      </c>
      <c r="S5937" s="3">
        <f>Table13[[#This Row],[households]]/$H$2</f>
        <v>9.289707333114107E-2</v>
      </c>
      <c r="T5937" s="3">
        <v>1</v>
      </c>
      <c r="AG5937">
        <f>SUMPRODUCT(Table13[[#This Row],[area_inland]:[ones]],$V$4:$AE$4)</f>
        <v>190952.20398530783</v>
      </c>
      <c r="AH5937">
        <f>ABS(AG5937-Table13[[#This Row],[median_house_value]])</f>
        <v>252.20398530783132</v>
      </c>
    </row>
    <row r="5938" spans="1:34" x14ac:dyDescent="0.45">
      <c r="A5938">
        <v>218100</v>
      </c>
      <c r="B5938">
        <v>-118.3</v>
      </c>
      <c r="C5938">
        <v>33.89</v>
      </c>
      <c r="D5938">
        <v>37</v>
      </c>
      <c r="E5938">
        <v>2132</v>
      </c>
      <c r="F5938">
        <v>565</v>
      </c>
      <c r="G5938">
        <v>1369</v>
      </c>
      <c r="H5938">
        <v>565</v>
      </c>
      <c r="I5938">
        <v>3.2850000000000001</v>
      </c>
      <c r="J5938" t="s">
        <v>11</v>
      </c>
      <c r="K5938">
        <f>IF(Table13[[#This Row],[ocean_proximity]]="INLAND",1,0)</f>
        <v>0</v>
      </c>
      <c r="L5938">
        <f>IF(Table13[[#This Row],[ocean_proximity]]="ISLAND",1,0)</f>
        <v>0</v>
      </c>
      <c r="M5938">
        <f>IF(Table13[[#This Row],[ocean_proximity]]="NEAR BAY",1,0)</f>
        <v>0</v>
      </c>
      <c r="N5938" s="3">
        <f>IF(Table13[[#This Row],[ocean_proximity]]="NEAR OCEAN",1,0)</f>
        <v>0</v>
      </c>
      <c r="O5938" s="3">
        <f>Table13[[#This Row],[housing_median_age]]/$D$2</f>
        <v>0.71153846153846156</v>
      </c>
      <c r="P5938" s="3">
        <f>Table13[[#This Row],[total_rooms]]/$E$2</f>
        <v>5.4221770091556459E-2</v>
      </c>
      <c r="Q5938" s="3">
        <f>Table13[[#This Row],[total_bedrooms]]/$F$2</f>
        <v>8.7664856477889838E-2</v>
      </c>
      <c r="R5938" s="3">
        <f>Table13[[#This Row],[population]]/$G$2</f>
        <v>3.8366683481867607E-2</v>
      </c>
      <c r="S5938" s="3">
        <f>Table13[[#This Row],[households]]/$H$2</f>
        <v>9.289707333114107E-2</v>
      </c>
      <c r="T5938" s="3">
        <v>1</v>
      </c>
      <c r="AG5938">
        <f>SUMPRODUCT(Table13[[#This Row],[area_inland]:[ones]],$V$4:$AE$4)</f>
        <v>192118.91613661946</v>
      </c>
      <c r="AH5938">
        <f>ABS(AG5938-Table13[[#This Row],[median_house_value]])</f>
        <v>25981.08386338054</v>
      </c>
    </row>
    <row r="5939" spans="1:34" x14ac:dyDescent="0.45">
      <c r="A5939">
        <v>95300</v>
      </c>
      <c r="B5939">
        <v>-120.46</v>
      </c>
      <c r="C5939">
        <v>37.31</v>
      </c>
      <c r="D5939">
        <v>26</v>
      </c>
      <c r="E5939">
        <v>3170</v>
      </c>
      <c r="F5939">
        <v>572</v>
      </c>
      <c r="G5939">
        <v>1524</v>
      </c>
      <c r="H5939">
        <v>565</v>
      </c>
      <c r="I5939">
        <v>3.48</v>
      </c>
      <c r="J5939" t="s">
        <v>12</v>
      </c>
      <c r="K5939">
        <f>IF(Table13[[#This Row],[ocean_proximity]]="INLAND",1,0)</f>
        <v>1</v>
      </c>
      <c r="L5939">
        <f>IF(Table13[[#This Row],[ocean_proximity]]="ISLAND",1,0)</f>
        <v>0</v>
      </c>
      <c r="M5939">
        <f>IF(Table13[[#This Row],[ocean_proximity]]="NEAR BAY",1,0)</f>
        <v>0</v>
      </c>
      <c r="N5939" s="3">
        <f>IF(Table13[[#This Row],[ocean_proximity]]="NEAR OCEAN",1,0)</f>
        <v>0</v>
      </c>
      <c r="O5939" s="3">
        <f>Table13[[#This Row],[housing_median_age]]/$D$2</f>
        <v>0.5</v>
      </c>
      <c r="P5939" s="3">
        <f>Table13[[#This Row],[total_rooms]]/$E$2</f>
        <v>8.0620549338758896E-2</v>
      </c>
      <c r="Q5939" s="3">
        <f>Table13[[#This Row],[total_bedrooms]]/$F$2</f>
        <v>8.8750969743987593E-2</v>
      </c>
      <c r="R5939" s="3">
        <f>Table13[[#This Row],[population]]/$G$2</f>
        <v>4.2710610391794183E-2</v>
      </c>
      <c r="S5939" s="3">
        <f>Table13[[#This Row],[households]]/$H$2</f>
        <v>9.289707333114107E-2</v>
      </c>
      <c r="T5939" s="3">
        <v>1</v>
      </c>
      <c r="AG5939">
        <f>SUMPRODUCT(Table13[[#This Row],[area_inland]:[ones]],$V$4:$AE$4)</f>
        <v>195003.9005997245</v>
      </c>
      <c r="AH5939">
        <f>ABS(AG5939-Table13[[#This Row],[median_house_value]])</f>
        <v>99703.900599724497</v>
      </c>
    </row>
    <row r="5940" spans="1:34" x14ac:dyDescent="0.45">
      <c r="A5940">
        <v>500001</v>
      </c>
      <c r="B5940">
        <v>-118.34</v>
      </c>
      <c r="C5940">
        <v>34.07</v>
      </c>
      <c r="D5940">
        <v>52</v>
      </c>
      <c r="E5940">
        <v>3421</v>
      </c>
      <c r="F5940">
        <v>598</v>
      </c>
      <c r="G5940">
        <v>1203</v>
      </c>
      <c r="H5940">
        <v>564</v>
      </c>
      <c r="I5940">
        <v>4.1618000000000004</v>
      </c>
      <c r="J5940" t="s">
        <v>11</v>
      </c>
      <c r="K5940">
        <f>IF(Table13[[#This Row],[ocean_proximity]]="INLAND",1,0)</f>
        <v>0</v>
      </c>
      <c r="L5940">
        <f>IF(Table13[[#This Row],[ocean_proximity]]="ISLAND",1,0)</f>
        <v>0</v>
      </c>
      <c r="M5940">
        <f>IF(Table13[[#This Row],[ocean_proximity]]="NEAR BAY",1,0)</f>
        <v>0</v>
      </c>
      <c r="N5940" s="3">
        <f>IF(Table13[[#This Row],[ocean_proximity]]="NEAR OCEAN",1,0)</f>
        <v>0</v>
      </c>
      <c r="O5940" s="3">
        <f>Table13[[#This Row],[housing_median_age]]/$D$2</f>
        <v>1</v>
      </c>
      <c r="P5940" s="3">
        <f>Table13[[#This Row],[total_rooms]]/$E$2</f>
        <v>8.7004069175991863E-2</v>
      </c>
      <c r="Q5940" s="3">
        <f>Table13[[#This Row],[total_bedrooms]]/$F$2</f>
        <v>9.2785104732350659E-2</v>
      </c>
      <c r="R5940" s="3">
        <f>Table13[[#This Row],[population]]/$G$2</f>
        <v>3.3714477888010762E-2</v>
      </c>
      <c r="S5940" s="3">
        <f>Table13[[#This Row],[households]]/$H$2</f>
        <v>9.2732653732324893E-2</v>
      </c>
      <c r="T5940" s="3">
        <v>1</v>
      </c>
      <c r="AG5940">
        <f>SUMPRODUCT(Table13[[#This Row],[area_inland]:[ones]],$V$4:$AE$4)</f>
        <v>198247.25954301422</v>
      </c>
      <c r="AH5940">
        <f>ABS(AG5940-Table13[[#This Row],[median_house_value]])</f>
        <v>301753.74045698578</v>
      </c>
    </row>
    <row r="5941" spans="1:34" x14ac:dyDescent="0.45">
      <c r="A5941">
        <v>120600</v>
      </c>
      <c r="B5941">
        <v>-117.73</v>
      </c>
      <c r="C5941">
        <v>33.61</v>
      </c>
      <c r="D5941">
        <v>17</v>
      </c>
      <c r="E5941">
        <v>2612</v>
      </c>
      <c r="F5941">
        <v>582</v>
      </c>
      <c r="G5941">
        <v>832</v>
      </c>
      <c r="H5941">
        <v>564</v>
      </c>
      <c r="I5941">
        <v>2.6758999999999999</v>
      </c>
      <c r="J5941" t="s">
        <v>11</v>
      </c>
      <c r="K5941">
        <f>IF(Table13[[#This Row],[ocean_proximity]]="INLAND",1,0)</f>
        <v>0</v>
      </c>
      <c r="L5941">
        <f>IF(Table13[[#This Row],[ocean_proximity]]="ISLAND",1,0)</f>
        <v>0</v>
      </c>
      <c r="M5941">
        <f>IF(Table13[[#This Row],[ocean_proximity]]="NEAR BAY",1,0)</f>
        <v>0</v>
      </c>
      <c r="N5941" s="3">
        <f>IF(Table13[[#This Row],[ocean_proximity]]="NEAR OCEAN",1,0)</f>
        <v>0</v>
      </c>
      <c r="O5941" s="3">
        <f>Table13[[#This Row],[housing_median_age]]/$D$2</f>
        <v>0.32692307692307693</v>
      </c>
      <c r="P5941" s="3">
        <f>Table13[[#This Row],[total_rooms]]/$E$2</f>
        <v>6.6429298067141401E-2</v>
      </c>
      <c r="Q5941" s="3">
        <f>Table13[[#This Row],[total_bedrooms]]/$F$2</f>
        <v>9.0302560124127226E-2</v>
      </c>
      <c r="R5941" s="3">
        <f>Table13[[#This Row],[population]]/$G$2</f>
        <v>2.3317078639089737E-2</v>
      </c>
      <c r="S5941" s="3">
        <f>Table13[[#This Row],[households]]/$H$2</f>
        <v>9.2732653732324893E-2</v>
      </c>
      <c r="T5941" s="3">
        <v>1</v>
      </c>
      <c r="AG5941">
        <f>SUMPRODUCT(Table13[[#This Row],[area_inland]:[ones]],$V$4:$AE$4)</f>
        <v>185135.36938244518</v>
      </c>
      <c r="AH5941">
        <f>ABS(AG5941-Table13[[#This Row],[median_house_value]])</f>
        <v>64535.369382445177</v>
      </c>
    </row>
    <row r="5942" spans="1:34" x14ac:dyDescent="0.45">
      <c r="A5942">
        <v>102700</v>
      </c>
      <c r="B5942">
        <v>-121.31</v>
      </c>
      <c r="C5942">
        <v>36.42</v>
      </c>
      <c r="D5942">
        <v>21</v>
      </c>
      <c r="E5942">
        <v>2740</v>
      </c>
      <c r="F5942">
        <v>615</v>
      </c>
      <c r="G5942">
        <v>2630</v>
      </c>
      <c r="H5942">
        <v>564</v>
      </c>
      <c r="I5942">
        <v>2.6629</v>
      </c>
      <c r="J5942" t="s">
        <v>11</v>
      </c>
      <c r="K5942">
        <f>IF(Table13[[#This Row],[ocean_proximity]]="INLAND",1,0)</f>
        <v>0</v>
      </c>
      <c r="L5942">
        <f>IF(Table13[[#This Row],[ocean_proximity]]="ISLAND",1,0)</f>
        <v>0</v>
      </c>
      <c r="M5942">
        <f>IF(Table13[[#This Row],[ocean_proximity]]="NEAR BAY",1,0)</f>
        <v>0</v>
      </c>
      <c r="N5942" s="3">
        <f>IF(Table13[[#This Row],[ocean_proximity]]="NEAR OCEAN",1,0)</f>
        <v>0</v>
      </c>
      <c r="O5942" s="3">
        <f>Table13[[#This Row],[housing_median_age]]/$D$2</f>
        <v>0.40384615384615385</v>
      </c>
      <c r="P5942" s="3">
        <f>Table13[[#This Row],[total_rooms]]/$E$2</f>
        <v>6.9684638860630727E-2</v>
      </c>
      <c r="Q5942" s="3">
        <f>Table13[[#This Row],[total_bedrooms]]/$F$2</f>
        <v>9.5422808378588048E-2</v>
      </c>
      <c r="R5942" s="3">
        <f>Table13[[#This Row],[population]]/$G$2</f>
        <v>7.370663079423799E-2</v>
      </c>
      <c r="S5942" s="3">
        <f>Table13[[#This Row],[households]]/$H$2</f>
        <v>9.2732653732324893E-2</v>
      </c>
      <c r="T5942" s="3">
        <v>1</v>
      </c>
      <c r="AG5942">
        <f>SUMPRODUCT(Table13[[#This Row],[area_inland]:[ones]],$V$4:$AE$4)</f>
        <v>186792.38028942185</v>
      </c>
      <c r="AH5942">
        <f>ABS(AG5942-Table13[[#This Row],[median_house_value]])</f>
        <v>84092.380289421853</v>
      </c>
    </row>
    <row r="5943" spans="1:34" x14ac:dyDescent="0.45">
      <c r="A5943">
        <v>96400</v>
      </c>
      <c r="B5943">
        <v>-117.39</v>
      </c>
      <c r="C5943">
        <v>34.04</v>
      </c>
      <c r="D5943">
        <v>27</v>
      </c>
      <c r="E5943">
        <v>2919</v>
      </c>
      <c r="F5943">
        <v>549</v>
      </c>
      <c r="G5943">
        <v>1841</v>
      </c>
      <c r="H5943">
        <v>564</v>
      </c>
      <c r="I5943">
        <v>2.8681999999999999</v>
      </c>
      <c r="J5943" t="s">
        <v>12</v>
      </c>
      <c r="K5943">
        <f>IF(Table13[[#This Row],[ocean_proximity]]="INLAND",1,0)</f>
        <v>1</v>
      </c>
      <c r="L5943">
        <f>IF(Table13[[#This Row],[ocean_proximity]]="ISLAND",1,0)</f>
        <v>0</v>
      </c>
      <c r="M5943">
        <f>IF(Table13[[#This Row],[ocean_proximity]]="NEAR BAY",1,0)</f>
        <v>0</v>
      </c>
      <c r="N5943" s="3">
        <f>IF(Table13[[#This Row],[ocean_proximity]]="NEAR OCEAN",1,0)</f>
        <v>0</v>
      </c>
      <c r="O5943" s="3">
        <f>Table13[[#This Row],[housing_median_age]]/$D$2</f>
        <v>0.51923076923076927</v>
      </c>
      <c r="P5943" s="3">
        <f>Table13[[#This Row],[total_rooms]]/$E$2</f>
        <v>7.4237029501525942E-2</v>
      </c>
      <c r="Q5943" s="3">
        <f>Table13[[#This Row],[total_bedrooms]]/$F$2</f>
        <v>8.5182311869666405E-2</v>
      </c>
      <c r="R5943" s="3">
        <f>Table13[[#This Row],[population]]/$G$2</f>
        <v>5.1594641555966596E-2</v>
      </c>
      <c r="S5943" s="3">
        <f>Table13[[#This Row],[households]]/$H$2</f>
        <v>9.2732653732324893E-2</v>
      </c>
      <c r="T5943" s="3">
        <v>1</v>
      </c>
      <c r="AG5943">
        <f>SUMPRODUCT(Table13[[#This Row],[area_inland]:[ones]],$V$4:$AE$4)</f>
        <v>195157.12502928867</v>
      </c>
      <c r="AH5943">
        <f>ABS(AG5943-Table13[[#This Row],[median_house_value]])</f>
        <v>98757.125029288669</v>
      </c>
    </row>
    <row r="5944" spans="1:34" x14ac:dyDescent="0.45">
      <c r="A5944">
        <v>500001</v>
      </c>
      <c r="B5944">
        <v>-118.11</v>
      </c>
      <c r="C5944">
        <v>33.78</v>
      </c>
      <c r="D5944">
        <v>16</v>
      </c>
      <c r="E5944">
        <v>3985</v>
      </c>
      <c r="F5944">
        <v>567</v>
      </c>
      <c r="G5944">
        <v>1327</v>
      </c>
      <c r="H5944">
        <v>564</v>
      </c>
      <c r="I5944">
        <v>7.9767000000000001</v>
      </c>
      <c r="J5944" t="s">
        <v>11</v>
      </c>
      <c r="K5944">
        <f>IF(Table13[[#This Row],[ocean_proximity]]="INLAND",1,0)</f>
        <v>0</v>
      </c>
      <c r="L5944">
        <f>IF(Table13[[#This Row],[ocean_proximity]]="ISLAND",1,0)</f>
        <v>0</v>
      </c>
      <c r="M5944">
        <f>IF(Table13[[#This Row],[ocean_proximity]]="NEAR BAY",1,0)</f>
        <v>0</v>
      </c>
      <c r="N5944" s="3">
        <f>IF(Table13[[#This Row],[ocean_proximity]]="NEAR OCEAN",1,0)</f>
        <v>0</v>
      </c>
      <c r="O5944" s="3">
        <f>Table13[[#This Row],[housing_median_age]]/$D$2</f>
        <v>0.30769230769230771</v>
      </c>
      <c r="P5944" s="3">
        <f>Table13[[#This Row],[total_rooms]]/$E$2</f>
        <v>0.10134791454730417</v>
      </c>
      <c r="Q5944" s="3">
        <f>Table13[[#This Row],[total_bedrooms]]/$F$2</f>
        <v>8.7975174553917762E-2</v>
      </c>
      <c r="R5944" s="3">
        <f>Table13[[#This Row],[population]]/$G$2</f>
        <v>3.7189619415952023E-2</v>
      </c>
      <c r="S5944" s="3">
        <f>Table13[[#This Row],[households]]/$H$2</f>
        <v>9.2732653732324893E-2</v>
      </c>
      <c r="T5944" s="3">
        <v>1</v>
      </c>
      <c r="AG5944">
        <f>SUMPRODUCT(Table13[[#This Row],[area_inland]:[ones]],$V$4:$AE$4)</f>
        <v>185273.88826266141</v>
      </c>
      <c r="AH5944">
        <f>ABS(AG5944-Table13[[#This Row],[median_house_value]])</f>
        <v>314727.11173733859</v>
      </c>
    </row>
    <row r="5945" spans="1:34" x14ac:dyDescent="0.45">
      <c r="A5945">
        <v>152200</v>
      </c>
      <c r="B5945">
        <v>-117.04</v>
      </c>
      <c r="C5945">
        <v>32.76</v>
      </c>
      <c r="D5945">
        <v>37</v>
      </c>
      <c r="E5945">
        <v>2979</v>
      </c>
      <c r="F5945">
        <v>557</v>
      </c>
      <c r="G5945">
        <v>1285</v>
      </c>
      <c r="H5945">
        <v>564</v>
      </c>
      <c r="I5945">
        <v>3.7368000000000001</v>
      </c>
      <c r="J5945" t="s">
        <v>13</v>
      </c>
      <c r="K5945">
        <f>IF(Table13[[#This Row],[ocean_proximity]]="INLAND",1,0)</f>
        <v>0</v>
      </c>
      <c r="L5945">
        <f>IF(Table13[[#This Row],[ocean_proximity]]="ISLAND",1,0)</f>
        <v>0</v>
      </c>
      <c r="M5945">
        <f>IF(Table13[[#This Row],[ocean_proximity]]="NEAR BAY",1,0)</f>
        <v>0</v>
      </c>
      <c r="N5945" s="3">
        <f>IF(Table13[[#This Row],[ocean_proximity]]="NEAR OCEAN",1,0)</f>
        <v>1</v>
      </c>
      <c r="O5945" s="3">
        <f>Table13[[#This Row],[housing_median_age]]/$D$2</f>
        <v>0.71153846153846156</v>
      </c>
      <c r="P5945" s="3">
        <f>Table13[[#This Row],[total_rooms]]/$E$2</f>
        <v>7.5762970498474053E-2</v>
      </c>
      <c r="Q5945" s="3">
        <f>Table13[[#This Row],[total_bedrooms]]/$F$2</f>
        <v>8.6423584173778129E-2</v>
      </c>
      <c r="R5945" s="3">
        <f>Table13[[#This Row],[population]]/$G$2</f>
        <v>3.6012555350036432E-2</v>
      </c>
      <c r="S5945" s="3">
        <f>Table13[[#This Row],[households]]/$H$2</f>
        <v>9.2732653732324893E-2</v>
      </c>
      <c r="T5945" s="3">
        <v>1</v>
      </c>
      <c r="AG5945">
        <f>SUMPRODUCT(Table13[[#This Row],[area_inland]:[ones]],$V$4:$AE$4)</f>
        <v>204566.36550850436</v>
      </c>
      <c r="AH5945">
        <f>ABS(AG5945-Table13[[#This Row],[median_house_value]])</f>
        <v>52366.365508504357</v>
      </c>
    </row>
    <row r="5946" spans="1:34" x14ac:dyDescent="0.45">
      <c r="A5946">
        <v>257000</v>
      </c>
      <c r="B5946">
        <v>-118.35</v>
      </c>
      <c r="C5946">
        <v>33.869999999999997</v>
      </c>
      <c r="D5946">
        <v>28</v>
      </c>
      <c r="E5946">
        <v>2319</v>
      </c>
      <c r="F5946">
        <v>579</v>
      </c>
      <c r="G5946">
        <v>1369</v>
      </c>
      <c r="H5946">
        <v>564</v>
      </c>
      <c r="I5946">
        <v>3.6168999999999998</v>
      </c>
      <c r="J5946" t="s">
        <v>11</v>
      </c>
      <c r="K5946">
        <f>IF(Table13[[#This Row],[ocean_proximity]]="INLAND",1,0)</f>
        <v>0</v>
      </c>
      <c r="L5946">
        <f>IF(Table13[[#This Row],[ocean_proximity]]="ISLAND",1,0)</f>
        <v>0</v>
      </c>
      <c r="M5946">
        <f>IF(Table13[[#This Row],[ocean_proximity]]="NEAR BAY",1,0)</f>
        <v>0</v>
      </c>
      <c r="N5946" s="3">
        <f>IF(Table13[[#This Row],[ocean_proximity]]="NEAR OCEAN",1,0)</f>
        <v>0</v>
      </c>
      <c r="O5946" s="3">
        <f>Table13[[#This Row],[housing_median_age]]/$D$2</f>
        <v>0.53846153846153844</v>
      </c>
      <c r="P5946" s="3">
        <f>Table13[[#This Row],[total_rooms]]/$E$2</f>
        <v>5.8977619532044764E-2</v>
      </c>
      <c r="Q5946" s="3">
        <f>Table13[[#This Row],[total_bedrooms]]/$F$2</f>
        <v>8.9837083010085333E-2</v>
      </c>
      <c r="R5946" s="3">
        <f>Table13[[#This Row],[population]]/$G$2</f>
        <v>3.8366683481867607E-2</v>
      </c>
      <c r="S5946" s="3">
        <f>Table13[[#This Row],[households]]/$H$2</f>
        <v>9.2732653732324893E-2</v>
      </c>
      <c r="T5946" s="3">
        <v>1</v>
      </c>
      <c r="AG5946">
        <f>SUMPRODUCT(Table13[[#This Row],[area_inland]:[ones]],$V$4:$AE$4)</f>
        <v>188992.97711487146</v>
      </c>
      <c r="AH5946">
        <f>ABS(AG5946-Table13[[#This Row],[median_house_value]])</f>
        <v>68007.022885128536</v>
      </c>
    </row>
    <row r="5947" spans="1:34" x14ac:dyDescent="0.45">
      <c r="A5947">
        <v>137000</v>
      </c>
      <c r="B5947">
        <v>-121.26</v>
      </c>
      <c r="C5947">
        <v>38.69</v>
      </c>
      <c r="D5947">
        <v>17</v>
      </c>
      <c r="E5947">
        <v>3917</v>
      </c>
      <c r="F5947">
        <v>638</v>
      </c>
      <c r="G5947">
        <v>1809</v>
      </c>
      <c r="H5947">
        <v>564</v>
      </c>
      <c r="I5947">
        <v>5.2586000000000004</v>
      </c>
      <c r="J5947" t="s">
        <v>12</v>
      </c>
      <c r="K5947">
        <f>IF(Table13[[#This Row],[ocean_proximity]]="INLAND",1,0)</f>
        <v>1</v>
      </c>
      <c r="L5947">
        <f>IF(Table13[[#This Row],[ocean_proximity]]="ISLAND",1,0)</f>
        <v>0</v>
      </c>
      <c r="M5947">
        <f>IF(Table13[[#This Row],[ocean_proximity]]="NEAR BAY",1,0)</f>
        <v>0</v>
      </c>
      <c r="N5947" s="3">
        <f>IF(Table13[[#This Row],[ocean_proximity]]="NEAR OCEAN",1,0)</f>
        <v>0</v>
      </c>
      <c r="O5947" s="3">
        <f>Table13[[#This Row],[housing_median_age]]/$D$2</f>
        <v>0.32692307692307693</v>
      </c>
      <c r="P5947" s="3">
        <f>Table13[[#This Row],[total_rooms]]/$E$2</f>
        <v>9.9618514750762971E-2</v>
      </c>
      <c r="Q5947" s="3">
        <f>Table13[[#This Row],[total_bedrooms]]/$F$2</f>
        <v>9.8991466252909235E-2</v>
      </c>
      <c r="R5947" s="3">
        <f>Table13[[#This Row],[population]]/$G$2</f>
        <v>5.0697830839078528E-2</v>
      </c>
      <c r="S5947" s="3">
        <f>Table13[[#This Row],[households]]/$H$2</f>
        <v>9.2732653732324893E-2</v>
      </c>
      <c r="T5947" s="3">
        <v>1</v>
      </c>
      <c r="AG5947">
        <f>SUMPRODUCT(Table13[[#This Row],[area_inland]:[ones]],$V$4:$AE$4)</f>
        <v>192347.80165495278</v>
      </c>
      <c r="AH5947">
        <f>ABS(AG5947-Table13[[#This Row],[median_house_value]])</f>
        <v>55347.801654952782</v>
      </c>
    </row>
    <row r="5948" spans="1:34" x14ac:dyDescent="0.45">
      <c r="A5948">
        <v>161400</v>
      </c>
      <c r="B5948">
        <v>-117.59</v>
      </c>
      <c r="C5948">
        <v>34.03</v>
      </c>
      <c r="D5948">
        <v>16</v>
      </c>
      <c r="E5948">
        <v>3443</v>
      </c>
      <c r="F5948">
        <v>562</v>
      </c>
      <c r="G5948">
        <v>2130</v>
      </c>
      <c r="H5948">
        <v>564</v>
      </c>
      <c r="I5948">
        <v>5.0769000000000002</v>
      </c>
      <c r="J5948" t="s">
        <v>12</v>
      </c>
      <c r="K5948">
        <f>IF(Table13[[#This Row],[ocean_proximity]]="INLAND",1,0)</f>
        <v>1</v>
      </c>
      <c r="L5948">
        <f>IF(Table13[[#This Row],[ocean_proximity]]="ISLAND",1,0)</f>
        <v>0</v>
      </c>
      <c r="M5948">
        <f>IF(Table13[[#This Row],[ocean_proximity]]="NEAR BAY",1,0)</f>
        <v>0</v>
      </c>
      <c r="N5948" s="3">
        <f>IF(Table13[[#This Row],[ocean_proximity]]="NEAR OCEAN",1,0)</f>
        <v>0</v>
      </c>
      <c r="O5948" s="3">
        <f>Table13[[#This Row],[housing_median_age]]/$D$2</f>
        <v>0.30769230769230771</v>
      </c>
      <c r="P5948" s="3">
        <f>Table13[[#This Row],[total_rooms]]/$E$2</f>
        <v>8.7563580874872843E-2</v>
      </c>
      <c r="Q5948" s="3">
        <f>Table13[[#This Row],[total_bedrooms]]/$F$2</f>
        <v>8.7199379363847945E-2</v>
      </c>
      <c r="R5948" s="3">
        <f>Table13[[#This Row],[population]]/$G$2</f>
        <v>5.969396334286195E-2</v>
      </c>
      <c r="S5948" s="3">
        <f>Table13[[#This Row],[households]]/$H$2</f>
        <v>9.2732653732324893E-2</v>
      </c>
      <c r="T5948" s="3">
        <v>1</v>
      </c>
      <c r="AG5948">
        <f>SUMPRODUCT(Table13[[#This Row],[area_inland]:[ones]],$V$4:$AE$4)</f>
        <v>191441.67841370887</v>
      </c>
      <c r="AH5948">
        <f>ABS(AG5948-Table13[[#This Row],[median_house_value]])</f>
        <v>30041.678413708869</v>
      </c>
    </row>
    <row r="5949" spans="1:34" x14ac:dyDescent="0.45">
      <c r="A5949">
        <v>319700</v>
      </c>
      <c r="B5949">
        <v>-118.07</v>
      </c>
      <c r="C5949">
        <v>33.85</v>
      </c>
      <c r="D5949">
        <v>16</v>
      </c>
      <c r="E5949">
        <v>3771</v>
      </c>
      <c r="F5949">
        <v>606</v>
      </c>
      <c r="G5949">
        <v>2196</v>
      </c>
      <c r="H5949">
        <v>564</v>
      </c>
      <c r="I5949">
        <v>7.0113000000000003</v>
      </c>
      <c r="J5949" t="s">
        <v>11</v>
      </c>
      <c r="K5949">
        <f>IF(Table13[[#This Row],[ocean_proximity]]="INLAND",1,0)</f>
        <v>0</v>
      </c>
      <c r="L5949">
        <f>IF(Table13[[#This Row],[ocean_proximity]]="ISLAND",1,0)</f>
        <v>0</v>
      </c>
      <c r="M5949">
        <f>IF(Table13[[#This Row],[ocean_proximity]]="NEAR BAY",1,0)</f>
        <v>0</v>
      </c>
      <c r="N5949" s="3">
        <f>IF(Table13[[#This Row],[ocean_proximity]]="NEAR OCEAN",1,0)</f>
        <v>0</v>
      </c>
      <c r="O5949" s="3">
        <f>Table13[[#This Row],[housing_median_age]]/$D$2</f>
        <v>0.30769230769230771</v>
      </c>
      <c r="P5949" s="3">
        <f>Table13[[#This Row],[total_rooms]]/$E$2</f>
        <v>9.5905391658189218E-2</v>
      </c>
      <c r="Q5949" s="3">
        <f>Table13[[#This Row],[total_bedrooms]]/$F$2</f>
        <v>9.4026377036462369E-2</v>
      </c>
      <c r="R5949" s="3">
        <f>Table13[[#This Row],[population]]/$G$2</f>
        <v>6.1543635446443583E-2</v>
      </c>
      <c r="S5949" s="3">
        <f>Table13[[#This Row],[households]]/$H$2</f>
        <v>9.2732653732324893E-2</v>
      </c>
      <c r="T5949" s="3">
        <v>1</v>
      </c>
      <c r="AG5949">
        <f>SUMPRODUCT(Table13[[#This Row],[area_inland]:[ones]],$V$4:$AE$4)</f>
        <v>185363.85938862845</v>
      </c>
      <c r="AH5949">
        <f>ABS(AG5949-Table13[[#This Row],[median_house_value]])</f>
        <v>134336.14061137155</v>
      </c>
    </row>
    <row r="5950" spans="1:34" x14ac:dyDescent="0.45">
      <c r="A5950">
        <v>500001</v>
      </c>
      <c r="B5950">
        <v>-118.39</v>
      </c>
      <c r="C5950">
        <v>34.07</v>
      </c>
      <c r="D5950">
        <v>45</v>
      </c>
      <c r="E5950">
        <v>3143</v>
      </c>
      <c r="F5950">
        <v>553</v>
      </c>
      <c r="G5950">
        <v>1153</v>
      </c>
      <c r="H5950">
        <v>564</v>
      </c>
      <c r="I5950">
        <v>5.7762000000000002</v>
      </c>
      <c r="J5950" t="s">
        <v>11</v>
      </c>
      <c r="K5950">
        <f>IF(Table13[[#This Row],[ocean_proximity]]="INLAND",1,0)</f>
        <v>0</v>
      </c>
      <c r="L5950">
        <f>IF(Table13[[#This Row],[ocean_proximity]]="ISLAND",1,0)</f>
        <v>0</v>
      </c>
      <c r="M5950">
        <f>IF(Table13[[#This Row],[ocean_proximity]]="NEAR BAY",1,0)</f>
        <v>0</v>
      </c>
      <c r="N5950" s="3">
        <f>IF(Table13[[#This Row],[ocean_proximity]]="NEAR OCEAN",1,0)</f>
        <v>0</v>
      </c>
      <c r="O5950" s="3">
        <f>Table13[[#This Row],[housing_median_age]]/$D$2</f>
        <v>0.86538461538461542</v>
      </c>
      <c r="P5950" s="3">
        <f>Table13[[#This Row],[total_rooms]]/$E$2</f>
        <v>7.9933875890132247E-2</v>
      </c>
      <c r="Q5950" s="3">
        <f>Table13[[#This Row],[total_bedrooms]]/$F$2</f>
        <v>8.5802948021722267E-2</v>
      </c>
      <c r="R5950" s="3">
        <f>Table13[[#This Row],[population]]/$G$2</f>
        <v>3.2313211142873159E-2</v>
      </c>
      <c r="S5950" s="3">
        <f>Table13[[#This Row],[households]]/$H$2</f>
        <v>9.2732653732324893E-2</v>
      </c>
      <c r="T5950" s="3">
        <v>1</v>
      </c>
      <c r="AG5950">
        <f>SUMPRODUCT(Table13[[#This Row],[area_inland]:[ones]],$V$4:$AE$4)</f>
        <v>195385.93732681076</v>
      </c>
      <c r="AH5950">
        <f>ABS(AG5950-Table13[[#This Row],[median_house_value]])</f>
        <v>304615.06267318921</v>
      </c>
    </row>
    <row r="5951" spans="1:34" x14ac:dyDescent="0.45">
      <c r="A5951">
        <v>176100</v>
      </c>
      <c r="B5951">
        <v>-117.99</v>
      </c>
      <c r="C5951">
        <v>33.86</v>
      </c>
      <c r="D5951">
        <v>20</v>
      </c>
      <c r="E5951">
        <v>2303</v>
      </c>
      <c r="F5951">
        <v>612</v>
      </c>
      <c r="G5951">
        <v>1607</v>
      </c>
      <c r="H5951">
        <v>564</v>
      </c>
      <c r="I5951">
        <v>2.9</v>
      </c>
      <c r="J5951" t="s">
        <v>11</v>
      </c>
      <c r="K5951">
        <f>IF(Table13[[#This Row],[ocean_proximity]]="INLAND",1,0)</f>
        <v>0</v>
      </c>
      <c r="L5951">
        <f>IF(Table13[[#This Row],[ocean_proximity]]="ISLAND",1,0)</f>
        <v>0</v>
      </c>
      <c r="M5951">
        <f>IF(Table13[[#This Row],[ocean_proximity]]="NEAR BAY",1,0)</f>
        <v>0</v>
      </c>
      <c r="N5951" s="3">
        <f>IF(Table13[[#This Row],[ocean_proximity]]="NEAR OCEAN",1,0)</f>
        <v>0</v>
      </c>
      <c r="O5951" s="3">
        <f>Table13[[#This Row],[housing_median_age]]/$D$2</f>
        <v>0.38461538461538464</v>
      </c>
      <c r="P5951" s="3">
        <f>Table13[[#This Row],[total_rooms]]/$E$2</f>
        <v>5.8570701932858599E-2</v>
      </c>
      <c r="Q5951" s="3">
        <f>Table13[[#This Row],[total_bedrooms]]/$F$2</f>
        <v>9.4957331264546155E-2</v>
      </c>
      <c r="R5951" s="3">
        <f>Table13[[#This Row],[population]]/$G$2</f>
        <v>4.5036713188722606E-2</v>
      </c>
      <c r="S5951" s="3">
        <f>Table13[[#This Row],[households]]/$H$2</f>
        <v>9.2732653732324893E-2</v>
      </c>
      <c r="T5951" s="3">
        <v>1</v>
      </c>
      <c r="AG5951">
        <f>SUMPRODUCT(Table13[[#This Row],[area_inland]:[ones]],$V$4:$AE$4)</f>
        <v>186233.60935086603</v>
      </c>
      <c r="AH5951">
        <f>ABS(AG5951-Table13[[#This Row],[median_house_value]])</f>
        <v>10133.609350866027</v>
      </c>
    </row>
    <row r="5952" spans="1:34" x14ac:dyDescent="0.45">
      <c r="A5952">
        <v>92600</v>
      </c>
      <c r="B5952">
        <v>-120.67</v>
      </c>
      <c r="C5952">
        <v>38.19</v>
      </c>
      <c r="D5952">
        <v>17</v>
      </c>
      <c r="E5952">
        <v>2967</v>
      </c>
      <c r="F5952">
        <v>611</v>
      </c>
      <c r="G5952">
        <v>1387</v>
      </c>
      <c r="H5952">
        <v>564</v>
      </c>
      <c r="I5952">
        <v>2.0417000000000001</v>
      </c>
      <c r="J5952" t="s">
        <v>12</v>
      </c>
      <c r="K5952">
        <f>IF(Table13[[#This Row],[ocean_proximity]]="INLAND",1,0)</f>
        <v>1</v>
      </c>
      <c r="L5952">
        <f>IF(Table13[[#This Row],[ocean_proximity]]="ISLAND",1,0)</f>
        <v>0</v>
      </c>
      <c r="M5952">
        <f>IF(Table13[[#This Row],[ocean_proximity]]="NEAR BAY",1,0)</f>
        <v>0</v>
      </c>
      <c r="N5952" s="3">
        <f>IF(Table13[[#This Row],[ocean_proximity]]="NEAR OCEAN",1,0)</f>
        <v>0</v>
      </c>
      <c r="O5952" s="3">
        <f>Table13[[#This Row],[housing_median_age]]/$D$2</f>
        <v>0.32692307692307693</v>
      </c>
      <c r="P5952" s="3">
        <f>Table13[[#This Row],[total_rooms]]/$E$2</f>
        <v>7.5457782299084439E-2</v>
      </c>
      <c r="Q5952" s="3">
        <f>Table13[[#This Row],[total_bedrooms]]/$F$2</f>
        <v>9.48021722265322E-2</v>
      </c>
      <c r="R5952" s="3">
        <f>Table13[[#This Row],[population]]/$G$2</f>
        <v>3.8871139510117149E-2</v>
      </c>
      <c r="S5952" s="3">
        <f>Table13[[#This Row],[households]]/$H$2</f>
        <v>9.2732653732324893E-2</v>
      </c>
      <c r="T5952" s="3">
        <v>1</v>
      </c>
      <c r="AG5952">
        <f>SUMPRODUCT(Table13[[#This Row],[area_inland]:[ones]],$V$4:$AE$4)</f>
        <v>191830.17486124366</v>
      </c>
      <c r="AH5952">
        <f>ABS(AG5952-Table13[[#This Row],[median_house_value]])</f>
        <v>99230.174861243664</v>
      </c>
    </row>
    <row r="5953" spans="1:34" x14ac:dyDescent="0.45">
      <c r="A5953">
        <v>120800</v>
      </c>
      <c r="B5953">
        <v>-118.61</v>
      </c>
      <c r="C5953">
        <v>34.99</v>
      </c>
      <c r="D5953">
        <v>11</v>
      </c>
      <c r="E5953">
        <v>4031</v>
      </c>
      <c r="F5953">
        <v>766</v>
      </c>
      <c r="G5953">
        <v>1539</v>
      </c>
      <c r="H5953">
        <v>564</v>
      </c>
      <c r="I5953">
        <v>3.8917000000000002</v>
      </c>
      <c r="J5953" t="s">
        <v>12</v>
      </c>
      <c r="K5953">
        <f>IF(Table13[[#This Row],[ocean_proximity]]="INLAND",1,0)</f>
        <v>1</v>
      </c>
      <c r="L5953">
        <f>IF(Table13[[#This Row],[ocean_proximity]]="ISLAND",1,0)</f>
        <v>0</v>
      </c>
      <c r="M5953">
        <f>IF(Table13[[#This Row],[ocean_proximity]]="NEAR BAY",1,0)</f>
        <v>0</v>
      </c>
      <c r="N5953" s="3">
        <f>IF(Table13[[#This Row],[ocean_proximity]]="NEAR OCEAN",1,0)</f>
        <v>0</v>
      </c>
      <c r="O5953" s="3">
        <f>Table13[[#This Row],[housing_median_age]]/$D$2</f>
        <v>0.21153846153846154</v>
      </c>
      <c r="P5953" s="3">
        <f>Table13[[#This Row],[total_rooms]]/$E$2</f>
        <v>0.10251780264496439</v>
      </c>
      <c r="Q5953" s="3">
        <f>Table13[[#This Row],[total_bedrooms]]/$F$2</f>
        <v>0.11885182311869666</v>
      </c>
      <c r="R5953" s="3">
        <f>Table13[[#This Row],[population]]/$G$2</f>
        <v>4.3130990415335461E-2</v>
      </c>
      <c r="S5953" s="3">
        <f>Table13[[#This Row],[households]]/$H$2</f>
        <v>9.2732653732324893E-2</v>
      </c>
      <c r="T5953" s="3">
        <v>1</v>
      </c>
      <c r="AG5953">
        <f>SUMPRODUCT(Table13[[#This Row],[area_inland]:[ones]],$V$4:$AE$4)</f>
        <v>190801.36722049883</v>
      </c>
      <c r="AH5953">
        <f>ABS(AG5953-Table13[[#This Row],[median_house_value]])</f>
        <v>70001.367220498825</v>
      </c>
    </row>
    <row r="5954" spans="1:34" x14ac:dyDescent="0.45">
      <c r="A5954">
        <v>123800</v>
      </c>
      <c r="B5954">
        <v>-117.51</v>
      </c>
      <c r="C5954">
        <v>33.880000000000003</v>
      </c>
      <c r="D5954">
        <v>24</v>
      </c>
      <c r="E5954">
        <v>3044</v>
      </c>
      <c r="F5954">
        <v>602</v>
      </c>
      <c r="G5954">
        <v>2541</v>
      </c>
      <c r="H5954">
        <v>564</v>
      </c>
      <c r="I5954">
        <v>4.1310000000000002</v>
      </c>
      <c r="J5954" t="s">
        <v>12</v>
      </c>
      <c r="K5954">
        <f>IF(Table13[[#This Row],[ocean_proximity]]="INLAND",1,0)</f>
        <v>1</v>
      </c>
      <c r="L5954">
        <f>IF(Table13[[#This Row],[ocean_proximity]]="ISLAND",1,0)</f>
        <v>0</v>
      </c>
      <c r="M5954">
        <f>IF(Table13[[#This Row],[ocean_proximity]]="NEAR BAY",1,0)</f>
        <v>0</v>
      </c>
      <c r="N5954" s="3">
        <f>IF(Table13[[#This Row],[ocean_proximity]]="NEAR OCEAN",1,0)</f>
        <v>0</v>
      </c>
      <c r="O5954" s="3">
        <f>Table13[[#This Row],[housing_median_age]]/$D$2</f>
        <v>0.46153846153846156</v>
      </c>
      <c r="P5954" s="3">
        <f>Table13[[#This Row],[total_rooms]]/$E$2</f>
        <v>7.741607324516786E-2</v>
      </c>
      <c r="Q5954" s="3">
        <f>Table13[[#This Row],[total_bedrooms]]/$F$2</f>
        <v>9.3405740884406521E-2</v>
      </c>
      <c r="R5954" s="3">
        <f>Table13[[#This Row],[population]]/$G$2</f>
        <v>7.1212375987893053E-2</v>
      </c>
      <c r="S5954" s="3">
        <f>Table13[[#This Row],[households]]/$H$2</f>
        <v>9.2732653732324893E-2</v>
      </c>
      <c r="T5954" s="3">
        <v>1</v>
      </c>
      <c r="AG5954">
        <f>SUMPRODUCT(Table13[[#This Row],[area_inland]:[ones]],$V$4:$AE$4)</f>
        <v>194362.62728557957</v>
      </c>
      <c r="AH5954">
        <f>ABS(AG5954-Table13[[#This Row],[median_house_value]])</f>
        <v>70562.627285579569</v>
      </c>
    </row>
    <row r="5955" spans="1:34" x14ac:dyDescent="0.45">
      <c r="A5955">
        <v>189900</v>
      </c>
      <c r="B5955">
        <v>-117.17</v>
      </c>
      <c r="C5955">
        <v>33.340000000000003</v>
      </c>
      <c r="D5955">
        <v>15</v>
      </c>
      <c r="E5955">
        <v>3313</v>
      </c>
      <c r="F5955">
        <v>679</v>
      </c>
      <c r="G5955">
        <v>1022</v>
      </c>
      <c r="H5955">
        <v>564</v>
      </c>
      <c r="I5955">
        <v>2.7986</v>
      </c>
      <c r="J5955" t="s">
        <v>11</v>
      </c>
      <c r="K5955">
        <f>IF(Table13[[#This Row],[ocean_proximity]]="INLAND",1,0)</f>
        <v>0</v>
      </c>
      <c r="L5955">
        <f>IF(Table13[[#This Row],[ocean_proximity]]="ISLAND",1,0)</f>
        <v>0</v>
      </c>
      <c r="M5955">
        <f>IF(Table13[[#This Row],[ocean_proximity]]="NEAR BAY",1,0)</f>
        <v>0</v>
      </c>
      <c r="N5955" s="3">
        <f>IF(Table13[[#This Row],[ocean_proximity]]="NEAR OCEAN",1,0)</f>
        <v>0</v>
      </c>
      <c r="O5955" s="3">
        <f>Table13[[#This Row],[housing_median_age]]/$D$2</f>
        <v>0.28846153846153844</v>
      </c>
      <c r="P5955" s="3">
        <f>Table13[[#This Row],[total_rooms]]/$E$2</f>
        <v>8.4257375381485256E-2</v>
      </c>
      <c r="Q5955" s="3">
        <f>Table13[[#This Row],[total_bedrooms]]/$F$2</f>
        <v>0.10535298681148177</v>
      </c>
      <c r="R5955" s="3">
        <f>Table13[[#This Row],[population]]/$G$2</f>
        <v>2.8641892270612635E-2</v>
      </c>
      <c r="S5955" s="3">
        <f>Table13[[#This Row],[households]]/$H$2</f>
        <v>9.2732653732324893E-2</v>
      </c>
      <c r="T5955" s="3">
        <v>1</v>
      </c>
      <c r="AG5955">
        <f>SUMPRODUCT(Table13[[#This Row],[area_inland]:[ones]],$V$4:$AE$4)</f>
        <v>185143.0983506458</v>
      </c>
      <c r="AH5955">
        <f>ABS(AG5955-Table13[[#This Row],[median_house_value]])</f>
        <v>4756.9016493542003</v>
      </c>
    </row>
    <row r="5956" spans="1:34" x14ac:dyDescent="0.45">
      <c r="A5956">
        <v>175900</v>
      </c>
      <c r="B5956">
        <v>-117.89</v>
      </c>
      <c r="C5956">
        <v>34.1</v>
      </c>
      <c r="D5956">
        <v>35</v>
      </c>
      <c r="E5956">
        <v>3185</v>
      </c>
      <c r="F5956">
        <v>544</v>
      </c>
      <c r="G5956">
        <v>1858</v>
      </c>
      <c r="H5956">
        <v>564</v>
      </c>
      <c r="I5956">
        <v>3.8304</v>
      </c>
      <c r="J5956" t="s">
        <v>11</v>
      </c>
      <c r="K5956">
        <f>IF(Table13[[#This Row],[ocean_proximity]]="INLAND",1,0)</f>
        <v>0</v>
      </c>
      <c r="L5956">
        <f>IF(Table13[[#This Row],[ocean_proximity]]="ISLAND",1,0)</f>
        <v>0</v>
      </c>
      <c r="M5956">
        <f>IF(Table13[[#This Row],[ocean_proximity]]="NEAR BAY",1,0)</f>
        <v>0</v>
      </c>
      <c r="N5956" s="3">
        <f>IF(Table13[[#This Row],[ocean_proximity]]="NEAR OCEAN",1,0)</f>
        <v>0</v>
      </c>
      <c r="O5956" s="3">
        <f>Table13[[#This Row],[housing_median_age]]/$D$2</f>
        <v>0.67307692307692313</v>
      </c>
      <c r="P5956" s="3">
        <f>Table13[[#This Row],[total_rooms]]/$E$2</f>
        <v>8.100203458799593E-2</v>
      </c>
      <c r="Q5956" s="3">
        <f>Table13[[#This Row],[total_bedrooms]]/$F$2</f>
        <v>8.4406516679596588E-2</v>
      </c>
      <c r="R5956" s="3">
        <f>Table13[[#This Row],[population]]/$G$2</f>
        <v>5.2071072249313378E-2</v>
      </c>
      <c r="S5956" s="3">
        <f>Table13[[#This Row],[households]]/$H$2</f>
        <v>9.2732653732324893E-2</v>
      </c>
      <c r="T5956" s="3">
        <v>1</v>
      </c>
      <c r="AG5956">
        <f>SUMPRODUCT(Table13[[#This Row],[area_inland]:[ones]],$V$4:$AE$4)</f>
        <v>191733.46198250755</v>
      </c>
      <c r="AH5956">
        <f>ABS(AG5956-Table13[[#This Row],[median_house_value]])</f>
        <v>15833.46198250755</v>
      </c>
    </row>
    <row r="5957" spans="1:34" x14ac:dyDescent="0.45">
      <c r="A5957">
        <v>192300</v>
      </c>
      <c r="B5957">
        <v>-121.66</v>
      </c>
      <c r="C5957">
        <v>36.67</v>
      </c>
      <c r="D5957">
        <v>40</v>
      </c>
      <c r="E5957">
        <v>2878</v>
      </c>
      <c r="F5957">
        <v>592</v>
      </c>
      <c r="G5957">
        <v>1444</v>
      </c>
      <c r="H5957">
        <v>564</v>
      </c>
      <c r="I5957">
        <v>3.1438999999999999</v>
      </c>
      <c r="J5957" t="s">
        <v>11</v>
      </c>
      <c r="K5957">
        <f>IF(Table13[[#This Row],[ocean_proximity]]="INLAND",1,0)</f>
        <v>0</v>
      </c>
      <c r="L5957">
        <f>IF(Table13[[#This Row],[ocean_proximity]]="ISLAND",1,0)</f>
        <v>0</v>
      </c>
      <c r="M5957">
        <f>IF(Table13[[#This Row],[ocean_proximity]]="NEAR BAY",1,0)</f>
        <v>0</v>
      </c>
      <c r="N5957" s="3">
        <f>IF(Table13[[#This Row],[ocean_proximity]]="NEAR OCEAN",1,0)</f>
        <v>0</v>
      </c>
      <c r="O5957" s="3">
        <f>Table13[[#This Row],[housing_median_age]]/$D$2</f>
        <v>0.76923076923076927</v>
      </c>
      <c r="P5957" s="3">
        <f>Table13[[#This Row],[total_rooms]]/$E$2</f>
        <v>7.319430315361139E-2</v>
      </c>
      <c r="Q5957" s="3">
        <f>Table13[[#This Row],[total_bedrooms]]/$F$2</f>
        <v>9.1854150504266874E-2</v>
      </c>
      <c r="R5957" s="3">
        <f>Table13[[#This Row],[population]]/$G$2</f>
        <v>4.0468583599574018E-2</v>
      </c>
      <c r="S5957" s="3">
        <f>Table13[[#This Row],[households]]/$H$2</f>
        <v>9.2732653732324893E-2</v>
      </c>
      <c r="T5957" s="3">
        <v>1</v>
      </c>
      <c r="AG5957">
        <f>SUMPRODUCT(Table13[[#This Row],[area_inland]:[ones]],$V$4:$AE$4)</f>
        <v>193639.54546785486</v>
      </c>
      <c r="AH5957">
        <f>ABS(AG5957-Table13[[#This Row],[median_house_value]])</f>
        <v>1339.5454678548558</v>
      </c>
    </row>
    <row r="5958" spans="1:34" x14ac:dyDescent="0.45">
      <c r="A5958">
        <v>148500</v>
      </c>
      <c r="B5958">
        <v>-120.76</v>
      </c>
      <c r="C5958">
        <v>38.76</v>
      </c>
      <c r="D5958">
        <v>21</v>
      </c>
      <c r="E5958">
        <v>3509</v>
      </c>
      <c r="F5958">
        <v>606</v>
      </c>
      <c r="G5958">
        <v>1576</v>
      </c>
      <c r="H5958">
        <v>564</v>
      </c>
      <c r="I5958">
        <v>2.6392000000000002</v>
      </c>
      <c r="J5958" t="s">
        <v>12</v>
      </c>
      <c r="K5958">
        <f>IF(Table13[[#This Row],[ocean_proximity]]="INLAND",1,0)</f>
        <v>1</v>
      </c>
      <c r="L5958">
        <f>IF(Table13[[#This Row],[ocean_proximity]]="ISLAND",1,0)</f>
        <v>0</v>
      </c>
      <c r="M5958">
        <f>IF(Table13[[#This Row],[ocean_proximity]]="NEAR BAY",1,0)</f>
        <v>0</v>
      </c>
      <c r="N5958" s="3">
        <f>IF(Table13[[#This Row],[ocean_proximity]]="NEAR OCEAN",1,0)</f>
        <v>0</v>
      </c>
      <c r="O5958" s="3">
        <f>Table13[[#This Row],[housing_median_age]]/$D$2</f>
        <v>0.40384615384615385</v>
      </c>
      <c r="P5958" s="3">
        <f>Table13[[#This Row],[total_rooms]]/$E$2</f>
        <v>8.9242115971515767E-2</v>
      </c>
      <c r="Q5958" s="3">
        <f>Table13[[#This Row],[total_bedrooms]]/$F$2</f>
        <v>9.4026377036462369E-2</v>
      </c>
      <c r="R5958" s="3">
        <f>Table13[[#This Row],[population]]/$G$2</f>
        <v>4.4167927806737291E-2</v>
      </c>
      <c r="S5958" s="3">
        <f>Table13[[#This Row],[households]]/$H$2</f>
        <v>9.2732653732324893E-2</v>
      </c>
      <c r="T5958" s="3">
        <v>1</v>
      </c>
      <c r="AG5958">
        <f>SUMPRODUCT(Table13[[#This Row],[area_inland]:[ones]],$V$4:$AE$4)</f>
        <v>193484.09979653056</v>
      </c>
      <c r="AH5958">
        <f>ABS(AG5958-Table13[[#This Row],[median_house_value]])</f>
        <v>44984.099796530558</v>
      </c>
    </row>
    <row r="5959" spans="1:34" x14ac:dyDescent="0.45">
      <c r="A5959">
        <v>345500</v>
      </c>
      <c r="B5959">
        <v>-118.38</v>
      </c>
      <c r="C5959">
        <v>33.880000000000003</v>
      </c>
      <c r="D5959">
        <v>27</v>
      </c>
      <c r="E5959">
        <v>3039</v>
      </c>
      <c r="F5959">
        <v>606</v>
      </c>
      <c r="G5959">
        <v>1421</v>
      </c>
      <c r="H5959">
        <v>564</v>
      </c>
      <c r="I5959">
        <v>5.5770999999999997</v>
      </c>
      <c r="J5959" t="s">
        <v>11</v>
      </c>
      <c r="K5959">
        <f>IF(Table13[[#This Row],[ocean_proximity]]="INLAND",1,0)</f>
        <v>0</v>
      </c>
      <c r="L5959">
        <f>IF(Table13[[#This Row],[ocean_proximity]]="ISLAND",1,0)</f>
        <v>0</v>
      </c>
      <c r="M5959">
        <f>IF(Table13[[#This Row],[ocean_proximity]]="NEAR BAY",1,0)</f>
        <v>0</v>
      </c>
      <c r="N5959" s="3">
        <f>IF(Table13[[#This Row],[ocean_proximity]]="NEAR OCEAN",1,0)</f>
        <v>0</v>
      </c>
      <c r="O5959" s="3">
        <f>Table13[[#This Row],[housing_median_age]]/$D$2</f>
        <v>0.51923076923076927</v>
      </c>
      <c r="P5959" s="3">
        <f>Table13[[#This Row],[total_rooms]]/$E$2</f>
        <v>7.7288911495422177E-2</v>
      </c>
      <c r="Q5959" s="3">
        <f>Table13[[#This Row],[total_bedrooms]]/$F$2</f>
        <v>9.4026377036462369E-2</v>
      </c>
      <c r="R5959" s="3">
        <f>Table13[[#This Row],[population]]/$G$2</f>
        <v>3.9824000896810714E-2</v>
      </c>
      <c r="S5959" s="3">
        <f>Table13[[#This Row],[households]]/$H$2</f>
        <v>9.2732653732324893E-2</v>
      </c>
      <c r="T5959" s="3">
        <v>1</v>
      </c>
      <c r="AG5959">
        <f>SUMPRODUCT(Table13[[#This Row],[area_inland]:[ones]],$V$4:$AE$4)</f>
        <v>189051.94423854118</v>
      </c>
      <c r="AH5959">
        <f>ABS(AG5959-Table13[[#This Row],[median_house_value]])</f>
        <v>156448.05576145882</v>
      </c>
    </row>
    <row r="5960" spans="1:34" x14ac:dyDescent="0.45">
      <c r="A5960">
        <v>150000</v>
      </c>
      <c r="B5960">
        <v>-117.7</v>
      </c>
      <c r="C5960">
        <v>34.06</v>
      </c>
      <c r="D5960">
        <v>25</v>
      </c>
      <c r="E5960">
        <v>2054</v>
      </c>
      <c r="F5960">
        <v>609</v>
      </c>
      <c r="G5960">
        <v>2271</v>
      </c>
      <c r="H5960">
        <v>564</v>
      </c>
      <c r="I5960">
        <v>2.3048999999999999</v>
      </c>
      <c r="J5960" t="s">
        <v>12</v>
      </c>
      <c r="K5960">
        <f>IF(Table13[[#This Row],[ocean_proximity]]="INLAND",1,0)</f>
        <v>1</v>
      </c>
      <c r="L5960">
        <f>IF(Table13[[#This Row],[ocean_proximity]]="ISLAND",1,0)</f>
        <v>0</v>
      </c>
      <c r="M5960">
        <f>IF(Table13[[#This Row],[ocean_proximity]]="NEAR BAY",1,0)</f>
        <v>0</v>
      </c>
      <c r="N5960" s="3">
        <f>IF(Table13[[#This Row],[ocean_proximity]]="NEAR OCEAN",1,0)</f>
        <v>0</v>
      </c>
      <c r="O5960" s="3">
        <f>Table13[[#This Row],[housing_median_age]]/$D$2</f>
        <v>0.48076923076923078</v>
      </c>
      <c r="P5960" s="3">
        <f>Table13[[#This Row],[total_rooms]]/$E$2</f>
        <v>5.2238046795523907E-2</v>
      </c>
      <c r="Q5960" s="3">
        <f>Table13[[#This Row],[total_bedrooms]]/$F$2</f>
        <v>9.4491854150504262E-2</v>
      </c>
      <c r="R5960" s="3">
        <f>Table13[[#This Row],[population]]/$G$2</f>
        <v>6.3645535564149994E-2</v>
      </c>
      <c r="S5960" s="3">
        <f>Table13[[#This Row],[households]]/$H$2</f>
        <v>9.2732653732324893E-2</v>
      </c>
      <c r="T5960" s="3">
        <v>1</v>
      </c>
      <c r="AG5960">
        <f>SUMPRODUCT(Table13[[#This Row],[area_inland]:[ones]],$V$4:$AE$4)</f>
        <v>194346.65198134482</v>
      </c>
      <c r="AH5960">
        <f>ABS(AG5960-Table13[[#This Row],[median_house_value]])</f>
        <v>44346.651981344825</v>
      </c>
    </row>
    <row r="5961" spans="1:34" x14ac:dyDescent="0.45">
      <c r="A5961">
        <v>287500</v>
      </c>
      <c r="B5961">
        <v>-118.38</v>
      </c>
      <c r="C5961">
        <v>34.049999999999997</v>
      </c>
      <c r="D5961">
        <v>40</v>
      </c>
      <c r="E5961">
        <v>2352</v>
      </c>
      <c r="F5961">
        <v>598</v>
      </c>
      <c r="G5961">
        <v>1133</v>
      </c>
      <c r="H5961">
        <v>563</v>
      </c>
      <c r="I5961">
        <v>3.238</v>
      </c>
      <c r="J5961" t="s">
        <v>11</v>
      </c>
      <c r="K5961">
        <f>IF(Table13[[#This Row],[ocean_proximity]]="INLAND",1,0)</f>
        <v>0</v>
      </c>
      <c r="L5961">
        <f>IF(Table13[[#This Row],[ocean_proximity]]="ISLAND",1,0)</f>
        <v>0</v>
      </c>
      <c r="M5961">
        <f>IF(Table13[[#This Row],[ocean_proximity]]="NEAR BAY",1,0)</f>
        <v>0</v>
      </c>
      <c r="N5961" s="3">
        <f>IF(Table13[[#This Row],[ocean_proximity]]="NEAR OCEAN",1,0)</f>
        <v>0</v>
      </c>
      <c r="O5961" s="3">
        <f>Table13[[#This Row],[housing_median_age]]/$D$2</f>
        <v>0.76923076923076927</v>
      </c>
      <c r="P5961" s="3">
        <f>Table13[[#This Row],[total_rooms]]/$E$2</f>
        <v>5.9816887080366227E-2</v>
      </c>
      <c r="Q5961" s="3">
        <f>Table13[[#This Row],[total_bedrooms]]/$F$2</f>
        <v>9.2785104732350659E-2</v>
      </c>
      <c r="R5961" s="3">
        <f>Table13[[#This Row],[population]]/$G$2</f>
        <v>3.1752704444818113E-2</v>
      </c>
      <c r="S5961" s="3">
        <f>Table13[[#This Row],[households]]/$H$2</f>
        <v>9.2568234133508717E-2</v>
      </c>
      <c r="T5961" s="3">
        <v>1</v>
      </c>
      <c r="AG5961">
        <f>SUMPRODUCT(Table13[[#This Row],[area_inland]:[ones]],$V$4:$AE$4)</f>
        <v>193447.57435335332</v>
      </c>
      <c r="AH5961">
        <f>ABS(AG5961-Table13[[#This Row],[median_house_value]])</f>
        <v>94052.425646646676</v>
      </c>
    </row>
    <row r="5962" spans="1:34" x14ac:dyDescent="0.45">
      <c r="A5962">
        <v>332800</v>
      </c>
      <c r="B5962">
        <v>-122.5</v>
      </c>
      <c r="C5962">
        <v>37.78</v>
      </c>
      <c r="D5962">
        <v>46</v>
      </c>
      <c r="E5962">
        <v>2646</v>
      </c>
      <c r="F5962">
        <v>607</v>
      </c>
      <c r="G5962">
        <v>1418</v>
      </c>
      <c r="H5962">
        <v>563</v>
      </c>
      <c r="I5962">
        <v>3.7166999999999999</v>
      </c>
      <c r="J5962" t="s">
        <v>10</v>
      </c>
      <c r="K5962">
        <f>IF(Table13[[#This Row],[ocean_proximity]]="INLAND",1,0)</f>
        <v>0</v>
      </c>
      <c r="L5962">
        <f>IF(Table13[[#This Row],[ocean_proximity]]="ISLAND",1,0)</f>
        <v>0</v>
      </c>
      <c r="M5962">
        <f>IF(Table13[[#This Row],[ocean_proximity]]="NEAR BAY",1,0)</f>
        <v>1</v>
      </c>
      <c r="N5962" s="3">
        <f>IF(Table13[[#This Row],[ocean_proximity]]="NEAR OCEAN",1,0)</f>
        <v>0</v>
      </c>
      <c r="O5962" s="3">
        <f>Table13[[#This Row],[housing_median_age]]/$D$2</f>
        <v>0.88461538461538458</v>
      </c>
      <c r="P5962" s="3">
        <f>Table13[[#This Row],[total_rooms]]/$E$2</f>
        <v>6.7293997965412009E-2</v>
      </c>
      <c r="Q5962" s="3">
        <f>Table13[[#This Row],[total_bedrooms]]/$F$2</f>
        <v>9.4181536074476338E-2</v>
      </c>
      <c r="R5962" s="3">
        <f>Table13[[#This Row],[population]]/$G$2</f>
        <v>3.9739924892102457E-2</v>
      </c>
      <c r="S5962" s="3">
        <f>Table13[[#This Row],[households]]/$H$2</f>
        <v>9.2568234133508717E-2</v>
      </c>
      <c r="T5962" s="3">
        <v>1</v>
      </c>
      <c r="AG5962">
        <f>SUMPRODUCT(Table13[[#This Row],[area_inland]:[ones]],$V$4:$AE$4)</f>
        <v>211632.84926050153</v>
      </c>
      <c r="AH5962">
        <f>ABS(AG5962-Table13[[#This Row],[median_house_value]])</f>
        <v>121167.15073949847</v>
      </c>
    </row>
    <row r="5963" spans="1:34" x14ac:dyDescent="0.45">
      <c r="A5963">
        <v>166300</v>
      </c>
      <c r="B5963">
        <v>-117.93</v>
      </c>
      <c r="C5963">
        <v>33.81</v>
      </c>
      <c r="D5963">
        <v>18</v>
      </c>
      <c r="E5963">
        <v>3291</v>
      </c>
      <c r="F5963">
        <v>587</v>
      </c>
      <c r="G5963">
        <v>1640</v>
      </c>
      <c r="H5963">
        <v>563</v>
      </c>
      <c r="I5963">
        <v>4.8981000000000003</v>
      </c>
      <c r="J5963" t="s">
        <v>11</v>
      </c>
      <c r="K5963">
        <f>IF(Table13[[#This Row],[ocean_proximity]]="INLAND",1,0)</f>
        <v>0</v>
      </c>
      <c r="L5963">
        <f>IF(Table13[[#This Row],[ocean_proximity]]="ISLAND",1,0)</f>
        <v>0</v>
      </c>
      <c r="M5963">
        <f>IF(Table13[[#This Row],[ocean_proximity]]="NEAR BAY",1,0)</f>
        <v>0</v>
      </c>
      <c r="N5963" s="3">
        <f>IF(Table13[[#This Row],[ocean_proximity]]="NEAR OCEAN",1,0)</f>
        <v>0</v>
      </c>
      <c r="O5963" s="3">
        <f>Table13[[#This Row],[housing_median_age]]/$D$2</f>
        <v>0.34615384615384615</v>
      </c>
      <c r="P5963" s="3">
        <f>Table13[[#This Row],[total_rooms]]/$E$2</f>
        <v>8.3697863682604276E-2</v>
      </c>
      <c r="Q5963" s="3">
        <f>Table13[[#This Row],[total_bedrooms]]/$F$2</f>
        <v>9.1078355314197057E-2</v>
      </c>
      <c r="R5963" s="3">
        <f>Table13[[#This Row],[population]]/$G$2</f>
        <v>4.5961549240513426E-2</v>
      </c>
      <c r="S5963" s="3">
        <f>Table13[[#This Row],[households]]/$H$2</f>
        <v>9.2568234133508717E-2</v>
      </c>
      <c r="T5963" s="3">
        <v>1</v>
      </c>
      <c r="AG5963">
        <f>SUMPRODUCT(Table13[[#This Row],[area_inland]:[ones]],$V$4:$AE$4)</f>
        <v>185802.54799592865</v>
      </c>
      <c r="AH5963">
        <f>ABS(AG5963-Table13[[#This Row],[median_house_value]])</f>
        <v>19502.547995928646</v>
      </c>
    </row>
    <row r="5964" spans="1:34" x14ac:dyDescent="0.45">
      <c r="A5964">
        <v>405100</v>
      </c>
      <c r="B5964">
        <v>-122.42</v>
      </c>
      <c r="C5964">
        <v>37.6</v>
      </c>
      <c r="D5964">
        <v>34</v>
      </c>
      <c r="E5964">
        <v>3562</v>
      </c>
      <c r="F5964">
        <v>565</v>
      </c>
      <c r="G5964">
        <v>1542</v>
      </c>
      <c r="H5964">
        <v>563</v>
      </c>
      <c r="I5964">
        <v>5.8783000000000003</v>
      </c>
      <c r="J5964" t="s">
        <v>13</v>
      </c>
      <c r="K5964">
        <f>IF(Table13[[#This Row],[ocean_proximity]]="INLAND",1,0)</f>
        <v>0</v>
      </c>
      <c r="L5964">
        <f>IF(Table13[[#This Row],[ocean_proximity]]="ISLAND",1,0)</f>
        <v>0</v>
      </c>
      <c r="M5964">
        <f>IF(Table13[[#This Row],[ocean_proximity]]="NEAR BAY",1,0)</f>
        <v>0</v>
      </c>
      <c r="N5964" s="3">
        <f>IF(Table13[[#This Row],[ocean_proximity]]="NEAR OCEAN",1,0)</f>
        <v>1</v>
      </c>
      <c r="O5964" s="3">
        <f>Table13[[#This Row],[housing_median_age]]/$D$2</f>
        <v>0.65384615384615385</v>
      </c>
      <c r="P5964" s="3">
        <f>Table13[[#This Row],[total_rooms]]/$E$2</f>
        <v>9.0590030518819933E-2</v>
      </c>
      <c r="Q5964" s="3">
        <f>Table13[[#This Row],[total_bedrooms]]/$F$2</f>
        <v>8.7664856477889838E-2</v>
      </c>
      <c r="R5964" s="3">
        <f>Table13[[#This Row],[population]]/$G$2</f>
        <v>4.3215066420043718E-2</v>
      </c>
      <c r="S5964" s="3">
        <f>Table13[[#This Row],[households]]/$H$2</f>
        <v>9.2568234133508717E-2</v>
      </c>
      <c r="T5964" s="3">
        <v>1</v>
      </c>
      <c r="AG5964">
        <f>SUMPRODUCT(Table13[[#This Row],[area_inland]:[ones]],$V$4:$AE$4)</f>
        <v>203755.17326463465</v>
      </c>
      <c r="AH5964">
        <f>ABS(AG5964-Table13[[#This Row],[median_house_value]])</f>
        <v>201344.82673536535</v>
      </c>
    </row>
    <row r="5965" spans="1:34" x14ac:dyDescent="0.45">
      <c r="A5965">
        <v>252300</v>
      </c>
      <c r="B5965">
        <v>-121.92</v>
      </c>
      <c r="C5965">
        <v>36.950000000000003</v>
      </c>
      <c r="D5965">
        <v>29</v>
      </c>
      <c r="E5965">
        <v>3457</v>
      </c>
      <c r="F5965">
        <v>699</v>
      </c>
      <c r="G5965">
        <v>1327</v>
      </c>
      <c r="H5965">
        <v>563</v>
      </c>
      <c r="I5965">
        <v>3.6597</v>
      </c>
      <c r="J5965" t="s">
        <v>13</v>
      </c>
      <c r="K5965">
        <f>IF(Table13[[#This Row],[ocean_proximity]]="INLAND",1,0)</f>
        <v>0</v>
      </c>
      <c r="L5965">
        <f>IF(Table13[[#This Row],[ocean_proximity]]="ISLAND",1,0)</f>
        <v>0</v>
      </c>
      <c r="M5965">
        <f>IF(Table13[[#This Row],[ocean_proximity]]="NEAR BAY",1,0)</f>
        <v>0</v>
      </c>
      <c r="N5965" s="3">
        <f>IF(Table13[[#This Row],[ocean_proximity]]="NEAR OCEAN",1,0)</f>
        <v>1</v>
      </c>
      <c r="O5965" s="3">
        <f>Table13[[#This Row],[housing_median_age]]/$D$2</f>
        <v>0.55769230769230771</v>
      </c>
      <c r="P5965" s="3">
        <f>Table13[[#This Row],[total_rooms]]/$E$2</f>
        <v>8.7919633774160733E-2</v>
      </c>
      <c r="Q5965" s="3">
        <f>Table13[[#This Row],[total_bedrooms]]/$F$2</f>
        <v>0.10845616757176106</v>
      </c>
      <c r="R5965" s="3">
        <f>Table13[[#This Row],[population]]/$G$2</f>
        <v>3.7189619415952023E-2</v>
      </c>
      <c r="S5965" s="3">
        <f>Table13[[#This Row],[households]]/$H$2</f>
        <v>9.2568234133508717E-2</v>
      </c>
      <c r="T5965" s="3">
        <v>1</v>
      </c>
      <c r="AG5965">
        <f>SUMPRODUCT(Table13[[#This Row],[area_inland]:[ones]],$V$4:$AE$4)</f>
        <v>202508.27455242653</v>
      </c>
      <c r="AH5965">
        <f>ABS(AG5965-Table13[[#This Row],[median_house_value]])</f>
        <v>49791.725447573466</v>
      </c>
    </row>
    <row r="5966" spans="1:34" x14ac:dyDescent="0.45">
      <c r="A5966">
        <v>136400</v>
      </c>
      <c r="B5966">
        <v>-117.74</v>
      </c>
      <c r="C5966">
        <v>34.090000000000003</v>
      </c>
      <c r="D5966">
        <v>30</v>
      </c>
      <c r="E5966">
        <v>3199</v>
      </c>
      <c r="F5966">
        <v>591</v>
      </c>
      <c r="G5966">
        <v>2192</v>
      </c>
      <c r="H5966">
        <v>563</v>
      </c>
      <c r="I5966">
        <v>3.4870999999999999</v>
      </c>
      <c r="J5966" t="s">
        <v>12</v>
      </c>
      <c r="K5966">
        <f>IF(Table13[[#This Row],[ocean_proximity]]="INLAND",1,0)</f>
        <v>1</v>
      </c>
      <c r="L5966">
        <f>IF(Table13[[#This Row],[ocean_proximity]]="ISLAND",1,0)</f>
        <v>0</v>
      </c>
      <c r="M5966">
        <f>IF(Table13[[#This Row],[ocean_proximity]]="NEAR BAY",1,0)</f>
        <v>0</v>
      </c>
      <c r="N5966" s="3">
        <f>IF(Table13[[#This Row],[ocean_proximity]]="NEAR OCEAN",1,0)</f>
        <v>0</v>
      </c>
      <c r="O5966" s="3">
        <f>Table13[[#This Row],[housing_median_age]]/$D$2</f>
        <v>0.57692307692307687</v>
      </c>
      <c r="P5966" s="3">
        <f>Table13[[#This Row],[total_rooms]]/$E$2</f>
        <v>8.135808748728382E-2</v>
      </c>
      <c r="Q5966" s="3">
        <f>Table13[[#This Row],[total_bedrooms]]/$F$2</f>
        <v>9.1698991466252905E-2</v>
      </c>
      <c r="R5966" s="3">
        <f>Table13[[#This Row],[population]]/$G$2</f>
        <v>6.1431534106832573E-2</v>
      </c>
      <c r="S5966" s="3">
        <f>Table13[[#This Row],[households]]/$H$2</f>
        <v>9.2568234133508717E-2</v>
      </c>
      <c r="T5966" s="3">
        <v>1</v>
      </c>
      <c r="AG5966">
        <f>SUMPRODUCT(Table13[[#This Row],[area_inland]:[ones]],$V$4:$AE$4)</f>
        <v>196553.16046586924</v>
      </c>
      <c r="AH5966">
        <f>ABS(AG5966-Table13[[#This Row],[median_house_value]])</f>
        <v>60153.160465869238</v>
      </c>
    </row>
    <row r="5967" spans="1:34" x14ac:dyDescent="0.45">
      <c r="A5967">
        <v>187500</v>
      </c>
      <c r="B5967">
        <v>-117.98</v>
      </c>
      <c r="C5967">
        <v>33.78</v>
      </c>
      <c r="D5967">
        <v>31</v>
      </c>
      <c r="E5967">
        <v>2825</v>
      </c>
      <c r="F5967">
        <v>546</v>
      </c>
      <c r="G5967">
        <v>1908</v>
      </c>
      <c r="H5967">
        <v>563</v>
      </c>
      <c r="I5967">
        <v>3.9798</v>
      </c>
      <c r="J5967" t="s">
        <v>11</v>
      </c>
      <c r="K5967">
        <f>IF(Table13[[#This Row],[ocean_proximity]]="INLAND",1,0)</f>
        <v>0</v>
      </c>
      <c r="L5967">
        <f>IF(Table13[[#This Row],[ocean_proximity]]="ISLAND",1,0)</f>
        <v>0</v>
      </c>
      <c r="M5967">
        <f>IF(Table13[[#This Row],[ocean_proximity]]="NEAR BAY",1,0)</f>
        <v>0</v>
      </c>
      <c r="N5967" s="3">
        <f>IF(Table13[[#This Row],[ocean_proximity]]="NEAR OCEAN",1,0)</f>
        <v>0</v>
      </c>
      <c r="O5967" s="3">
        <f>Table13[[#This Row],[housing_median_age]]/$D$2</f>
        <v>0.59615384615384615</v>
      </c>
      <c r="P5967" s="3">
        <f>Table13[[#This Row],[total_rooms]]/$E$2</f>
        <v>7.1846388606307224E-2</v>
      </c>
      <c r="Q5967" s="3">
        <f>Table13[[#This Row],[total_bedrooms]]/$F$2</f>
        <v>8.4716834755624512E-2</v>
      </c>
      <c r="R5967" s="3">
        <f>Table13[[#This Row],[population]]/$G$2</f>
        <v>5.3472338994450981E-2</v>
      </c>
      <c r="S5967" s="3">
        <f>Table13[[#This Row],[households]]/$H$2</f>
        <v>9.2568234133508717E-2</v>
      </c>
      <c r="T5967" s="3">
        <v>1</v>
      </c>
      <c r="AG5967">
        <f>SUMPRODUCT(Table13[[#This Row],[area_inland]:[ones]],$V$4:$AE$4)</f>
        <v>190140.62827889362</v>
      </c>
      <c r="AH5967">
        <f>ABS(AG5967-Table13[[#This Row],[median_house_value]])</f>
        <v>2640.6282788936223</v>
      </c>
    </row>
    <row r="5968" spans="1:34" x14ac:dyDescent="0.45">
      <c r="A5968">
        <v>127700</v>
      </c>
      <c r="B5968">
        <v>-117.08</v>
      </c>
      <c r="C5968">
        <v>33.11</v>
      </c>
      <c r="D5968">
        <v>28</v>
      </c>
      <c r="E5968">
        <v>2094</v>
      </c>
      <c r="F5968">
        <v>585</v>
      </c>
      <c r="G5968">
        <v>1556</v>
      </c>
      <c r="H5968">
        <v>563</v>
      </c>
      <c r="I5968">
        <v>2.2000000000000002</v>
      </c>
      <c r="J5968" t="s">
        <v>11</v>
      </c>
      <c r="K5968">
        <f>IF(Table13[[#This Row],[ocean_proximity]]="INLAND",1,0)</f>
        <v>0</v>
      </c>
      <c r="L5968">
        <f>IF(Table13[[#This Row],[ocean_proximity]]="ISLAND",1,0)</f>
        <v>0</v>
      </c>
      <c r="M5968">
        <f>IF(Table13[[#This Row],[ocean_proximity]]="NEAR BAY",1,0)</f>
        <v>0</v>
      </c>
      <c r="N5968" s="3">
        <f>IF(Table13[[#This Row],[ocean_proximity]]="NEAR OCEAN",1,0)</f>
        <v>0</v>
      </c>
      <c r="O5968" s="3">
        <f>Table13[[#This Row],[housing_median_age]]/$D$2</f>
        <v>0.53846153846153844</v>
      </c>
      <c r="P5968" s="3">
        <f>Table13[[#This Row],[total_rooms]]/$E$2</f>
        <v>5.3255340793489321E-2</v>
      </c>
      <c r="Q5968" s="3">
        <f>Table13[[#This Row],[total_bedrooms]]/$F$2</f>
        <v>9.0768037238169119E-2</v>
      </c>
      <c r="R5968" s="3">
        <f>Table13[[#This Row],[population]]/$G$2</f>
        <v>4.3607421108682251E-2</v>
      </c>
      <c r="S5968" s="3">
        <f>Table13[[#This Row],[households]]/$H$2</f>
        <v>9.2568234133508717E-2</v>
      </c>
      <c r="T5968" s="3">
        <v>1</v>
      </c>
      <c r="AG5968">
        <f>SUMPRODUCT(Table13[[#This Row],[area_inland]:[ones]],$V$4:$AE$4)</f>
        <v>188926.28225648461</v>
      </c>
      <c r="AH5968">
        <f>ABS(AG5968-Table13[[#This Row],[median_house_value]])</f>
        <v>61226.282256484614</v>
      </c>
    </row>
    <row r="5969" spans="1:34" x14ac:dyDescent="0.45">
      <c r="A5969">
        <v>259600</v>
      </c>
      <c r="B5969">
        <v>-118.63</v>
      </c>
      <c r="C5969">
        <v>34.19</v>
      </c>
      <c r="D5969">
        <v>32</v>
      </c>
      <c r="E5969">
        <v>3568</v>
      </c>
      <c r="F5969">
        <v>591</v>
      </c>
      <c r="G5969">
        <v>1741</v>
      </c>
      <c r="H5969">
        <v>563</v>
      </c>
      <c r="I5969">
        <v>5.1528999999999998</v>
      </c>
      <c r="J5969" t="s">
        <v>11</v>
      </c>
      <c r="K5969">
        <f>IF(Table13[[#This Row],[ocean_proximity]]="INLAND",1,0)</f>
        <v>0</v>
      </c>
      <c r="L5969">
        <f>IF(Table13[[#This Row],[ocean_proximity]]="ISLAND",1,0)</f>
        <v>0</v>
      </c>
      <c r="M5969">
        <f>IF(Table13[[#This Row],[ocean_proximity]]="NEAR BAY",1,0)</f>
        <v>0</v>
      </c>
      <c r="N5969" s="3">
        <f>IF(Table13[[#This Row],[ocean_proximity]]="NEAR OCEAN",1,0)</f>
        <v>0</v>
      </c>
      <c r="O5969" s="3">
        <f>Table13[[#This Row],[housing_median_age]]/$D$2</f>
        <v>0.61538461538461542</v>
      </c>
      <c r="P5969" s="3">
        <f>Table13[[#This Row],[total_rooms]]/$E$2</f>
        <v>9.0742624618514747E-2</v>
      </c>
      <c r="Q5969" s="3">
        <f>Table13[[#This Row],[total_bedrooms]]/$F$2</f>
        <v>9.1698991466252905E-2</v>
      </c>
      <c r="R5969" s="3">
        <f>Table13[[#This Row],[population]]/$G$2</f>
        <v>4.8792108065691384E-2</v>
      </c>
      <c r="S5969" s="3">
        <f>Table13[[#This Row],[households]]/$H$2</f>
        <v>9.2568234133508717E-2</v>
      </c>
      <c r="T5969" s="3">
        <v>1</v>
      </c>
      <c r="AG5969">
        <f>SUMPRODUCT(Table13[[#This Row],[area_inland]:[ones]],$V$4:$AE$4)</f>
        <v>191016.98145676139</v>
      </c>
      <c r="AH5969">
        <f>ABS(AG5969-Table13[[#This Row],[median_house_value]])</f>
        <v>68583.018543238606</v>
      </c>
    </row>
    <row r="5970" spans="1:34" x14ac:dyDescent="0.45">
      <c r="A5970">
        <v>201200</v>
      </c>
      <c r="B5970">
        <v>-117.95</v>
      </c>
      <c r="C5970">
        <v>33.74</v>
      </c>
      <c r="D5970">
        <v>16</v>
      </c>
      <c r="E5970">
        <v>2768</v>
      </c>
      <c r="F5970">
        <v>600</v>
      </c>
      <c r="G5970">
        <v>1182</v>
      </c>
      <c r="H5970">
        <v>563</v>
      </c>
      <c r="I5970">
        <v>3.7162000000000002</v>
      </c>
      <c r="J5970" t="s">
        <v>11</v>
      </c>
      <c r="K5970">
        <f>IF(Table13[[#This Row],[ocean_proximity]]="INLAND",1,0)</f>
        <v>0</v>
      </c>
      <c r="L5970">
        <f>IF(Table13[[#This Row],[ocean_proximity]]="ISLAND",1,0)</f>
        <v>0</v>
      </c>
      <c r="M5970">
        <f>IF(Table13[[#This Row],[ocean_proximity]]="NEAR BAY",1,0)</f>
        <v>0</v>
      </c>
      <c r="N5970" s="3">
        <f>IF(Table13[[#This Row],[ocean_proximity]]="NEAR OCEAN",1,0)</f>
        <v>0</v>
      </c>
      <c r="O5970" s="3">
        <f>Table13[[#This Row],[housing_median_age]]/$D$2</f>
        <v>0.30769230769230771</v>
      </c>
      <c r="P5970" s="3">
        <f>Table13[[#This Row],[total_rooms]]/$E$2</f>
        <v>7.0396744659206506E-2</v>
      </c>
      <c r="Q5970" s="3">
        <f>Table13[[#This Row],[total_bedrooms]]/$F$2</f>
        <v>9.3095422808378583E-2</v>
      </c>
      <c r="R5970" s="3">
        <f>Table13[[#This Row],[population]]/$G$2</f>
        <v>3.312594585505297E-2</v>
      </c>
      <c r="S5970" s="3">
        <f>Table13[[#This Row],[households]]/$H$2</f>
        <v>9.2568234133508717E-2</v>
      </c>
      <c r="T5970" s="3">
        <v>1</v>
      </c>
      <c r="AG5970">
        <f>SUMPRODUCT(Table13[[#This Row],[area_inland]:[ones]],$V$4:$AE$4)</f>
        <v>184918.668961155</v>
      </c>
      <c r="AH5970">
        <f>ABS(AG5970-Table13[[#This Row],[median_house_value]])</f>
        <v>16281.331038845005</v>
      </c>
    </row>
    <row r="5971" spans="1:34" x14ac:dyDescent="0.45">
      <c r="A5971">
        <v>150500</v>
      </c>
      <c r="B5971">
        <v>-122.29</v>
      </c>
      <c r="C5971">
        <v>37.86</v>
      </c>
      <c r="D5971">
        <v>50</v>
      </c>
      <c r="E5971">
        <v>2485</v>
      </c>
      <c r="F5971">
        <v>607</v>
      </c>
      <c r="G5971">
        <v>1354</v>
      </c>
      <c r="H5971">
        <v>563</v>
      </c>
      <c r="I5971">
        <v>1.9482999999999999</v>
      </c>
      <c r="J5971" t="s">
        <v>10</v>
      </c>
      <c r="K5971">
        <f>IF(Table13[[#This Row],[ocean_proximity]]="INLAND",1,0)</f>
        <v>0</v>
      </c>
      <c r="L5971">
        <f>IF(Table13[[#This Row],[ocean_proximity]]="ISLAND",1,0)</f>
        <v>0</v>
      </c>
      <c r="M5971">
        <f>IF(Table13[[#This Row],[ocean_proximity]]="NEAR BAY",1,0)</f>
        <v>1</v>
      </c>
      <c r="N5971" s="3">
        <f>IF(Table13[[#This Row],[ocean_proximity]]="NEAR OCEAN",1,0)</f>
        <v>0</v>
      </c>
      <c r="O5971" s="3">
        <f>Table13[[#This Row],[housing_median_age]]/$D$2</f>
        <v>0.96153846153846156</v>
      </c>
      <c r="P5971" s="3">
        <f>Table13[[#This Row],[total_rooms]]/$E$2</f>
        <v>6.3199389623601221E-2</v>
      </c>
      <c r="Q5971" s="3">
        <f>Table13[[#This Row],[total_bedrooms]]/$F$2</f>
        <v>9.4181536074476338E-2</v>
      </c>
      <c r="R5971" s="3">
        <f>Table13[[#This Row],[population]]/$G$2</f>
        <v>3.7946303458326329E-2</v>
      </c>
      <c r="S5971" s="3">
        <f>Table13[[#This Row],[households]]/$H$2</f>
        <v>9.2568234133508717E-2</v>
      </c>
      <c r="T5971" s="3">
        <v>1</v>
      </c>
      <c r="AG5971">
        <f>SUMPRODUCT(Table13[[#This Row],[area_inland]:[ones]],$V$4:$AE$4)</f>
        <v>213017.78528834615</v>
      </c>
      <c r="AH5971">
        <f>ABS(AG5971-Table13[[#This Row],[median_house_value]])</f>
        <v>62517.785288346146</v>
      </c>
    </row>
    <row r="5972" spans="1:34" x14ac:dyDescent="0.45">
      <c r="A5972">
        <v>234900</v>
      </c>
      <c r="B5972">
        <v>-118.12</v>
      </c>
      <c r="C5972">
        <v>34.08</v>
      </c>
      <c r="D5972">
        <v>36</v>
      </c>
      <c r="E5972">
        <v>2433</v>
      </c>
      <c r="F5972">
        <v>585</v>
      </c>
      <c r="G5972">
        <v>1565</v>
      </c>
      <c r="H5972">
        <v>563</v>
      </c>
      <c r="I5972">
        <v>3.2343999999999999</v>
      </c>
      <c r="J5972" t="s">
        <v>11</v>
      </c>
      <c r="K5972">
        <f>IF(Table13[[#This Row],[ocean_proximity]]="INLAND",1,0)</f>
        <v>0</v>
      </c>
      <c r="L5972">
        <f>IF(Table13[[#This Row],[ocean_proximity]]="ISLAND",1,0)</f>
        <v>0</v>
      </c>
      <c r="M5972">
        <f>IF(Table13[[#This Row],[ocean_proximity]]="NEAR BAY",1,0)</f>
        <v>0</v>
      </c>
      <c r="N5972" s="3">
        <f>IF(Table13[[#This Row],[ocean_proximity]]="NEAR OCEAN",1,0)</f>
        <v>0</v>
      </c>
      <c r="O5972" s="3">
        <f>Table13[[#This Row],[housing_median_age]]/$D$2</f>
        <v>0.69230769230769229</v>
      </c>
      <c r="P5972" s="3">
        <f>Table13[[#This Row],[total_rooms]]/$E$2</f>
        <v>6.1876907426246186E-2</v>
      </c>
      <c r="Q5972" s="3">
        <f>Table13[[#This Row],[total_bedrooms]]/$F$2</f>
        <v>9.0768037238169119E-2</v>
      </c>
      <c r="R5972" s="3">
        <f>Table13[[#This Row],[population]]/$G$2</f>
        <v>4.3859649122807015E-2</v>
      </c>
      <c r="S5972" s="3">
        <f>Table13[[#This Row],[households]]/$H$2</f>
        <v>9.2568234133508717E-2</v>
      </c>
      <c r="T5972" s="3">
        <v>1</v>
      </c>
      <c r="AG5972">
        <f>SUMPRODUCT(Table13[[#This Row],[area_inland]:[ones]],$V$4:$AE$4)</f>
        <v>191970.44197884412</v>
      </c>
      <c r="AH5972">
        <f>ABS(AG5972-Table13[[#This Row],[median_house_value]])</f>
        <v>42929.558021155884</v>
      </c>
    </row>
    <row r="5973" spans="1:34" x14ac:dyDescent="0.45">
      <c r="A5973">
        <v>318600</v>
      </c>
      <c r="B5973">
        <v>-118.26</v>
      </c>
      <c r="C5973">
        <v>34.1</v>
      </c>
      <c r="D5973">
        <v>48</v>
      </c>
      <c r="E5973">
        <v>2566</v>
      </c>
      <c r="F5973">
        <v>571</v>
      </c>
      <c r="G5973">
        <v>1421</v>
      </c>
      <c r="H5973">
        <v>563</v>
      </c>
      <c r="I5973">
        <v>3.6579000000000002</v>
      </c>
      <c r="J5973" t="s">
        <v>11</v>
      </c>
      <c r="K5973">
        <f>IF(Table13[[#This Row],[ocean_proximity]]="INLAND",1,0)</f>
        <v>0</v>
      </c>
      <c r="L5973">
        <f>IF(Table13[[#This Row],[ocean_proximity]]="ISLAND",1,0)</f>
        <v>0</v>
      </c>
      <c r="M5973">
        <f>IF(Table13[[#This Row],[ocean_proximity]]="NEAR BAY",1,0)</f>
        <v>0</v>
      </c>
      <c r="N5973" s="3">
        <f>IF(Table13[[#This Row],[ocean_proximity]]="NEAR OCEAN",1,0)</f>
        <v>0</v>
      </c>
      <c r="O5973" s="3">
        <f>Table13[[#This Row],[housing_median_age]]/$D$2</f>
        <v>0.92307692307692313</v>
      </c>
      <c r="P5973" s="3">
        <f>Table13[[#This Row],[total_rooms]]/$E$2</f>
        <v>6.525940996948118E-2</v>
      </c>
      <c r="Q5973" s="3">
        <f>Table13[[#This Row],[total_bedrooms]]/$F$2</f>
        <v>8.8595810705973624E-2</v>
      </c>
      <c r="R5973" s="3">
        <f>Table13[[#This Row],[population]]/$G$2</f>
        <v>3.9824000896810714E-2</v>
      </c>
      <c r="S5973" s="3">
        <f>Table13[[#This Row],[households]]/$H$2</f>
        <v>9.2568234133508717E-2</v>
      </c>
      <c r="T5973" s="3">
        <v>1</v>
      </c>
      <c r="AG5973">
        <f>SUMPRODUCT(Table13[[#This Row],[area_inland]:[ones]],$V$4:$AE$4)</f>
        <v>196316.90284900728</v>
      </c>
      <c r="AH5973">
        <f>ABS(AG5973-Table13[[#This Row],[median_house_value]])</f>
        <v>122283.09715099272</v>
      </c>
    </row>
    <row r="5974" spans="1:34" x14ac:dyDescent="0.45">
      <c r="A5974">
        <v>70500</v>
      </c>
      <c r="B5974">
        <v>-117.32</v>
      </c>
      <c r="C5974">
        <v>34.119999999999997</v>
      </c>
      <c r="D5974">
        <v>37</v>
      </c>
      <c r="E5974">
        <v>2868</v>
      </c>
      <c r="F5974">
        <v>574</v>
      </c>
      <c r="G5974">
        <v>2055</v>
      </c>
      <c r="H5974">
        <v>563</v>
      </c>
      <c r="I5974">
        <v>2.3508</v>
      </c>
      <c r="J5974" t="s">
        <v>12</v>
      </c>
      <c r="K5974">
        <f>IF(Table13[[#This Row],[ocean_proximity]]="INLAND",1,0)</f>
        <v>1</v>
      </c>
      <c r="L5974">
        <f>IF(Table13[[#This Row],[ocean_proximity]]="ISLAND",1,0)</f>
        <v>0</v>
      </c>
      <c r="M5974">
        <f>IF(Table13[[#This Row],[ocean_proximity]]="NEAR BAY",1,0)</f>
        <v>0</v>
      </c>
      <c r="N5974" s="3">
        <f>IF(Table13[[#This Row],[ocean_proximity]]="NEAR OCEAN",1,0)</f>
        <v>0</v>
      </c>
      <c r="O5974" s="3">
        <f>Table13[[#This Row],[housing_median_age]]/$D$2</f>
        <v>0.71153846153846156</v>
      </c>
      <c r="P5974" s="3">
        <f>Table13[[#This Row],[total_rooms]]/$E$2</f>
        <v>7.2939979654120038E-2</v>
      </c>
      <c r="Q5974" s="3">
        <f>Table13[[#This Row],[total_bedrooms]]/$F$2</f>
        <v>8.9061287820015517E-2</v>
      </c>
      <c r="R5974" s="3">
        <f>Table13[[#This Row],[population]]/$G$2</f>
        <v>5.7592063225155539E-2</v>
      </c>
      <c r="S5974" s="3">
        <f>Table13[[#This Row],[households]]/$H$2</f>
        <v>9.2568234133508717E-2</v>
      </c>
      <c r="T5974" s="3">
        <v>1</v>
      </c>
      <c r="AG5974">
        <f>SUMPRODUCT(Table13[[#This Row],[area_inland]:[ones]],$V$4:$AE$4)</f>
        <v>198878.76427906816</v>
      </c>
      <c r="AH5974">
        <f>ABS(AG5974-Table13[[#This Row],[median_house_value]])</f>
        <v>128378.76427906816</v>
      </c>
    </row>
    <row r="5975" spans="1:34" x14ac:dyDescent="0.45">
      <c r="A5975">
        <v>204300</v>
      </c>
      <c r="B5975">
        <v>-117.87</v>
      </c>
      <c r="C5975">
        <v>33.880000000000003</v>
      </c>
      <c r="D5975">
        <v>28</v>
      </c>
      <c r="E5975">
        <v>2612</v>
      </c>
      <c r="F5975">
        <v>602</v>
      </c>
      <c r="G5975">
        <v>1682</v>
      </c>
      <c r="H5975">
        <v>563</v>
      </c>
      <c r="I5975">
        <v>3.6417000000000002</v>
      </c>
      <c r="J5975" t="s">
        <v>11</v>
      </c>
      <c r="K5975">
        <f>IF(Table13[[#This Row],[ocean_proximity]]="INLAND",1,0)</f>
        <v>0</v>
      </c>
      <c r="L5975">
        <f>IF(Table13[[#This Row],[ocean_proximity]]="ISLAND",1,0)</f>
        <v>0</v>
      </c>
      <c r="M5975">
        <f>IF(Table13[[#This Row],[ocean_proximity]]="NEAR BAY",1,0)</f>
        <v>0</v>
      </c>
      <c r="N5975" s="3">
        <f>IF(Table13[[#This Row],[ocean_proximity]]="NEAR OCEAN",1,0)</f>
        <v>0</v>
      </c>
      <c r="O5975" s="3">
        <f>Table13[[#This Row],[housing_median_age]]/$D$2</f>
        <v>0.53846153846153844</v>
      </c>
      <c r="P5975" s="3">
        <f>Table13[[#This Row],[total_rooms]]/$E$2</f>
        <v>6.6429298067141401E-2</v>
      </c>
      <c r="Q5975" s="3">
        <f>Table13[[#This Row],[total_bedrooms]]/$F$2</f>
        <v>9.3405740884406521E-2</v>
      </c>
      <c r="R5975" s="3">
        <f>Table13[[#This Row],[population]]/$G$2</f>
        <v>4.713861330642901E-2</v>
      </c>
      <c r="S5975" s="3">
        <f>Table13[[#This Row],[households]]/$H$2</f>
        <v>9.2568234133508717E-2</v>
      </c>
      <c r="T5975" s="3">
        <v>1</v>
      </c>
      <c r="AG5975">
        <f>SUMPRODUCT(Table13[[#This Row],[area_inland]:[ones]],$V$4:$AE$4)</f>
        <v>189218.83165795403</v>
      </c>
      <c r="AH5975">
        <f>ABS(AG5975-Table13[[#This Row],[median_house_value]])</f>
        <v>15081.168342045974</v>
      </c>
    </row>
    <row r="5976" spans="1:34" x14ac:dyDescent="0.45">
      <c r="A5976">
        <v>138500</v>
      </c>
      <c r="B5976">
        <v>-118.09</v>
      </c>
      <c r="C5976">
        <v>34.700000000000003</v>
      </c>
      <c r="D5976">
        <v>6</v>
      </c>
      <c r="E5976">
        <v>4558</v>
      </c>
      <c r="F5976">
        <v>804</v>
      </c>
      <c r="G5976">
        <v>1543</v>
      </c>
      <c r="H5976">
        <v>563</v>
      </c>
      <c r="I5976">
        <v>2.8548</v>
      </c>
      <c r="J5976" t="s">
        <v>12</v>
      </c>
      <c r="K5976">
        <f>IF(Table13[[#This Row],[ocean_proximity]]="INLAND",1,0)</f>
        <v>1</v>
      </c>
      <c r="L5976">
        <f>IF(Table13[[#This Row],[ocean_proximity]]="ISLAND",1,0)</f>
        <v>0</v>
      </c>
      <c r="M5976">
        <f>IF(Table13[[#This Row],[ocean_proximity]]="NEAR BAY",1,0)</f>
        <v>0</v>
      </c>
      <c r="N5976" s="3">
        <f>IF(Table13[[#This Row],[ocean_proximity]]="NEAR OCEAN",1,0)</f>
        <v>0</v>
      </c>
      <c r="O5976" s="3">
        <f>Table13[[#This Row],[housing_median_age]]/$D$2</f>
        <v>0.11538461538461539</v>
      </c>
      <c r="P5976" s="3">
        <f>Table13[[#This Row],[total_rooms]]/$E$2</f>
        <v>0.1159206510681587</v>
      </c>
      <c r="Q5976" s="3">
        <f>Table13[[#This Row],[total_bedrooms]]/$F$2</f>
        <v>0.12474786656322731</v>
      </c>
      <c r="R5976" s="3">
        <f>Table13[[#This Row],[population]]/$G$2</f>
        <v>4.3243091754946471E-2</v>
      </c>
      <c r="S5976" s="3">
        <f>Table13[[#This Row],[households]]/$H$2</f>
        <v>9.2568234133508717E-2</v>
      </c>
      <c r="T5976" s="3">
        <v>1</v>
      </c>
      <c r="AG5976">
        <f>SUMPRODUCT(Table13[[#This Row],[area_inland]:[ones]],$V$4:$AE$4)</f>
        <v>189377.759292487</v>
      </c>
      <c r="AH5976">
        <f>ABS(AG5976-Table13[[#This Row],[median_house_value]])</f>
        <v>50877.759292486997</v>
      </c>
    </row>
    <row r="5977" spans="1:34" x14ac:dyDescent="0.45">
      <c r="A5977">
        <v>441100</v>
      </c>
      <c r="B5977">
        <v>-117.9</v>
      </c>
      <c r="C5977">
        <v>33.65</v>
      </c>
      <c r="D5977">
        <v>27</v>
      </c>
      <c r="E5977">
        <v>3310</v>
      </c>
      <c r="F5977">
        <v>598</v>
      </c>
      <c r="G5977">
        <v>1402</v>
      </c>
      <c r="H5977">
        <v>563</v>
      </c>
      <c r="I5977">
        <v>6.6319999999999997</v>
      </c>
      <c r="J5977" t="s">
        <v>11</v>
      </c>
      <c r="K5977">
        <f>IF(Table13[[#This Row],[ocean_proximity]]="INLAND",1,0)</f>
        <v>0</v>
      </c>
      <c r="L5977">
        <f>IF(Table13[[#This Row],[ocean_proximity]]="ISLAND",1,0)</f>
        <v>0</v>
      </c>
      <c r="M5977">
        <f>IF(Table13[[#This Row],[ocean_proximity]]="NEAR BAY",1,0)</f>
        <v>0</v>
      </c>
      <c r="N5977" s="3">
        <f>IF(Table13[[#This Row],[ocean_proximity]]="NEAR OCEAN",1,0)</f>
        <v>0</v>
      </c>
      <c r="O5977" s="3">
        <f>Table13[[#This Row],[housing_median_age]]/$D$2</f>
        <v>0.51923076923076927</v>
      </c>
      <c r="P5977" s="3">
        <f>Table13[[#This Row],[total_rooms]]/$E$2</f>
        <v>8.4181078331637849E-2</v>
      </c>
      <c r="Q5977" s="3">
        <f>Table13[[#This Row],[total_bedrooms]]/$F$2</f>
        <v>9.2785104732350659E-2</v>
      </c>
      <c r="R5977" s="3">
        <f>Table13[[#This Row],[population]]/$G$2</f>
        <v>3.9291519533658427E-2</v>
      </c>
      <c r="S5977" s="3">
        <f>Table13[[#This Row],[households]]/$H$2</f>
        <v>9.2568234133508717E-2</v>
      </c>
      <c r="T5977" s="3">
        <v>1</v>
      </c>
      <c r="AG5977">
        <f>SUMPRODUCT(Table13[[#This Row],[area_inland]:[ones]],$V$4:$AE$4)</f>
        <v>189126.91056507983</v>
      </c>
      <c r="AH5977">
        <f>ABS(AG5977-Table13[[#This Row],[median_house_value]])</f>
        <v>251973.08943492017</v>
      </c>
    </row>
    <row r="5978" spans="1:34" x14ac:dyDescent="0.45">
      <c r="A5978">
        <v>81600</v>
      </c>
      <c r="B5978">
        <v>-122.35</v>
      </c>
      <c r="C5978">
        <v>40.56</v>
      </c>
      <c r="D5978">
        <v>16</v>
      </c>
      <c r="E5978">
        <v>2801</v>
      </c>
      <c r="F5978">
        <v>614</v>
      </c>
      <c r="G5978">
        <v>1695</v>
      </c>
      <c r="H5978">
        <v>563</v>
      </c>
      <c r="I5978">
        <v>1.9</v>
      </c>
      <c r="J5978" t="s">
        <v>12</v>
      </c>
      <c r="K5978">
        <f>IF(Table13[[#This Row],[ocean_proximity]]="INLAND",1,0)</f>
        <v>1</v>
      </c>
      <c r="L5978">
        <f>IF(Table13[[#This Row],[ocean_proximity]]="ISLAND",1,0)</f>
        <v>0</v>
      </c>
      <c r="M5978">
        <f>IF(Table13[[#This Row],[ocean_proximity]]="NEAR BAY",1,0)</f>
        <v>0</v>
      </c>
      <c r="N5978" s="3">
        <f>IF(Table13[[#This Row],[ocean_proximity]]="NEAR OCEAN",1,0)</f>
        <v>0</v>
      </c>
      <c r="O5978" s="3">
        <f>Table13[[#This Row],[housing_median_age]]/$D$2</f>
        <v>0.30769230769230771</v>
      </c>
      <c r="P5978" s="3">
        <f>Table13[[#This Row],[total_rooms]]/$E$2</f>
        <v>7.1236012207527982E-2</v>
      </c>
      <c r="Q5978" s="3">
        <f>Table13[[#This Row],[total_bedrooms]]/$F$2</f>
        <v>9.5267649340574093E-2</v>
      </c>
      <c r="R5978" s="3">
        <f>Table13[[#This Row],[population]]/$G$2</f>
        <v>4.750294266016479E-2</v>
      </c>
      <c r="S5978" s="3">
        <f>Table13[[#This Row],[households]]/$H$2</f>
        <v>9.2568234133508717E-2</v>
      </c>
      <c r="T5978" s="3">
        <v>1</v>
      </c>
      <c r="AG5978">
        <f>SUMPRODUCT(Table13[[#This Row],[area_inland]:[ones]],$V$4:$AE$4)</f>
        <v>191411.42177272137</v>
      </c>
      <c r="AH5978">
        <f>ABS(AG5978-Table13[[#This Row],[median_house_value]])</f>
        <v>109811.42177272137</v>
      </c>
    </row>
    <row r="5979" spans="1:34" x14ac:dyDescent="0.45">
      <c r="A5979">
        <v>161400</v>
      </c>
      <c r="B5979">
        <v>-121.2</v>
      </c>
      <c r="C5979">
        <v>37.83</v>
      </c>
      <c r="D5979">
        <v>18</v>
      </c>
      <c r="E5979">
        <v>3415</v>
      </c>
      <c r="F5979">
        <v>580</v>
      </c>
      <c r="G5979">
        <v>1912</v>
      </c>
      <c r="H5979">
        <v>562</v>
      </c>
      <c r="I5979">
        <v>4.4423000000000004</v>
      </c>
      <c r="J5979" t="s">
        <v>12</v>
      </c>
      <c r="K5979">
        <f>IF(Table13[[#This Row],[ocean_proximity]]="INLAND",1,0)</f>
        <v>1</v>
      </c>
      <c r="L5979">
        <f>IF(Table13[[#This Row],[ocean_proximity]]="ISLAND",1,0)</f>
        <v>0</v>
      </c>
      <c r="M5979">
        <f>IF(Table13[[#This Row],[ocean_proximity]]="NEAR BAY",1,0)</f>
        <v>0</v>
      </c>
      <c r="N5979" s="3">
        <f>IF(Table13[[#This Row],[ocean_proximity]]="NEAR OCEAN",1,0)</f>
        <v>0</v>
      </c>
      <c r="O5979" s="3">
        <f>Table13[[#This Row],[housing_median_age]]/$D$2</f>
        <v>0.34615384615384615</v>
      </c>
      <c r="P5979" s="3">
        <f>Table13[[#This Row],[total_rooms]]/$E$2</f>
        <v>8.6851475076297049E-2</v>
      </c>
      <c r="Q5979" s="3">
        <f>Table13[[#This Row],[total_bedrooms]]/$F$2</f>
        <v>8.9992242048099302E-2</v>
      </c>
      <c r="R5979" s="3">
        <f>Table13[[#This Row],[population]]/$G$2</f>
        <v>5.358444033406199E-2</v>
      </c>
      <c r="S5979" s="3">
        <f>Table13[[#This Row],[households]]/$H$2</f>
        <v>9.2403814534692541E-2</v>
      </c>
      <c r="T5979" s="3">
        <v>1</v>
      </c>
      <c r="AG5979">
        <f>SUMPRODUCT(Table13[[#This Row],[area_inland]:[ones]],$V$4:$AE$4)</f>
        <v>192236.08655626065</v>
      </c>
      <c r="AH5979">
        <f>ABS(AG5979-Table13[[#This Row],[median_house_value]])</f>
        <v>30836.086556260649</v>
      </c>
    </row>
    <row r="5980" spans="1:34" x14ac:dyDescent="0.45">
      <c r="A5980">
        <v>422200</v>
      </c>
      <c r="B5980">
        <v>-117.17</v>
      </c>
      <c r="C5980">
        <v>32.69</v>
      </c>
      <c r="D5980">
        <v>45</v>
      </c>
      <c r="E5980">
        <v>3168</v>
      </c>
      <c r="F5980">
        <v>598</v>
      </c>
      <c r="G5980">
        <v>1341</v>
      </c>
      <c r="H5980">
        <v>562</v>
      </c>
      <c r="I5980">
        <v>4.5189000000000004</v>
      </c>
      <c r="J5980" t="s">
        <v>13</v>
      </c>
      <c r="K5980">
        <f>IF(Table13[[#This Row],[ocean_proximity]]="INLAND",1,0)</f>
        <v>0</v>
      </c>
      <c r="L5980">
        <f>IF(Table13[[#This Row],[ocean_proximity]]="ISLAND",1,0)</f>
        <v>0</v>
      </c>
      <c r="M5980">
        <f>IF(Table13[[#This Row],[ocean_proximity]]="NEAR BAY",1,0)</f>
        <v>0</v>
      </c>
      <c r="N5980" s="3">
        <f>IF(Table13[[#This Row],[ocean_proximity]]="NEAR OCEAN",1,0)</f>
        <v>1</v>
      </c>
      <c r="O5980" s="3">
        <f>Table13[[#This Row],[housing_median_age]]/$D$2</f>
        <v>0.86538461538461542</v>
      </c>
      <c r="P5980" s="3">
        <f>Table13[[#This Row],[total_rooms]]/$E$2</f>
        <v>8.0569684638860634E-2</v>
      </c>
      <c r="Q5980" s="3">
        <f>Table13[[#This Row],[total_bedrooms]]/$F$2</f>
        <v>9.2785104732350659E-2</v>
      </c>
      <c r="R5980" s="3">
        <f>Table13[[#This Row],[population]]/$G$2</f>
        <v>3.7581974104590549E-2</v>
      </c>
      <c r="S5980" s="3">
        <f>Table13[[#This Row],[households]]/$H$2</f>
        <v>9.2403814534692541E-2</v>
      </c>
      <c r="T5980" s="3">
        <v>1</v>
      </c>
      <c r="AG5980">
        <f>SUMPRODUCT(Table13[[#This Row],[area_inland]:[ones]],$V$4:$AE$4)</f>
        <v>207733.63983770605</v>
      </c>
      <c r="AH5980">
        <f>ABS(AG5980-Table13[[#This Row],[median_house_value]])</f>
        <v>214466.36016229395</v>
      </c>
    </row>
    <row r="5981" spans="1:34" x14ac:dyDescent="0.45">
      <c r="A5981">
        <v>108600</v>
      </c>
      <c r="B5981">
        <v>-118.29</v>
      </c>
      <c r="C5981">
        <v>33.94</v>
      </c>
      <c r="D5981">
        <v>38</v>
      </c>
      <c r="E5981">
        <v>2407</v>
      </c>
      <c r="F5981">
        <v>630</v>
      </c>
      <c r="G5981">
        <v>1774</v>
      </c>
      <c r="H5981">
        <v>562</v>
      </c>
      <c r="I5981">
        <v>1.5615000000000001</v>
      </c>
      <c r="J5981" t="s">
        <v>11</v>
      </c>
      <c r="K5981">
        <f>IF(Table13[[#This Row],[ocean_proximity]]="INLAND",1,0)</f>
        <v>0</v>
      </c>
      <c r="L5981">
        <f>IF(Table13[[#This Row],[ocean_proximity]]="ISLAND",1,0)</f>
        <v>0</v>
      </c>
      <c r="M5981">
        <f>IF(Table13[[#This Row],[ocean_proximity]]="NEAR BAY",1,0)</f>
        <v>0</v>
      </c>
      <c r="N5981" s="3">
        <f>IF(Table13[[#This Row],[ocean_proximity]]="NEAR OCEAN",1,0)</f>
        <v>0</v>
      </c>
      <c r="O5981" s="3">
        <f>Table13[[#This Row],[housing_median_age]]/$D$2</f>
        <v>0.73076923076923073</v>
      </c>
      <c r="P5981" s="3">
        <f>Table13[[#This Row],[total_rooms]]/$E$2</f>
        <v>6.1215666327568669E-2</v>
      </c>
      <c r="Q5981" s="3">
        <f>Table13[[#This Row],[total_bedrooms]]/$F$2</f>
        <v>9.7750193948797512E-2</v>
      </c>
      <c r="R5981" s="3">
        <f>Table13[[#This Row],[population]]/$G$2</f>
        <v>4.9716944117482204E-2</v>
      </c>
      <c r="S5981" s="3">
        <f>Table13[[#This Row],[households]]/$H$2</f>
        <v>9.2403814534692541E-2</v>
      </c>
      <c r="T5981" s="3">
        <v>1</v>
      </c>
      <c r="AG5981">
        <f>SUMPRODUCT(Table13[[#This Row],[area_inland]:[ones]],$V$4:$AE$4)</f>
        <v>192890.18143790908</v>
      </c>
      <c r="AH5981">
        <f>ABS(AG5981-Table13[[#This Row],[median_house_value]])</f>
        <v>84290.181437909079</v>
      </c>
    </row>
    <row r="5982" spans="1:34" x14ac:dyDescent="0.45">
      <c r="A5982">
        <v>169700</v>
      </c>
      <c r="B5982">
        <v>-122.68</v>
      </c>
      <c r="C5982">
        <v>38.44</v>
      </c>
      <c r="D5982">
        <v>29</v>
      </c>
      <c r="E5982">
        <v>2796</v>
      </c>
      <c r="F5982">
        <v>588</v>
      </c>
      <c r="G5982">
        <v>1346</v>
      </c>
      <c r="H5982">
        <v>562</v>
      </c>
      <c r="I5982">
        <v>2.9106999999999998</v>
      </c>
      <c r="J5982" t="s">
        <v>11</v>
      </c>
      <c r="K5982">
        <f>IF(Table13[[#This Row],[ocean_proximity]]="INLAND",1,0)</f>
        <v>0</v>
      </c>
      <c r="L5982">
        <f>IF(Table13[[#This Row],[ocean_proximity]]="ISLAND",1,0)</f>
        <v>0</v>
      </c>
      <c r="M5982">
        <f>IF(Table13[[#This Row],[ocean_proximity]]="NEAR BAY",1,0)</f>
        <v>0</v>
      </c>
      <c r="N5982" s="3">
        <f>IF(Table13[[#This Row],[ocean_proximity]]="NEAR OCEAN",1,0)</f>
        <v>0</v>
      </c>
      <c r="O5982" s="3">
        <f>Table13[[#This Row],[housing_median_age]]/$D$2</f>
        <v>0.55769230769230771</v>
      </c>
      <c r="P5982" s="3">
        <f>Table13[[#This Row],[total_rooms]]/$E$2</f>
        <v>7.1108850457782299E-2</v>
      </c>
      <c r="Q5982" s="3">
        <f>Table13[[#This Row],[total_bedrooms]]/$F$2</f>
        <v>9.1233514352211012E-2</v>
      </c>
      <c r="R5982" s="3">
        <f>Table13[[#This Row],[population]]/$G$2</f>
        <v>3.772210077910431E-2</v>
      </c>
      <c r="S5982" s="3">
        <f>Table13[[#This Row],[households]]/$H$2</f>
        <v>9.2403814534692541E-2</v>
      </c>
      <c r="T5982" s="3">
        <v>1</v>
      </c>
      <c r="AG5982">
        <f>SUMPRODUCT(Table13[[#This Row],[area_inland]:[ones]],$V$4:$AE$4)</f>
        <v>189592.99988447555</v>
      </c>
      <c r="AH5982">
        <f>ABS(AG5982-Table13[[#This Row],[median_house_value]])</f>
        <v>19892.999884475546</v>
      </c>
    </row>
    <row r="5983" spans="1:34" x14ac:dyDescent="0.45">
      <c r="A5983">
        <v>293300</v>
      </c>
      <c r="B5983">
        <v>-121.17</v>
      </c>
      <c r="C5983">
        <v>38.71</v>
      </c>
      <c r="D5983">
        <v>15</v>
      </c>
      <c r="E5983">
        <v>3084</v>
      </c>
      <c r="F5983">
        <v>557</v>
      </c>
      <c r="G5983">
        <v>1040</v>
      </c>
      <c r="H5983">
        <v>562</v>
      </c>
      <c r="I5983">
        <v>2.5183</v>
      </c>
      <c r="J5983" t="s">
        <v>12</v>
      </c>
      <c r="K5983">
        <f>IF(Table13[[#This Row],[ocean_proximity]]="INLAND",1,0)</f>
        <v>1</v>
      </c>
      <c r="L5983">
        <f>IF(Table13[[#This Row],[ocean_proximity]]="ISLAND",1,0)</f>
        <v>0</v>
      </c>
      <c r="M5983">
        <f>IF(Table13[[#This Row],[ocean_proximity]]="NEAR BAY",1,0)</f>
        <v>0</v>
      </c>
      <c r="N5983" s="3">
        <f>IF(Table13[[#This Row],[ocean_proximity]]="NEAR OCEAN",1,0)</f>
        <v>0</v>
      </c>
      <c r="O5983" s="3">
        <f>Table13[[#This Row],[housing_median_age]]/$D$2</f>
        <v>0.28846153846153844</v>
      </c>
      <c r="P5983" s="3">
        <f>Table13[[#This Row],[total_rooms]]/$E$2</f>
        <v>7.8433367243133267E-2</v>
      </c>
      <c r="Q5983" s="3">
        <f>Table13[[#This Row],[total_bedrooms]]/$F$2</f>
        <v>8.6423584173778129E-2</v>
      </c>
      <c r="R5983" s="3">
        <f>Table13[[#This Row],[population]]/$G$2</f>
        <v>2.914634829886217E-2</v>
      </c>
      <c r="S5983" s="3">
        <f>Table13[[#This Row],[households]]/$H$2</f>
        <v>9.2403814534692541E-2</v>
      </c>
      <c r="T5983" s="3">
        <v>1</v>
      </c>
      <c r="AG5983">
        <f>SUMPRODUCT(Table13[[#This Row],[area_inland]:[ones]],$V$4:$AE$4)</f>
        <v>190904.25032948324</v>
      </c>
      <c r="AH5983">
        <f>ABS(AG5983-Table13[[#This Row],[median_house_value]])</f>
        <v>102395.74967051676</v>
      </c>
    </row>
    <row r="5984" spans="1:34" x14ac:dyDescent="0.45">
      <c r="A5984">
        <v>243100</v>
      </c>
      <c r="B5984">
        <v>-117.98</v>
      </c>
      <c r="C5984">
        <v>33.72</v>
      </c>
      <c r="D5984">
        <v>28</v>
      </c>
      <c r="E5984">
        <v>3109</v>
      </c>
      <c r="F5984">
        <v>561</v>
      </c>
      <c r="G5984">
        <v>1891</v>
      </c>
      <c r="H5984">
        <v>562</v>
      </c>
      <c r="I5984">
        <v>5.2655000000000003</v>
      </c>
      <c r="J5984" t="s">
        <v>11</v>
      </c>
      <c r="K5984">
        <f>IF(Table13[[#This Row],[ocean_proximity]]="INLAND",1,0)</f>
        <v>0</v>
      </c>
      <c r="L5984">
        <f>IF(Table13[[#This Row],[ocean_proximity]]="ISLAND",1,0)</f>
        <v>0</v>
      </c>
      <c r="M5984">
        <f>IF(Table13[[#This Row],[ocean_proximity]]="NEAR BAY",1,0)</f>
        <v>0</v>
      </c>
      <c r="N5984" s="3">
        <f>IF(Table13[[#This Row],[ocean_proximity]]="NEAR OCEAN",1,0)</f>
        <v>0</v>
      </c>
      <c r="O5984" s="3">
        <f>Table13[[#This Row],[housing_median_age]]/$D$2</f>
        <v>0.53846153846153844</v>
      </c>
      <c r="P5984" s="3">
        <f>Table13[[#This Row],[total_rooms]]/$E$2</f>
        <v>7.9069175991861654E-2</v>
      </c>
      <c r="Q5984" s="3">
        <f>Table13[[#This Row],[total_bedrooms]]/$F$2</f>
        <v>8.7044220325833976E-2</v>
      </c>
      <c r="R5984" s="3">
        <f>Table13[[#This Row],[population]]/$G$2</f>
        <v>5.2995908301104198E-2</v>
      </c>
      <c r="S5984" s="3">
        <f>Table13[[#This Row],[households]]/$H$2</f>
        <v>9.2403814534692541E-2</v>
      </c>
      <c r="T5984" s="3">
        <v>1</v>
      </c>
      <c r="AG5984">
        <f>SUMPRODUCT(Table13[[#This Row],[area_inland]:[ones]],$V$4:$AE$4)</f>
        <v>189237.12820034532</v>
      </c>
      <c r="AH5984">
        <f>ABS(AG5984-Table13[[#This Row],[median_house_value]])</f>
        <v>53862.871799654677</v>
      </c>
    </row>
    <row r="5985" spans="1:34" x14ac:dyDescent="0.45">
      <c r="A5985">
        <v>309700</v>
      </c>
      <c r="B5985">
        <v>-117.82</v>
      </c>
      <c r="C5985">
        <v>34.130000000000003</v>
      </c>
      <c r="D5985">
        <v>27</v>
      </c>
      <c r="E5985">
        <v>3770</v>
      </c>
      <c r="F5985">
        <v>573</v>
      </c>
      <c r="G5985">
        <v>1606</v>
      </c>
      <c r="H5985">
        <v>562</v>
      </c>
      <c r="I5985">
        <v>6.1321000000000003</v>
      </c>
      <c r="J5985" t="s">
        <v>12</v>
      </c>
      <c r="K5985">
        <f>IF(Table13[[#This Row],[ocean_proximity]]="INLAND",1,0)</f>
        <v>1</v>
      </c>
      <c r="L5985">
        <f>IF(Table13[[#This Row],[ocean_proximity]]="ISLAND",1,0)</f>
        <v>0</v>
      </c>
      <c r="M5985">
        <f>IF(Table13[[#This Row],[ocean_proximity]]="NEAR BAY",1,0)</f>
        <v>0</v>
      </c>
      <c r="N5985" s="3">
        <f>IF(Table13[[#This Row],[ocean_proximity]]="NEAR OCEAN",1,0)</f>
        <v>0</v>
      </c>
      <c r="O5985" s="3">
        <f>Table13[[#This Row],[housing_median_age]]/$D$2</f>
        <v>0.51923076923076927</v>
      </c>
      <c r="P5985" s="3">
        <f>Table13[[#This Row],[total_rooms]]/$E$2</f>
        <v>9.5879959308240087E-2</v>
      </c>
      <c r="Q5985" s="3">
        <f>Table13[[#This Row],[total_bedrooms]]/$F$2</f>
        <v>8.8906128782001548E-2</v>
      </c>
      <c r="R5985" s="3">
        <f>Table13[[#This Row],[population]]/$G$2</f>
        <v>4.5008687853819854E-2</v>
      </c>
      <c r="S5985" s="3">
        <f>Table13[[#This Row],[households]]/$H$2</f>
        <v>9.2403814534692541E-2</v>
      </c>
      <c r="T5985" s="3">
        <v>1</v>
      </c>
      <c r="AG5985">
        <f>SUMPRODUCT(Table13[[#This Row],[area_inland]:[ones]],$V$4:$AE$4)</f>
        <v>195617.60850760329</v>
      </c>
      <c r="AH5985">
        <f>ABS(AG5985-Table13[[#This Row],[median_house_value]])</f>
        <v>114082.39149239671</v>
      </c>
    </row>
    <row r="5986" spans="1:34" x14ac:dyDescent="0.45">
      <c r="A5986">
        <v>145300</v>
      </c>
      <c r="B5986">
        <v>-118.21</v>
      </c>
      <c r="C5986">
        <v>33.79</v>
      </c>
      <c r="D5986">
        <v>32</v>
      </c>
      <c r="E5986">
        <v>2020</v>
      </c>
      <c r="F5986">
        <v>613</v>
      </c>
      <c r="G5986">
        <v>2557</v>
      </c>
      <c r="H5986">
        <v>562</v>
      </c>
      <c r="I5986">
        <v>2.1396999999999999</v>
      </c>
      <c r="J5986" t="s">
        <v>13</v>
      </c>
      <c r="K5986">
        <f>IF(Table13[[#This Row],[ocean_proximity]]="INLAND",1,0)</f>
        <v>0</v>
      </c>
      <c r="L5986">
        <f>IF(Table13[[#This Row],[ocean_proximity]]="ISLAND",1,0)</f>
        <v>0</v>
      </c>
      <c r="M5986">
        <f>IF(Table13[[#This Row],[ocean_proximity]]="NEAR BAY",1,0)</f>
        <v>0</v>
      </c>
      <c r="N5986" s="3">
        <f>IF(Table13[[#This Row],[ocean_proximity]]="NEAR OCEAN",1,0)</f>
        <v>1</v>
      </c>
      <c r="O5986" s="3">
        <f>Table13[[#This Row],[housing_median_age]]/$D$2</f>
        <v>0.61538461538461542</v>
      </c>
      <c r="P5986" s="3">
        <f>Table13[[#This Row],[total_rooms]]/$E$2</f>
        <v>5.1373346897253307E-2</v>
      </c>
      <c r="Q5986" s="3">
        <f>Table13[[#This Row],[total_bedrooms]]/$F$2</f>
        <v>9.5112490302560124E-2</v>
      </c>
      <c r="R5986" s="3">
        <f>Table13[[#This Row],[population]]/$G$2</f>
        <v>7.1660781346337091E-2</v>
      </c>
      <c r="S5986" s="3">
        <f>Table13[[#This Row],[households]]/$H$2</f>
        <v>9.2403814534692541E-2</v>
      </c>
      <c r="T5986" s="3">
        <v>1</v>
      </c>
      <c r="AG5986">
        <f>SUMPRODUCT(Table13[[#This Row],[area_inland]:[ones]],$V$4:$AE$4)</f>
        <v>202608.71720580079</v>
      </c>
      <c r="AH5986">
        <f>ABS(AG5986-Table13[[#This Row],[median_house_value]])</f>
        <v>57308.717205800785</v>
      </c>
    </row>
    <row r="5987" spans="1:34" x14ac:dyDescent="0.45">
      <c r="A5987">
        <v>240900</v>
      </c>
      <c r="B5987">
        <v>-121.91</v>
      </c>
      <c r="C5987">
        <v>37.340000000000003</v>
      </c>
      <c r="D5987">
        <v>35</v>
      </c>
      <c r="E5987">
        <v>2189</v>
      </c>
      <c r="F5987">
        <v>607</v>
      </c>
      <c r="G5987">
        <v>1193</v>
      </c>
      <c r="H5987">
        <v>562</v>
      </c>
      <c r="I5987">
        <v>2.8041999999999998</v>
      </c>
      <c r="J5987" t="s">
        <v>11</v>
      </c>
      <c r="K5987">
        <f>IF(Table13[[#This Row],[ocean_proximity]]="INLAND",1,0)</f>
        <v>0</v>
      </c>
      <c r="L5987">
        <f>IF(Table13[[#This Row],[ocean_proximity]]="ISLAND",1,0)</f>
        <v>0</v>
      </c>
      <c r="M5987">
        <f>IF(Table13[[#This Row],[ocean_proximity]]="NEAR BAY",1,0)</f>
        <v>0</v>
      </c>
      <c r="N5987" s="3">
        <f>IF(Table13[[#This Row],[ocean_proximity]]="NEAR OCEAN",1,0)</f>
        <v>0</v>
      </c>
      <c r="O5987" s="3">
        <f>Table13[[#This Row],[housing_median_age]]/$D$2</f>
        <v>0.67307692307692313</v>
      </c>
      <c r="P5987" s="3">
        <f>Table13[[#This Row],[total_rooms]]/$E$2</f>
        <v>5.567141403865717E-2</v>
      </c>
      <c r="Q5987" s="3">
        <f>Table13[[#This Row],[total_bedrooms]]/$F$2</f>
        <v>9.4181536074476338E-2</v>
      </c>
      <c r="R5987" s="3">
        <f>Table13[[#This Row],[population]]/$G$2</f>
        <v>3.3434224538983238E-2</v>
      </c>
      <c r="S5987" s="3">
        <f>Table13[[#This Row],[households]]/$H$2</f>
        <v>9.2403814534692541E-2</v>
      </c>
      <c r="T5987" s="3">
        <v>1</v>
      </c>
      <c r="AG5987">
        <f>SUMPRODUCT(Table13[[#This Row],[area_inland]:[ones]],$V$4:$AE$4)</f>
        <v>191605.4650883353</v>
      </c>
      <c r="AH5987">
        <f>ABS(AG5987-Table13[[#This Row],[median_house_value]])</f>
        <v>49294.534911664698</v>
      </c>
    </row>
    <row r="5988" spans="1:34" x14ac:dyDescent="0.45">
      <c r="A5988">
        <v>264100</v>
      </c>
      <c r="B5988">
        <v>-118.08</v>
      </c>
      <c r="C5988">
        <v>34.119999999999997</v>
      </c>
      <c r="D5988">
        <v>34</v>
      </c>
      <c r="E5988">
        <v>2921</v>
      </c>
      <c r="F5988">
        <v>641</v>
      </c>
      <c r="G5988">
        <v>1541</v>
      </c>
      <c r="H5988">
        <v>562</v>
      </c>
      <c r="I5988">
        <v>3.6827000000000001</v>
      </c>
      <c r="J5988" t="s">
        <v>11</v>
      </c>
      <c r="K5988">
        <f>IF(Table13[[#This Row],[ocean_proximity]]="INLAND",1,0)</f>
        <v>0</v>
      </c>
      <c r="L5988">
        <f>IF(Table13[[#This Row],[ocean_proximity]]="ISLAND",1,0)</f>
        <v>0</v>
      </c>
      <c r="M5988">
        <f>IF(Table13[[#This Row],[ocean_proximity]]="NEAR BAY",1,0)</f>
        <v>0</v>
      </c>
      <c r="N5988" s="3">
        <f>IF(Table13[[#This Row],[ocean_proximity]]="NEAR OCEAN",1,0)</f>
        <v>0</v>
      </c>
      <c r="O5988" s="3">
        <f>Table13[[#This Row],[housing_median_age]]/$D$2</f>
        <v>0.65384615384615385</v>
      </c>
      <c r="P5988" s="3">
        <f>Table13[[#This Row],[total_rooms]]/$E$2</f>
        <v>7.4287894201424218E-2</v>
      </c>
      <c r="Q5988" s="3">
        <f>Table13[[#This Row],[total_bedrooms]]/$F$2</f>
        <v>9.9456943366951128E-2</v>
      </c>
      <c r="R5988" s="3">
        <f>Table13[[#This Row],[population]]/$G$2</f>
        <v>4.3187041085140966E-2</v>
      </c>
      <c r="S5988" s="3">
        <f>Table13[[#This Row],[households]]/$H$2</f>
        <v>9.2403814534692541E-2</v>
      </c>
      <c r="T5988" s="3">
        <v>1</v>
      </c>
      <c r="AG5988">
        <f>SUMPRODUCT(Table13[[#This Row],[area_inland]:[ones]],$V$4:$AE$4)</f>
        <v>191701.61020893767</v>
      </c>
      <c r="AH5988">
        <f>ABS(AG5988-Table13[[#This Row],[median_house_value]])</f>
        <v>72398.389791062335</v>
      </c>
    </row>
    <row r="5989" spans="1:34" x14ac:dyDescent="0.45">
      <c r="A5989">
        <v>350000</v>
      </c>
      <c r="B5989">
        <v>-122.43</v>
      </c>
      <c r="C5989">
        <v>37.76</v>
      </c>
      <c r="D5989">
        <v>52</v>
      </c>
      <c r="E5989">
        <v>2250</v>
      </c>
      <c r="F5989">
        <v>566</v>
      </c>
      <c r="G5989">
        <v>1051</v>
      </c>
      <c r="H5989">
        <v>562</v>
      </c>
      <c r="I5989">
        <v>2.8458000000000001</v>
      </c>
      <c r="J5989" t="s">
        <v>10</v>
      </c>
      <c r="K5989">
        <f>IF(Table13[[#This Row],[ocean_proximity]]="INLAND",1,0)</f>
        <v>0</v>
      </c>
      <c r="L5989">
        <f>IF(Table13[[#This Row],[ocean_proximity]]="ISLAND",1,0)</f>
        <v>0</v>
      </c>
      <c r="M5989">
        <f>IF(Table13[[#This Row],[ocean_proximity]]="NEAR BAY",1,0)</f>
        <v>1</v>
      </c>
      <c r="N5989" s="3">
        <f>IF(Table13[[#This Row],[ocean_proximity]]="NEAR OCEAN",1,0)</f>
        <v>0</v>
      </c>
      <c r="O5989" s="3">
        <f>Table13[[#This Row],[housing_median_age]]/$D$2</f>
        <v>1</v>
      </c>
      <c r="P5989" s="3">
        <f>Table13[[#This Row],[total_rooms]]/$E$2</f>
        <v>5.7222787385554426E-2</v>
      </c>
      <c r="Q5989" s="3">
        <f>Table13[[#This Row],[total_bedrooms]]/$F$2</f>
        <v>8.7820015515903807E-2</v>
      </c>
      <c r="R5989" s="3">
        <f>Table13[[#This Row],[population]]/$G$2</f>
        <v>2.9454626982792446E-2</v>
      </c>
      <c r="S5989" s="3">
        <f>Table13[[#This Row],[households]]/$H$2</f>
        <v>9.2403814534692541E-2</v>
      </c>
      <c r="T5989" s="3">
        <v>1</v>
      </c>
      <c r="AG5989">
        <f>SUMPRODUCT(Table13[[#This Row],[area_inland]:[ones]],$V$4:$AE$4)</f>
        <v>213457.90834459529</v>
      </c>
      <c r="AH5989">
        <f>ABS(AG5989-Table13[[#This Row],[median_house_value]])</f>
        <v>136542.09165540471</v>
      </c>
    </row>
    <row r="5990" spans="1:34" x14ac:dyDescent="0.45">
      <c r="A5990">
        <v>75100</v>
      </c>
      <c r="B5990">
        <v>-124.14</v>
      </c>
      <c r="C5990">
        <v>40.57</v>
      </c>
      <c r="D5990">
        <v>29</v>
      </c>
      <c r="E5990">
        <v>2864</v>
      </c>
      <c r="F5990">
        <v>600</v>
      </c>
      <c r="G5990">
        <v>1314</v>
      </c>
      <c r="H5990">
        <v>562</v>
      </c>
      <c r="I5990">
        <v>2.1354000000000002</v>
      </c>
      <c r="J5990" t="s">
        <v>11</v>
      </c>
      <c r="K5990">
        <f>IF(Table13[[#This Row],[ocean_proximity]]="INLAND",1,0)</f>
        <v>0</v>
      </c>
      <c r="L5990">
        <f>IF(Table13[[#This Row],[ocean_proximity]]="ISLAND",1,0)</f>
        <v>0</v>
      </c>
      <c r="M5990">
        <f>IF(Table13[[#This Row],[ocean_proximity]]="NEAR BAY",1,0)</f>
        <v>0</v>
      </c>
      <c r="N5990" s="3">
        <f>IF(Table13[[#This Row],[ocean_proximity]]="NEAR OCEAN",1,0)</f>
        <v>0</v>
      </c>
      <c r="O5990" s="3">
        <f>Table13[[#This Row],[housing_median_age]]/$D$2</f>
        <v>0.55769230769230771</v>
      </c>
      <c r="P5990" s="3">
        <f>Table13[[#This Row],[total_rooms]]/$E$2</f>
        <v>7.28382502543235E-2</v>
      </c>
      <c r="Q5990" s="3">
        <f>Table13[[#This Row],[total_bedrooms]]/$F$2</f>
        <v>9.3095422808378583E-2</v>
      </c>
      <c r="R5990" s="3">
        <f>Table13[[#This Row],[population]]/$G$2</f>
        <v>3.6825290062216243E-2</v>
      </c>
      <c r="S5990" s="3">
        <f>Table13[[#This Row],[households]]/$H$2</f>
        <v>9.2403814534692541E-2</v>
      </c>
      <c r="T5990" s="3">
        <v>1</v>
      </c>
      <c r="AG5990">
        <f>SUMPRODUCT(Table13[[#This Row],[area_inland]:[ones]],$V$4:$AE$4)</f>
        <v>189675.94329364246</v>
      </c>
      <c r="AH5990">
        <f>ABS(AG5990-Table13[[#This Row],[median_house_value]])</f>
        <v>114575.94329364246</v>
      </c>
    </row>
    <row r="5991" spans="1:34" x14ac:dyDescent="0.45">
      <c r="A5991">
        <v>193500</v>
      </c>
      <c r="B5991">
        <v>-119.77</v>
      </c>
      <c r="C5991">
        <v>36.86</v>
      </c>
      <c r="D5991">
        <v>7</v>
      </c>
      <c r="E5991">
        <v>4139</v>
      </c>
      <c r="F5991">
        <v>544</v>
      </c>
      <c r="G5991">
        <v>1843</v>
      </c>
      <c r="H5991">
        <v>562</v>
      </c>
      <c r="I5991">
        <v>8.2736999999999998</v>
      </c>
      <c r="J5991" t="s">
        <v>12</v>
      </c>
      <c r="K5991">
        <f>IF(Table13[[#This Row],[ocean_proximity]]="INLAND",1,0)</f>
        <v>1</v>
      </c>
      <c r="L5991">
        <f>IF(Table13[[#This Row],[ocean_proximity]]="ISLAND",1,0)</f>
        <v>0</v>
      </c>
      <c r="M5991">
        <f>IF(Table13[[#This Row],[ocean_proximity]]="NEAR BAY",1,0)</f>
        <v>0</v>
      </c>
      <c r="N5991" s="3">
        <f>IF(Table13[[#This Row],[ocean_proximity]]="NEAR OCEAN",1,0)</f>
        <v>0</v>
      </c>
      <c r="O5991" s="3">
        <f>Table13[[#This Row],[housing_median_age]]/$D$2</f>
        <v>0.13461538461538461</v>
      </c>
      <c r="P5991" s="3">
        <f>Table13[[#This Row],[total_rooms]]/$E$2</f>
        <v>0.105264496439471</v>
      </c>
      <c r="Q5991" s="3">
        <f>Table13[[#This Row],[total_bedrooms]]/$F$2</f>
        <v>8.4406516679596588E-2</v>
      </c>
      <c r="R5991" s="3">
        <f>Table13[[#This Row],[population]]/$G$2</f>
        <v>5.16506922257721E-2</v>
      </c>
      <c r="S5991" s="3">
        <f>Table13[[#This Row],[households]]/$H$2</f>
        <v>9.2403814534692541E-2</v>
      </c>
      <c r="T5991" s="3">
        <v>1</v>
      </c>
      <c r="AG5991">
        <f>SUMPRODUCT(Table13[[#This Row],[area_inland]:[ones]],$V$4:$AE$4)</f>
        <v>188379.66212093207</v>
      </c>
      <c r="AH5991">
        <f>ABS(AG5991-Table13[[#This Row],[median_house_value]])</f>
        <v>5120.3378790679271</v>
      </c>
    </row>
    <row r="5992" spans="1:34" x14ac:dyDescent="0.45">
      <c r="A5992">
        <v>124900</v>
      </c>
      <c r="B5992">
        <v>-121.32</v>
      </c>
      <c r="C5992">
        <v>38.700000000000003</v>
      </c>
      <c r="D5992">
        <v>17</v>
      </c>
      <c r="E5992">
        <v>3214</v>
      </c>
      <c r="F5992">
        <v>551</v>
      </c>
      <c r="G5992">
        <v>1879</v>
      </c>
      <c r="H5992">
        <v>562</v>
      </c>
      <c r="I5992">
        <v>4.3643000000000001</v>
      </c>
      <c r="J5992" t="s">
        <v>12</v>
      </c>
      <c r="K5992">
        <f>IF(Table13[[#This Row],[ocean_proximity]]="INLAND",1,0)</f>
        <v>1</v>
      </c>
      <c r="L5992">
        <f>IF(Table13[[#This Row],[ocean_proximity]]="ISLAND",1,0)</f>
        <v>0</v>
      </c>
      <c r="M5992">
        <f>IF(Table13[[#This Row],[ocean_proximity]]="NEAR BAY",1,0)</f>
        <v>0</v>
      </c>
      <c r="N5992" s="3">
        <f>IF(Table13[[#This Row],[ocean_proximity]]="NEAR OCEAN",1,0)</f>
        <v>0</v>
      </c>
      <c r="O5992" s="3">
        <f>Table13[[#This Row],[housing_median_age]]/$D$2</f>
        <v>0.32692307692307693</v>
      </c>
      <c r="P5992" s="3">
        <f>Table13[[#This Row],[total_rooms]]/$E$2</f>
        <v>8.1739572736520855E-2</v>
      </c>
      <c r="Q5992" s="3">
        <f>Table13[[#This Row],[total_bedrooms]]/$F$2</f>
        <v>8.5492629945694343E-2</v>
      </c>
      <c r="R5992" s="3">
        <f>Table13[[#This Row],[population]]/$G$2</f>
        <v>5.265960428227117E-2</v>
      </c>
      <c r="S5992" s="3">
        <f>Table13[[#This Row],[households]]/$H$2</f>
        <v>9.2403814534692541E-2</v>
      </c>
      <c r="T5992" s="3">
        <v>1</v>
      </c>
      <c r="AG5992">
        <f>SUMPRODUCT(Table13[[#This Row],[area_inland]:[ones]],$V$4:$AE$4)</f>
        <v>191657.39403893895</v>
      </c>
      <c r="AH5992">
        <f>ABS(AG5992-Table13[[#This Row],[median_house_value]])</f>
        <v>66757.394038938946</v>
      </c>
    </row>
    <row r="5993" spans="1:34" x14ac:dyDescent="0.45">
      <c r="A5993">
        <v>102100</v>
      </c>
      <c r="B5993">
        <v>-117.11</v>
      </c>
      <c r="C5993">
        <v>32.75</v>
      </c>
      <c r="D5993">
        <v>34</v>
      </c>
      <c r="E5993">
        <v>2131</v>
      </c>
      <c r="F5993">
        <v>594</v>
      </c>
      <c r="G5993">
        <v>1373</v>
      </c>
      <c r="H5993">
        <v>562</v>
      </c>
      <c r="I5993">
        <v>2.113</v>
      </c>
      <c r="J5993" t="s">
        <v>13</v>
      </c>
      <c r="K5993">
        <f>IF(Table13[[#This Row],[ocean_proximity]]="INLAND",1,0)</f>
        <v>0</v>
      </c>
      <c r="L5993">
        <f>IF(Table13[[#This Row],[ocean_proximity]]="ISLAND",1,0)</f>
        <v>0</v>
      </c>
      <c r="M5993">
        <f>IF(Table13[[#This Row],[ocean_proximity]]="NEAR BAY",1,0)</f>
        <v>0</v>
      </c>
      <c r="N5993" s="3">
        <f>IF(Table13[[#This Row],[ocean_proximity]]="NEAR OCEAN",1,0)</f>
        <v>1</v>
      </c>
      <c r="O5993" s="3">
        <f>Table13[[#This Row],[housing_median_age]]/$D$2</f>
        <v>0.65384615384615385</v>
      </c>
      <c r="P5993" s="3">
        <f>Table13[[#This Row],[total_rooms]]/$E$2</f>
        <v>5.4196337741607321E-2</v>
      </c>
      <c r="Q5993" s="3">
        <f>Table13[[#This Row],[total_bedrooms]]/$F$2</f>
        <v>9.2164468580294798E-2</v>
      </c>
      <c r="R5993" s="3">
        <f>Table13[[#This Row],[population]]/$G$2</f>
        <v>3.8478784821478616E-2</v>
      </c>
      <c r="S5993" s="3">
        <f>Table13[[#This Row],[households]]/$H$2</f>
        <v>9.2403814534692541E-2</v>
      </c>
      <c r="T5993" s="3">
        <v>1</v>
      </c>
      <c r="AG5993">
        <f>SUMPRODUCT(Table13[[#This Row],[area_inland]:[ones]],$V$4:$AE$4)</f>
        <v>203292.91501895041</v>
      </c>
      <c r="AH5993">
        <f>ABS(AG5993-Table13[[#This Row],[median_house_value]])</f>
        <v>101192.91501895041</v>
      </c>
    </row>
    <row r="5994" spans="1:34" x14ac:dyDescent="0.45">
      <c r="A5994">
        <v>195800</v>
      </c>
      <c r="B5994">
        <v>-116.99</v>
      </c>
      <c r="C5994">
        <v>32.799999999999997</v>
      </c>
      <c r="D5994">
        <v>34</v>
      </c>
      <c r="E5994">
        <v>3657</v>
      </c>
      <c r="F5994">
        <v>538</v>
      </c>
      <c r="G5994">
        <v>1513</v>
      </c>
      <c r="H5994">
        <v>562</v>
      </c>
      <c r="I5994">
        <v>5.2907000000000002</v>
      </c>
      <c r="J5994" t="s">
        <v>11</v>
      </c>
      <c r="K5994">
        <f>IF(Table13[[#This Row],[ocean_proximity]]="INLAND",1,0)</f>
        <v>0</v>
      </c>
      <c r="L5994">
        <f>IF(Table13[[#This Row],[ocean_proximity]]="ISLAND",1,0)</f>
        <v>0</v>
      </c>
      <c r="M5994">
        <f>IF(Table13[[#This Row],[ocean_proximity]]="NEAR BAY",1,0)</f>
        <v>0</v>
      </c>
      <c r="N5994" s="3">
        <f>IF(Table13[[#This Row],[ocean_proximity]]="NEAR OCEAN",1,0)</f>
        <v>0</v>
      </c>
      <c r="O5994" s="3">
        <f>Table13[[#This Row],[housing_median_age]]/$D$2</f>
        <v>0.65384615384615385</v>
      </c>
      <c r="P5994" s="3">
        <f>Table13[[#This Row],[total_rooms]]/$E$2</f>
        <v>9.3006103763987796E-2</v>
      </c>
      <c r="Q5994" s="3">
        <f>Table13[[#This Row],[total_bedrooms]]/$F$2</f>
        <v>8.3475562451512803E-2</v>
      </c>
      <c r="R5994" s="3">
        <f>Table13[[#This Row],[population]]/$G$2</f>
        <v>4.2402331707863908E-2</v>
      </c>
      <c r="S5994" s="3">
        <f>Table13[[#This Row],[households]]/$H$2</f>
        <v>9.2403814534692541E-2</v>
      </c>
      <c r="T5994" s="3">
        <v>1</v>
      </c>
      <c r="AG5994">
        <f>SUMPRODUCT(Table13[[#This Row],[area_inland]:[ones]],$V$4:$AE$4)</f>
        <v>191536.79208323226</v>
      </c>
      <c r="AH5994">
        <f>ABS(AG5994-Table13[[#This Row],[median_house_value]])</f>
        <v>4263.2079167677439</v>
      </c>
    </row>
    <row r="5995" spans="1:34" x14ac:dyDescent="0.45">
      <c r="A5995">
        <v>78800</v>
      </c>
      <c r="B5995">
        <v>-117.27</v>
      </c>
      <c r="C5995">
        <v>34.119999999999997</v>
      </c>
      <c r="D5995">
        <v>31</v>
      </c>
      <c r="E5995">
        <v>2209</v>
      </c>
      <c r="F5995">
        <v>636</v>
      </c>
      <c r="G5995">
        <v>1314</v>
      </c>
      <c r="H5995">
        <v>562</v>
      </c>
      <c r="I5995">
        <v>1.7235</v>
      </c>
      <c r="J5995" t="s">
        <v>12</v>
      </c>
      <c r="K5995">
        <f>IF(Table13[[#This Row],[ocean_proximity]]="INLAND",1,0)</f>
        <v>1</v>
      </c>
      <c r="L5995">
        <f>IF(Table13[[#This Row],[ocean_proximity]]="ISLAND",1,0)</f>
        <v>0</v>
      </c>
      <c r="M5995">
        <f>IF(Table13[[#This Row],[ocean_proximity]]="NEAR BAY",1,0)</f>
        <v>0</v>
      </c>
      <c r="N5995" s="3">
        <f>IF(Table13[[#This Row],[ocean_proximity]]="NEAR OCEAN",1,0)</f>
        <v>0</v>
      </c>
      <c r="O5995" s="3">
        <f>Table13[[#This Row],[housing_median_age]]/$D$2</f>
        <v>0.59615384615384615</v>
      </c>
      <c r="P5995" s="3">
        <f>Table13[[#This Row],[total_rooms]]/$E$2</f>
        <v>5.6180061037639881E-2</v>
      </c>
      <c r="Q5995" s="3">
        <f>Table13[[#This Row],[total_bedrooms]]/$F$2</f>
        <v>9.8681148176881298E-2</v>
      </c>
      <c r="R5995" s="3">
        <f>Table13[[#This Row],[population]]/$G$2</f>
        <v>3.6825290062216243E-2</v>
      </c>
      <c r="S5995" s="3">
        <f>Table13[[#This Row],[households]]/$H$2</f>
        <v>9.2403814534692541E-2</v>
      </c>
      <c r="T5995" s="3">
        <v>1</v>
      </c>
      <c r="AG5995">
        <f>SUMPRODUCT(Table13[[#This Row],[area_inland]:[ones]],$V$4:$AE$4)</f>
        <v>196709.17601865419</v>
      </c>
      <c r="AH5995">
        <f>ABS(AG5995-Table13[[#This Row],[median_house_value]])</f>
        <v>117909.17601865419</v>
      </c>
    </row>
    <row r="5996" spans="1:34" x14ac:dyDescent="0.45">
      <c r="A5996">
        <v>330800</v>
      </c>
      <c r="B5996">
        <v>-118.48</v>
      </c>
      <c r="C5996">
        <v>34.020000000000003</v>
      </c>
      <c r="D5996">
        <v>30</v>
      </c>
      <c r="E5996">
        <v>2027</v>
      </c>
      <c r="F5996">
        <v>609</v>
      </c>
      <c r="G5996">
        <v>1425</v>
      </c>
      <c r="H5996">
        <v>562</v>
      </c>
      <c r="I5996">
        <v>2.2917000000000001</v>
      </c>
      <c r="J5996" t="s">
        <v>11</v>
      </c>
      <c r="K5996">
        <f>IF(Table13[[#This Row],[ocean_proximity]]="INLAND",1,0)</f>
        <v>0</v>
      </c>
      <c r="L5996">
        <f>IF(Table13[[#This Row],[ocean_proximity]]="ISLAND",1,0)</f>
        <v>0</v>
      </c>
      <c r="M5996">
        <f>IF(Table13[[#This Row],[ocean_proximity]]="NEAR BAY",1,0)</f>
        <v>0</v>
      </c>
      <c r="N5996" s="3">
        <f>IF(Table13[[#This Row],[ocean_proximity]]="NEAR OCEAN",1,0)</f>
        <v>0</v>
      </c>
      <c r="O5996" s="3">
        <f>Table13[[#This Row],[housing_median_age]]/$D$2</f>
        <v>0.57692307692307687</v>
      </c>
      <c r="P5996" s="3">
        <f>Table13[[#This Row],[total_rooms]]/$E$2</f>
        <v>5.1551373346897252E-2</v>
      </c>
      <c r="Q5996" s="3">
        <f>Table13[[#This Row],[total_bedrooms]]/$F$2</f>
        <v>9.4491854150504262E-2</v>
      </c>
      <c r="R5996" s="3">
        <f>Table13[[#This Row],[population]]/$G$2</f>
        <v>3.9936102236421724E-2</v>
      </c>
      <c r="S5996" s="3">
        <f>Table13[[#This Row],[households]]/$H$2</f>
        <v>9.2403814534692541E-2</v>
      </c>
      <c r="T5996" s="3">
        <v>1</v>
      </c>
      <c r="AG5996">
        <f>SUMPRODUCT(Table13[[#This Row],[area_inland]:[ones]],$V$4:$AE$4)</f>
        <v>189732.88393648737</v>
      </c>
      <c r="AH5996">
        <f>ABS(AG5996-Table13[[#This Row],[median_house_value]])</f>
        <v>141067.11606351263</v>
      </c>
    </row>
    <row r="5997" spans="1:34" x14ac:dyDescent="0.45">
      <c r="A5997">
        <v>145200</v>
      </c>
      <c r="B5997">
        <v>-119.22</v>
      </c>
      <c r="C5997">
        <v>34.26</v>
      </c>
      <c r="D5997">
        <v>16</v>
      </c>
      <c r="E5997">
        <v>2596</v>
      </c>
      <c r="F5997">
        <v>625</v>
      </c>
      <c r="G5997">
        <v>1403</v>
      </c>
      <c r="H5997">
        <v>562</v>
      </c>
      <c r="I5997">
        <v>3.4018000000000002</v>
      </c>
      <c r="J5997" t="s">
        <v>13</v>
      </c>
      <c r="K5997">
        <f>IF(Table13[[#This Row],[ocean_proximity]]="INLAND",1,0)</f>
        <v>0</v>
      </c>
      <c r="L5997">
        <f>IF(Table13[[#This Row],[ocean_proximity]]="ISLAND",1,0)</f>
        <v>0</v>
      </c>
      <c r="M5997">
        <f>IF(Table13[[#This Row],[ocean_proximity]]="NEAR BAY",1,0)</f>
        <v>0</v>
      </c>
      <c r="N5997" s="3">
        <f>IF(Table13[[#This Row],[ocean_proximity]]="NEAR OCEAN",1,0)</f>
        <v>1</v>
      </c>
      <c r="O5997" s="3">
        <f>Table13[[#This Row],[housing_median_age]]/$D$2</f>
        <v>0.30769230769230771</v>
      </c>
      <c r="P5997" s="3">
        <f>Table13[[#This Row],[total_rooms]]/$E$2</f>
        <v>6.6022380467955236E-2</v>
      </c>
      <c r="Q5997" s="3">
        <f>Table13[[#This Row],[total_bedrooms]]/$F$2</f>
        <v>9.6974398758727695E-2</v>
      </c>
      <c r="R5997" s="3">
        <f>Table13[[#This Row],[population]]/$G$2</f>
        <v>3.9319544868561179E-2</v>
      </c>
      <c r="S5997" s="3">
        <f>Table13[[#This Row],[households]]/$H$2</f>
        <v>9.2403814534692541E-2</v>
      </c>
      <c r="T5997" s="3">
        <v>1</v>
      </c>
      <c r="AG5997">
        <f>SUMPRODUCT(Table13[[#This Row],[area_inland]:[ones]],$V$4:$AE$4)</f>
        <v>197094.3241559547</v>
      </c>
      <c r="AH5997">
        <f>ABS(AG5997-Table13[[#This Row],[median_house_value]])</f>
        <v>51894.324155954702</v>
      </c>
    </row>
    <row r="5998" spans="1:34" x14ac:dyDescent="0.45">
      <c r="A5998">
        <v>218300</v>
      </c>
      <c r="B5998">
        <v>-120.43</v>
      </c>
      <c r="C5998">
        <v>34.93</v>
      </c>
      <c r="D5998">
        <v>10</v>
      </c>
      <c r="E5998">
        <v>2980</v>
      </c>
      <c r="F5998">
        <v>585</v>
      </c>
      <c r="G5998">
        <v>1593</v>
      </c>
      <c r="H5998">
        <v>562</v>
      </c>
      <c r="I5998">
        <v>3.2850000000000001</v>
      </c>
      <c r="J5998" t="s">
        <v>11</v>
      </c>
      <c r="K5998">
        <f>IF(Table13[[#This Row],[ocean_proximity]]="INLAND",1,0)</f>
        <v>0</v>
      </c>
      <c r="L5998">
        <f>IF(Table13[[#This Row],[ocean_proximity]]="ISLAND",1,0)</f>
        <v>0</v>
      </c>
      <c r="M5998">
        <f>IF(Table13[[#This Row],[ocean_proximity]]="NEAR BAY",1,0)</f>
        <v>0</v>
      </c>
      <c r="N5998" s="3">
        <f>IF(Table13[[#This Row],[ocean_proximity]]="NEAR OCEAN",1,0)</f>
        <v>0</v>
      </c>
      <c r="O5998" s="3">
        <f>Table13[[#This Row],[housing_median_age]]/$D$2</f>
        <v>0.19230769230769232</v>
      </c>
      <c r="P5998" s="3">
        <f>Table13[[#This Row],[total_rooms]]/$E$2</f>
        <v>7.5788402848423198E-2</v>
      </c>
      <c r="Q5998" s="3">
        <f>Table13[[#This Row],[total_bedrooms]]/$F$2</f>
        <v>9.0768037238169119E-2</v>
      </c>
      <c r="R5998" s="3">
        <f>Table13[[#This Row],[population]]/$G$2</f>
        <v>4.4644358500084073E-2</v>
      </c>
      <c r="S5998" s="3">
        <f>Table13[[#This Row],[households]]/$H$2</f>
        <v>9.2403814534692541E-2</v>
      </c>
      <c r="T5998" s="3">
        <v>1</v>
      </c>
      <c r="AG5998">
        <f>SUMPRODUCT(Table13[[#This Row],[area_inland]:[ones]],$V$4:$AE$4)</f>
        <v>182759.92943736052</v>
      </c>
      <c r="AH5998">
        <f>ABS(AG5998-Table13[[#This Row],[median_house_value]])</f>
        <v>35540.070562639477</v>
      </c>
    </row>
    <row r="5999" spans="1:34" x14ac:dyDescent="0.45">
      <c r="A5999">
        <v>160100</v>
      </c>
      <c r="B5999">
        <v>-120.83</v>
      </c>
      <c r="C5999">
        <v>39.270000000000003</v>
      </c>
      <c r="D5999">
        <v>14</v>
      </c>
      <c r="E5999">
        <v>3338</v>
      </c>
      <c r="F5999">
        <v>608</v>
      </c>
      <c r="G5999">
        <v>1373</v>
      </c>
      <c r="H5999">
        <v>562</v>
      </c>
      <c r="I5999">
        <v>3.67</v>
      </c>
      <c r="J5999" t="s">
        <v>12</v>
      </c>
      <c r="K5999">
        <f>IF(Table13[[#This Row],[ocean_proximity]]="INLAND",1,0)</f>
        <v>1</v>
      </c>
      <c r="L5999">
        <f>IF(Table13[[#This Row],[ocean_proximity]]="ISLAND",1,0)</f>
        <v>0</v>
      </c>
      <c r="M5999">
        <f>IF(Table13[[#This Row],[ocean_proximity]]="NEAR BAY",1,0)</f>
        <v>0</v>
      </c>
      <c r="N5999" s="3">
        <f>IF(Table13[[#This Row],[ocean_proximity]]="NEAR OCEAN",1,0)</f>
        <v>0</v>
      </c>
      <c r="O5999" s="3">
        <f>Table13[[#This Row],[housing_median_age]]/$D$2</f>
        <v>0.26923076923076922</v>
      </c>
      <c r="P5999" s="3">
        <f>Table13[[#This Row],[total_rooms]]/$E$2</f>
        <v>8.4893184130213628E-2</v>
      </c>
      <c r="Q5999" s="3">
        <f>Table13[[#This Row],[total_bedrooms]]/$F$2</f>
        <v>9.4336695112490307E-2</v>
      </c>
      <c r="R5999" s="3">
        <f>Table13[[#This Row],[population]]/$G$2</f>
        <v>3.8478784821478616E-2</v>
      </c>
      <c r="S5999" s="3">
        <f>Table13[[#This Row],[households]]/$H$2</f>
        <v>9.2403814534692541E-2</v>
      </c>
      <c r="T5999" s="3">
        <v>1</v>
      </c>
      <c r="AG5999">
        <f>SUMPRODUCT(Table13[[#This Row],[area_inland]:[ones]],$V$4:$AE$4)</f>
        <v>190879.70217074399</v>
      </c>
      <c r="AH5999">
        <f>ABS(AG5999-Table13[[#This Row],[median_house_value]])</f>
        <v>30779.702170743985</v>
      </c>
    </row>
    <row r="6000" spans="1:34" hidden="1" x14ac:dyDescent="0.45">
      <c r="A6000">
        <v>93600</v>
      </c>
      <c r="B6000">
        <v>-121.44</v>
      </c>
      <c r="C6000">
        <v>38.54</v>
      </c>
      <c r="D6000">
        <v>39</v>
      </c>
      <c r="E6000">
        <v>2855</v>
      </c>
      <c r="G6000">
        <v>1217</v>
      </c>
      <c r="H6000">
        <v>562</v>
      </c>
      <c r="I6000">
        <v>3.2404000000000002</v>
      </c>
      <c r="J6000" t="s">
        <v>12</v>
      </c>
      <c r="K6000">
        <f>IF(Table13[[#This Row],[ocean_proximity]]="INLAND",1,0)</f>
        <v>1</v>
      </c>
      <c r="L6000">
        <f>IF(Table13[[#This Row],[ocean_proximity]]="ISLAND",1,0)</f>
        <v>0</v>
      </c>
      <c r="M6000">
        <f>IF(Table13[[#This Row],[ocean_proximity]]="NEAR BAY",1,0)</f>
        <v>0</v>
      </c>
      <c r="N6000" s="3">
        <f>IF(Table13[[#This Row],[ocean_proximity]]="NEAR OCEAN",1,0)</f>
        <v>0</v>
      </c>
      <c r="O6000" s="3">
        <f>Table13[[#This Row],[housing_median_age]]/$D$2</f>
        <v>0.75</v>
      </c>
      <c r="P6000" s="3">
        <f>Table13[[#This Row],[total_rooms]]/$E$2</f>
        <v>7.2609359104781279E-2</v>
      </c>
      <c r="Q6000" s="3">
        <f>Table13[[#This Row],[total_bedrooms]]/$F$2</f>
        <v>0</v>
      </c>
      <c r="R6000" s="3">
        <f>Table13[[#This Row],[population]]/$G$2</f>
        <v>3.4106832576649294E-2</v>
      </c>
      <c r="S6000" s="3">
        <f>Table13[[#This Row],[households]]/$H$2</f>
        <v>9.2403814534692541E-2</v>
      </c>
      <c r="T6000" s="3"/>
      <c r="AG6000">
        <f>SUMPRODUCT(Table13[[#This Row],[area_inland]:[ones]],$V$4:$AE$4)</f>
        <v>22267.548686040682</v>
      </c>
      <c r="AH6000">
        <f>ABS(AG6000-Table13[[#This Row],[median_house_value]])</f>
        <v>71332.451313959318</v>
      </c>
    </row>
    <row r="6001" spans="1:34" x14ac:dyDescent="0.45">
      <c r="A6001">
        <v>205100</v>
      </c>
      <c r="B6001">
        <v>-121.94</v>
      </c>
      <c r="C6001">
        <v>38.36</v>
      </c>
      <c r="D6001">
        <v>2</v>
      </c>
      <c r="E6001">
        <v>4953</v>
      </c>
      <c r="F6001">
        <v>735</v>
      </c>
      <c r="G6001">
        <v>1791</v>
      </c>
      <c r="H6001">
        <v>562</v>
      </c>
      <c r="I6001">
        <v>5.0346000000000002</v>
      </c>
      <c r="J6001" t="s">
        <v>12</v>
      </c>
      <c r="K6001">
        <f>IF(Table13[[#This Row],[ocean_proximity]]="INLAND",1,0)</f>
        <v>1</v>
      </c>
      <c r="L6001">
        <f>IF(Table13[[#This Row],[ocean_proximity]]="ISLAND",1,0)</f>
        <v>0</v>
      </c>
      <c r="M6001">
        <f>IF(Table13[[#This Row],[ocean_proximity]]="NEAR BAY",1,0)</f>
        <v>0</v>
      </c>
      <c r="N6001" s="3">
        <f>IF(Table13[[#This Row],[ocean_proximity]]="NEAR OCEAN",1,0)</f>
        <v>0</v>
      </c>
      <c r="O6001" s="3">
        <f>Table13[[#This Row],[housing_median_age]]/$D$2</f>
        <v>3.8461538461538464E-2</v>
      </c>
      <c r="P6001" s="3">
        <f>Table13[[#This Row],[total_rooms]]/$E$2</f>
        <v>0.12596642929806715</v>
      </c>
      <c r="Q6001" s="3">
        <f>Table13[[#This Row],[total_bedrooms]]/$F$2</f>
        <v>0.11404189294026378</v>
      </c>
      <c r="R6001" s="3">
        <f>Table13[[#This Row],[population]]/$G$2</f>
        <v>5.0193374810828986E-2</v>
      </c>
      <c r="S6001" s="3">
        <f>Table13[[#This Row],[households]]/$H$2</f>
        <v>9.2403814534692541E-2</v>
      </c>
      <c r="T6001" s="3">
        <v>1</v>
      </c>
      <c r="AG6001">
        <f>SUMPRODUCT(Table13[[#This Row],[area_inland]:[ones]],$V$4:$AE$4)</f>
        <v>187774.22421599453</v>
      </c>
      <c r="AH6001">
        <f>ABS(AG6001-Table13[[#This Row],[median_house_value]])</f>
        <v>17325.775784005469</v>
      </c>
    </row>
    <row r="6002" spans="1:34" x14ac:dyDescent="0.45">
      <c r="A6002">
        <v>340400</v>
      </c>
      <c r="B6002">
        <v>-119.74</v>
      </c>
      <c r="C6002">
        <v>34.43</v>
      </c>
      <c r="D6002">
        <v>26</v>
      </c>
      <c r="E6002">
        <v>3119</v>
      </c>
      <c r="F6002">
        <v>562</v>
      </c>
      <c r="G6002">
        <v>1459</v>
      </c>
      <c r="H6002">
        <v>562</v>
      </c>
      <c r="I6002">
        <v>5.0434000000000001</v>
      </c>
      <c r="J6002" t="s">
        <v>13</v>
      </c>
      <c r="K6002">
        <f>IF(Table13[[#This Row],[ocean_proximity]]="INLAND",1,0)</f>
        <v>0</v>
      </c>
      <c r="L6002">
        <f>IF(Table13[[#This Row],[ocean_proximity]]="ISLAND",1,0)</f>
        <v>0</v>
      </c>
      <c r="M6002">
        <f>IF(Table13[[#This Row],[ocean_proximity]]="NEAR BAY",1,0)</f>
        <v>0</v>
      </c>
      <c r="N6002" s="3">
        <f>IF(Table13[[#This Row],[ocean_proximity]]="NEAR OCEAN",1,0)</f>
        <v>1</v>
      </c>
      <c r="O6002" s="3">
        <f>Table13[[#This Row],[housing_median_age]]/$D$2</f>
        <v>0.5</v>
      </c>
      <c r="P6002" s="3">
        <f>Table13[[#This Row],[total_rooms]]/$E$2</f>
        <v>7.9323499491353006E-2</v>
      </c>
      <c r="Q6002" s="3">
        <f>Table13[[#This Row],[total_bedrooms]]/$F$2</f>
        <v>8.7199379363847945E-2</v>
      </c>
      <c r="R6002" s="3">
        <f>Table13[[#This Row],[population]]/$G$2</f>
        <v>4.0888963623115296E-2</v>
      </c>
      <c r="S6002" s="3">
        <f>Table13[[#This Row],[households]]/$H$2</f>
        <v>9.2403814534692541E-2</v>
      </c>
      <c r="T6002" s="3">
        <v>1</v>
      </c>
      <c r="AG6002">
        <f>SUMPRODUCT(Table13[[#This Row],[area_inland]:[ones]],$V$4:$AE$4)</f>
        <v>200653.20893751725</v>
      </c>
      <c r="AH6002">
        <f>ABS(AG6002-Table13[[#This Row],[median_house_value]])</f>
        <v>139746.79106248275</v>
      </c>
    </row>
    <row r="6003" spans="1:34" x14ac:dyDescent="0.45">
      <c r="A6003">
        <v>140500</v>
      </c>
      <c r="B6003">
        <v>-117.11</v>
      </c>
      <c r="C6003">
        <v>32.57</v>
      </c>
      <c r="D6003">
        <v>32</v>
      </c>
      <c r="E6003">
        <v>2723</v>
      </c>
      <c r="F6003">
        <v>586</v>
      </c>
      <c r="G6003">
        <v>1702</v>
      </c>
      <c r="H6003">
        <v>562</v>
      </c>
      <c r="I6003">
        <v>3.3371</v>
      </c>
      <c r="J6003" t="s">
        <v>13</v>
      </c>
      <c r="K6003">
        <f>IF(Table13[[#This Row],[ocean_proximity]]="INLAND",1,0)</f>
        <v>0</v>
      </c>
      <c r="L6003">
        <f>IF(Table13[[#This Row],[ocean_proximity]]="ISLAND",1,0)</f>
        <v>0</v>
      </c>
      <c r="M6003">
        <f>IF(Table13[[#This Row],[ocean_proximity]]="NEAR BAY",1,0)</f>
        <v>0</v>
      </c>
      <c r="N6003" s="3">
        <f>IF(Table13[[#This Row],[ocean_proximity]]="NEAR OCEAN",1,0)</f>
        <v>1</v>
      </c>
      <c r="O6003" s="3">
        <f>Table13[[#This Row],[housing_median_age]]/$D$2</f>
        <v>0.61538461538461542</v>
      </c>
      <c r="P6003" s="3">
        <f>Table13[[#This Row],[total_rooms]]/$E$2</f>
        <v>6.9252288911495416E-2</v>
      </c>
      <c r="Q6003" s="3">
        <f>Table13[[#This Row],[total_bedrooms]]/$F$2</f>
        <v>9.0923196276183088E-2</v>
      </c>
      <c r="R6003" s="3">
        <f>Table13[[#This Row],[population]]/$G$2</f>
        <v>4.7699120004484057E-2</v>
      </c>
      <c r="S6003" s="3">
        <f>Table13[[#This Row],[households]]/$H$2</f>
        <v>9.2403814534692541E-2</v>
      </c>
      <c r="T6003" s="3">
        <v>1</v>
      </c>
      <c r="AG6003">
        <f>SUMPRODUCT(Table13[[#This Row],[area_inland]:[ones]],$V$4:$AE$4)</f>
        <v>202776.35168648392</v>
      </c>
      <c r="AH6003">
        <f>ABS(AG6003-Table13[[#This Row],[median_house_value]])</f>
        <v>62276.351686483918</v>
      </c>
    </row>
    <row r="6004" spans="1:34" x14ac:dyDescent="0.45">
      <c r="A6004">
        <v>430900</v>
      </c>
      <c r="B6004">
        <v>-121.96</v>
      </c>
      <c r="C6004">
        <v>37.24</v>
      </c>
      <c r="D6004">
        <v>26</v>
      </c>
      <c r="E6004">
        <v>3032</v>
      </c>
      <c r="F6004">
        <v>605</v>
      </c>
      <c r="G6004">
        <v>1208</v>
      </c>
      <c r="H6004">
        <v>562</v>
      </c>
      <c r="I6004">
        <v>5.4683000000000002</v>
      </c>
      <c r="J6004" t="s">
        <v>11</v>
      </c>
      <c r="K6004">
        <f>IF(Table13[[#This Row],[ocean_proximity]]="INLAND",1,0)</f>
        <v>0</v>
      </c>
      <c r="L6004">
        <f>IF(Table13[[#This Row],[ocean_proximity]]="ISLAND",1,0)</f>
        <v>0</v>
      </c>
      <c r="M6004">
        <f>IF(Table13[[#This Row],[ocean_proximity]]="NEAR BAY",1,0)</f>
        <v>0</v>
      </c>
      <c r="N6004" s="3">
        <f>IF(Table13[[#This Row],[ocean_proximity]]="NEAR OCEAN",1,0)</f>
        <v>0</v>
      </c>
      <c r="O6004" s="3">
        <f>Table13[[#This Row],[housing_median_age]]/$D$2</f>
        <v>0.5</v>
      </c>
      <c r="P6004" s="3">
        <f>Table13[[#This Row],[total_rooms]]/$E$2</f>
        <v>7.7110885045778232E-2</v>
      </c>
      <c r="Q6004" s="3">
        <f>Table13[[#This Row],[total_bedrooms]]/$F$2</f>
        <v>9.3871217998448414E-2</v>
      </c>
      <c r="R6004" s="3">
        <f>Table13[[#This Row],[population]]/$G$2</f>
        <v>3.3854604562524523E-2</v>
      </c>
      <c r="S6004" s="3">
        <f>Table13[[#This Row],[households]]/$H$2</f>
        <v>9.2403814534692541E-2</v>
      </c>
      <c r="T6004" s="3">
        <v>1</v>
      </c>
      <c r="AG6004">
        <f>SUMPRODUCT(Table13[[#This Row],[area_inland]:[ones]],$V$4:$AE$4)</f>
        <v>188679.52662300516</v>
      </c>
      <c r="AH6004">
        <f>ABS(AG6004-Table13[[#This Row],[median_house_value]])</f>
        <v>242220.47337699484</v>
      </c>
    </row>
    <row r="6005" spans="1:34" x14ac:dyDescent="0.45">
      <c r="A6005">
        <v>69700</v>
      </c>
      <c r="B6005">
        <v>-121.56</v>
      </c>
      <c r="C6005">
        <v>39.130000000000003</v>
      </c>
      <c r="D6005">
        <v>17</v>
      </c>
      <c r="E6005">
        <v>2277</v>
      </c>
      <c r="F6005">
        <v>608</v>
      </c>
      <c r="G6005">
        <v>1607</v>
      </c>
      <c r="H6005">
        <v>562</v>
      </c>
      <c r="I6005">
        <v>1.5085</v>
      </c>
      <c r="J6005" t="s">
        <v>12</v>
      </c>
      <c r="K6005">
        <f>IF(Table13[[#This Row],[ocean_proximity]]="INLAND",1,0)</f>
        <v>1</v>
      </c>
      <c r="L6005">
        <f>IF(Table13[[#This Row],[ocean_proximity]]="ISLAND",1,0)</f>
        <v>0</v>
      </c>
      <c r="M6005">
        <f>IF(Table13[[#This Row],[ocean_proximity]]="NEAR BAY",1,0)</f>
        <v>0</v>
      </c>
      <c r="N6005" s="3">
        <f>IF(Table13[[#This Row],[ocean_proximity]]="NEAR OCEAN",1,0)</f>
        <v>0</v>
      </c>
      <c r="O6005" s="3">
        <f>Table13[[#This Row],[housing_median_age]]/$D$2</f>
        <v>0.32692307692307693</v>
      </c>
      <c r="P6005" s="3">
        <f>Table13[[#This Row],[total_rooms]]/$E$2</f>
        <v>5.7909460834181081E-2</v>
      </c>
      <c r="Q6005" s="3">
        <f>Table13[[#This Row],[total_bedrooms]]/$F$2</f>
        <v>9.4336695112490307E-2</v>
      </c>
      <c r="R6005" s="3">
        <f>Table13[[#This Row],[population]]/$G$2</f>
        <v>4.5036713188722606E-2</v>
      </c>
      <c r="S6005" s="3">
        <f>Table13[[#This Row],[households]]/$H$2</f>
        <v>9.2403814534692541E-2</v>
      </c>
      <c r="T6005" s="3">
        <v>1</v>
      </c>
      <c r="AG6005">
        <f>SUMPRODUCT(Table13[[#This Row],[area_inland]:[ones]],$V$4:$AE$4)</f>
        <v>191528.64842432793</v>
      </c>
      <c r="AH6005">
        <f>ABS(AG6005-Table13[[#This Row],[median_house_value]])</f>
        <v>121828.64842432793</v>
      </c>
    </row>
    <row r="6006" spans="1:34" x14ac:dyDescent="0.45">
      <c r="A6006">
        <v>160300</v>
      </c>
      <c r="B6006">
        <v>-121.52</v>
      </c>
      <c r="C6006">
        <v>38.53</v>
      </c>
      <c r="D6006">
        <v>31</v>
      </c>
      <c r="E6006">
        <v>3089</v>
      </c>
      <c r="F6006">
        <v>585</v>
      </c>
      <c r="G6006">
        <v>1366</v>
      </c>
      <c r="H6006">
        <v>561</v>
      </c>
      <c r="I6006">
        <v>4.2885</v>
      </c>
      <c r="J6006" t="s">
        <v>12</v>
      </c>
      <c r="K6006">
        <f>IF(Table13[[#This Row],[ocean_proximity]]="INLAND",1,0)</f>
        <v>1</v>
      </c>
      <c r="L6006">
        <f>IF(Table13[[#This Row],[ocean_proximity]]="ISLAND",1,0)</f>
        <v>0</v>
      </c>
      <c r="M6006">
        <f>IF(Table13[[#This Row],[ocean_proximity]]="NEAR BAY",1,0)</f>
        <v>0</v>
      </c>
      <c r="N6006" s="3">
        <f>IF(Table13[[#This Row],[ocean_proximity]]="NEAR OCEAN",1,0)</f>
        <v>0</v>
      </c>
      <c r="O6006" s="3">
        <f>Table13[[#This Row],[housing_median_age]]/$D$2</f>
        <v>0.59615384615384615</v>
      </c>
      <c r="P6006" s="3">
        <f>Table13[[#This Row],[total_rooms]]/$E$2</f>
        <v>7.8560528992878936E-2</v>
      </c>
      <c r="Q6006" s="3">
        <f>Table13[[#This Row],[total_bedrooms]]/$F$2</f>
        <v>9.0768037238169119E-2</v>
      </c>
      <c r="R6006" s="3">
        <f>Table13[[#This Row],[population]]/$G$2</f>
        <v>3.828260747715935E-2</v>
      </c>
      <c r="S6006" s="3">
        <f>Table13[[#This Row],[households]]/$H$2</f>
        <v>9.2239394935876351E-2</v>
      </c>
      <c r="T6006" s="3">
        <v>1</v>
      </c>
      <c r="AG6006">
        <f>SUMPRODUCT(Table13[[#This Row],[area_inland]:[ones]],$V$4:$AE$4)</f>
        <v>196840.56080115659</v>
      </c>
      <c r="AH6006">
        <f>ABS(AG6006-Table13[[#This Row],[median_house_value]])</f>
        <v>36540.560801156593</v>
      </c>
    </row>
    <row r="6007" spans="1:34" x14ac:dyDescent="0.45">
      <c r="A6007">
        <v>258900</v>
      </c>
      <c r="B6007">
        <v>-117.21</v>
      </c>
      <c r="C6007">
        <v>33.119999999999997</v>
      </c>
      <c r="D6007">
        <v>4</v>
      </c>
      <c r="E6007">
        <v>3261</v>
      </c>
      <c r="F6007">
        <v>689</v>
      </c>
      <c r="G6007">
        <v>926</v>
      </c>
      <c r="H6007">
        <v>561</v>
      </c>
      <c r="I6007">
        <v>4.3672000000000004</v>
      </c>
      <c r="J6007" t="s">
        <v>13</v>
      </c>
      <c r="K6007">
        <f>IF(Table13[[#This Row],[ocean_proximity]]="INLAND",1,0)</f>
        <v>0</v>
      </c>
      <c r="L6007">
        <f>IF(Table13[[#This Row],[ocean_proximity]]="ISLAND",1,0)</f>
        <v>0</v>
      </c>
      <c r="M6007">
        <f>IF(Table13[[#This Row],[ocean_proximity]]="NEAR BAY",1,0)</f>
        <v>0</v>
      </c>
      <c r="N6007" s="3">
        <f>IF(Table13[[#This Row],[ocean_proximity]]="NEAR OCEAN",1,0)</f>
        <v>1</v>
      </c>
      <c r="O6007" s="3">
        <f>Table13[[#This Row],[housing_median_age]]/$D$2</f>
        <v>7.6923076923076927E-2</v>
      </c>
      <c r="P6007" s="3">
        <f>Table13[[#This Row],[total_rooms]]/$E$2</f>
        <v>8.2934893184130207E-2</v>
      </c>
      <c r="Q6007" s="3">
        <f>Table13[[#This Row],[total_bedrooms]]/$F$2</f>
        <v>0.10690457719162141</v>
      </c>
      <c r="R6007" s="3">
        <f>Table13[[#This Row],[population]]/$G$2</f>
        <v>2.5951460119948432E-2</v>
      </c>
      <c r="S6007" s="3">
        <f>Table13[[#This Row],[households]]/$H$2</f>
        <v>9.2239394935876351E-2</v>
      </c>
      <c r="T6007" s="3">
        <v>1</v>
      </c>
      <c r="AG6007">
        <f>SUMPRODUCT(Table13[[#This Row],[area_inland]:[ones]],$V$4:$AE$4)</f>
        <v>193305.60386751549</v>
      </c>
      <c r="AH6007">
        <f>ABS(AG6007-Table13[[#This Row],[median_house_value]])</f>
        <v>65594.396132484515</v>
      </c>
    </row>
    <row r="6008" spans="1:34" x14ac:dyDescent="0.45">
      <c r="A6008">
        <v>214800</v>
      </c>
      <c r="B6008">
        <v>-118.02</v>
      </c>
      <c r="C6008">
        <v>33.76</v>
      </c>
      <c r="D6008">
        <v>27</v>
      </c>
      <c r="E6008">
        <v>2905</v>
      </c>
      <c r="F6008">
        <v>587</v>
      </c>
      <c r="G6008">
        <v>1781</v>
      </c>
      <c r="H6008">
        <v>561</v>
      </c>
      <c r="I6008">
        <v>4.25</v>
      </c>
      <c r="J6008" t="s">
        <v>11</v>
      </c>
      <c r="K6008">
        <f>IF(Table13[[#This Row],[ocean_proximity]]="INLAND",1,0)</f>
        <v>0</v>
      </c>
      <c r="L6008">
        <f>IF(Table13[[#This Row],[ocean_proximity]]="ISLAND",1,0)</f>
        <v>0</v>
      </c>
      <c r="M6008">
        <f>IF(Table13[[#This Row],[ocean_proximity]]="NEAR BAY",1,0)</f>
        <v>0</v>
      </c>
      <c r="N6008" s="3">
        <f>IF(Table13[[#This Row],[ocean_proximity]]="NEAR OCEAN",1,0)</f>
        <v>0</v>
      </c>
      <c r="O6008" s="3">
        <f>Table13[[#This Row],[housing_median_age]]/$D$2</f>
        <v>0.51923076923076927</v>
      </c>
      <c r="P6008" s="3">
        <f>Table13[[#This Row],[total_rooms]]/$E$2</f>
        <v>7.3880976602238052E-2</v>
      </c>
      <c r="Q6008" s="3">
        <f>Table13[[#This Row],[total_bedrooms]]/$F$2</f>
        <v>9.1078355314197057E-2</v>
      </c>
      <c r="R6008" s="3">
        <f>Table13[[#This Row],[population]]/$G$2</f>
        <v>4.991312146180147E-2</v>
      </c>
      <c r="S6008" s="3">
        <f>Table13[[#This Row],[households]]/$H$2</f>
        <v>9.2239394935876351E-2</v>
      </c>
      <c r="T6008" s="3">
        <v>1</v>
      </c>
      <c r="AG6008">
        <f>SUMPRODUCT(Table13[[#This Row],[area_inland]:[ones]],$V$4:$AE$4)</f>
        <v>188907.22256165885</v>
      </c>
      <c r="AH6008">
        <f>ABS(AG6008-Table13[[#This Row],[median_house_value]])</f>
        <v>25892.777438341145</v>
      </c>
    </row>
    <row r="6009" spans="1:34" x14ac:dyDescent="0.45">
      <c r="A6009">
        <v>190700</v>
      </c>
      <c r="B6009">
        <v>-117.93</v>
      </c>
      <c r="C6009">
        <v>33.770000000000003</v>
      </c>
      <c r="D6009">
        <v>36</v>
      </c>
      <c r="E6009">
        <v>3157</v>
      </c>
      <c r="F6009">
        <v>582</v>
      </c>
      <c r="G6009">
        <v>1842</v>
      </c>
      <c r="H6009">
        <v>561</v>
      </c>
      <c r="I6009">
        <v>4.5833000000000004</v>
      </c>
      <c r="J6009" t="s">
        <v>11</v>
      </c>
      <c r="K6009">
        <f>IF(Table13[[#This Row],[ocean_proximity]]="INLAND",1,0)</f>
        <v>0</v>
      </c>
      <c r="L6009">
        <f>IF(Table13[[#This Row],[ocean_proximity]]="ISLAND",1,0)</f>
        <v>0</v>
      </c>
      <c r="M6009">
        <f>IF(Table13[[#This Row],[ocean_proximity]]="NEAR BAY",1,0)</f>
        <v>0</v>
      </c>
      <c r="N6009" s="3">
        <f>IF(Table13[[#This Row],[ocean_proximity]]="NEAR OCEAN",1,0)</f>
        <v>0</v>
      </c>
      <c r="O6009" s="3">
        <f>Table13[[#This Row],[housing_median_age]]/$D$2</f>
        <v>0.69230769230769229</v>
      </c>
      <c r="P6009" s="3">
        <f>Table13[[#This Row],[total_rooms]]/$E$2</f>
        <v>8.0289928789420137E-2</v>
      </c>
      <c r="Q6009" s="3">
        <f>Table13[[#This Row],[total_bedrooms]]/$F$2</f>
        <v>9.0302560124127226E-2</v>
      </c>
      <c r="R6009" s="3">
        <f>Table13[[#This Row],[population]]/$G$2</f>
        <v>5.1622666890869348E-2</v>
      </c>
      <c r="S6009" s="3">
        <f>Table13[[#This Row],[households]]/$H$2</f>
        <v>9.2239394935876351E-2</v>
      </c>
      <c r="T6009" s="3">
        <v>1</v>
      </c>
      <c r="AG6009">
        <f>SUMPRODUCT(Table13[[#This Row],[area_inland]:[ones]],$V$4:$AE$4)</f>
        <v>192255.46455383391</v>
      </c>
      <c r="AH6009">
        <f>ABS(AG6009-Table13[[#This Row],[median_house_value]])</f>
        <v>1555.46455383391</v>
      </c>
    </row>
    <row r="6010" spans="1:34" x14ac:dyDescent="0.45">
      <c r="A6010">
        <v>232500</v>
      </c>
      <c r="B6010">
        <v>-118.34</v>
      </c>
      <c r="C6010">
        <v>34.17</v>
      </c>
      <c r="D6010">
        <v>49</v>
      </c>
      <c r="E6010">
        <v>3033</v>
      </c>
      <c r="F6010">
        <v>580</v>
      </c>
      <c r="G6010">
        <v>1284</v>
      </c>
      <c r="H6010">
        <v>561</v>
      </c>
      <c r="I6010">
        <v>4.1161000000000003</v>
      </c>
      <c r="J6010" t="s">
        <v>11</v>
      </c>
      <c r="K6010">
        <f>IF(Table13[[#This Row],[ocean_proximity]]="INLAND",1,0)</f>
        <v>0</v>
      </c>
      <c r="L6010">
        <f>IF(Table13[[#This Row],[ocean_proximity]]="ISLAND",1,0)</f>
        <v>0</v>
      </c>
      <c r="M6010">
        <f>IF(Table13[[#This Row],[ocean_proximity]]="NEAR BAY",1,0)</f>
        <v>0</v>
      </c>
      <c r="N6010" s="3">
        <f>IF(Table13[[#This Row],[ocean_proximity]]="NEAR OCEAN",1,0)</f>
        <v>0</v>
      </c>
      <c r="O6010" s="3">
        <f>Table13[[#This Row],[housing_median_age]]/$D$2</f>
        <v>0.94230769230769229</v>
      </c>
      <c r="P6010" s="3">
        <f>Table13[[#This Row],[total_rooms]]/$E$2</f>
        <v>7.7136317395727363E-2</v>
      </c>
      <c r="Q6010" s="3">
        <f>Table13[[#This Row],[total_bedrooms]]/$F$2</f>
        <v>8.9992242048099302E-2</v>
      </c>
      <c r="R6010" s="3">
        <f>Table13[[#This Row],[population]]/$G$2</f>
        <v>3.598453001513368E-2</v>
      </c>
      <c r="S6010" s="3">
        <f>Table13[[#This Row],[households]]/$H$2</f>
        <v>9.2239394935876351E-2</v>
      </c>
      <c r="T6010" s="3">
        <v>1</v>
      </c>
      <c r="AG6010">
        <f>SUMPRODUCT(Table13[[#This Row],[area_inland]:[ones]],$V$4:$AE$4)</f>
        <v>196912.68001232995</v>
      </c>
      <c r="AH6010">
        <f>ABS(AG6010-Table13[[#This Row],[median_house_value]])</f>
        <v>35587.319987670053</v>
      </c>
    </row>
    <row r="6011" spans="1:34" x14ac:dyDescent="0.45">
      <c r="A6011">
        <v>143300</v>
      </c>
      <c r="B6011">
        <v>-119.81</v>
      </c>
      <c r="C6011">
        <v>36.81</v>
      </c>
      <c r="D6011">
        <v>33</v>
      </c>
      <c r="E6011">
        <v>3972</v>
      </c>
      <c r="F6011">
        <v>594</v>
      </c>
      <c r="G6011">
        <v>1324</v>
      </c>
      <c r="H6011">
        <v>561</v>
      </c>
      <c r="I6011">
        <v>5.4512999999999998</v>
      </c>
      <c r="J6011" t="s">
        <v>12</v>
      </c>
      <c r="K6011">
        <f>IF(Table13[[#This Row],[ocean_proximity]]="INLAND",1,0)</f>
        <v>1</v>
      </c>
      <c r="L6011">
        <f>IF(Table13[[#This Row],[ocean_proximity]]="ISLAND",1,0)</f>
        <v>0</v>
      </c>
      <c r="M6011">
        <f>IF(Table13[[#This Row],[ocean_proximity]]="NEAR BAY",1,0)</f>
        <v>0</v>
      </c>
      <c r="N6011" s="3">
        <f>IF(Table13[[#This Row],[ocean_proximity]]="NEAR OCEAN",1,0)</f>
        <v>0</v>
      </c>
      <c r="O6011" s="3">
        <f>Table13[[#This Row],[housing_median_age]]/$D$2</f>
        <v>0.63461538461538458</v>
      </c>
      <c r="P6011" s="3">
        <f>Table13[[#This Row],[total_rooms]]/$E$2</f>
        <v>0.10101729399796541</v>
      </c>
      <c r="Q6011" s="3">
        <f>Table13[[#This Row],[total_bedrooms]]/$F$2</f>
        <v>9.2164468580294798E-2</v>
      </c>
      <c r="R6011" s="3">
        <f>Table13[[#This Row],[population]]/$G$2</f>
        <v>3.7105543411243766E-2</v>
      </c>
      <c r="S6011" s="3">
        <f>Table13[[#This Row],[households]]/$H$2</f>
        <v>9.2239394935876351E-2</v>
      </c>
      <c r="T6011" s="3">
        <v>1</v>
      </c>
      <c r="AG6011">
        <f>SUMPRODUCT(Table13[[#This Row],[area_inland]:[ones]],$V$4:$AE$4)</f>
        <v>197973.73590208645</v>
      </c>
      <c r="AH6011">
        <f>ABS(AG6011-Table13[[#This Row],[median_house_value]])</f>
        <v>54673.735902086453</v>
      </c>
    </row>
    <row r="6012" spans="1:34" x14ac:dyDescent="0.45">
      <c r="A6012">
        <v>96100</v>
      </c>
      <c r="B6012">
        <v>-121.28</v>
      </c>
      <c r="C6012">
        <v>38.61</v>
      </c>
      <c r="D6012">
        <v>22</v>
      </c>
      <c r="E6012">
        <v>2938</v>
      </c>
      <c r="F6012">
        <v>619</v>
      </c>
      <c r="G6012">
        <v>1501</v>
      </c>
      <c r="H6012">
        <v>561</v>
      </c>
      <c r="I6012">
        <v>2.7355999999999998</v>
      </c>
      <c r="J6012" t="s">
        <v>12</v>
      </c>
      <c r="K6012">
        <f>IF(Table13[[#This Row],[ocean_proximity]]="INLAND",1,0)</f>
        <v>1</v>
      </c>
      <c r="L6012">
        <f>IF(Table13[[#This Row],[ocean_proximity]]="ISLAND",1,0)</f>
        <v>0</v>
      </c>
      <c r="M6012">
        <f>IF(Table13[[#This Row],[ocean_proximity]]="NEAR BAY",1,0)</f>
        <v>0</v>
      </c>
      <c r="N6012" s="3">
        <f>IF(Table13[[#This Row],[ocean_proximity]]="NEAR OCEAN",1,0)</f>
        <v>0</v>
      </c>
      <c r="O6012" s="3">
        <f>Table13[[#This Row],[housing_median_age]]/$D$2</f>
        <v>0.42307692307692307</v>
      </c>
      <c r="P6012" s="3">
        <f>Table13[[#This Row],[total_rooms]]/$E$2</f>
        <v>7.4720244150559514E-2</v>
      </c>
      <c r="Q6012" s="3">
        <f>Table13[[#This Row],[total_bedrooms]]/$F$2</f>
        <v>9.6043444530643909E-2</v>
      </c>
      <c r="R6012" s="3">
        <f>Table13[[#This Row],[population]]/$G$2</f>
        <v>4.2066027689030887E-2</v>
      </c>
      <c r="S6012" s="3">
        <f>Table13[[#This Row],[households]]/$H$2</f>
        <v>9.2239394935876351E-2</v>
      </c>
      <c r="T6012" s="3">
        <v>1</v>
      </c>
      <c r="AG6012">
        <f>SUMPRODUCT(Table13[[#This Row],[area_inland]:[ones]],$V$4:$AE$4)</f>
        <v>193666.73041376084</v>
      </c>
      <c r="AH6012">
        <f>ABS(AG6012-Table13[[#This Row],[median_house_value]])</f>
        <v>97566.730413760844</v>
      </c>
    </row>
    <row r="6013" spans="1:34" x14ac:dyDescent="0.45">
      <c r="A6013">
        <v>166100</v>
      </c>
      <c r="B6013">
        <v>-121.84</v>
      </c>
      <c r="C6013">
        <v>37.28</v>
      </c>
      <c r="D6013">
        <v>18</v>
      </c>
      <c r="E6013">
        <v>2749</v>
      </c>
      <c r="F6013">
        <v>633</v>
      </c>
      <c r="G6013">
        <v>1779</v>
      </c>
      <c r="H6013">
        <v>561</v>
      </c>
      <c r="I6013">
        <v>3.9249999999999998</v>
      </c>
      <c r="J6013" t="s">
        <v>11</v>
      </c>
      <c r="K6013">
        <f>IF(Table13[[#This Row],[ocean_proximity]]="INLAND",1,0)</f>
        <v>0</v>
      </c>
      <c r="L6013">
        <f>IF(Table13[[#This Row],[ocean_proximity]]="ISLAND",1,0)</f>
        <v>0</v>
      </c>
      <c r="M6013">
        <f>IF(Table13[[#This Row],[ocean_proximity]]="NEAR BAY",1,0)</f>
        <v>0</v>
      </c>
      <c r="N6013" s="3">
        <f>IF(Table13[[#This Row],[ocean_proximity]]="NEAR OCEAN",1,0)</f>
        <v>0</v>
      </c>
      <c r="O6013" s="3">
        <f>Table13[[#This Row],[housing_median_age]]/$D$2</f>
        <v>0.34615384615384615</v>
      </c>
      <c r="P6013" s="3">
        <f>Table13[[#This Row],[total_rooms]]/$E$2</f>
        <v>6.9913530010172933E-2</v>
      </c>
      <c r="Q6013" s="3">
        <f>Table13[[#This Row],[total_bedrooms]]/$F$2</f>
        <v>9.8215671062839405E-2</v>
      </c>
      <c r="R6013" s="3">
        <f>Table13[[#This Row],[population]]/$G$2</f>
        <v>4.9857070791995965E-2</v>
      </c>
      <c r="S6013" s="3">
        <f>Table13[[#This Row],[households]]/$H$2</f>
        <v>9.2239394935876351E-2</v>
      </c>
      <c r="T6013" s="3">
        <v>1</v>
      </c>
      <c r="AG6013">
        <f>SUMPRODUCT(Table13[[#This Row],[area_inland]:[ones]],$V$4:$AE$4)</f>
        <v>185785.96650487834</v>
      </c>
      <c r="AH6013">
        <f>ABS(AG6013-Table13[[#This Row],[median_house_value]])</f>
        <v>19685.966504878335</v>
      </c>
    </row>
    <row r="6014" spans="1:34" x14ac:dyDescent="0.45">
      <c r="A6014">
        <v>91600</v>
      </c>
      <c r="B6014">
        <v>-121.33</v>
      </c>
      <c r="C6014">
        <v>37.97</v>
      </c>
      <c r="D6014">
        <v>38</v>
      </c>
      <c r="E6014">
        <v>3166</v>
      </c>
      <c r="F6014">
        <v>575</v>
      </c>
      <c r="G6014">
        <v>1351</v>
      </c>
      <c r="H6014">
        <v>561</v>
      </c>
      <c r="I6014">
        <v>3.5404</v>
      </c>
      <c r="J6014" t="s">
        <v>12</v>
      </c>
      <c r="K6014">
        <f>IF(Table13[[#This Row],[ocean_proximity]]="INLAND",1,0)</f>
        <v>1</v>
      </c>
      <c r="L6014">
        <f>IF(Table13[[#This Row],[ocean_proximity]]="ISLAND",1,0)</f>
        <v>0</v>
      </c>
      <c r="M6014">
        <f>IF(Table13[[#This Row],[ocean_proximity]]="NEAR BAY",1,0)</f>
        <v>0</v>
      </c>
      <c r="N6014" s="3">
        <f>IF(Table13[[#This Row],[ocean_proximity]]="NEAR OCEAN",1,0)</f>
        <v>0</v>
      </c>
      <c r="O6014" s="3">
        <f>Table13[[#This Row],[housing_median_age]]/$D$2</f>
        <v>0.73076923076923073</v>
      </c>
      <c r="P6014" s="3">
        <f>Table13[[#This Row],[total_rooms]]/$E$2</f>
        <v>8.0518819938962358E-2</v>
      </c>
      <c r="Q6014" s="3">
        <f>Table13[[#This Row],[total_bedrooms]]/$F$2</f>
        <v>8.9216446858029486E-2</v>
      </c>
      <c r="R6014" s="3">
        <f>Table13[[#This Row],[population]]/$G$2</f>
        <v>3.7862227453618072E-2</v>
      </c>
      <c r="S6014" s="3">
        <f>Table13[[#This Row],[households]]/$H$2</f>
        <v>9.2239394935876351E-2</v>
      </c>
      <c r="T6014" s="3">
        <v>1</v>
      </c>
      <c r="AG6014">
        <f>SUMPRODUCT(Table13[[#This Row],[area_inland]:[ones]],$V$4:$AE$4)</f>
        <v>199367.44655499674</v>
      </c>
      <c r="AH6014">
        <f>ABS(AG6014-Table13[[#This Row],[median_house_value]])</f>
        <v>107767.44655499674</v>
      </c>
    </row>
    <row r="6015" spans="1:34" x14ac:dyDescent="0.45">
      <c r="A6015">
        <v>500001</v>
      </c>
      <c r="B6015">
        <v>-118.38</v>
      </c>
      <c r="C6015">
        <v>34.07</v>
      </c>
      <c r="D6015">
        <v>48</v>
      </c>
      <c r="E6015">
        <v>2799</v>
      </c>
      <c r="F6015">
        <v>596</v>
      </c>
      <c r="G6015">
        <v>1235</v>
      </c>
      <c r="H6015">
        <v>561</v>
      </c>
      <c r="I6015">
        <v>4.4896000000000003</v>
      </c>
      <c r="J6015" t="s">
        <v>11</v>
      </c>
      <c r="K6015">
        <f>IF(Table13[[#This Row],[ocean_proximity]]="INLAND",1,0)</f>
        <v>0</v>
      </c>
      <c r="L6015">
        <f>IF(Table13[[#This Row],[ocean_proximity]]="ISLAND",1,0)</f>
        <v>0</v>
      </c>
      <c r="M6015">
        <f>IF(Table13[[#This Row],[ocean_proximity]]="NEAR BAY",1,0)</f>
        <v>0</v>
      </c>
      <c r="N6015" s="3">
        <f>IF(Table13[[#This Row],[ocean_proximity]]="NEAR OCEAN",1,0)</f>
        <v>0</v>
      </c>
      <c r="O6015" s="3">
        <f>Table13[[#This Row],[housing_median_age]]/$D$2</f>
        <v>0.92307692307692313</v>
      </c>
      <c r="P6015" s="3">
        <f>Table13[[#This Row],[total_rooms]]/$E$2</f>
        <v>7.1185147507629706E-2</v>
      </c>
      <c r="Q6015" s="3">
        <f>Table13[[#This Row],[total_bedrooms]]/$F$2</f>
        <v>9.2474786656322736E-2</v>
      </c>
      <c r="R6015" s="3">
        <f>Table13[[#This Row],[population]]/$G$2</f>
        <v>3.4611288604898829E-2</v>
      </c>
      <c r="S6015" s="3">
        <f>Table13[[#This Row],[households]]/$H$2</f>
        <v>9.2239394935876351E-2</v>
      </c>
      <c r="T6015" s="3">
        <v>1</v>
      </c>
      <c r="AG6015">
        <f>SUMPRODUCT(Table13[[#This Row],[area_inland]:[ones]],$V$4:$AE$4)</f>
        <v>196525.6576154865</v>
      </c>
      <c r="AH6015">
        <f>ABS(AG6015-Table13[[#This Row],[median_house_value]])</f>
        <v>303475.34238451347</v>
      </c>
    </row>
    <row r="6016" spans="1:34" x14ac:dyDescent="0.45">
      <c r="A6016">
        <v>241500</v>
      </c>
      <c r="B6016">
        <v>-118.16</v>
      </c>
      <c r="C6016">
        <v>34.07</v>
      </c>
      <c r="D6016">
        <v>47</v>
      </c>
      <c r="E6016">
        <v>2994</v>
      </c>
      <c r="F6016">
        <v>543</v>
      </c>
      <c r="G6016">
        <v>1651</v>
      </c>
      <c r="H6016">
        <v>561</v>
      </c>
      <c r="I6016">
        <v>3.8643999999999998</v>
      </c>
      <c r="J6016" t="s">
        <v>11</v>
      </c>
      <c r="K6016">
        <f>IF(Table13[[#This Row],[ocean_proximity]]="INLAND",1,0)</f>
        <v>0</v>
      </c>
      <c r="L6016">
        <f>IF(Table13[[#This Row],[ocean_proximity]]="ISLAND",1,0)</f>
        <v>0</v>
      </c>
      <c r="M6016">
        <f>IF(Table13[[#This Row],[ocean_proximity]]="NEAR BAY",1,0)</f>
        <v>0</v>
      </c>
      <c r="N6016" s="3">
        <f>IF(Table13[[#This Row],[ocean_proximity]]="NEAR OCEAN",1,0)</f>
        <v>0</v>
      </c>
      <c r="O6016" s="3">
        <f>Table13[[#This Row],[housing_median_age]]/$D$2</f>
        <v>0.90384615384615385</v>
      </c>
      <c r="P6016" s="3">
        <f>Table13[[#This Row],[total_rooms]]/$E$2</f>
        <v>7.6144455747711087E-2</v>
      </c>
      <c r="Q6016" s="3">
        <f>Table13[[#This Row],[total_bedrooms]]/$F$2</f>
        <v>8.4251357641582619E-2</v>
      </c>
      <c r="R6016" s="3">
        <f>Table13[[#This Row],[population]]/$G$2</f>
        <v>4.6269827924443695E-2</v>
      </c>
      <c r="S6016" s="3">
        <f>Table13[[#This Row],[households]]/$H$2</f>
        <v>9.2239394935876351E-2</v>
      </c>
      <c r="T6016" s="3">
        <v>1</v>
      </c>
      <c r="AG6016">
        <f>SUMPRODUCT(Table13[[#This Row],[area_inland]:[ones]],$V$4:$AE$4)</f>
        <v>196002.07197087025</v>
      </c>
      <c r="AH6016">
        <f>ABS(AG6016-Table13[[#This Row],[median_house_value]])</f>
        <v>45497.928029129747</v>
      </c>
    </row>
    <row r="6017" spans="1:34" x14ac:dyDescent="0.45">
      <c r="A6017">
        <v>170600</v>
      </c>
      <c r="B6017">
        <v>-118.35</v>
      </c>
      <c r="C6017">
        <v>33.93</v>
      </c>
      <c r="D6017">
        <v>33</v>
      </c>
      <c r="E6017">
        <v>2040</v>
      </c>
      <c r="F6017">
        <v>576</v>
      </c>
      <c r="G6017">
        <v>2649</v>
      </c>
      <c r="H6017">
        <v>561</v>
      </c>
      <c r="I6017">
        <v>2.3374999999999999</v>
      </c>
      <c r="J6017" t="s">
        <v>11</v>
      </c>
      <c r="K6017">
        <f>IF(Table13[[#This Row],[ocean_proximity]]="INLAND",1,0)</f>
        <v>0</v>
      </c>
      <c r="L6017">
        <f>IF(Table13[[#This Row],[ocean_proximity]]="ISLAND",1,0)</f>
        <v>0</v>
      </c>
      <c r="M6017">
        <f>IF(Table13[[#This Row],[ocean_proximity]]="NEAR BAY",1,0)</f>
        <v>0</v>
      </c>
      <c r="N6017" s="3">
        <f>IF(Table13[[#This Row],[ocean_proximity]]="NEAR OCEAN",1,0)</f>
        <v>0</v>
      </c>
      <c r="O6017" s="3">
        <f>Table13[[#This Row],[housing_median_age]]/$D$2</f>
        <v>0.63461538461538458</v>
      </c>
      <c r="P6017" s="3">
        <f>Table13[[#This Row],[total_rooms]]/$E$2</f>
        <v>5.188199389623601E-2</v>
      </c>
      <c r="Q6017" s="3">
        <f>Table13[[#This Row],[total_bedrooms]]/$F$2</f>
        <v>8.9371605896043441E-2</v>
      </c>
      <c r="R6017" s="3">
        <f>Table13[[#This Row],[population]]/$G$2</f>
        <v>7.4239112157390277E-2</v>
      </c>
      <c r="S6017" s="3">
        <f>Table13[[#This Row],[households]]/$H$2</f>
        <v>9.2239394935876351E-2</v>
      </c>
      <c r="T6017" s="3">
        <v>1</v>
      </c>
      <c r="AG6017">
        <f>SUMPRODUCT(Table13[[#This Row],[area_inland]:[ones]],$V$4:$AE$4)</f>
        <v>190676.63578951117</v>
      </c>
      <c r="AH6017">
        <f>ABS(AG6017-Table13[[#This Row],[median_house_value]])</f>
        <v>20076.635789511172</v>
      </c>
    </row>
    <row r="6018" spans="1:34" x14ac:dyDescent="0.45">
      <c r="A6018">
        <v>132700</v>
      </c>
      <c r="B6018">
        <v>-118.18</v>
      </c>
      <c r="C6018">
        <v>33.799999999999997</v>
      </c>
      <c r="D6018">
        <v>42</v>
      </c>
      <c r="E6018">
        <v>2301</v>
      </c>
      <c r="F6018">
        <v>621</v>
      </c>
      <c r="G6018">
        <v>2114</v>
      </c>
      <c r="H6018">
        <v>561</v>
      </c>
      <c r="I6018">
        <v>2.0579000000000001</v>
      </c>
      <c r="J6018" t="s">
        <v>13</v>
      </c>
      <c r="K6018">
        <f>IF(Table13[[#This Row],[ocean_proximity]]="INLAND",1,0)</f>
        <v>0</v>
      </c>
      <c r="L6018">
        <f>IF(Table13[[#This Row],[ocean_proximity]]="ISLAND",1,0)</f>
        <v>0</v>
      </c>
      <c r="M6018">
        <f>IF(Table13[[#This Row],[ocean_proximity]]="NEAR BAY",1,0)</f>
        <v>0</v>
      </c>
      <c r="N6018" s="3">
        <f>IF(Table13[[#This Row],[ocean_proximity]]="NEAR OCEAN",1,0)</f>
        <v>1</v>
      </c>
      <c r="O6018" s="3">
        <f>Table13[[#This Row],[housing_median_age]]/$D$2</f>
        <v>0.80769230769230771</v>
      </c>
      <c r="P6018" s="3">
        <f>Table13[[#This Row],[total_rooms]]/$E$2</f>
        <v>5.8519837232960323E-2</v>
      </c>
      <c r="Q6018" s="3">
        <f>Table13[[#This Row],[total_bedrooms]]/$F$2</f>
        <v>9.6353762606671833E-2</v>
      </c>
      <c r="R6018" s="3">
        <f>Table13[[#This Row],[population]]/$G$2</f>
        <v>5.9245557984417913E-2</v>
      </c>
      <c r="S6018" s="3">
        <f>Table13[[#This Row],[households]]/$H$2</f>
        <v>9.2239394935876351E-2</v>
      </c>
      <c r="T6018" s="3">
        <v>1</v>
      </c>
      <c r="AG6018">
        <f>SUMPRODUCT(Table13[[#This Row],[area_inland]:[ones]],$V$4:$AE$4)</f>
        <v>206389.91523918559</v>
      </c>
      <c r="AH6018">
        <f>ABS(AG6018-Table13[[#This Row],[median_house_value]])</f>
        <v>73689.91523918559</v>
      </c>
    </row>
    <row r="6019" spans="1:34" x14ac:dyDescent="0.45">
      <c r="A6019">
        <v>273700</v>
      </c>
      <c r="B6019">
        <v>-121.87</v>
      </c>
      <c r="C6019">
        <v>37.409999999999997</v>
      </c>
      <c r="D6019">
        <v>17</v>
      </c>
      <c r="E6019">
        <v>3719</v>
      </c>
      <c r="F6019">
        <v>588</v>
      </c>
      <c r="G6019">
        <v>2089</v>
      </c>
      <c r="H6019">
        <v>561</v>
      </c>
      <c r="I6019">
        <v>6.7866999999999997</v>
      </c>
      <c r="J6019" t="s">
        <v>11</v>
      </c>
      <c r="K6019">
        <f>IF(Table13[[#This Row],[ocean_proximity]]="INLAND",1,0)</f>
        <v>0</v>
      </c>
      <c r="L6019">
        <f>IF(Table13[[#This Row],[ocean_proximity]]="ISLAND",1,0)</f>
        <v>0</v>
      </c>
      <c r="M6019">
        <f>IF(Table13[[#This Row],[ocean_proximity]]="NEAR BAY",1,0)</f>
        <v>0</v>
      </c>
      <c r="N6019" s="3">
        <f>IF(Table13[[#This Row],[ocean_proximity]]="NEAR OCEAN",1,0)</f>
        <v>0</v>
      </c>
      <c r="O6019" s="3">
        <f>Table13[[#This Row],[housing_median_age]]/$D$2</f>
        <v>0.32692307692307693</v>
      </c>
      <c r="P6019" s="3">
        <f>Table13[[#This Row],[total_rooms]]/$E$2</f>
        <v>9.4582909460834183E-2</v>
      </c>
      <c r="Q6019" s="3">
        <f>Table13[[#This Row],[total_bedrooms]]/$F$2</f>
        <v>9.1233514352211012E-2</v>
      </c>
      <c r="R6019" s="3">
        <f>Table13[[#This Row],[population]]/$G$2</f>
        <v>5.8544924611849111E-2</v>
      </c>
      <c r="S6019" s="3">
        <f>Table13[[#This Row],[households]]/$H$2</f>
        <v>9.2239394935876351E-2</v>
      </c>
      <c r="T6019" s="3">
        <v>1</v>
      </c>
      <c r="AG6019">
        <f>SUMPRODUCT(Table13[[#This Row],[area_inland]:[ones]],$V$4:$AE$4)</f>
        <v>185620.2555885019</v>
      </c>
      <c r="AH6019">
        <f>ABS(AG6019-Table13[[#This Row],[median_house_value]])</f>
        <v>88079.744411498104</v>
      </c>
    </row>
    <row r="6020" spans="1:34" x14ac:dyDescent="0.45">
      <c r="A6020">
        <v>217100</v>
      </c>
      <c r="B6020">
        <v>-118.27</v>
      </c>
      <c r="C6020">
        <v>34.15</v>
      </c>
      <c r="D6020">
        <v>22</v>
      </c>
      <c r="E6020">
        <v>2265</v>
      </c>
      <c r="F6020">
        <v>637</v>
      </c>
      <c r="G6020">
        <v>1684</v>
      </c>
      <c r="H6020">
        <v>561</v>
      </c>
      <c r="I6020">
        <v>2.6728999999999998</v>
      </c>
      <c r="J6020" t="s">
        <v>11</v>
      </c>
      <c r="K6020">
        <f>IF(Table13[[#This Row],[ocean_proximity]]="INLAND",1,0)</f>
        <v>0</v>
      </c>
      <c r="L6020">
        <f>IF(Table13[[#This Row],[ocean_proximity]]="ISLAND",1,0)</f>
        <v>0</v>
      </c>
      <c r="M6020">
        <f>IF(Table13[[#This Row],[ocean_proximity]]="NEAR BAY",1,0)</f>
        <v>0</v>
      </c>
      <c r="N6020" s="3">
        <f>IF(Table13[[#This Row],[ocean_proximity]]="NEAR OCEAN",1,0)</f>
        <v>0</v>
      </c>
      <c r="O6020" s="3">
        <f>Table13[[#This Row],[housing_median_age]]/$D$2</f>
        <v>0.42307692307692307</v>
      </c>
      <c r="P6020" s="3">
        <f>Table13[[#This Row],[total_rooms]]/$E$2</f>
        <v>5.7604272634791454E-2</v>
      </c>
      <c r="Q6020" s="3">
        <f>Table13[[#This Row],[total_bedrooms]]/$F$2</f>
        <v>9.8836307214895266E-2</v>
      </c>
      <c r="R6020" s="3">
        <f>Table13[[#This Row],[population]]/$G$2</f>
        <v>4.7194663976234515E-2</v>
      </c>
      <c r="S6020" s="3">
        <f>Table13[[#This Row],[households]]/$H$2</f>
        <v>9.2239394935876351E-2</v>
      </c>
      <c r="T6020" s="3">
        <v>1</v>
      </c>
      <c r="AG6020">
        <f>SUMPRODUCT(Table13[[#This Row],[area_inland]:[ones]],$V$4:$AE$4)</f>
        <v>187055.15698066651</v>
      </c>
      <c r="AH6020">
        <f>ABS(AG6020-Table13[[#This Row],[median_house_value]])</f>
        <v>30044.843019333493</v>
      </c>
    </row>
    <row r="6021" spans="1:34" x14ac:dyDescent="0.45">
      <c r="A6021">
        <v>82600</v>
      </c>
      <c r="B6021">
        <v>-119.02</v>
      </c>
      <c r="C6021">
        <v>35.32</v>
      </c>
      <c r="D6021">
        <v>14</v>
      </c>
      <c r="E6021">
        <v>2927</v>
      </c>
      <c r="F6021">
        <v>588</v>
      </c>
      <c r="G6021">
        <v>1821</v>
      </c>
      <c r="H6021">
        <v>561</v>
      </c>
      <c r="I6021">
        <v>3.3529</v>
      </c>
      <c r="J6021" t="s">
        <v>12</v>
      </c>
      <c r="K6021">
        <f>IF(Table13[[#This Row],[ocean_proximity]]="INLAND",1,0)</f>
        <v>1</v>
      </c>
      <c r="L6021">
        <f>IF(Table13[[#This Row],[ocean_proximity]]="ISLAND",1,0)</f>
        <v>0</v>
      </c>
      <c r="M6021">
        <f>IF(Table13[[#This Row],[ocean_proximity]]="NEAR BAY",1,0)</f>
        <v>0</v>
      </c>
      <c r="N6021" s="3">
        <f>IF(Table13[[#This Row],[ocean_proximity]]="NEAR OCEAN",1,0)</f>
        <v>0</v>
      </c>
      <c r="O6021" s="3">
        <f>Table13[[#This Row],[housing_median_age]]/$D$2</f>
        <v>0.26923076923076922</v>
      </c>
      <c r="P6021" s="3">
        <f>Table13[[#This Row],[total_rooms]]/$E$2</f>
        <v>7.4440488301119018E-2</v>
      </c>
      <c r="Q6021" s="3">
        <f>Table13[[#This Row],[total_bedrooms]]/$F$2</f>
        <v>9.1233514352211012E-2</v>
      </c>
      <c r="R6021" s="3">
        <f>Table13[[#This Row],[population]]/$G$2</f>
        <v>5.1034134857911549E-2</v>
      </c>
      <c r="S6021" s="3">
        <f>Table13[[#This Row],[households]]/$H$2</f>
        <v>9.2239394935876351E-2</v>
      </c>
      <c r="T6021" s="3">
        <v>1</v>
      </c>
      <c r="AG6021">
        <f>SUMPRODUCT(Table13[[#This Row],[area_inland]:[ones]],$V$4:$AE$4)</f>
        <v>190617.42282607316</v>
      </c>
      <c r="AH6021">
        <f>ABS(AG6021-Table13[[#This Row],[median_house_value]])</f>
        <v>108017.42282607316</v>
      </c>
    </row>
    <row r="6022" spans="1:34" x14ac:dyDescent="0.45">
      <c r="A6022">
        <v>273900</v>
      </c>
      <c r="B6022">
        <v>-121.88</v>
      </c>
      <c r="C6022">
        <v>37.39</v>
      </c>
      <c r="D6022">
        <v>13</v>
      </c>
      <c r="E6022">
        <v>3334</v>
      </c>
      <c r="F6022">
        <v>565</v>
      </c>
      <c r="G6022">
        <v>2240</v>
      </c>
      <c r="H6022">
        <v>561</v>
      </c>
      <c r="I6022">
        <v>7.1050000000000004</v>
      </c>
      <c r="J6022" t="s">
        <v>11</v>
      </c>
      <c r="K6022">
        <f>IF(Table13[[#This Row],[ocean_proximity]]="INLAND",1,0)</f>
        <v>0</v>
      </c>
      <c r="L6022">
        <f>IF(Table13[[#This Row],[ocean_proximity]]="ISLAND",1,0)</f>
        <v>0</v>
      </c>
      <c r="M6022">
        <f>IF(Table13[[#This Row],[ocean_proximity]]="NEAR BAY",1,0)</f>
        <v>0</v>
      </c>
      <c r="N6022" s="3">
        <f>IF(Table13[[#This Row],[ocean_proximity]]="NEAR OCEAN",1,0)</f>
        <v>0</v>
      </c>
      <c r="O6022" s="3">
        <f>Table13[[#This Row],[housing_median_age]]/$D$2</f>
        <v>0.25</v>
      </c>
      <c r="P6022" s="3">
        <f>Table13[[#This Row],[total_rooms]]/$E$2</f>
        <v>8.479145473041709E-2</v>
      </c>
      <c r="Q6022" s="3">
        <f>Table13[[#This Row],[total_bedrooms]]/$F$2</f>
        <v>8.7664856477889838E-2</v>
      </c>
      <c r="R6022" s="3">
        <f>Table13[[#This Row],[population]]/$G$2</f>
        <v>6.2776750182164678E-2</v>
      </c>
      <c r="S6022" s="3">
        <f>Table13[[#This Row],[households]]/$H$2</f>
        <v>9.2239394935876351E-2</v>
      </c>
      <c r="T6022" s="3">
        <v>1</v>
      </c>
      <c r="AG6022">
        <f>SUMPRODUCT(Table13[[#This Row],[area_inland]:[ones]],$V$4:$AE$4)</f>
        <v>183903.95614120484</v>
      </c>
      <c r="AH6022">
        <f>ABS(AG6022-Table13[[#This Row],[median_house_value]])</f>
        <v>89996.043858795165</v>
      </c>
    </row>
    <row r="6023" spans="1:34" x14ac:dyDescent="0.45">
      <c r="A6023">
        <v>160900</v>
      </c>
      <c r="B6023">
        <v>-117.99</v>
      </c>
      <c r="C6023">
        <v>33.770000000000003</v>
      </c>
      <c r="D6023">
        <v>15</v>
      </c>
      <c r="E6023">
        <v>2081</v>
      </c>
      <c r="F6023">
        <v>531</v>
      </c>
      <c r="G6023">
        <v>1617</v>
      </c>
      <c r="H6023">
        <v>561</v>
      </c>
      <c r="I6023">
        <v>3.4954999999999998</v>
      </c>
      <c r="J6023" t="s">
        <v>11</v>
      </c>
      <c r="K6023">
        <f>IF(Table13[[#This Row],[ocean_proximity]]="INLAND",1,0)</f>
        <v>0</v>
      </c>
      <c r="L6023">
        <f>IF(Table13[[#This Row],[ocean_proximity]]="ISLAND",1,0)</f>
        <v>0</v>
      </c>
      <c r="M6023">
        <f>IF(Table13[[#This Row],[ocean_proximity]]="NEAR BAY",1,0)</f>
        <v>0</v>
      </c>
      <c r="N6023" s="3">
        <f>IF(Table13[[#This Row],[ocean_proximity]]="NEAR OCEAN",1,0)</f>
        <v>0</v>
      </c>
      <c r="O6023" s="3">
        <f>Table13[[#This Row],[housing_median_age]]/$D$2</f>
        <v>0.28846153846153844</v>
      </c>
      <c r="P6023" s="3">
        <f>Table13[[#This Row],[total_rooms]]/$E$2</f>
        <v>5.2924720244150562E-2</v>
      </c>
      <c r="Q6023" s="3">
        <f>Table13[[#This Row],[total_bedrooms]]/$F$2</f>
        <v>8.2389449185415048E-2</v>
      </c>
      <c r="R6023" s="3">
        <f>Table13[[#This Row],[population]]/$G$2</f>
        <v>4.5316966537750129E-2</v>
      </c>
      <c r="S6023" s="3">
        <f>Table13[[#This Row],[households]]/$H$2</f>
        <v>9.2239394935876351E-2</v>
      </c>
      <c r="T6023" s="3">
        <v>1</v>
      </c>
      <c r="AG6023">
        <f>SUMPRODUCT(Table13[[#This Row],[area_inland]:[ones]],$V$4:$AE$4)</f>
        <v>183954.41694711806</v>
      </c>
      <c r="AH6023">
        <f>ABS(AG6023-Table13[[#This Row],[median_house_value]])</f>
        <v>23054.416947118065</v>
      </c>
    </row>
    <row r="6024" spans="1:34" x14ac:dyDescent="0.45">
      <c r="A6024">
        <v>160700</v>
      </c>
      <c r="B6024">
        <v>-117.92</v>
      </c>
      <c r="C6024">
        <v>34.1</v>
      </c>
      <c r="D6024">
        <v>35</v>
      </c>
      <c r="E6024">
        <v>2994</v>
      </c>
      <c r="F6024">
        <v>603</v>
      </c>
      <c r="G6024">
        <v>1933</v>
      </c>
      <c r="H6024">
        <v>561</v>
      </c>
      <c r="I6024">
        <v>4.0052000000000003</v>
      </c>
      <c r="J6024" t="s">
        <v>11</v>
      </c>
      <c r="K6024">
        <f>IF(Table13[[#This Row],[ocean_proximity]]="INLAND",1,0)</f>
        <v>0</v>
      </c>
      <c r="L6024">
        <f>IF(Table13[[#This Row],[ocean_proximity]]="ISLAND",1,0)</f>
        <v>0</v>
      </c>
      <c r="M6024">
        <f>IF(Table13[[#This Row],[ocean_proximity]]="NEAR BAY",1,0)</f>
        <v>0</v>
      </c>
      <c r="N6024" s="3">
        <f>IF(Table13[[#This Row],[ocean_proximity]]="NEAR OCEAN",1,0)</f>
        <v>0</v>
      </c>
      <c r="O6024" s="3">
        <f>Table13[[#This Row],[housing_median_age]]/$D$2</f>
        <v>0.67307692307692313</v>
      </c>
      <c r="P6024" s="3">
        <f>Table13[[#This Row],[total_rooms]]/$E$2</f>
        <v>7.6144455747711087E-2</v>
      </c>
      <c r="Q6024" s="3">
        <f>Table13[[#This Row],[total_bedrooms]]/$F$2</f>
        <v>9.3560899922420476E-2</v>
      </c>
      <c r="R6024" s="3">
        <f>Table13[[#This Row],[population]]/$G$2</f>
        <v>5.4172972367019789E-2</v>
      </c>
      <c r="S6024" s="3">
        <f>Table13[[#This Row],[households]]/$H$2</f>
        <v>9.2239394935876351E-2</v>
      </c>
      <c r="T6024" s="3">
        <v>1</v>
      </c>
      <c r="AG6024">
        <f>SUMPRODUCT(Table13[[#This Row],[area_inland]:[ones]],$V$4:$AE$4)</f>
        <v>191920.83076776806</v>
      </c>
      <c r="AH6024">
        <f>ABS(AG6024-Table13[[#This Row],[median_house_value]])</f>
        <v>31220.830767768057</v>
      </c>
    </row>
    <row r="6025" spans="1:34" x14ac:dyDescent="0.45">
      <c r="A6025">
        <v>500001</v>
      </c>
      <c r="B6025">
        <v>-122.03</v>
      </c>
      <c r="C6025">
        <v>37.270000000000003</v>
      </c>
      <c r="D6025">
        <v>25</v>
      </c>
      <c r="E6025">
        <v>4460</v>
      </c>
      <c r="F6025">
        <v>553</v>
      </c>
      <c r="G6025">
        <v>1608</v>
      </c>
      <c r="H6025">
        <v>561</v>
      </c>
      <c r="I6025">
        <v>10.7958</v>
      </c>
      <c r="J6025" t="s">
        <v>11</v>
      </c>
      <c r="K6025">
        <f>IF(Table13[[#This Row],[ocean_proximity]]="INLAND",1,0)</f>
        <v>0</v>
      </c>
      <c r="L6025">
        <f>IF(Table13[[#This Row],[ocean_proximity]]="ISLAND",1,0)</f>
        <v>0</v>
      </c>
      <c r="M6025">
        <f>IF(Table13[[#This Row],[ocean_proximity]]="NEAR BAY",1,0)</f>
        <v>0</v>
      </c>
      <c r="N6025" s="3">
        <f>IF(Table13[[#This Row],[ocean_proximity]]="NEAR OCEAN",1,0)</f>
        <v>0</v>
      </c>
      <c r="O6025" s="3">
        <f>Table13[[#This Row],[housing_median_age]]/$D$2</f>
        <v>0.48076923076923078</v>
      </c>
      <c r="P6025" s="3">
        <f>Table13[[#This Row],[total_rooms]]/$E$2</f>
        <v>0.11342828077314344</v>
      </c>
      <c r="Q6025" s="3">
        <f>Table13[[#This Row],[total_bedrooms]]/$F$2</f>
        <v>8.5802948021722267E-2</v>
      </c>
      <c r="R6025" s="3">
        <f>Table13[[#This Row],[population]]/$G$2</f>
        <v>4.5064738523625358E-2</v>
      </c>
      <c r="S6025" s="3">
        <f>Table13[[#This Row],[households]]/$H$2</f>
        <v>9.2239394935876351E-2</v>
      </c>
      <c r="T6025" s="3">
        <v>1</v>
      </c>
      <c r="AG6025">
        <f>SUMPRODUCT(Table13[[#This Row],[area_inland]:[ones]],$V$4:$AE$4)</f>
        <v>188671.00337305537</v>
      </c>
      <c r="AH6025">
        <f>ABS(AG6025-Table13[[#This Row],[median_house_value]])</f>
        <v>311329.99662694463</v>
      </c>
    </row>
    <row r="6026" spans="1:34" x14ac:dyDescent="0.45">
      <c r="A6026">
        <v>130600</v>
      </c>
      <c r="B6026">
        <v>-118.19</v>
      </c>
      <c r="C6026">
        <v>33.79</v>
      </c>
      <c r="D6026">
        <v>43</v>
      </c>
      <c r="E6026">
        <v>1823</v>
      </c>
      <c r="F6026">
        <v>600</v>
      </c>
      <c r="G6026">
        <v>2339</v>
      </c>
      <c r="H6026">
        <v>560</v>
      </c>
      <c r="I6026">
        <v>1.6792</v>
      </c>
      <c r="J6026" t="s">
        <v>13</v>
      </c>
      <c r="K6026">
        <f>IF(Table13[[#This Row],[ocean_proximity]]="INLAND",1,0)</f>
        <v>0</v>
      </c>
      <c r="L6026">
        <f>IF(Table13[[#This Row],[ocean_proximity]]="ISLAND",1,0)</f>
        <v>0</v>
      </c>
      <c r="M6026">
        <f>IF(Table13[[#This Row],[ocean_proximity]]="NEAR BAY",1,0)</f>
        <v>0</v>
      </c>
      <c r="N6026" s="3">
        <f>IF(Table13[[#This Row],[ocean_proximity]]="NEAR OCEAN",1,0)</f>
        <v>1</v>
      </c>
      <c r="O6026" s="3">
        <f>Table13[[#This Row],[housing_median_age]]/$D$2</f>
        <v>0.82692307692307687</v>
      </c>
      <c r="P6026" s="3">
        <f>Table13[[#This Row],[total_rooms]]/$E$2</f>
        <v>4.636317395727365E-2</v>
      </c>
      <c r="Q6026" s="3">
        <f>Table13[[#This Row],[total_bedrooms]]/$F$2</f>
        <v>9.3095422808378583E-2</v>
      </c>
      <c r="R6026" s="3">
        <f>Table13[[#This Row],[population]]/$G$2</f>
        <v>6.5551258337537138E-2</v>
      </c>
      <c r="S6026" s="3">
        <f>Table13[[#This Row],[households]]/$H$2</f>
        <v>9.2074975337060175E-2</v>
      </c>
      <c r="T6026" s="3">
        <v>1</v>
      </c>
      <c r="AG6026">
        <f>SUMPRODUCT(Table13[[#This Row],[area_inland]:[ones]],$V$4:$AE$4)</f>
        <v>206458.03311995868</v>
      </c>
      <c r="AH6026">
        <f>ABS(AG6026-Table13[[#This Row],[median_house_value]])</f>
        <v>75858.03311995868</v>
      </c>
    </row>
    <row r="6027" spans="1:34" x14ac:dyDescent="0.45">
      <c r="A6027">
        <v>137500</v>
      </c>
      <c r="B6027">
        <v>-117.77</v>
      </c>
      <c r="C6027">
        <v>33.700000000000003</v>
      </c>
      <c r="D6027">
        <v>4</v>
      </c>
      <c r="E6027">
        <v>2446</v>
      </c>
      <c r="F6027">
        <v>622</v>
      </c>
      <c r="G6027">
        <v>1315</v>
      </c>
      <c r="H6027">
        <v>560</v>
      </c>
      <c r="I6027">
        <v>3.7147000000000001</v>
      </c>
      <c r="J6027" t="s">
        <v>11</v>
      </c>
      <c r="K6027">
        <f>IF(Table13[[#This Row],[ocean_proximity]]="INLAND",1,0)</f>
        <v>0</v>
      </c>
      <c r="L6027">
        <f>IF(Table13[[#This Row],[ocean_proximity]]="ISLAND",1,0)</f>
        <v>0</v>
      </c>
      <c r="M6027">
        <f>IF(Table13[[#This Row],[ocean_proximity]]="NEAR BAY",1,0)</f>
        <v>0</v>
      </c>
      <c r="N6027" s="3">
        <f>IF(Table13[[#This Row],[ocean_proximity]]="NEAR OCEAN",1,0)</f>
        <v>0</v>
      </c>
      <c r="O6027" s="3">
        <f>Table13[[#This Row],[housing_median_age]]/$D$2</f>
        <v>7.6923076923076927E-2</v>
      </c>
      <c r="P6027" s="3">
        <f>Table13[[#This Row],[total_rooms]]/$E$2</f>
        <v>6.2207527975584945E-2</v>
      </c>
      <c r="Q6027" s="3">
        <f>Table13[[#This Row],[total_bedrooms]]/$F$2</f>
        <v>9.6508921644685802E-2</v>
      </c>
      <c r="R6027" s="3">
        <f>Table13[[#This Row],[population]]/$G$2</f>
        <v>3.6853315397118995E-2</v>
      </c>
      <c r="S6027" s="3">
        <f>Table13[[#This Row],[households]]/$H$2</f>
        <v>9.2074975337060175E-2</v>
      </c>
      <c r="T6027" s="3">
        <v>1</v>
      </c>
      <c r="AG6027">
        <f>SUMPRODUCT(Table13[[#This Row],[area_inland]:[ones]],$V$4:$AE$4)</f>
        <v>180527.57816437384</v>
      </c>
      <c r="AH6027">
        <f>ABS(AG6027-Table13[[#This Row],[median_house_value]])</f>
        <v>43027.578164373845</v>
      </c>
    </row>
    <row r="6028" spans="1:34" x14ac:dyDescent="0.45">
      <c r="A6028">
        <v>257700</v>
      </c>
      <c r="B6028">
        <v>-117.12</v>
      </c>
      <c r="C6028">
        <v>32.56</v>
      </c>
      <c r="D6028">
        <v>20</v>
      </c>
      <c r="E6028">
        <v>2524</v>
      </c>
      <c r="F6028">
        <v>682</v>
      </c>
      <c r="G6028">
        <v>1819</v>
      </c>
      <c r="H6028">
        <v>560</v>
      </c>
      <c r="I6028">
        <v>2.9285999999999999</v>
      </c>
      <c r="J6028" t="s">
        <v>13</v>
      </c>
      <c r="K6028">
        <f>IF(Table13[[#This Row],[ocean_proximity]]="INLAND",1,0)</f>
        <v>0</v>
      </c>
      <c r="L6028">
        <f>IF(Table13[[#This Row],[ocean_proximity]]="ISLAND",1,0)</f>
        <v>0</v>
      </c>
      <c r="M6028">
        <f>IF(Table13[[#This Row],[ocean_proximity]]="NEAR BAY",1,0)</f>
        <v>0</v>
      </c>
      <c r="N6028" s="3">
        <f>IF(Table13[[#This Row],[ocean_proximity]]="NEAR OCEAN",1,0)</f>
        <v>1</v>
      </c>
      <c r="O6028" s="3">
        <f>Table13[[#This Row],[housing_median_age]]/$D$2</f>
        <v>0.38461538461538464</v>
      </c>
      <c r="P6028" s="3">
        <f>Table13[[#This Row],[total_rooms]]/$E$2</f>
        <v>6.4191251271617497E-2</v>
      </c>
      <c r="Q6028" s="3">
        <f>Table13[[#This Row],[total_bedrooms]]/$F$2</f>
        <v>0.10581846392552366</v>
      </c>
      <c r="R6028" s="3">
        <f>Table13[[#This Row],[population]]/$G$2</f>
        <v>5.0978084188106045E-2</v>
      </c>
      <c r="S6028" s="3">
        <f>Table13[[#This Row],[households]]/$H$2</f>
        <v>9.2074975337060175E-2</v>
      </c>
      <c r="T6028" s="3">
        <v>1</v>
      </c>
      <c r="AG6028">
        <f>SUMPRODUCT(Table13[[#This Row],[area_inland]:[ones]],$V$4:$AE$4)</f>
        <v>198774.89989094794</v>
      </c>
      <c r="AH6028">
        <f>ABS(AG6028-Table13[[#This Row],[median_house_value]])</f>
        <v>58925.100109052059</v>
      </c>
    </row>
    <row r="6029" spans="1:34" x14ac:dyDescent="0.45">
      <c r="A6029">
        <v>222500</v>
      </c>
      <c r="B6029">
        <v>-121.67</v>
      </c>
      <c r="C6029">
        <v>36.67</v>
      </c>
      <c r="D6029">
        <v>24</v>
      </c>
      <c r="E6029">
        <v>3071</v>
      </c>
      <c r="F6029">
        <v>544</v>
      </c>
      <c r="G6029">
        <v>1477</v>
      </c>
      <c r="H6029">
        <v>560</v>
      </c>
      <c r="I6029">
        <v>3.9218999999999999</v>
      </c>
      <c r="J6029" t="s">
        <v>11</v>
      </c>
      <c r="K6029">
        <f>IF(Table13[[#This Row],[ocean_proximity]]="INLAND",1,0)</f>
        <v>0</v>
      </c>
      <c r="L6029">
        <f>IF(Table13[[#This Row],[ocean_proximity]]="ISLAND",1,0)</f>
        <v>0</v>
      </c>
      <c r="M6029">
        <f>IF(Table13[[#This Row],[ocean_proximity]]="NEAR BAY",1,0)</f>
        <v>0</v>
      </c>
      <c r="N6029" s="3">
        <f>IF(Table13[[#This Row],[ocean_proximity]]="NEAR OCEAN",1,0)</f>
        <v>0</v>
      </c>
      <c r="O6029" s="3">
        <f>Table13[[#This Row],[housing_median_age]]/$D$2</f>
        <v>0.46153846153846156</v>
      </c>
      <c r="P6029" s="3">
        <f>Table13[[#This Row],[total_rooms]]/$E$2</f>
        <v>7.8102746693794509E-2</v>
      </c>
      <c r="Q6029" s="3">
        <f>Table13[[#This Row],[total_bedrooms]]/$F$2</f>
        <v>8.4406516679596588E-2</v>
      </c>
      <c r="R6029" s="3">
        <f>Table13[[#This Row],[population]]/$G$2</f>
        <v>4.1393419651364831E-2</v>
      </c>
      <c r="S6029" s="3">
        <f>Table13[[#This Row],[households]]/$H$2</f>
        <v>9.2074975337060175E-2</v>
      </c>
      <c r="T6029" s="3">
        <v>1</v>
      </c>
      <c r="AG6029">
        <f>SUMPRODUCT(Table13[[#This Row],[area_inland]:[ones]],$V$4:$AE$4)</f>
        <v>187689.83094138422</v>
      </c>
      <c r="AH6029">
        <f>ABS(AG6029-Table13[[#This Row],[median_house_value]])</f>
        <v>34810.169058615778</v>
      </c>
    </row>
    <row r="6030" spans="1:34" x14ac:dyDescent="0.45">
      <c r="A6030">
        <v>66800</v>
      </c>
      <c r="B6030">
        <v>-121.47</v>
      </c>
      <c r="C6030">
        <v>38.520000000000003</v>
      </c>
      <c r="D6030">
        <v>26</v>
      </c>
      <c r="E6030">
        <v>2177</v>
      </c>
      <c r="F6030">
        <v>638</v>
      </c>
      <c r="G6030">
        <v>1971</v>
      </c>
      <c r="H6030">
        <v>560</v>
      </c>
      <c r="I6030">
        <v>1.2575000000000001</v>
      </c>
      <c r="J6030" t="s">
        <v>12</v>
      </c>
      <c r="K6030">
        <f>IF(Table13[[#This Row],[ocean_proximity]]="INLAND",1,0)</f>
        <v>1</v>
      </c>
      <c r="L6030">
        <f>IF(Table13[[#This Row],[ocean_proximity]]="ISLAND",1,0)</f>
        <v>0</v>
      </c>
      <c r="M6030">
        <f>IF(Table13[[#This Row],[ocean_proximity]]="NEAR BAY",1,0)</f>
        <v>0</v>
      </c>
      <c r="N6030" s="3">
        <f>IF(Table13[[#This Row],[ocean_proximity]]="NEAR OCEAN",1,0)</f>
        <v>0</v>
      </c>
      <c r="O6030" s="3">
        <f>Table13[[#This Row],[housing_median_age]]/$D$2</f>
        <v>0.5</v>
      </c>
      <c r="P6030" s="3">
        <f>Table13[[#This Row],[total_rooms]]/$E$2</f>
        <v>5.5366225839267549E-2</v>
      </c>
      <c r="Q6030" s="3">
        <f>Table13[[#This Row],[total_bedrooms]]/$F$2</f>
        <v>9.8991466252909235E-2</v>
      </c>
      <c r="R6030" s="3">
        <f>Table13[[#This Row],[population]]/$G$2</f>
        <v>5.5237935093324364E-2</v>
      </c>
      <c r="S6030" s="3">
        <f>Table13[[#This Row],[households]]/$H$2</f>
        <v>9.2074975337060175E-2</v>
      </c>
      <c r="T6030" s="3">
        <v>1</v>
      </c>
      <c r="AG6030">
        <f>SUMPRODUCT(Table13[[#This Row],[area_inland]:[ones]],$V$4:$AE$4)</f>
        <v>194889.05602722007</v>
      </c>
      <c r="AH6030">
        <f>ABS(AG6030-Table13[[#This Row],[median_house_value]])</f>
        <v>128089.05602722007</v>
      </c>
    </row>
    <row r="6031" spans="1:34" x14ac:dyDescent="0.45">
      <c r="A6031">
        <v>423400</v>
      </c>
      <c r="B6031">
        <v>-118.85</v>
      </c>
      <c r="C6031">
        <v>34.14</v>
      </c>
      <c r="D6031">
        <v>16</v>
      </c>
      <c r="E6031">
        <v>4109</v>
      </c>
      <c r="F6031">
        <v>543</v>
      </c>
      <c r="G6031">
        <v>1409</v>
      </c>
      <c r="H6031">
        <v>560</v>
      </c>
      <c r="I6031">
        <v>8.1064000000000007</v>
      </c>
      <c r="J6031" t="s">
        <v>11</v>
      </c>
      <c r="K6031">
        <f>IF(Table13[[#This Row],[ocean_proximity]]="INLAND",1,0)</f>
        <v>0</v>
      </c>
      <c r="L6031">
        <f>IF(Table13[[#This Row],[ocean_proximity]]="ISLAND",1,0)</f>
        <v>0</v>
      </c>
      <c r="M6031">
        <f>IF(Table13[[#This Row],[ocean_proximity]]="NEAR BAY",1,0)</f>
        <v>0</v>
      </c>
      <c r="N6031" s="3">
        <f>IF(Table13[[#This Row],[ocean_proximity]]="NEAR OCEAN",1,0)</f>
        <v>0</v>
      </c>
      <c r="O6031" s="3">
        <f>Table13[[#This Row],[housing_median_age]]/$D$2</f>
        <v>0.30769230769230771</v>
      </c>
      <c r="P6031" s="3">
        <f>Table13[[#This Row],[total_rooms]]/$E$2</f>
        <v>0.10450152594099694</v>
      </c>
      <c r="Q6031" s="3">
        <f>Table13[[#This Row],[total_bedrooms]]/$F$2</f>
        <v>8.4251357641582619E-2</v>
      </c>
      <c r="R6031" s="3">
        <f>Table13[[#This Row],[population]]/$G$2</f>
        <v>3.9487696877977693E-2</v>
      </c>
      <c r="S6031" s="3">
        <f>Table13[[#This Row],[households]]/$H$2</f>
        <v>9.2074975337060175E-2</v>
      </c>
      <c r="T6031" s="3">
        <v>1</v>
      </c>
      <c r="AG6031">
        <f>SUMPRODUCT(Table13[[#This Row],[area_inland]:[ones]],$V$4:$AE$4)</f>
        <v>185212.21001246557</v>
      </c>
      <c r="AH6031">
        <f>ABS(AG6031-Table13[[#This Row],[median_house_value]])</f>
        <v>238187.78998753443</v>
      </c>
    </row>
    <row r="6032" spans="1:34" x14ac:dyDescent="0.45">
      <c r="A6032">
        <v>293900</v>
      </c>
      <c r="B6032">
        <v>-118.3</v>
      </c>
      <c r="C6032">
        <v>33.729999999999997</v>
      </c>
      <c r="D6032">
        <v>47</v>
      </c>
      <c r="E6032">
        <v>2852</v>
      </c>
      <c r="F6032">
        <v>603</v>
      </c>
      <c r="G6032">
        <v>1130</v>
      </c>
      <c r="H6032">
        <v>560</v>
      </c>
      <c r="I6032">
        <v>4.194</v>
      </c>
      <c r="J6032" t="s">
        <v>13</v>
      </c>
      <c r="K6032">
        <f>IF(Table13[[#This Row],[ocean_proximity]]="INLAND",1,0)</f>
        <v>0</v>
      </c>
      <c r="L6032">
        <f>IF(Table13[[#This Row],[ocean_proximity]]="ISLAND",1,0)</f>
        <v>0</v>
      </c>
      <c r="M6032">
        <f>IF(Table13[[#This Row],[ocean_proximity]]="NEAR BAY",1,0)</f>
        <v>0</v>
      </c>
      <c r="N6032" s="3">
        <f>IF(Table13[[#This Row],[ocean_proximity]]="NEAR OCEAN",1,0)</f>
        <v>1</v>
      </c>
      <c r="O6032" s="3">
        <f>Table13[[#This Row],[housing_median_age]]/$D$2</f>
        <v>0.90384615384615385</v>
      </c>
      <c r="P6032" s="3">
        <f>Table13[[#This Row],[total_rooms]]/$E$2</f>
        <v>7.2533062054933872E-2</v>
      </c>
      <c r="Q6032" s="3">
        <f>Table13[[#This Row],[total_bedrooms]]/$F$2</f>
        <v>9.3560899922420476E-2</v>
      </c>
      <c r="R6032" s="3">
        <f>Table13[[#This Row],[population]]/$G$2</f>
        <v>3.1668628440109862E-2</v>
      </c>
      <c r="S6032" s="3">
        <f>Table13[[#This Row],[households]]/$H$2</f>
        <v>9.2074975337060175E-2</v>
      </c>
      <c r="T6032" s="3">
        <v>1</v>
      </c>
      <c r="AG6032">
        <f>SUMPRODUCT(Table13[[#This Row],[area_inland]:[ones]],$V$4:$AE$4)</f>
        <v>208349.26752493068</v>
      </c>
      <c r="AH6032">
        <f>ABS(AG6032-Table13[[#This Row],[median_house_value]])</f>
        <v>85550.732475069322</v>
      </c>
    </row>
    <row r="6033" spans="1:34" x14ac:dyDescent="0.45">
      <c r="A6033">
        <v>106300</v>
      </c>
      <c r="B6033">
        <v>-117.1</v>
      </c>
      <c r="C6033">
        <v>32.659999999999997</v>
      </c>
      <c r="D6033">
        <v>27</v>
      </c>
      <c r="E6033">
        <v>1782</v>
      </c>
      <c r="F6033">
        <v>560</v>
      </c>
      <c r="G6033">
        <v>1785</v>
      </c>
      <c r="H6033">
        <v>560</v>
      </c>
      <c r="I6033">
        <v>2.1541999999999999</v>
      </c>
      <c r="J6033" t="s">
        <v>13</v>
      </c>
      <c r="K6033">
        <f>IF(Table13[[#This Row],[ocean_proximity]]="INLAND",1,0)</f>
        <v>0</v>
      </c>
      <c r="L6033">
        <f>IF(Table13[[#This Row],[ocean_proximity]]="ISLAND",1,0)</f>
        <v>0</v>
      </c>
      <c r="M6033">
        <f>IF(Table13[[#This Row],[ocean_proximity]]="NEAR BAY",1,0)</f>
        <v>0</v>
      </c>
      <c r="N6033" s="3">
        <f>IF(Table13[[#This Row],[ocean_proximity]]="NEAR OCEAN",1,0)</f>
        <v>1</v>
      </c>
      <c r="O6033" s="3">
        <f>Table13[[#This Row],[housing_median_age]]/$D$2</f>
        <v>0.51923076923076927</v>
      </c>
      <c r="P6033" s="3">
        <f>Table13[[#This Row],[total_rooms]]/$E$2</f>
        <v>4.5320447609359105E-2</v>
      </c>
      <c r="Q6033" s="3">
        <f>Table13[[#This Row],[total_bedrooms]]/$F$2</f>
        <v>8.6889061287820021E-2</v>
      </c>
      <c r="R6033" s="3">
        <f>Table13[[#This Row],[population]]/$G$2</f>
        <v>5.0025222801412479E-2</v>
      </c>
      <c r="S6033" s="3">
        <f>Table13[[#This Row],[households]]/$H$2</f>
        <v>9.2074975337060175E-2</v>
      </c>
      <c r="T6033" s="3">
        <v>1</v>
      </c>
      <c r="AG6033">
        <f>SUMPRODUCT(Table13[[#This Row],[area_inland]:[ones]],$V$4:$AE$4)</f>
        <v>200450.91670515429</v>
      </c>
      <c r="AH6033">
        <f>ABS(AG6033-Table13[[#This Row],[median_house_value]])</f>
        <v>94150.91670515429</v>
      </c>
    </row>
    <row r="6034" spans="1:34" x14ac:dyDescent="0.45">
      <c r="A6034">
        <v>85100</v>
      </c>
      <c r="B6034">
        <v>-121.84</v>
      </c>
      <c r="C6034">
        <v>39.74</v>
      </c>
      <c r="D6034">
        <v>43</v>
      </c>
      <c r="E6034">
        <v>2976</v>
      </c>
      <c r="F6034">
        <v>599</v>
      </c>
      <c r="G6034">
        <v>1181</v>
      </c>
      <c r="H6034">
        <v>560</v>
      </c>
      <c r="I6034">
        <v>2.2621000000000002</v>
      </c>
      <c r="J6034" t="s">
        <v>12</v>
      </c>
      <c r="K6034">
        <f>IF(Table13[[#This Row],[ocean_proximity]]="INLAND",1,0)</f>
        <v>1</v>
      </c>
      <c r="L6034">
        <f>IF(Table13[[#This Row],[ocean_proximity]]="ISLAND",1,0)</f>
        <v>0</v>
      </c>
      <c r="M6034">
        <f>IF(Table13[[#This Row],[ocean_proximity]]="NEAR BAY",1,0)</f>
        <v>0</v>
      </c>
      <c r="N6034" s="3">
        <f>IF(Table13[[#This Row],[ocean_proximity]]="NEAR OCEAN",1,0)</f>
        <v>0</v>
      </c>
      <c r="O6034" s="3">
        <f>Table13[[#This Row],[housing_median_age]]/$D$2</f>
        <v>0.82692307692307687</v>
      </c>
      <c r="P6034" s="3">
        <f>Table13[[#This Row],[total_rooms]]/$E$2</f>
        <v>7.568667344862666E-2</v>
      </c>
      <c r="Q6034" s="3">
        <f>Table13[[#This Row],[total_bedrooms]]/$F$2</f>
        <v>9.2940263770364628E-2</v>
      </c>
      <c r="R6034" s="3">
        <f>Table13[[#This Row],[population]]/$G$2</f>
        <v>3.3097920520150217E-2</v>
      </c>
      <c r="S6034" s="3">
        <f>Table13[[#This Row],[households]]/$H$2</f>
        <v>9.2074975337060175E-2</v>
      </c>
      <c r="T6034" s="3">
        <v>1</v>
      </c>
      <c r="AG6034">
        <f>SUMPRODUCT(Table13[[#This Row],[area_inland]:[ones]],$V$4:$AE$4)</f>
        <v>201211.82471986715</v>
      </c>
      <c r="AH6034">
        <f>ABS(AG6034-Table13[[#This Row],[median_house_value]])</f>
        <v>116111.82471986715</v>
      </c>
    </row>
    <row r="6035" spans="1:34" x14ac:dyDescent="0.45">
      <c r="A6035">
        <v>151400</v>
      </c>
      <c r="B6035">
        <v>-119.71</v>
      </c>
      <c r="C6035">
        <v>36.729999999999997</v>
      </c>
      <c r="D6035">
        <v>19</v>
      </c>
      <c r="E6035">
        <v>3972</v>
      </c>
      <c r="F6035">
        <v>585</v>
      </c>
      <c r="G6035">
        <v>1586</v>
      </c>
      <c r="H6035">
        <v>560</v>
      </c>
      <c r="I6035">
        <v>5.2607999999999997</v>
      </c>
      <c r="J6035" t="s">
        <v>12</v>
      </c>
      <c r="K6035">
        <f>IF(Table13[[#This Row],[ocean_proximity]]="INLAND",1,0)</f>
        <v>1</v>
      </c>
      <c r="L6035">
        <f>IF(Table13[[#This Row],[ocean_proximity]]="ISLAND",1,0)</f>
        <v>0</v>
      </c>
      <c r="M6035">
        <f>IF(Table13[[#This Row],[ocean_proximity]]="NEAR BAY",1,0)</f>
        <v>0</v>
      </c>
      <c r="N6035" s="3">
        <f>IF(Table13[[#This Row],[ocean_proximity]]="NEAR OCEAN",1,0)</f>
        <v>0</v>
      </c>
      <c r="O6035" s="3">
        <f>Table13[[#This Row],[housing_median_age]]/$D$2</f>
        <v>0.36538461538461536</v>
      </c>
      <c r="P6035" s="3">
        <f>Table13[[#This Row],[total_rooms]]/$E$2</f>
        <v>0.10101729399796541</v>
      </c>
      <c r="Q6035" s="3">
        <f>Table13[[#This Row],[total_bedrooms]]/$F$2</f>
        <v>9.0768037238169119E-2</v>
      </c>
      <c r="R6035" s="3">
        <f>Table13[[#This Row],[population]]/$G$2</f>
        <v>4.4448181155764814E-2</v>
      </c>
      <c r="S6035" s="3">
        <f>Table13[[#This Row],[households]]/$H$2</f>
        <v>9.2074975337060175E-2</v>
      </c>
      <c r="T6035" s="3">
        <v>1</v>
      </c>
      <c r="AG6035">
        <f>SUMPRODUCT(Table13[[#This Row],[area_inland]:[ones]],$V$4:$AE$4)</f>
        <v>192850.77660237669</v>
      </c>
      <c r="AH6035">
        <f>ABS(AG6035-Table13[[#This Row],[median_house_value]])</f>
        <v>41450.776602376689</v>
      </c>
    </row>
    <row r="6036" spans="1:34" x14ac:dyDescent="0.45">
      <c r="A6036">
        <v>71700</v>
      </c>
      <c r="B6036">
        <v>-122.79</v>
      </c>
      <c r="C6036">
        <v>40.75</v>
      </c>
      <c r="D6036">
        <v>17</v>
      </c>
      <c r="E6036">
        <v>3851</v>
      </c>
      <c r="F6036">
        <v>818</v>
      </c>
      <c r="G6036">
        <v>1352</v>
      </c>
      <c r="H6036">
        <v>560</v>
      </c>
      <c r="I6036">
        <v>2.125</v>
      </c>
      <c r="J6036" t="s">
        <v>12</v>
      </c>
      <c r="K6036">
        <f>IF(Table13[[#This Row],[ocean_proximity]]="INLAND",1,0)</f>
        <v>1</v>
      </c>
      <c r="L6036">
        <f>IF(Table13[[#This Row],[ocean_proximity]]="ISLAND",1,0)</f>
        <v>0</v>
      </c>
      <c r="M6036">
        <f>IF(Table13[[#This Row],[ocean_proximity]]="NEAR BAY",1,0)</f>
        <v>0</v>
      </c>
      <c r="N6036" s="3">
        <f>IF(Table13[[#This Row],[ocean_proximity]]="NEAR OCEAN",1,0)</f>
        <v>0</v>
      </c>
      <c r="O6036" s="3">
        <f>Table13[[#This Row],[housing_median_age]]/$D$2</f>
        <v>0.32692307692307693</v>
      </c>
      <c r="P6036" s="3">
        <f>Table13[[#This Row],[total_rooms]]/$E$2</f>
        <v>9.7939979654120046E-2</v>
      </c>
      <c r="Q6036" s="3">
        <f>Table13[[#This Row],[total_bedrooms]]/$F$2</f>
        <v>0.12692009309542282</v>
      </c>
      <c r="R6036" s="3">
        <f>Table13[[#This Row],[population]]/$G$2</f>
        <v>3.7890252788520824E-2</v>
      </c>
      <c r="S6036" s="3">
        <f>Table13[[#This Row],[households]]/$H$2</f>
        <v>9.2074975337060175E-2</v>
      </c>
      <c r="T6036" s="3">
        <v>1</v>
      </c>
      <c r="AG6036">
        <f>SUMPRODUCT(Table13[[#This Row],[area_inland]:[ones]],$V$4:$AE$4)</f>
        <v>193137.87063436158</v>
      </c>
      <c r="AH6036">
        <f>ABS(AG6036-Table13[[#This Row],[median_house_value]])</f>
        <v>121437.87063436158</v>
      </c>
    </row>
    <row r="6037" spans="1:34" x14ac:dyDescent="0.45">
      <c r="A6037">
        <v>244600</v>
      </c>
      <c r="B6037">
        <v>-117.92</v>
      </c>
      <c r="C6037">
        <v>33.68</v>
      </c>
      <c r="D6037">
        <v>28</v>
      </c>
      <c r="E6037">
        <v>3397</v>
      </c>
      <c r="F6037">
        <v>597</v>
      </c>
      <c r="G6037">
        <v>1397</v>
      </c>
      <c r="H6037">
        <v>560</v>
      </c>
      <c r="I6037">
        <v>4.8125</v>
      </c>
      <c r="J6037" t="s">
        <v>11</v>
      </c>
      <c r="K6037">
        <f>IF(Table13[[#This Row],[ocean_proximity]]="INLAND",1,0)</f>
        <v>0</v>
      </c>
      <c r="L6037">
        <f>IF(Table13[[#This Row],[ocean_proximity]]="ISLAND",1,0)</f>
        <v>0</v>
      </c>
      <c r="M6037">
        <f>IF(Table13[[#This Row],[ocean_proximity]]="NEAR BAY",1,0)</f>
        <v>0</v>
      </c>
      <c r="N6037" s="3">
        <f>IF(Table13[[#This Row],[ocean_proximity]]="NEAR OCEAN",1,0)</f>
        <v>0</v>
      </c>
      <c r="O6037" s="3">
        <f>Table13[[#This Row],[housing_median_age]]/$D$2</f>
        <v>0.53846153846153844</v>
      </c>
      <c r="P6037" s="3">
        <f>Table13[[#This Row],[total_rooms]]/$E$2</f>
        <v>8.6393692777212608E-2</v>
      </c>
      <c r="Q6037" s="3">
        <f>Table13[[#This Row],[total_bedrooms]]/$F$2</f>
        <v>9.2629945694336691E-2</v>
      </c>
      <c r="R6037" s="3">
        <f>Table13[[#This Row],[population]]/$G$2</f>
        <v>3.9151392859144665E-2</v>
      </c>
      <c r="S6037" s="3">
        <f>Table13[[#This Row],[households]]/$H$2</f>
        <v>9.2074975337060175E-2</v>
      </c>
      <c r="T6037" s="3">
        <v>1</v>
      </c>
      <c r="AG6037">
        <f>SUMPRODUCT(Table13[[#This Row],[area_inland]:[ones]],$V$4:$AE$4)</f>
        <v>189518.63363764281</v>
      </c>
      <c r="AH6037">
        <f>ABS(AG6037-Table13[[#This Row],[median_house_value]])</f>
        <v>55081.366362357192</v>
      </c>
    </row>
    <row r="6038" spans="1:34" x14ac:dyDescent="0.45">
      <c r="A6038">
        <v>109700</v>
      </c>
      <c r="B6038">
        <v>-121.01</v>
      </c>
      <c r="C6038">
        <v>37.68</v>
      </c>
      <c r="D6038">
        <v>33</v>
      </c>
      <c r="E6038">
        <v>3230</v>
      </c>
      <c r="F6038">
        <v>587</v>
      </c>
      <c r="G6038">
        <v>1579</v>
      </c>
      <c r="H6038">
        <v>560</v>
      </c>
      <c r="I6038">
        <v>3.5775000000000001</v>
      </c>
      <c r="J6038" t="s">
        <v>12</v>
      </c>
      <c r="K6038">
        <f>IF(Table13[[#This Row],[ocean_proximity]]="INLAND",1,0)</f>
        <v>1</v>
      </c>
      <c r="L6038">
        <f>IF(Table13[[#This Row],[ocean_proximity]]="ISLAND",1,0)</f>
        <v>0</v>
      </c>
      <c r="M6038">
        <f>IF(Table13[[#This Row],[ocean_proximity]]="NEAR BAY",1,0)</f>
        <v>0</v>
      </c>
      <c r="N6038" s="3">
        <f>IF(Table13[[#This Row],[ocean_proximity]]="NEAR OCEAN",1,0)</f>
        <v>0</v>
      </c>
      <c r="O6038" s="3">
        <f>Table13[[#This Row],[housing_median_age]]/$D$2</f>
        <v>0.63461538461538458</v>
      </c>
      <c r="P6038" s="3">
        <f>Table13[[#This Row],[total_rooms]]/$E$2</f>
        <v>8.214649033570702E-2</v>
      </c>
      <c r="Q6038" s="3">
        <f>Table13[[#This Row],[total_bedrooms]]/$F$2</f>
        <v>9.1078355314197057E-2</v>
      </c>
      <c r="R6038" s="3">
        <f>Table13[[#This Row],[population]]/$G$2</f>
        <v>4.4252003811445548E-2</v>
      </c>
      <c r="S6038" s="3">
        <f>Table13[[#This Row],[households]]/$H$2</f>
        <v>9.2074975337060175E-2</v>
      </c>
      <c r="T6038" s="3">
        <v>1</v>
      </c>
      <c r="AG6038">
        <f>SUMPRODUCT(Table13[[#This Row],[area_inland]:[ones]],$V$4:$AE$4)</f>
        <v>197633.32810559205</v>
      </c>
      <c r="AH6038">
        <f>ABS(AG6038-Table13[[#This Row],[median_house_value]])</f>
        <v>87933.328105592052</v>
      </c>
    </row>
    <row r="6039" spans="1:34" x14ac:dyDescent="0.45">
      <c r="A6039">
        <v>76000</v>
      </c>
      <c r="B6039">
        <v>-121.51</v>
      </c>
      <c r="C6039">
        <v>38.58</v>
      </c>
      <c r="D6039">
        <v>42</v>
      </c>
      <c r="E6039">
        <v>1822</v>
      </c>
      <c r="F6039">
        <v>636</v>
      </c>
      <c r="G6039">
        <v>1372</v>
      </c>
      <c r="H6039">
        <v>560</v>
      </c>
      <c r="I6039">
        <v>1.2542</v>
      </c>
      <c r="J6039" t="s">
        <v>12</v>
      </c>
      <c r="K6039">
        <f>IF(Table13[[#This Row],[ocean_proximity]]="INLAND",1,0)</f>
        <v>1</v>
      </c>
      <c r="L6039">
        <f>IF(Table13[[#This Row],[ocean_proximity]]="ISLAND",1,0)</f>
        <v>0</v>
      </c>
      <c r="M6039">
        <f>IF(Table13[[#This Row],[ocean_proximity]]="NEAR BAY",1,0)</f>
        <v>0</v>
      </c>
      <c r="N6039" s="3">
        <f>IF(Table13[[#This Row],[ocean_proximity]]="NEAR OCEAN",1,0)</f>
        <v>0</v>
      </c>
      <c r="O6039" s="3">
        <f>Table13[[#This Row],[housing_median_age]]/$D$2</f>
        <v>0.80769230769230771</v>
      </c>
      <c r="P6039" s="3">
        <f>Table13[[#This Row],[total_rooms]]/$E$2</f>
        <v>4.6337741607324519E-2</v>
      </c>
      <c r="Q6039" s="3">
        <f>Table13[[#This Row],[total_bedrooms]]/$F$2</f>
        <v>9.8681148176881298E-2</v>
      </c>
      <c r="R6039" s="3">
        <f>Table13[[#This Row],[population]]/$G$2</f>
        <v>3.8450759486575864E-2</v>
      </c>
      <c r="S6039" s="3">
        <f>Table13[[#This Row],[households]]/$H$2</f>
        <v>9.2074975337060175E-2</v>
      </c>
      <c r="T6039" s="3">
        <v>1</v>
      </c>
      <c r="AG6039">
        <f>SUMPRODUCT(Table13[[#This Row],[area_inland]:[ones]],$V$4:$AE$4)</f>
        <v>200539.2499237131</v>
      </c>
      <c r="AH6039">
        <f>ABS(AG6039-Table13[[#This Row],[median_house_value]])</f>
        <v>124539.2499237131</v>
      </c>
    </row>
    <row r="6040" spans="1:34" x14ac:dyDescent="0.45">
      <c r="A6040">
        <v>442500</v>
      </c>
      <c r="B6040">
        <v>-121.99</v>
      </c>
      <c r="C6040">
        <v>37.26</v>
      </c>
      <c r="D6040">
        <v>17</v>
      </c>
      <c r="E6040">
        <v>4034</v>
      </c>
      <c r="F6040">
        <v>611</v>
      </c>
      <c r="G6040">
        <v>1158</v>
      </c>
      <c r="H6040">
        <v>560</v>
      </c>
      <c r="I6040">
        <v>8.2068999999999992</v>
      </c>
      <c r="J6040" t="s">
        <v>11</v>
      </c>
      <c r="K6040">
        <f>IF(Table13[[#This Row],[ocean_proximity]]="INLAND",1,0)</f>
        <v>0</v>
      </c>
      <c r="L6040">
        <f>IF(Table13[[#This Row],[ocean_proximity]]="ISLAND",1,0)</f>
        <v>0</v>
      </c>
      <c r="M6040">
        <f>IF(Table13[[#This Row],[ocean_proximity]]="NEAR BAY",1,0)</f>
        <v>0</v>
      </c>
      <c r="N6040" s="3">
        <f>IF(Table13[[#This Row],[ocean_proximity]]="NEAR OCEAN",1,0)</f>
        <v>0</v>
      </c>
      <c r="O6040" s="3">
        <f>Table13[[#This Row],[housing_median_age]]/$D$2</f>
        <v>0.32692307692307693</v>
      </c>
      <c r="P6040" s="3">
        <f>Table13[[#This Row],[total_rooms]]/$E$2</f>
        <v>0.1025940996948118</v>
      </c>
      <c r="Q6040" s="3">
        <f>Table13[[#This Row],[total_bedrooms]]/$F$2</f>
        <v>9.48021722265322E-2</v>
      </c>
      <c r="R6040" s="3">
        <f>Table13[[#This Row],[population]]/$G$2</f>
        <v>3.2453337817386921E-2</v>
      </c>
      <c r="S6040" s="3">
        <f>Table13[[#This Row],[households]]/$H$2</f>
        <v>9.2074975337060175E-2</v>
      </c>
      <c r="T6040" s="3">
        <v>1</v>
      </c>
      <c r="AG6040">
        <f>SUMPRODUCT(Table13[[#This Row],[area_inland]:[ones]],$V$4:$AE$4)</f>
        <v>185854.16811261466</v>
      </c>
      <c r="AH6040">
        <f>ABS(AG6040-Table13[[#This Row],[median_house_value]])</f>
        <v>256645.83188738534</v>
      </c>
    </row>
    <row r="6041" spans="1:34" x14ac:dyDescent="0.45">
      <c r="A6041">
        <v>246100</v>
      </c>
      <c r="B6041">
        <v>-121.94</v>
      </c>
      <c r="C6041">
        <v>37.340000000000003</v>
      </c>
      <c r="D6041">
        <v>36</v>
      </c>
      <c r="E6041">
        <v>3142</v>
      </c>
      <c r="F6041">
        <v>632</v>
      </c>
      <c r="G6041">
        <v>1372</v>
      </c>
      <c r="H6041">
        <v>560</v>
      </c>
      <c r="I6041">
        <v>5.0175000000000001</v>
      </c>
      <c r="J6041" t="s">
        <v>11</v>
      </c>
      <c r="K6041">
        <f>IF(Table13[[#This Row],[ocean_proximity]]="INLAND",1,0)</f>
        <v>0</v>
      </c>
      <c r="L6041">
        <f>IF(Table13[[#This Row],[ocean_proximity]]="ISLAND",1,0)</f>
        <v>0</v>
      </c>
      <c r="M6041">
        <f>IF(Table13[[#This Row],[ocean_proximity]]="NEAR BAY",1,0)</f>
        <v>0</v>
      </c>
      <c r="N6041" s="3">
        <f>IF(Table13[[#This Row],[ocean_proximity]]="NEAR OCEAN",1,0)</f>
        <v>0</v>
      </c>
      <c r="O6041" s="3">
        <f>Table13[[#This Row],[housing_median_age]]/$D$2</f>
        <v>0.69230769230769229</v>
      </c>
      <c r="P6041" s="3">
        <f>Table13[[#This Row],[total_rooms]]/$E$2</f>
        <v>7.9908443540183116E-2</v>
      </c>
      <c r="Q6041" s="3">
        <f>Table13[[#This Row],[total_bedrooms]]/$F$2</f>
        <v>9.806051202482545E-2</v>
      </c>
      <c r="R6041" s="3">
        <f>Table13[[#This Row],[population]]/$G$2</f>
        <v>3.8450759486575864E-2</v>
      </c>
      <c r="S6041" s="3">
        <f>Table13[[#This Row],[households]]/$H$2</f>
        <v>9.2074975337060175E-2</v>
      </c>
      <c r="T6041" s="3">
        <v>1</v>
      </c>
      <c r="AG6041">
        <f>SUMPRODUCT(Table13[[#This Row],[area_inland]:[ones]],$V$4:$AE$4)</f>
        <v>192476.11784888481</v>
      </c>
      <c r="AH6041">
        <f>ABS(AG6041-Table13[[#This Row],[median_house_value]])</f>
        <v>53623.882151115191</v>
      </c>
    </row>
    <row r="6042" spans="1:34" x14ac:dyDescent="0.45">
      <c r="A6042">
        <v>228200</v>
      </c>
      <c r="B6042">
        <v>-118.07</v>
      </c>
      <c r="C6042">
        <v>33.82</v>
      </c>
      <c r="D6042">
        <v>27</v>
      </c>
      <c r="E6042">
        <v>3481</v>
      </c>
      <c r="F6042">
        <v>576</v>
      </c>
      <c r="G6042">
        <v>1660</v>
      </c>
      <c r="H6042">
        <v>560</v>
      </c>
      <c r="I6042">
        <v>5.7965</v>
      </c>
      <c r="J6042" t="s">
        <v>11</v>
      </c>
      <c r="K6042">
        <f>IF(Table13[[#This Row],[ocean_proximity]]="INLAND",1,0)</f>
        <v>0</v>
      </c>
      <c r="L6042">
        <f>IF(Table13[[#This Row],[ocean_proximity]]="ISLAND",1,0)</f>
        <v>0</v>
      </c>
      <c r="M6042">
        <f>IF(Table13[[#This Row],[ocean_proximity]]="NEAR BAY",1,0)</f>
        <v>0</v>
      </c>
      <c r="N6042" s="3">
        <f>IF(Table13[[#This Row],[ocean_proximity]]="NEAR OCEAN",1,0)</f>
        <v>0</v>
      </c>
      <c r="O6042" s="3">
        <f>Table13[[#This Row],[housing_median_age]]/$D$2</f>
        <v>0.51923076923076927</v>
      </c>
      <c r="P6042" s="3">
        <f>Table13[[#This Row],[total_rooms]]/$E$2</f>
        <v>8.8530010172939974E-2</v>
      </c>
      <c r="Q6042" s="3">
        <f>Table13[[#This Row],[total_bedrooms]]/$F$2</f>
        <v>8.9371605896043441E-2</v>
      </c>
      <c r="R6042" s="3">
        <f>Table13[[#This Row],[population]]/$G$2</f>
        <v>4.6522055938568466E-2</v>
      </c>
      <c r="S6042" s="3">
        <f>Table13[[#This Row],[households]]/$H$2</f>
        <v>9.2074975337060175E-2</v>
      </c>
      <c r="T6042" s="3">
        <v>1</v>
      </c>
      <c r="AG6042">
        <f>SUMPRODUCT(Table13[[#This Row],[area_inland]:[ones]],$V$4:$AE$4)</f>
        <v>189094.91810123407</v>
      </c>
      <c r="AH6042">
        <f>ABS(AG6042-Table13[[#This Row],[median_house_value]])</f>
        <v>39105.08189876593</v>
      </c>
    </row>
    <row r="6043" spans="1:34" x14ac:dyDescent="0.45">
      <c r="A6043">
        <v>275000</v>
      </c>
      <c r="B6043">
        <v>-117.83</v>
      </c>
      <c r="C6043">
        <v>33.67</v>
      </c>
      <c r="D6043">
        <v>17</v>
      </c>
      <c r="E6043">
        <v>2634</v>
      </c>
      <c r="F6043">
        <v>641</v>
      </c>
      <c r="G6043">
        <v>1454</v>
      </c>
      <c r="H6043">
        <v>560</v>
      </c>
      <c r="I6043">
        <v>3.7976000000000001</v>
      </c>
      <c r="J6043" t="s">
        <v>11</v>
      </c>
      <c r="K6043">
        <f>IF(Table13[[#This Row],[ocean_proximity]]="INLAND",1,0)</f>
        <v>0</v>
      </c>
      <c r="L6043">
        <f>IF(Table13[[#This Row],[ocean_proximity]]="ISLAND",1,0)</f>
        <v>0</v>
      </c>
      <c r="M6043">
        <f>IF(Table13[[#This Row],[ocean_proximity]]="NEAR BAY",1,0)</f>
        <v>0</v>
      </c>
      <c r="N6043" s="3">
        <f>IF(Table13[[#This Row],[ocean_proximity]]="NEAR OCEAN",1,0)</f>
        <v>0</v>
      </c>
      <c r="O6043" s="3">
        <f>Table13[[#This Row],[housing_median_age]]/$D$2</f>
        <v>0.32692307692307693</v>
      </c>
      <c r="P6043" s="3">
        <f>Table13[[#This Row],[total_rooms]]/$E$2</f>
        <v>6.6988809766022381E-2</v>
      </c>
      <c r="Q6043" s="3">
        <f>Table13[[#This Row],[total_bedrooms]]/$F$2</f>
        <v>9.9456943366951128E-2</v>
      </c>
      <c r="R6043" s="3">
        <f>Table13[[#This Row],[population]]/$G$2</f>
        <v>4.0748836948601534E-2</v>
      </c>
      <c r="S6043" s="3">
        <f>Table13[[#This Row],[households]]/$H$2</f>
        <v>9.2074975337060175E-2</v>
      </c>
      <c r="T6043" s="3">
        <v>1</v>
      </c>
      <c r="AG6043">
        <f>SUMPRODUCT(Table13[[#This Row],[area_inland]:[ones]],$V$4:$AE$4)</f>
        <v>185410.64327224405</v>
      </c>
      <c r="AH6043">
        <f>ABS(AG6043-Table13[[#This Row],[median_house_value]])</f>
        <v>89589.356727755949</v>
      </c>
    </row>
    <row r="6044" spans="1:34" x14ac:dyDescent="0.45">
      <c r="A6044">
        <v>500001</v>
      </c>
      <c r="B6044">
        <v>-121.93</v>
      </c>
      <c r="C6044">
        <v>37.22</v>
      </c>
      <c r="D6044">
        <v>21</v>
      </c>
      <c r="E6044">
        <v>4872</v>
      </c>
      <c r="F6044">
        <v>594</v>
      </c>
      <c r="G6044">
        <v>1811</v>
      </c>
      <c r="H6044">
        <v>560</v>
      </c>
      <c r="I6044">
        <v>9.3834</v>
      </c>
      <c r="J6044" t="s">
        <v>11</v>
      </c>
      <c r="K6044">
        <f>IF(Table13[[#This Row],[ocean_proximity]]="INLAND",1,0)</f>
        <v>0</v>
      </c>
      <c r="L6044">
        <f>IF(Table13[[#This Row],[ocean_proximity]]="ISLAND",1,0)</f>
        <v>0</v>
      </c>
      <c r="M6044">
        <f>IF(Table13[[#This Row],[ocean_proximity]]="NEAR BAY",1,0)</f>
        <v>0</v>
      </c>
      <c r="N6044" s="3">
        <f>IF(Table13[[#This Row],[ocean_proximity]]="NEAR OCEAN",1,0)</f>
        <v>0</v>
      </c>
      <c r="O6044" s="3">
        <f>Table13[[#This Row],[housing_median_age]]/$D$2</f>
        <v>0.40384615384615385</v>
      </c>
      <c r="P6044" s="3">
        <f>Table13[[#This Row],[total_rooms]]/$E$2</f>
        <v>0.12390640895218719</v>
      </c>
      <c r="Q6044" s="3">
        <f>Table13[[#This Row],[total_bedrooms]]/$F$2</f>
        <v>9.2164468580294798E-2</v>
      </c>
      <c r="R6044" s="3">
        <f>Table13[[#This Row],[population]]/$G$2</f>
        <v>5.0753881508884033E-2</v>
      </c>
      <c r="S6044" s="3">
        <f>Table13[[#This Row],[households]]/$H$2</f>
        <v>9.2074975337060175E-2</v>
      </c>
      <c r="T6044" s="3">
        <v>1</v>
      </c>
      <c r="AG6044">
        <f>SUMPRODUCT(Table13[[#This Row],[area_inland]:[ones]],$V$4:$AE$4)</f>
        <v>187576.50046819734</v>
      </c>
      <c r="AH6044">
        <f>ABS(AG6044-Table13[[#This Row],[median_house_value]])</f>
        <v>312424.49953180266</v>
      </c>
    </row>
    <row r="6045" spans="1:34" x14ac:dyDescent="0.45">
      <c r="A6045">
        <v>264300</v>
      </c>
      <c r="B6045">
        <v>-117.84</v>
      </c>
      <c r="C6045">
        <v>33.89</v>
      </c>
      <c r="D6045">
        <v>19</v>
      </c>
      <c r="E6045">
        <v>3544</v>
      </c>
      <c r="F6045">
        <v>542</v>
      </c>
      <c r="G6045">
        <v>1787</v>
      </c>
      <c r="H6045">
        <v>560</v>
      </c>
      <c r="I6045">
        <v>6.7836999999999996</v>
      </c>
      <c r="J6045" t="s">
        <v>11</v>
      </c>
      <c r="K6045">
        <f>IF(Table13[[#This Row],[ocean_proximity]]="INLAND",1,0)</f>
        <v>0</v>
      </c>
      <c r="L6045">
        <f>IF(Table13[[#This Row],[ocean_proximity]]="ISLAND",1,0)</f>
        <v>0</v>
      </c>
      <c r="M6045">
        <f>IF(Table13[[#This Row],[ocean_proximity]]="NEAR BAY",1,0)</f>
        <v>0</v>
      </c>
      <c r="N6045" s="3">
        <f>IF(Table13[[#This Row],[ocean_proximity]]="NEAR OCEAN",1,0)</f>
        <v>0</v>
      </c>
      <c r="O6045" s="3">
        <f>Table13[[#This Row],[housing_median_age]]/$D$2</f>
        <v>0.36538461538461536</v>
      </c>
      <c r="P6045" s="3">
        <f>Table13[[#This Row],[total_rooms]]/$E$2</f>
        <v>9.0132248219735506E-2</v>
      </c>
      <c r="Q6045" s="3">
        <f>Table13[[#This Row],[total_bedrooms]]/$F$2</f>
        <v>8.4096198603568664E-2</v>
      </c>
      <c r="R6045" s="3">
        <f>Table13[[#This Row],[population]]/$G$2</f>
        <v>5.0081273471217984E-2</v>
      </c>
      <c r="S6045" s="3">
        <f>Table13[[#This Row],[households]]/$H$2</f>
        <v>9.2074975337060175E-2</v>
      </c>
      <c r="T6045" s="3">
        <v>1</v>
      </c>
      <c r="AG6045">
        <f>SUMPRODUCT(Table13[[#This Row],[area_inland]:[ones]],$V$4:$AE$4)</f>
        <v>186062.4472849892</v>
      </c>
      <c r="AH6045">
        <f>ABS(AG6045-Table13[[#This Row],[median_house_value]])</f>
        <v>78237.552715010796</v>
      </c>
    </row>
    <row r="6046" spans="1:34" x14ac:dyDescent="0.45">
      <c r="A6046">
        <v>175000</v>
      </c>
      <c r="B6046">
        <v>-117.22</v>
      </c>
      <c r="C6046">
        <v>33.22</v>
      </c>
      <c r="D6046">
        <v>16</v>
      </c>
      <c r="E6046">
        <v>2134</v>
      </c>
      <c r="F6046">
        <v>643</v>
      </c>
      <c r="G6046">
        <v>1555</v>
      </c>
      <c r="H6046">
        <v>560</v>
      </c>
      <c r="I6046">
        <v>1.7217</v>
      </c>
      <c r="J6046" t="s">
        <v>11</v>
      </c>
      <c r="K6046">
        <f>IF(Table13[[#This Row],[ocean_proximity]]="INLAND",1,0)</f>
        <v>0</v>
      </c>
      <c r="L6046">
        <f>IF(Table13[[#This Row],[ocean_proximity]]="ISLAND",1,0)</f>
        <v>0</v>
      </c>
      <c r="M6046">
        <f>IF(Table13[[#This Row],[ocean_proximity]]="NEAR BAY",1,0)</f>
        <v>0</v>
      </c>
      <c r="N6046" s="3">
        <f>IF(Table13[[#This Row],[ocean_proximity]]="NEAR OCEAN",1,0)</f>
        <v>0</v>
      </c>
      <c r="O6046" s="3">
        <f>Table13[[#This Row],[housing_median_age]]/$D$2</f>
        <v>0.30769230769230771</v>
      </c>
      <c r="P6046" s="3">
        <f>Table13[[#This Row],[total_rooms]]/$E$2</f>
        <v>5.4272634791454728E-2</v>
      </c>
      <c r="Q6046" s="3">
        <f>Table13[[#This Row],[total_bedrooms]]/$F$2</f>
        <v>9.9767261442979052E-2</v>
      </c>
      <c r="R6046" s="3">
        <f>Table13[[#This Row],[population]]/$G$2</f>
        <v>4.3579395773779499E-2</v>
      </c>
      <c r="S6046" s="3">
        <f>Table13[[#This Row],[households]]/$H$2</f>
        <v>9.2074975337060175E-2</v>
      </c>
      <c r="T6046" s="3">
        <v>1</v>
      </c>
      <c r="AG6046">
        <f>SUMPRODUCT(Table13[[#This Row],[area_inland]:[ones]],$V$4:$AE$4)</f>
        <v>184849.52446122636</v>
      </c>
      <c r="AH6046">
        <f>ABS(AG6046-Table13[[#This Row],[median_house_value]])</f>
        <v>9849.5244612263632</v>
      </c>
    </row>
    <row r="6047" spans="1:34" x14ac:dyDescent="0.45">
      <c r="A6047">
        <v>218700</v>
      </c>
      <c r="B6047">
        <v>-118.08</v>
      </c>
      <c r="C6047">
        <v>34.14</v>
      </c>
      <c r="D6047">
        <v>45</v>
      </c>
      <c r="E6047">
        <v>2923</v>
      </c>
      <c r="F6047">
        <v>604</v>
      </c>
      <c r="G6047">
        <v>1903</v>
      </c>
      <c r="H6047">
        <v>560</v>
      </c>
      <c r="I6047">
        <v>3.1728999999999998</v>
      </c>
      <c r="J6047" t="s">
        <v>12</v>
      </c>
      <c r="K6047">
        <f>IF(Table13[[#This Row],[ocean_proximity]]="INLAND",1,0)</f>
        <v>1</v>
      </c>
      <c r="L6047">
        <f>IF(Table13[[#This Row],[ocean_proximity]]="ISLAND",1,0)</f>
        <v>0</v>
      </c>
      <c r="M6047">
        <f>IF(Table13[[#This Row],[ocean_proximity]]="NEAR BAY",1,0)</f>
        <v>0</v>
      </c>
      <c r="N6047" s="3">
        <f>IF(Table13[[#This Row],[ocean_proximity]]="NEAR OCEAN",1,0)</f>
        <v>0</v>
      </c>
      <c r="O6047" s="3">
        <f>Table13[[#This Row],[housing_median_age]]/$D$2</f>
        <v>0.86538461538461542</v>
      </c>
      <c r="P6047" s="3">
        <f>Table13[[#This Row],[total_rooms]]/$E$2</f>
        <v>7.433875890132248E-2</v>
      </c>
      <c r="Q6047" s="3">
        <f>Table13[[#This Row],[total_bedrooms]]/$F$2</f>
        <v>9.3716058960434445E-2</v>
      </c>
      <c r="R6047" s="3">
        <f>Table13[[#This Row],[population]]/$G$2</f>
        <v>5.3332212319937226E-2</v>
      </c>
      <c r="S6047" s="3">
        <f>Table13[[#This Row],[households]]/$H$2</f>
        <v>9.2074975337060175E-2</v>
      </c>
      <c r="T6047" s="3">
        <v>1</v>
      </c>
      <c r="AG6047">
        <f>SUMPRODUCT(Table13[[#This Row],[area_inland]:[ones]],$V$4:$AE$4)</f>
        <v>201939.16511362523</v>
      </c>
      <c r="AH6047">
        <f>ABS(AG6047-Table13[[#This Row],[median_house_value]])</f>
        <v>16760.834886374767</v>
      </c>
    </row>
    <row r="6048" spans="1:34" x14ac:dyDescent="0.45">
      <c r="A6048">
        <v>500001</v>
      </c>
      <c r="B6048">
        <v>-122.21</v>
      </c>
      <c r="C6048">
        <v>37.380000000000003</v>
      </c>
      <c r="D6048">
        <v>28</v>
      </c>
      <c r="E6048">
        <v>4518</v>
      </c>
      <c r="F6048">
        <v>578</v>
      </c>
      <c r="G6048">
        <v>1489</v>
      </c>
      <c r="H6048">
        <v>559</v>
      </c>
      <c r="I6048">
        <v>11.317600000000001</v>
      </c>
      <c r="J6048" t="s">
        <v>13</v>
      </c>
      <c r="K6048">
        <f>IF(Table13[[#This Row],[ocean_proximity]]="INLAND",1,0)</f>
        <v>0</v>
      </c>
      <c r="L6048">
        <f>IF(Table13[[#This Row],[ocean_proximity]]="ISLAND",1,0)</f>
        <v>0</v>
      </c>
      <c r="M6048">
        <f>IF(Table13[[#This Row],[ocean_proximity]]="NEAR BAY",1,0)</f>
        <v>0</v>
      </c>
      <c r="N6048" s="3">
        <f>IF(Table13[[#This Row],[ocean_proximity]]="NEAR OCEAN",1,0)</f>
        <v>1</v>
      </c>
      <c r="O6048" s="3">
        <f>Table13[[#This Row],[housing_median_age]]/$D$2</f>
        <v>0.53846153846153844</v>
      </c>
      <c r="P6048" s="3">
        <f>Table13[[#This Row],[total_rooms]]/$E$2</f>
        <v>0.11490335707019328</v>
      </c>
      <c r="Q6048" s="3">
        <f>Table13[[#This Row],[total_bedrooms]]/$F$2</f>
        <v>8.9681923972071378E-2</v>
      </c>
      <c r="R6048" s="3">
        <f>Table13[[#This Row],[population]]/$G$2</f>
        <v>4.1729723670197859E-2</v>
      </c>
      <c r="S6048" s="3">
        <f>Table13[[#This Row],[households]]/$H$2</f>
        <v>9.1910555738243999E-2</v>
      </c>
      <c r="T6048" s="3">
        <v>1</v>
      </c>
      <c r="AG6048">
        <f>SUMPRODUCT(Table13[[#This Row],[area_inland]:[ones]],$V$4:$AE$4)</f>
        <v>202029.68199667535</v>
      </c>
      <c r="AH6048">
        <f>ABS(AG6048-Table13[[#This Row],[median_house_value]])</f>
        <v>297971.31800332468</v>
      </c>
    </row>
    <row r="6049" spans="1:34" x14ac:dyDescent="0.45">
      <c r="A6049">
        <v>288900</v>
      </c>
      <c r="B6049">
        <v>-119.81</v>
      </c>
      <c r="C6049">
        <v>34.44</v>
      </c>
      <c r="D6049">
        <v>23</v>
      </c>
      <c r="E6049">
        <v>3172</v>
      </c>
      <c r="F6049">
        <v>588</v>
      </c>
      <c r="G6049">
        <v>1467</v>
      </c>
      <c r="H6049">
        <v>559</v>
      </c>
      <c r="I6049">
        <v>4.6806000000000001</v>
      </c>
      <c r="J6049" t="s">
        <v>13</v>
      </c>
      <c r="K6049">
        <f>IF(Table13[[#This Row],[ocean_proximity]]="INLAND",1,0)</f>
        <v>0</v>
      </c>
      <c r="L6049">
        <f>IF(Table13[[#This Row],[ocean_proximity]]="ISLAND",1,0)</f>
        <v>0</v>
      </c>
      <c r="M6049">
        <f>IF(Table13[[#This Row],[ocean_proximity]]="NEAR BAY",1,0)</f>
        <v>0</v>
      </c>
      <c r="N6049" s="3">
        <f>IF(Table13[[#This Row],[ocean_proximity]]="NEAR OCEAN",1,0)</f>
        <v>1</v>
      </c>
      <c r="O6049" s="3">
        <f>Table13[[#This Row],[housing_median_age]]/$D$2</f>
        <v>0.44230769230769229</v>
      </c>
      <c r="P6049" s="3">
        <f>Table13[[#This Row],[total_rooms]]/$E$2</f>
        <v>8.0671414038657172E-2</v>
      </c>
      <c r="Q6049" s="3">
        <f>Table13[[#This Row],[total_bedrooms]]/$F$2</f>
        <v>9.1233514352211012E-2</v>
      </c>
      <c r="R6049" s="3">
        <f>Table13[[#This Row],[population]]/$G$2</f>
        <v>4.1113166302337315E-2</v>
      </c>
      <c r="S6049" s="3">
        <f>Table13[[#This Row],[households]]/$H$2</f>
        <v>9.1910555738243999E-2</v>
      </c>
      <c r="T6049" s="3">
        <v>1</v>
      </c>
      <c r="AG6049">
        <f>SUMPRODUCT(Table13[[#This Row],[area_inland]:[ones]],$V$4:$AE$4)</f>
        <v>199702.29293464805</v>
      </c>
      <c r="AH6049">
        <f>ABS(AG6049-Table13[[#This Row],[median_house_value]])</f>
        <v>89197.707065351948</v>
      </c>
    </row>
    <row r="6050" spans="1:34" x14ac:dyDescent="0.45">
      <c r="A6050">
        <v>392200</v>
      </c>
      <c r="B6050">
        <v>-117.88</v>
      </c>
      <c r="C6050">
        <v>33.64</v>
      </c>
      <c r="D6050">
        <v>16</v>
      </c>
      <c r="E6050">
        <v>3615</v>
      </c>
      <c r="F6050">
        <v>570</v>
      </c>
      <c r="G6050">
        <v>1209</v>
      </c>
      <c r="H6050">
        <v>559</v>
      </c>
      <c r="I6050">
        <v>8.5573999999999995</v>
      </c>
      <c r="J6050" t="s">
        <v>11</v>
      </c>
      <c r="K6050">
        <f>IF(Table13[[#This Row],[ocean_proximity]]="INLAND",1,0)</f>
        <v>0</v>
      </c>
      <c r="L6050">
        <f>IF(Table13[[#This Row],[ocean_proximity]]="ISLAND",1,0)</f>
        <v>0</v>
      </c>
      <c r="M6050">
        <f>IF(Table13[[#This Row],[ocean_proximity]]="NEAR BAY",1,0)</f>
        <v>0</v>
      </c>
      <c r="N6050" s="3">
        <f>IF(Table13[[#This Row],[ocean_proximity]]="NEAR OCEAN",1,0)</f>
        <v>0</v>
      </c>
      <c r="O6050" s="3">
        <f>Table13[[#This Row],[housing_median_age]]/$D$2</f>
        <v>0.30769230769230771</v>
      </c>
      <c r="P6050" s="3">
        <f>Table13[[#This Row],[total_rooms]]/$E$2</f>
        <v>9.1937945066124113E-2</v>
      </c>
      <c r="Q6050" s="3">
        <f>Table13[[#This Row],[total_bedrooms]]/$F$2</f>
        <v>8.8440651667959655E-2</v>
      </c>
      <c r="R6050" s="3">
        <f>Table13[[#This Row],[population]]/$G$2</f>
        <v>3.3882629897427276E-2</v>
      </c>
      <c r="S6050" s="3">
        <f>Table13[[#This Row],[households]]/$H$2</f>
        <v>9.1910555738243999E-2</v>
      </c>
      <c r="T6050" s="3">
        <v>1</v>
      </c>
      <c r="AG6050">
        <f>SUMPRODUCT(Table13[[#This Row],[area_inland]:[ones]],$V$4:$AE$4)</f>
        <v>185129.44719586821</v>
      </c>
      <c r="AH6050">
        <f>ABS(AG6050-Table13[[#This Row],[median_house_value]])</f>
        <v>207070.55280413179</v>
      </c>
    </row>
    <row r="6051" spans="1:34" x14ac:dyDescent="0.45">
      <c r="A6051">
        <v>213800</v>
      </c>
      <c r="B6051">
        <v>-118.18</v>
      </c>
      <c r="C6051">
        <v>33.85</v>
      </c>
      <c r="D6051">
        <v>40</v>
      </c>
      <c r="E6051">
        <v>2597</v>
      </c>
      <c r="F6051">
        <v>582</v>
      </c>
      <c r="G6051">
        <v>1285</v>
      </c>
      <c r="H6051">
        <v>559</v>
      </c>
      <c r="I6051">
        <v>3.9750000000000001</v>
      </c>
      <c r="J6051" t="s">
        <v>11</v>
      </c>
      <c r="K6051">
        <f>IF(Table13[[#This Row],[ocean_proximity]]="INLAND",1,0)</f>
        <v>0</v>
      </c>
      <c r="L6051">
        <f>IF(Table13[[#This Row],[ocean_proximity]]="ISLAND",1,0)</f>
        <v>0</v>
      </c>
      <c r="M6051">
        <f>IF(Table13[[#This Row],[ocean_proximity]]="NEAR BAY",1,0)</f>
        <v>0</v>
      </c>
      <c r="N6051" s="3">
        <f>IF(Table13[[#This Row],[ocean_proximity]]="NEAR OCEAN",1,0)</f>
        <v>0</v>
      </c>
      <c r="O6051" s="3">
        <f>Table13[[#This Row],[housing_median_age]]/$D$2</f>
        <v>0.76923076923076927</v>
      </c>
      <c r="P6051" s="3">
        <f>Table13[[#This Row],[total_rooms]]/$E$2</f>
        <v>6.6047812817904381E-2</v>
      </c>
      <c r="Q6051" s="3">
        <f>Table13[[#This Row],[total_bedrooms]]/$F$2</f>
        <v>9.0302560124127226E-2</v>
      </c>
      <c r="R6051" s="3">
        <f>Table13[[#This Row],[population]]/$G$2</f>
        <v>3.6012555350036432E-2</v>
      </c>
      <c r="S6051" s="3">
        <f>Table13[[#This Row],[households]]/$H$2</f>
        <v>9.1910555738243999E-2</v>
      </c>
      <c r="T6051" s="3">
        <v>1</v>
      </c>
      <c r="AG6051">
        <f>SUMPRODUCT(Table13[[#This Row],[area_inland]:[ones]],$V$4:$AE$4)</f>
        <v>193472.65514576735</v>
      </c>
      <c r="AH6051">
        <f>ABS(AG6051-Table13[[#This Row],[median_house_value]])</f>
        <v>20327.344854232651</v>
      </c>
    </row>
    <row r="6052" spans="1:34" x14ac:dyDescent="0.45">
      <c r="A6052">
        <v>225000</v>
      </c>
      <c r="B6052">
        <v>-118.3</v>
      </c>
      <c r="C6052">
        <v>34.08</v>
      </c>
      <c r="D6052">
        <v>34</v>
      </c>
      <c r="E6052">
        <v>1562</v>
      </c>
      <c r="F6052">
        <v>651</v>
      </c>
      <c r="G6052">
        <v>1774</v>
      </c>
      <c r="H6052">
        <v>559</v>
      </c>
      <c r="I6052">
        <v>1.5685</v>
      </c>
      <c r="J6052" t="s">
        <v>11</v>
      </c>
      <c r="K6052">
        <f>IF(Table13[[#This Row],[ocean_proximity]]="INLAND",1,0)</f>
        <v>0</v>
      </c>
      <c r="L6052">
        <f>IF(Table13[[#This Row],[ocean_proximity]]="ISLAND",1,0)</f>
        <v>0</v>
      </c>
      <c r="M6052">
        <f>IF(Table13[[#This Row],[ocean_proximity]]="NEAR BAY",1,0)</f>
        <v>0</v>
      </c>
      <c r="N6052" s="3">
        <f>IF(Table13[[#This Row],[ocean_proximity]]="NEAR OCEAN",1,0)</f>
        <v>0</v>
      </c>
      <c r="O6052" s="3">
        <f>Table13[[#This Row],[housing_median_age]]/$D$2</f>
        <v>0.65384615384615385</v>
      </c>
      <c r="P6052" s="3">
        <f>Table13[[#This Row],[total_rooms]]/$E$2</f>
        <v>3.9725330620549337E-2</v>
      </c>
      <c r="Q6052" s="3">
        <f>Table13[[#This Row],[total_bedrooms]]/$F$2</f>
        <v>0.10100853374709076</v>
      </c>
      <c r="R6052" s="3">
        <f>Table13[[#This Row],[population]]/$G$2</f>
        <v>4.9716944117482204E-2</v>
      </c>
      <c r="S6052" s="3">
        <f>Table13[[#This Row],[households]]/$H$2</f>
        <v>9.1910555738243999E-2</v>
      </c>
      <c r="T6052" s="3">
        <v>1</v>
      </c>
      <c r="AG6052">
        <f>SUMPRODUCT(Table13[[#This Row],[area_inland]:[ones]],$V$4:$AE$4)</f>
        <v>191181.0236442037</v>
      </c>
      <c r="AH6052">
        <f>ABS(AG6052-Table13[[#This Row],[median_house_value]])</f>
        <v>33818.976355796302</v>
      </c>
    </row>
    <row r="6053" spans="1:34" x14ac:dyDescent="0.45">
      <c r="A6053">
        <v>67500</v>
      </c>
      <c r="B6053">
        <v>-119.63</v>
      </c>
      <c r="C6053">
        <v>36.33</v>
      </c>
      <c r="D6053">
        <v>14</v>
      </c>
      <c r="E6053">
        <v>2928</v>
      </c>
      <c r="F6053">
        <v>600</v>
      </c>
      <c r="G6053">
        <v>1633</v>
      </c>
      <c r="H6053">
        <v>559</v>
      </c>
      <c r="I6053">
        <v>1.8385</v>
      </c>
      <c r="J6053" t="s">
        <v>12</v>
      </c>
      <c r="K6053">
        <f>IF(Table13[[#This Row],[ocean_proximity]]="INLAND",1,0)</f>
        <v>1</v>
      </c>
      <c r="L6053">
        <f>IF(Table13[[#This Row],[ocean_proximity]]="ISLAND",1,0)</f>
        <v>0</v>
      </c>
      <c r="M6053">
        <f>IF(Table13[[#This Row],[ocean_proximity]]="NEAR BAY",1,0)</f>
        <v>0</v>
      </c>
      <c r="N6053" s="3">
        <f>IF(Table13[[#This Row],[ocean_proximity]]="NEAR OCEAN",1,0)</f>
        <v>0</v>
      </c>
      <c r="O6053" s="3">
        <f>Table13[[#This Row],[housing_median_age]]/$D$2</f>
        <v>0.26923076923076922</v>
      </c>
      <c r="P6053" s="3">
        <f>Table13[[#This Row],[total_rooms]]/$E$2</f>
        <v>7.4465920651068163E-2</v>
      </c>
      <c r="Q6053" s="3">
        <f>Table13[[#This Row],[total_bedrooms]]/$F$2</f>
        <v>9.3095422808378583E-2</v>
      </c>
      <c r="R6053" s="3">
        <f>Table13[[#This Row],[population]]/$G$2</f>
        <v>4.576537189619416E-2</v>
      </c>
      <c r="S6053" s="3">
        <f>Table13[[#This Row],[households]]/$H$2</f>
        <v>9.1910555738243999E-2</v>
      </c>
      <c r="T6053" s="3">
        <v>1</v>
      </c>
      <c r="AG6053">
        <f>SUMPRODUCT(Table13[[#This Row],[area_inland]:[ones]],$V$4:$AE$4)</f>
        <v>190670.61714358962</v>
      </c>
      <c r="AH6053">
        <f>ABS(AG6053-Table13[[#This Row],[median_house_value]])</f>
        <v>123170.61714358962</v>
      </c>
    </row>
    <row r="6054" spans="1:34" x14ac:dyDescent="0.45">
      <c r="A6054">
        <v>185600</v>
      </c>
      <c r="B6054">
        <v>-119.17</v>
      </c>
      <c r="C6054">
        <v>34.17</v>
      </c>
      <c r="D6054">
        <v>34</v>
      </c>
      <c r="E6054">
        <v>2749</v>
      </c>
      <c r="F6054">
        <v>539</v>
      </c>
      <c r="G6054">
        <v>2330</v>
      </c>
      <c r="H6054">
        <v>559</v>
      </c>
      <c r="I6054">
        <v>4.2137000000000002</v>
      </c>
      <c r="J6054" t="s">
        <v>13</v>
      </c>
      <c r="K6054">
        <f>IF(Table13[[#This Row],[ocean_proximity]]="INLAND",1,0)</f>
        <v>0</v>
      </c>
      <c r="L6054">
        <f>IF(Table13[[#This Row],[ocean_proximity]]="ISLAND",1,0)</f>
        <v>0</v>
      </c>
      <c r="M6054">
        <f>IF(Table13[[#This Row],[ocean_proximity]]="NEAR BAY",1,0)</f>
        <v>0</v>
      </c>
      <c r="N6054" s="3">
        <f>IF(Table13[[#This Row],[ocean_proximity]]="NEAR OCEAN",1,0)</f>
        <v>1</v>
      </c>
      <c r="O6054" s="3">
        <f>Table13[[#This Row],[housing_median_age]]/$D$2</f>
        <v>0.65384615384615385</v>
      </c>
      <c r="P6054" s="3">
        <f>Table13[[#This Row],[total_rooms]]/$E$2</f>
        <v>6.9913530010172933E-2</v>
      </c>
      <c r="Q6054" s="3">
        <f>Table13[[#This Row],[total_bedrooms]]/$F$2</f>
        <v>8.3630721489526771E-2</v>
      </c>
      <c r="R6054" s="3">
        <f>Table13[[#This Row],[population]]/$G$2</f>
        <v>6.529903032341236E-2</v>
      </c>
      <c r="S6054" s="3">
        <f>Table13[[#This Row],[households]]/$H$2</f>
        <v>9.1910555738243999E-2</v>
      </c>
      <c r="T6054" s="3">
        <v>1</v>
      </c>
      <c r="AG6054">
        <f>SUMPRODUCT(Table13[[#This Row],[area_inland]:[ones]],$V$4:$AE$4)</f>
        <v>203296.32339692902</v>
      </c>
      <c r="AH6054">
        <f>ABS(AG6054-Table13[[#This Row],[median_house_value]])</f>
        <v>17696.323396929016</v>
      </c>
    </row>
    <row r="6055" spans="1:34" x14ac:dyDescent="0.45">
      <c r="A6055">
        <v>184100</v>
      </c>
      <c r="B6055">
        <v>-118.11</v>
      </c>
      <c r="C6055">
        <v>34.15</v>
      </c>
      <c r="D6055">
        <v>26</v>
      </c>
      <c r="E6055">
        <v>2193</v>
      </c>
      <c r="F6055">
        <v>558</v>
      </c>
      <c r="G6055">
        <v>1186</v>
      </c>
      <c r="H6055">
        <v>559</v>
      </c>
      <c r="I6055">
        <v>3.6474000000000002</v>
      </c>
      <c r="J6055" t="s">
        <v>11</v>
      </c>
      <c r="K6055">
        <f>IF(Table13[[#This Row],[ocean_proximity]]="INLAND",1,0)</f>
        <v>0</v>
      </c>
      <c r="L6055">
        <f>IF(Table13[[#This Row],[ocean_proximity]]="ISLAND",1,0)</f>
        <v>0</v>
      </c>
      <c r="M6055">
        <f>IF(Table13[[#This Row],[ocean_proximity]]="NEAR BAY",1,0)</f>
        <v>0</v>
      </c>
      <c r="N6055" s="3">
        <f>IF(Table13[[#This Row],[ocean_proximity]]="NEAR OCEAN",1,0)</f>
        <v>0</v>
      </c>
      <c r="O6055" s="3">
        <f>Table13[[#This Row],[housing_median_age]]/$D$2</f>
        <v>0.5</v>
      </c>
      <c r="P6055" s="3">
        <f>Table13[[#This Row],[total_rooms]]/$E$2</f>
        <v>5.5773143438453715E-2</v>
      </c>
      <c r="Q6055" s="3">
        <f>Table13[[#This Row],[total_bedrooms]]/$F$2</f>
        <v>8.6578743211792084E-2</v>
      </c>
      <c r="R6055" s="3">
        <f>Table13[[#This Row],[population]]/$G$2</f>
        <v>3.3238047194663979E-2</v>
      </c>
      <c r="S6055" s="3">
        <f>Table13[[#This Row],[households]]/$H$2</f>
        <v>9.1910555738243999E-2</v>
      </c>
      <c r="T6055" s="3">
        <v>1</v>
      </c>
      <c r="AG6055">
        <f>SUMPRODUCT(Table13[[#This Row],[area_inland]:[ones]],$V$4:$AE$4)</f>
        <v>188114.26996050004</v>
      </c>
      <c r="AH6055">
        <f>ABS(AG6055-Table13[[#This Row],[median_house_value]])</f>
        <v>4014.269960500038</v>
      </c>
    </row>
    <row r="6056" spans="1:34" x14ac:dyDescent="0.45">
      <c r="A6056">
        <v>200400</v>
      </c>
      <c r="B6056">
        <v>-122.3</v>
      </c>
      <c r="C6056">
        <v>37.909999999999997</v>
      </c>
      <c r="D6056">
        <v>39</v>
      </c>
      <c r="E6056">
        <v>2686</v>
      </c>
      <c r="F6056">
        <v>569</v>
      </c>
      <c r="G6056">
        <v>1159</v>
      </c>
      <c r="H6056">
        <v>559</v>
      </c>
      <c r="I6056">
        <v>2.9441000000000002</v>
      </c>
      <c r="J6056" t="s">
        <v>10</v>
      </c>
      <c r="K6056">
        <f>IF(Table13[[#This Row],[ocean_proximity]]="INLAND",1,0)</f>
        <v>0</v>
      </c>
      <c r="L6056">
        <f>IF(Table13[[#This Row],[ocean_proximity]]="ISLAND",1,0)</f>
        <v>0</v>
      </c>
      <c r="M6056">
        <f>IF(Table13[[#This Row],[ocean_proximity]]="NEAR BAY",1,0)</f>
        <v>1</v>
      </c>
      <c r="N6056" s="3">
        <f>IF(Table13[[#This Row],[ocean_proximity]]="NEAR OCEAN",1,0)</f>
        <v>0</v>
      </c>
      <c r="O6056" s="3">
        <f>Table13[[#This Row],[housing_median_age]]/$D$2</f>
        <v>0.75</v>
      </c>
      <c r="P6056" s="3">
        <f>Table13[[#This Row],[total_rooms]]/$E$2</f>
        <v>6.8311291963377416E-2</v>
      </c>
      <c r="Q6056" s="3">
        <f>Table13[[#This Row],[total_bedrooms]]/$F$2</f>
        <v>8.82854926299457E-2</v>
      </c>
      <c r="R6056" s="3">
        <f>Table13[[#This Row],[population]]/$G$2</f>
        <v>3.2481363152289673E-2</v>
      </c>
      <c r="S6056" s="3">
        <f>Table13[[#This Row],[households]]/$H$2</f>
        <v>9.1910555738243999E-2</v>
      </c>
      <c r="T6056" s="3">
        <v>1</v>
      </c>
      <c r="AG6056">
        <f>SUMPRODUCT(Table13[[#This Row],[area_inland]:[ones]],$V$4:$AE$4)</f>
        <v>208931.54485912016</v>
      </c>
      <c r="AH6056">
        <f>ABS(AG6056-Table13[[#This Row],[median_house_value]])</f>
        <v>8531.5448591201566</v>
      </c>
    </row>
    <row r="6057" spans="1:34" x14ac:dyDescent="0.45">
      <c r="A6057">
        <v>350000</v>
      </c>
      <c r="B6057">
        <v>-122.41</v>
      </c>
      <c r="C6057">
        <v>37.799999999999997</v>
      </c>
      <c r="D6057">
        <v>52</v>
      </c>
      <c r="E6057">
        <v>2618</v>
      </c>
      <c r="F6057">
        <v>611</v>
      </c>
      <c r="G6057">
        <v>1328</v>
      </c>
      <c r="H6057">
        <v>559</v>
      </c>
      <c r="I6057">
        <v>4.1607000000000003</v>
      </c>
      <c r="J6057" t="s">
        <v>10</v>
      </c>
      <c r="K6057">
        <f>IF(Table13[[#This Row],[ocean_proximity]]="INLAND",1,0)</f>
        <v>0</v>
      </c>
      <c r="L6057">
        <f>IF(Table13[[#This Row],[ocean_proximity]]="ISLAND",1,0)</f>
        <v>0</v>
      </c>
      <c r="M6057">
        <f>IF(Table13[[#This Row],[ocean_proximity]]="NEAR BAY",1,0)</f>
        <v>1</v>
      </c>
      <c r="N6057" s="3">
        <f>IF(Table13[[#This Row],[ocean_proximity]]="NEAR OCEAN",1,0)</f>
        <v>0</v>
      </c>
      <c r="O6057" s="3">
        <f>Table13[[#This Row],[housing_median_age]]/$D$2</f>
        <v>1</v>
      </c>
      <c r="P6057" s="3">
        <f>Table13[[#This Row],[total_rooms]]/$E$2</f>
        <v>6.6581892166836215E-2</v>
      </c>
      <c r="Q6057" s="3">
        <f>Table13[[#This Row],[total_bedrooms]]/$F$2</f>
        <v>9.48021722265322E-2</v>
      </c>
      <c r="R6057" s="3">
        <f>Table13[[#This Row],[population]]/$G$2</f>
        <v>3.7217644750854775E-2</v>
      </c>
      <c r="S6057" s="3">
        <f>Table13[[#This Row],[households]]/$H$2</f>
        <v>9.1910555738243999E-2</v>
      </c>
      <c r="T6057" s="3">
        <v>1</v>
      </c>
      <c r="AG6057">
        <f>SUMPRODUCT(Table13[[#This Row],[area_inland]:[ones]],$V$4:$AE$4)</f>
        <v>213813.41952127218</v>
      </c>
      <c r="AH6057">
        <f>ABS(AG6057-Table13[[#This Row],[median_house_value]])</f>
        <v>136186.58047872782</v>
      </c>
    </row>
    <row r="6058" spans="1:34" x14ac:dyDescent="0.45">
      <c r="A6058">
        <v>253500</v>
      </c>
      <c r="B6058">
        <v>-121.92</v>
      </c>
      <c r="C6058">
        <v>37.270000000000003</v>
      </c>
      <c r="D6058">
        <v>33</v>
      </c>
      <c r="E6058">
        <v>3280</v>
      </c>
      <c r="F6058">
        <v>569</v>
      </c>
      <c r="G6058">
        <v>1583</v>
      </c>
      <c r="H6058">
        <v>559</v>
      </c>
      <c r="I6058">
        <v>4.5625</v>
      </c>
      <c r="J6058" t="s">
        <v>11</v>
      </c>
      <c r="K6058">
        <f>IF(Table13[[#This Row],[ocean_proximity]]="INLAND",1,0)</f>
        <v>0</v>
      </c>
      <c r="L6058">
        <f>IF(Table13[[#This Row],[ocean_proximity]]="ISLAND",1,0)</f>
        <v>0</v>
      </c>
      <c r="M6058">
        <f>IF(Table13[[#This Row],[ocean_proximity]]="NEAR BAY",1,0)</f>
        <v>0</v>
      </c>
      <c r="N6058" s="3">
        <f>IF(Table13[[#This Row],[ocean_proximity]]="NEAR OCEAN",1,0)</f>
        <v>0</v>
      </c>
      <c r="O6058" s="3">
        <f>Table13[[#This Row],[housing_median_age]]/$D$2</f>
        <v>0.63461538461538458</v>
      </c>
      <c r="P6058" s="3">
        <f>Table13[[#This Row],[total_rooms]]/$E$2</f>
        <v>8.3418107833163779E-2</v>
      </c>
      <c r="Q6058" s="3">
        <f>Table13[[#This Row],[total_bedrooms]]/$F$2</f>
        <v>8.82854926299457E-2</v>
      </c>
      <c r="R6058" s="3">
        <f>Table13[[#This Row],[population]]/$G$2</f>
        <v>4.4364105151056557E-2</v>
      </c>
      <c r="S6058" s="3">
        <f>Table13[[#This Row],[households]]/$H$2</f>
        <v>9.1910555738243999E-2</v>
      </c>
      <c r="T6058" s="3">
        <v>1</v>
      </c>
      <c r="AG6058">
        <f>SUMPRODUCT(Table13[[#This Row],[area_inland]:[ones]],$V$4:$AE$4)</f>
        <v>191156.27789800151</v>
      </c>
      <c r="AH6058">
        <f>ABS(AG6058-Table13[[#This Row],[median_house_value]])</f>
        <v>62343.722101998486</v>
      </c>
    </row>
    <row r="6059" spans="1:34" x14ac:dyDescent="0.45">
      <c r="A6059">
        <v>215000</v>
      </c>
      <c r="B6059">
        <v>-117.52</v>
      </c>
      <c r="C6059">
        <v>33.82</v>
      </c>
      <c r="D6059">
        <v>14</v>
      </c>
      <c r="E6059">
        <v>3776</v>
      </c>
      <c r="F6059">
        <v>580</v>
      </c>
      <c r="G6059">
        <v>1877</v>
      </c>
      <c r="H6059">
        <v>559</v>
      </c>
      <c r="I6059">
        <v>5.1364999999999998</v>
      </c>
      <c r="J6059" t="s">
        <v>12</v>
      </c>
      <c r="K6059">
        <f>IF(Table13[[#This Row],[ocean_proximity]]="INLAND",1,0)</f>
        <v>1</v>
      </c>
      <c r="L6059">
        <f>IF(Table13[[#This Row],[ocean_proximity]]="ISLAND",1,0)</f>
        <v>0</v>
      </c>
      <c r="M6059">
        <f>IF(Table13[[#This Row],[ocean_proximity]]="NEAR BAY",1,0)</f>
        <v>0</v>
      </c>
      <c r="N6059" s="3">
        <f>IF(Table13[[#This Row],[ocean_proximity]]="NEAR OCEAN",1,0)</f>
        <v>0</v>
      </c>
      <c r="O6059" s="3">
        <f>Table13[[#This Row],[housing_median_age]]/$D$2</f>
        <v>0.26923076923076922</v>
      </c>
      <c r="P6059" s="3">
        <f>Table13[[#This Row],[total_rooms]]/$E$2</f>
        <v>9.6032553407934887E-2</v>
      </c>
      <c r="Q6059" s="3">
        <f>Table13[[#This Row],[total_bedrooms]]/$F$2</f>
        <v>8.9992242048099302E-2</v>
      </c>
      <c r="R6059" s="3">
        <f>Table13[[#This Row],[population]]/$G$2</f>
        <v>5.2603553612465666E-2</v>
      </c>
      <c r="S6059" s="3">
        <f>Table13[[#This Row],[households]]/$H$2</f>
        <v>9.1910555738243999E-2</v>
      </c>
      <c r="T6059" s="3">
        <v>1</v>
      </c>
      <c r="AG6059">
        <f>SUMPRODUCT(Table13[[#This Row],[area_inland]:[ones]],$V$4:$AE$4)</f>
        <v>190931.28434770726</v>
      </c>
      <c r="AH6059">
        <f>ABS(AG6059-Table13[[#This Row],[median_house_value]])</f>
        <v>24068.71565229274</v>
      </c>
    </row>
    <row r="6060" spans="1:34" x14ac:dyDescent="0.45">
      <c r="A6060">
        <v>137900</v>
      </c>
      <c r="B6060">
        <v>-117.08</v>
      </c>
      <c r="C6060">
        <v>33.03</v>
      </c>
      <c r="D6060">
        <v>15</v>
      </c>
      <c r="E6060">
        <v>3023</v>
      </c>
      <c r="F6060">
        <v>623</v>
      </c>
      <c r="G6060">
        <v>1283</v>
      </c>
      <c r="H6060">
        <v>559</v>
      </c>
      <c r="I6060">
        <v>3.3723999999999998</v>
      </c>
      <c r="J6060" t="s">
        <v>11</v>
      </c>
      <c r="K6060">
        <f>IF(Table13[[#This Row],[ocean_proximity]]="INLAND",1,0)</f>
        <v>0</v>
      </c>
      <c r="L6060">
        <f>IF(Table13[[#This Row],[ocean_proximity]]="ISLAND",1,0)</f>
        <v>0</v>
      </c>
      <c r="M6060">
        <f>IF(Table13[[#This Row],[ocean_proximity]]="NEAR BAY",1,0)</f>
        <v>0</v>
      </c>
      <c r="N6060" s="3">
        <f>IF(Table13[[#This Row],[ocean_proximity]]="NEAR OCEAN",1,0)</f>
        <v>0</v>
      </c>
      <c r="O6060" s="3">
        <f>Table13[[#This Row],[housing_median_age]]/$D$2</f>
        <v>0.28846153846153844</v>
      </c>
      <c r="P6060" s="3">
        <f>Table13[[#This Row],[total_rooms]]/$E$2</f>
        <v>7.6881993896236012E-2</v>
      </c>
      <c r="Q6060" s="3">
        <f>Table13[[#This Row],[total_bedrooms]]/$F$2</f>
        <v>9.6664080682699771E-2</v>
      </c>
      <c r="R6060" s="3">
        <f>Table13[[#This Row],[population]]/$G$2</f>
        <v>3.5956504680230927E-2</v>
      </c>
      <c r="S6060" s="3">
        <f>Table13[[#This Row],[households]]/$H$2</f>
        <v>9.1910555738243999E-2</v>
      </c>
      <c r="T6060" s="3">
        <v>1</v>
      </c>
      <c r="AG6060">
        <f>SUMPRODUCT(Table13[[#This Row],[area_inland]:[ones]],$V$4:$AE$4)</f>
        <v>184762.89988082787</v>
      </c>
      <c r="AH6060">
        <f>ABS(AG6060-Table13[[#This Row],[median_house_value]])</f>
        <v>46862.89988082787</v>
      </c>
    </row>
    <row r="6061" spans="1:34" x14ac:dyDescent="0.45">
      <c r="A6061">
        <v>374200</v>
      </c>
      <c r="B6061">
        <v>-121.29</v>
      </c>
      <c r="C6061">
        <v>36.9</v>
      </c>
      <c r="D6061">
        <v>17</v>
      </c>
      <c r="E6061">
        <v>3610</v>
      </c>
      <c r="F6061">
        <v>593</v>
      </c>
      <c r="G6061">
        <v>1734</v>
      </c>
      <c r="H6061">
        <v>559</v>
      </c>
      <c r="I6061">
        <v>5.8323999999999998</v>
      </c>
      <c r="J6061" t="s">
        <v>12</v>
      </c>
      <c r="K6061">
        <f>IF(Table13[[#This Row],[ocean_proximity]]="INLAND",1,0)</f>
        <v>1</v>
      </c>
      <c r="L6061">
        <f>IF(Table13[[#This Row],[ocean_proximity]]="ISLAND",1,0)</f>
        <v>0</v>
      </c>
      <c r="M6061">
        <f>IF(Table13[[#This Row],[ocean_proximity]]="NEAR BAY",1,0)</f>
        <v>0</v>
      </c>
      <c r="N6061" s="3">
        <f>IF(Table13[[#This Row],[ocean_proximity]]="NEAR OCEAN",1,0)</f>
        <v>0</v>
      </c>
      <c r="O6061" s="3">
        <f>Table13[[#This Row],[housing_median_age]]/$D$2</f>
        <v>0.32692307692307693</v>
      </c>
      <c r="P6061" s="3">
        <f>Table13[[#This Row],[total_rooms]]/$E$2</f>
        <v>9.181078331637843E-2</v>
      </c>
      <c r="Q6061" s="3">
        <f>Table13[[#This Row],[total_bedrooms]]/$F$2</f>
        <v>9.2009309542280843E-2</v>
      </c>
      <c r="R6061" s="3">
        <f>Table13[[#This Row],[population]]/$G$2</f>
        <v>4.8595930721372117E-2</v>
      </c>
      <c r="S6061" s="3">
        <f>Table13[[#This Row],[households]]/$H$2</f>
        <v>9.1910555738243999E-2</v>
      </c>
      <c r="T6061" s="3">
        <v>1</v>
      </c>
      <c r="AG6061">
        <f>SUMPRODUCT(Table13[[#This Row],[area_inland]:[ones]],$V$4:$AE$4)</f>
        <v>192010.46561468393</v>
      </c>
      <c r="AH6061">
        <f>ABS(AG6061-Table13[[#This Row],[median_house_value]])</f>
        <v>182189.53438531607</v>
      </c>
    </row>
    <row r="6062" spans="1:34" x14ac:dyDescent="0.45">
      <c r="A6062">
        <v>187400</v>
      </c>
      <c r="B6062">
        <v>-118.41</v>
      </c>
      <c r="C6062">
        <v>34.299999999999997</v>
      </c>
      <c r="D6062">
        <v>28</v>
      </c>
      <c r="E6062">
        <v>3187</v>
      </c>
      <c r="F6062">
        <v>569</v>
      </c>
      <c r="G6062">
        <v>2205</v>
      </c>
      <c r="H6062">
        <v>559</v>
      </c>
      <c r="I6062">
        <v>5.1668000000000003</v>
      </c>
      <c r="J6062" t="s">
        <v>11</v>
      </c>
      <c r="K6062">
        <f>IF(Table13[[#This Row],[ocean_proximity]]="INLAND",1,0)</f>
        <v>0</v>
      </c>
      <c r="L6062">
        <f>IF(Table13[[#This Row],[ocean_proximity]]="ISLAND",1,0)</f>
        <v>0</v>
      </c>
      <c r="M6062">
        <f>IF(Table13[[#This Row],[ocean_proximity]]="NEAR BAY",1,0)</f>
        <v>0</v>
      </c>
      <c r="N6062" s="3">
        <f>IF(Table13[[#This Row],[ocean_proximity]]="NEAR OCEAN",1,0)</f>
        <v>0</v>
      </c>
      <c r="O6062" s="3">
        <f>Table13[[#This Row],[housing_median_age]]/$D$2</f>
        <v>0.53846153846153844</v>
      </c>
      <c r="P6062" s="3">
        <f>Table13[[#This Row],[total_rooms]]/$E$2</f>
        <v>8.1052899287894206E-2</v>
      </c>
      <c r="Q6062" s="3">
        <f>Table13[[#This Row],[total_bedrooms]]/$F$2</f>
        <v>8.82854926299457E-2</v>
      </c>
      <c r="R6062" s="3">
        <f>Table13[[#This Row],[population]]/$G$2</f>
        <v>6.1795863460568354E-2</v>
      </c>
      <c r="S6062" s="3">
        <f>Table13[[#This Row],[households]]/$H$2</f>
        <v>9.1910555738243999E-2</v>
      </c>
      <c r="T6062" s="3">
        <v>1</v>
      </c>
      <c r="AG6062">
        <f>SUMPRODUCT(Table13[[#This Row],[area_inland]:[ones]],$V$4:$AE$4)</f>
        <v>189303.52356863802</v>
      </c>
      <c r="AH6062">
        <f>ABS(AG6062-Table13[[#This Row],[median_house_value]])</f>
        <v>1903.5235686380183</v>
      </c>
    </row>
    <row r="6063" spans="1:34" x14ac:dyDescent="0.45">
      <c r="A6063">
        <v>154000</v>
      </c>
      <c r="B6063">
        <v>-118.21</v>
      </c>
      <c r="C6063">
        <v>33.950000000000003</v>
      </c>
      <c r="D6063">
        <v>38</v>
      </c>
      <c r="E6063">
        <v>1889</v>
      </c>
      <c r="F6063">
        <v>565</v>
      </c>
      <c r="G6063">
        <v>2087</v>
      </c>
      <c r="H6063">
        <v>559</v>
      </c>
      <c r="I6063">
        <v>1.7778</v>
      </c>
      <c r="J6063" t="s">
        <v>11</v>
      </c>
      <c r="K6063">
        <f>IF(Table13[[#This Row],[ocean_proximity]]="INLAND",1,0)</f>
        <v>0</v>
      </c>
      <c r="L6063">
        <f>IF(Table13[[#This Row],[ocean_proximity]]="ISLAND",1,0)</f>
        <v>0</v>
      </c>
      <c r="M6063">
        <f>IF(Table13[[#This Row],[ocean_proximity]]="NEAR BAY",1,0)</f>
        <v>0</v>
      </c>
      <c r="N6063" s="3">
        <f>IF(Table13[[#This Row],[ocean_proximity]]="NEAR OCEAN",1,0)</f>
        <v>0</v>
      </c>
      <c r="O6063" s="3">
        <f>Table13[[#This Row],[housing_median_age]]/$D$2</f>
        <v>0.73076923076923073</v>
      </c>
      <c r="P6063" s="3">
        <f>Table13[[#This Row],[total_rooms]]/$E$2</f>
        <v>4.8041709053916581E-2</v>
      </c>
      <c r="Q6063" s="3">
        <f>Table13[[#This Row],[total_bedrooms]]/$F$2</f>
        <v>8.7664856477889838E-2</v>
      </c>
      <c r="R6063" s="3">
        <f>Table13[[#This Row],[population]]/$G$2</f>
        <v>5.8488873942043607E-2</v>
      </c>
      <c r="S6063" s="3">
        <f>Table13[[#This Row],[households]]/$H$2</f>
        <v>9.1910555738243999E-2</v>
      </c>
      <c r="T6063" s="3">
        <v>1</v>
      </c>
      <c r="AG6063">
        <f>SUMPRODUCT(Table13[[#This Row],[area_inland]:[ones]],$V$4:$AE$4)</f>
        <v>192376.208168899</v>
      </c>
      <c r="AH6063">
        <f>ABS(AG6063-Table13[[#This Row],[median_house_value]])</f>
        <v>38376.208168899</v>
      </c>
    </row>
    <row r="6064" spans="1:34" x14ac:dyDescent="0.45">
      <c r="A6064">
        <v>137000</v>
      </c>
      <c r="B6064">
        <v>-117.95</v>
      </c>
      <c r="C6064">
        <v>33.92</v>
      </c>
      <c r="D6064">
        <v>13</v>
      </c>
      <c r="E6064">
        <v>2312</v>
      </c>
      <c r="F6064">
        <v>592</v>
      </c>
      <c r="G6064">
        <v>2038</v>
      </c>
      <c r="H6064">
        <v>559</v>
      </c>
      <c r="I6064">
        <v>3.1377999999999999</v>
      </c>
      <c r="J6064" t="s">
        <v>11</v>
      </c>
      <c r="K6064">
        <f>IF(Table13[[#This Row],[ocean_proximity]]="INLAND",1,0)</f>
        <v>0</v>
      </c>
      <c r="L6064">
        <f>IF(Table13[[#This Row],[ocean_proximity]]="ISLAND",1,0)</f>
        <v>0</v>
      </c>
      <c r="M6064">
        <f>IF(Table13[[#This Row],[ocean_proximity]]="NEAR BAY",1,0)</f>
        <v>0</v>
      </c>
      <c r="N6064" s="3">
        <f>IF(Table13[[#This Row],[ocean_proximity]]="NEAR OCEAN",1,0)</f>
        <v>0</v>
      </c>
      <c r="O6064" s="3">
        <f>Table13[[#This Row],[housing_median_age]]/$D$2</f>
        <v>0.25</v>
      </c>
      <c r="P6064" s="3">
        <f>Table13[[#This Row],[total_rooms]]/$E$2</f>
        <v>5.8799593082400813E-2</v>
      </c>
      <c r="Q6064" s="3">
        <f>Table13[[#This Row],[total_bedrooms]]/$F$2</f>
        <v>9.1854150504266874E-2</v>
      </c>
      <c r="R6064" s="3">
        <f>Table13[[#This Row],[population]]/$G$2</f>
        <v>5.7115632531808756E-2</v>
      </c>
      <c r="S6064" s="3">
        <f>Table13[[#This Row],[households]]/$H$2</f>
        <v>9.1910555738243999E-2</v>
      </c>
      <c r="T6064" s="3">
        <v>1</v>
      </c>
      <c r="AG6064">
        <f>SUMPRODUCT(Table13[[#This Row],[area_inland]:[ones]],$V$4:$AE$4)</f>
        <v>183601.27485013855</v>
      </c>
      <c r="AH6064">
        <f>ABS(AG6064-Table13[[#This Row],[median_house_value]])</f>
        <v>46601.27485013855</v>
      </c>
    </row>
    <row r="6065" spans="1:34" x14ac:dyDescent="0.45">
      <c r="A6065">
        <v>324000</v>
      </c>
      <c r="B6065">
        <v>-118.43</v>
      </c>
      <c r="C6065">
        <v>34</v>
      </c>
      <c r="D6065">
        <v>30</v>
      </c>
      <c r="E6065">
        <v>2148</v>
      </c>
      <c r="F6065">
        <v>597</v>
      </c>
      <c r="G6065">
        <v>1341</v>
      </c>
      <c r="H6065">
        <v>559</v>
      </c>
      <c r="I6065">
        <v>3.3995000000000002</v>
      </c>
      <c r="J6065" t="s">
        <v>11</v>
      </c>
      <c r="K6065">
        <f>IF(Table13[[#This Row],[ocean_proximity]]="INLAND",1,0)</f>
        <v>0</v>
      </c>
      <c r="L6065">
        <f>IF(Table13[[#This Row],[ocean_proximity]]="ISLAND",1,0)</f>
        <v>0</v>
      </c>
      <c r="M6065">
        <f>IF(Table13[[#This Row],[ocean_proximity]]="NEAR BAY",1,0)</f>
        <v>0</v>
      </c>
      <c r="N6065" s="3">
        <f>IF(Table13[[#This Row],[ocean_proximity]]="NEAR OCEAN",1,0)</f>
        <v>0</v>
      </c>
      <c r="O6065" s="3">
        <f>Table13[[#This Row],[housing_median_age]]/$D$2</f>
        <v>0.57692307692307687</v>
      </c>
      <c r="P6065" s="3">
        <f>Table13[[#This Row],[total_rooms]]/$E$2</f>
        <v>5.4628687690742625E-2</v>
      </c>
      <c r="Q6065" s="3">
        <f>Table13[[#This Row],[total_bedrooms]]/$F$2</f>
        <v>9.2629945694336691E-2</v>
      </c>
      <c r="R6065" s="3">
        <f>Table13[[#This Row],[population]]/$G$2</f>
        <v>3.7581974104590549E-2</v>
      </c>
      <c r="S6065" s="3">
        <f>Table13[[#This Row],[households]]/$H$2</f>
        <v>9.1910555738243999E-2</v>
      </c>
      <c r="T6065" s="3">
        <v>1</v>
      </c>
      <c r="AG6065">
        <f>SUMPRODUCT(Table13[[#This Row],[area_inland]:[ones]],$V$4:$AE$4)</f>
        <v>189725.49717344198</v>
      </c>
      <c r="AH6065">
        <f>ABS(AG6065-Table13[[#This Row],[median_house_value]])</f>
        <v>134274.50282655802</v>
      </c>
    </row>
    <row r="6066" spans="1:34" x14ac:dyDescent="0.45">
      <c r="A6066">
        <v>91200</v>
      </c>
      <c r="B6066">
        <v>-117.33</v>
      </c>
      <c r="C6066">
        <v>33.22</v>
      </c>
      <c r="D6066">
        <v>21</v>
      </c>
      <c r="E6066">
        <v>2868</v>
      </c>
      <c r="F6066">
        <v>602</v>
      </c>
      <c r="G6066">
        <v>855</v>
      </c>
      <c r="H6066">
        <v>559</v>
      </c>
      <c r="I6066">
        <v>2.7846000000000002</v>
      </c>
      <c r="J6066" t="s">
        <v>13</v>
      </c>
      <c r="K6066">
        <f>IF(Table13[[#This Row],[ocean_proximity]]="INLAND",1,0)</f>
        <v>0</v>
      </c>
      <c r="L6066">
        <f>IF(Table13[[#This Row],[ocean_proximity]]="ISLAND",1,0)</f>
        <v>0</v>
      </c>
      <c r="M6066">
        <f>IF(Table13[[#This Row],[ocean_proximity]]="NEAR BAY",1,0)</f>
        <v>0</v>
      </c>
      <c r="N6066" s="3">
        <f>IF(Table13[[#This Row],[ocean_proximity]]="NEAR OCEAN",1,0)</f>
        <v>1</v>
      </c>
      <c r="O6066" s="3">
        <f>Table13[[#This Row],[housing_median_age]]/$D$2</f>
        <v>0.40384615384615385</v>
      </c>
      <c r="P6066" s="3">
        <f>Table13[[#This Row],[total_rooms]]/$E$2</f>
        <v>7.2939979654120038E-2</v>
      </c>
      <c r="Q6066" s="3">
        <f>Table13[[#This Row],[total_bedrooms]]/$F$2</f>
        <v>9.3405740884406521E-2</v>
      </c>
      <c r="R6066" s="3">
        <f>Table13[[#This Row],[population]]/$G$2</f>
        <v>2.3961661341853034E-2</v>
      </c>
      <c r="S6066" s="3">
        <f>Table13[[#This Row],[households]]/$H$2</f>
        <v>9.1910555738243999E-2</v>
      </c>
      <c r="T6066" s="3">
        <v>1</v>
      </c>
      <c r="AG6066">
        <f>SUMPRODUCT(Table13[[#This Row],[area_inland]:[ones]],$V$4:$AE$4)</f>
        <v>198913.68260541759</v>
      </c>
      <c r="AH6066">
        <f>ABS(AG6066-Table13[[#This Row],[median_house_value]])</f>
        <v>107713.68260541759</v>
      </c>
    </row>
    <row r="6067" spans="1:34" x14ac:dyDescent="0.45">
      <c r="A6067">
        <v>209200</v>
      </c>
      <c r="B6067">
        <v>-117.87</v>
      </c>
      <c r="C6067">
        <v>34.14</v>
      </c>
      <c r="D6067">
        <v>30</v>
      </c>
      <c r="E6067">
        <v>2495</v>
      </c>
      <c r="F6067">
        <v>586</v>
      </c>
      <c r="G6067">
        <v>1139</v>
      </c>
      <c r="H6067">
        <v>559</v>
      </c>
      <c r="I6067">
        <v>2.9375</v>
      </c>
      <c r="J6067" t="s">
        <v>12</v>
      </c>
      <c r="K6067">
        <f>IF(Table13[[#This Row],[ocean_proximity]]="INLAND",1,0)</f>
        <v>1</v>
      </c>
      <c r="L6067">
        <f>IF(Table13[[#This Row],[ocean_proximity]]="ISLAND",1,0)</f>
        <v>0</v>
      </c>
      <c r="M6067">
        <f>IF(Table13[[#This Row],[ocean_proximity]]="NEAR BAY",1,0)</f>
        <v>0</v>
      </c>
      <c r="N6067" s="3">
        <f>IF(Table13[[#This Row],[ocean_proximity]]="NEAR OCEAN",1,0)</f>
        <v>0</v>
      </c>
      <c r="O6067" s="3">
        <f>Table13[[#This Row],[housing_median_age]]/$D$2</f>
        <v>0.57692307692307687</v>
      </c>
      <c r="P6067" s="3">
        <f>Table13[[#This Row],[total_rooms]]/$E$2</f>
        <v>6.3453713123092573E-2</v>
      </c>
      <c r="Q6067" s="3">
        <f>Table13[[#This Row],[total_bedrooms]]/$F$2</f>
        <v>9.0923196276183088E-2</v>
      </c>
      <c r="R6067" s="3">
        <f>Table13[[#This Row],[population]]/$G$2</f>
        <v>3.1920856454234627E-2</v>
      </c>
      <c r="S6067" s="3">
        <f>Table13[[#This Row],[households]]/$H$2</f>
        <v>9.1910555738243999E-2</v>
      </c>
      <c r="T6067" s="3">
        <v>1</v>
      </c>
      <c r="AG6067">
        <f>SUMPRODUCT(Table13[[#This Row],[area_inland]:[ones]],$V$4:$AE$4)</f>
        <v>196233.7824474143</v>
      </c>
      <c r="AH6067">
        <f>ABS(AG6067-Table13[[#This Row],[median_house_value]])</f>
        <v>12966.217552585702</v>
      </c>
    </row>
    <row r="6068" spans="1:34" x14ac:dyDescent="0.45">
      <c r="A6068">
        <v>117500</v>
      </c>
      <c r="B6068">
        <v>-120.63</v>
      </c>
      <c r="C6068">
        <v>38.75</v>
      </c>
      <c r="D6068">
        <v>17</v>
      </c>
      <c r="E6068">
        <v>3145</v>
      </c>
      <c r="F6068">
        <v>621</v>
      </c>
      <c r="G6068">
        <v>1432</v>
      </c>
      <c r="H6068">
        <v>559</v>
      </c>
      <c r="I6068">
        <v>2.7201</v>
      </c>
      <c r="J6068" t="s">
        <v>12</v>
      </c>
      <c r="K6068">
        <f>IF(Table13[[#This Row],[ocean_proximity]]="INLAND",1,0)</f>
        <v>1</v>
      </c>
      <c r="L6068">
        <f>IF(Table13[[#This Row],[ocean_proximity]]="ISLAND",1,0)</f>
        <v>0</v>
      </c>
      <c r="M6068">
        <f>IF(Table13[[#This Row],[ocean_proximity]]="NEAR BAY",1,0)</f>
        <v>0</v>
      </c>
      <c r="N6068" s="3">
        <f>IF(Table13[[#This Row],[ocean_proximity]]="NEAR OCEAN",1,0)</f>
        <v>0</v>
      </c>
      <c r="O6068" s="3">
        <f>Table13[[#This Row],[housing_median_age]]/$D$2</f>
        <v>0.32692307692307693</v>
      </c>
      <c r="P6068" s="3">
        <f>Table13[[#This Row],[total_rooms]]/$E$2</f>
        <v>7.9984740590030523E-2</v>
      </c>
      <c r="Q6068" s="3">
        <f>Table13[[#This Row],[total_bedrooms]]/$F$2</f>
        <v>9.6353762606671833E-2</v>
      </c>
      <c r="R6068" s="3">
        <f>Table13[[#This Row],[population]]/$G$2</f>
        <v>4.013227958074099E-2</v>
      </c>
      <c r="S6068" s="3">
        <f>Table13[[#This Row],[households]]/$H$2</f>
        <v>9.1910555738243999E-2</v>
      </c>
      <c r="T6068" s="3">
        <v>1</v>
      </c>
      <c r="AG6068">
        <f>SUMPRODUCT(Table13[[#This Row],[area_inland]:[ones]],$V$4:$AE$4)</f>
        <v>191945.12022611784</v>
      </c>
      <c r="AH6068">
        <f>ABS(AG6068-Table13[[#This Row],[median_house_value]])</f>
        <v>74445.120226117841</v>
      </c>
    </row>
    <row r="6069" spans="1:34" x14ac:dyDescent="0.45">
      <c r="A6069">
        <v>231800</v>
      </c>
      <c r="B6069">
        <v>-118.36</v>
      </c>
      <c r="C6069">
        <v>34.200000000000003</v>
      </c>
      <c r="D6069">
        <v>14</v>
      </c>
      <c r="E6069">
        <v>1878</v>
      </c>
      <c r="F6069">
        <v>614</v>
      </c>
      <c r="G6069">
        <v>1874</v>
      </c>
      <c r="H6069">
        <v>559</v>
      </c>
      <c r="I6069">
        <v>2.5266999999999999</v>
      </c>
      <c r="J6069" t="s">
        <v>11</v>
      </c>
      <c r="K6069">
        <f>IF(Table13[[#This Row],[ocean_proximity]]="INLAND",1,0)</f>
        <v>0</v>
      </c>
      <c r="L6069">
        <f>IF(Table13[[#This Row],[ocean_proximity]]="ISLAND",1,0)</f>
        <v>0</v>
      </c>
      <c r="M6069">
        <f>IF(Table13[[#This Row],[ocean_proximity]]="NEAR BAY",1,0)</f>
        <v>0</v>
      </c>
      <c r="N6069" s="3">
        <f>IF(Table13[[#This Row],[ocean_proximity]]="NEAR OCEAN",1,0)</f>
        <v>0</v>
      </c>
      <c r="O6069" s="3">
        <f>Table13[[#This Row],[housing_median_age]]/$D$2</f>
        <v>0.26923076923076922</v>
      </c>
      <c r="P6069" s="3">
        <f>Table13[[#This Row],[total_rooms]]/$E$2</f>
        <v>4.7761953204476092E-2</v>
      </c>
      <c r="Q6069" s="3">
        <f>Table13[[#This Row],[total_bedrooms]]/$F$2</f>
        <v>9.5267649340574093E-2</v>
      </c>
      <c r="R6069" s="3">
        <f>Table13[[#This Row],[population]]/$G$2</f>
        <v>5.2519477607757416E-2</v>
      </c>
      <c r="S6069" s="3">
        <f>Table13[[#This Row],[households]]/$H$2</f>
        <v>9.1910555738243999E-2</v>
      </c>
      <c r="T6069" s="3">
        <v>1</v>
      </c>
      <c r="AG6069">
        <f>SUMPRODUCT(Table13[[#This Row],[area_inland]:[ones]],$V$4:$AE$4)</f>
        <v>183884.46583461331</v>
      </c>
      <c r="AH6069">
        <f>ABS(AG6069-Table13[[#This Row],[median_house_value]])</f>
        <v>47915.534165386693</v>
      </c>
    </row>
    <row r="6070" spans="1:34" x14ac:dyDescent="0.45">
      <c r="A6070">
        <v>285400</v>
      </c>
      <c r="B6070">
        <v>-121.92</v>
      </c>
      <c r="C6070">
        <v>37.69</v>
      </c>
      <c r="D6070">
        <v>13</v>
      </c>
      <c r="E6070">
        <v>3742</v>
      </c>
      <c r="F6070">
        <v>555</v>
      </c>
      <c r="G6070">
        <v>1590</v>
      </c>
      <c r="H6070">
        <v>559</v>
      </c>
      <c r="I6070">
        <v>7.3159999999999998</v>
      </c>
      <c r="J6070" t="s">
        <v>11</v>
      </c>
      <c r="K6070">
        <f>IF(Table13[[#This Row],[ocean_proximity]]="INLAND",1,0)</f>
        <v>0</v>
      </c>
      <c r="L6070">
        <f>IF(Table13[[#This Row],[ocean_proximity]]="ISLAND",1,0)</f>
        <v>0</v>
      </c>
      <c r="M6070">
        <f>IF(Table13[[#This Row],[ocean_proximity]]="NEAR BAY",1,0)</f>
        <v>0</v>
      </c>
      <c r="N6070" s="3">
        <f>IF(Table13[[#This Row],[ocean_proximity]]="NEAR OCEAN",1,0)</f>
        <v>0</v>
      </c>
      <c r="O6070" s="3">
        <f>Table13[[#This Row],[housing_median_age]]/$D$2</f>
        <v>0.25</v>
      </c>
      <c r="P6070" s="3">
        <f>Table13[[#This Row],[total_rooms]]/$E$2</f>
        <v>9.5167853509664294E-2</v>
      </c>
      <c r="Q6070" s="3">
        <f>Table13[[#This Row],[total_bedrooms]]/$F$2</f>
        <v>8.6113266097750191E-2</v>
      </c>
      <c r="R6070" s="3">
        <f>Table13[[#This Row],[population]]/$G$2</f>
        <v>4.4560282495375816E-2</v>
      </c>
      <c r="S6070" s="3">
        <f>Table13[[#This Row],[households]]/$H$2</f>
        <v>9.1910555738243999E-2</v>
      </c>
      <c r="T6070" s="3">
        <v>1</v>
      </c>
      <c r="AG6070">
        <f>SUMPRODUCT(Table13[[#This Row],[area_inland]:[ones]],$V$4:$AE$4)</f>
        <v>184025.16602313102</v>
      </c>
      <c r="AH6070">
        <f>ABS(AG6070-Table13[[#This Row],[median_house_value]])</f>
        <v>101374.83397686898</v>
      </c>
    </row>
    <row r="6071" spans="1:34" x14ac:dyDescent="0.45">
      <c r="A6071">
        <v>274100</v>
      </c>
      <c r="B6071">
        <v>-117.34</v>
      </c>
      <c r="C6071">
        <v>33.19</v>
      </c>
      <c r="D6071">
        <v>19</v>
      </c>
      <c r="E6071">
        <v>3575</v>
      </c>
      <c r="F6071">
        <v>525</v>
      </c>
      <c r="G6071">
        <v>1654</v>
      </c>
      <c r="H6071">
        <v>559</v>
      </c>
      <c r="I6071">
        <v>5.7408999999999999</v>
      </c>
      <c r="J6071" t="s">
        <v>13</v>
      </c>
      <c r="K6071">
        <f>IF(Table13[[#This Row],[ocean_proximity]]="INLAND",1,0)</f>
        <v>0</v>
      </c>
      <c r="L6071">
        <f>IF(Table13[[#This Row],[ocean_proximity]]="ISLAND",1,0)</f>
        <v>0</v>
      </c>
      <c r="M6071">
        <f>IF(Table13[[#This Row],[ocean_proximity]]="NEAR BAY",1,0)</f>
        <v>0</v>
      </c>
      <c r="N6071" s="3">
        <f>IF(Table13[[#This Row],[ocean_proximity]]="NEAR OCEAN",1,0)</f>
        <v>1</v>
      </c>
      <c r="O6071" s="3">
        <f>Table13[[#This Row],[housing_median_age]]/$D$2</f>
        <v>0.36538461538461536</v>
      </c>
      <c r="P6071" s="3">
        <f>Table13[[#This Row],[total_rooms]]/$E$2</f>
        <v>9.0920651068158692E-2</v>
      </c>
      <c r="Q6071" s="3">
        <f>Table13[[#This Row],[total_bedrooms]]/$F$2</f>
        <v>8.1458494957331262E-2</v>
      </c>
      <c r="R6071" s="3">
        <f>Table13[[#This Row],[population]]/$G$2</f>
        <v>4.6353903929151952E-2</v>
      </c>
      <c r="S6071" s="3">
        <f>Table13[[#This Row],[households]]/$H$2</f>
        <v>9.1910555738243999E-2</v>
      </c>
      <c r="T6071" s="3">
        <v>1</v>
      </c>
      <c r="AG6071">
        <f>SUMPRODUCT(Table13[[#This Row],[area_inland]:[ones]],$V$4:$AE$4)</f>
        <v>198130.3191296375</v>
      </c>
      <c r="AH6071">
        <f>ABS(AG6071-Table13[[#This Row],[median_house_value]])</f>
        <v>75969.680870362499</v>
      </c>
    </row>
    <row r="6072" spans="1:34" x14ac:dyDescent="0.45">
      <c r="A6072">
        <v>283500</v>
      </c>
      <c r="B6072">
        <v>-121.96</v>
      </c>
      <c r="C6072">
        <v>37.58</v>
      </c>
      <c r="D6072">
        <v>15</v>
      </c>
      <c r="E6072">
        <v>3575</v>
      </c>
      <c r="F6072">
        <v>597</v>
      </c>
      <c r="G6072">
        <v>1777</v>
      </c>
      <c r="H6072">
        <v>559</v>
      </c>
      <c r="I6072">
        <v>5.7191999999999998</v>
      </c>
      <c r="J6072" t="s">
        <v>11</v>
      </c>
      <c r="K6072">
        <f>IF(Table13[[#This Row],[ocean_proximity]]="INLAND",1,0)</f>
        <v>0</v>
      </c>
      <c r="L6072">
        <f>IF(Table13[[#This Row],[ocean_proximity]]="ISLAND",1,0)</f>
        <v>0</v>
      </c>
      <c r="M6072">
        <f>IF(Table13[[#This Row],[ocean_proximity]]="NEAR BAY",1,0)</f>
        <v>0</v>
      </c>
      <c r="N6072" s="3">
        <f>IF(Table13[[#This Row],[ocean_proximity]]="NEAR OCEAN",1,0)</f>
        <v>0</v>
      </c>
      <c r="O6072" s="3">
        <f>Table13[[#This Row],[housing_median_age]]/$D$2</f>
        <v>0.28846153846153844</v>
      </c>
      <c r="P6072" s="3">
        <f>Table13[[#This Row],[total_rooms]]/$E$2</f>
        <v>9.0920651068158692E-2</v>
      </c>
      <c r="Q6072" s="3">
        <f>Table13[[#This Row],[total_bedrooms]]/$F$2</f>
        <v>9.2629945694336691E-2</v>
      </c>
      <c r="R6072" s="3">
        <f>Table13[[#This Row],[population]]/$G$2</f>
        <v>4.9801020122190461E-2</v>
      </c>
      <c r="S6072" s="3">
        <f>Table13[[#This Row],[households]]/$H$2</f>
        <v>9.1910555738243999E-2</v>
      </c>
      <c r="T6072" s="3">
        <v>1</v>
      </c>
      <c r="AG6072">
        <f>SUMPRODUCT(Table13[[#This Row],[area_inland]:[ones]],$V$4:$AE$4)</f>
        <v>184873.62354225817</v>
      </c>
      <c r="AH6072">
        <f>ABS(AG6072-Table13[[#This Row],[median_house_value]])</f>
        <v>98626.376457741833</v>
      </c>
    </row>
    <row r="6073" spans="1:34" x14ac:dyDescent="0.45">
      <c r="A6073">
        <v>152500</v>
      </c>
      <c r="B6073">
        <v>-121.7</v>
      </c>
      <c r="C6073">
        <v>37.93</v>
      </c>
      <c r="D6073">
        <v>10</v>
      </c>
      <c r="E6073">
        <v>3258</v>
      </c>
      <c r="F6073">
        <v>612</v>
      </c>
      <c r="G6073">
        <v>1779</v>
      </c>
      <c r="H6073">
        <v>558</v>
      </c>
      <c r="I6073">
        <v>4.6586999999999996</v>
      </c>
      <c r="J6073" t="s">
        <v>12</v>
      </c>
      <c r="K6073">
        <f>IF(Table13[[#This Row],[ocean_proximity]]="INLAND",1,0)</f>
        <v>1</v>
      </c>
      <c r="L6073">
        <f>IF(Table13[[#This Row],[ocean_proximity]]="ISLAND",1,0)</f>
        <v>0</v>
      </c>
      <c r="M6073">
        <f>IF(Table13[[#This Row],[ocean_proximity]]="NEAR BAY",1,0)</f>
        <v>0</v>
      </c>
      <c r="N6073" s="3">
        <f>IF(Table13[[#This Row],[ocean_proximity]]="NEAR OCEAN",1,0)</f>
        <v>0</v>
      </c>
      <c r="O6073" s="3">
        <f>Table13[[#This Row],[housing_median_age]]/$D$2</f>
        <v>0.19230769230769232</v>
      </c>
      <c r="P6073" s="3">
        <f>Table13[[#This Row],[total_rooms]]/$E$2</f>
        <v>8.2858596134282814E-2</v>
      </c>
      <c r="Q6073" s="3">
        <f>Table13[[#This Row],[total_bedrooms]]/$F$2</f>
        <v>9.4957331264546155E-2</v>
      </c>
      <c r="R6073" s="3">
        <f>Table13[[#This Row],[population]]/$G$2</f>
        <v>4.9857070791995965E-2</v>
      </c>
      <c r="S6073" s="3">
        <f>Table13[[#This Row],[households]]/$H$2</f>
        <v>9.1746136139427822E-2</v>
      </c>
      <c r="T6073" s="3">
        <v>1</v>
      </c>
      <c r="AG6073">
        <f>SUMPRODUCT(Table13[[#This Row],[area_inland]:[ones]],$V$4:$AE$4)</f>
        <v>189409.70271472266</v>
      </c>
      <c r="AH6073">
        <f>ABS(AG6073-Table13[[#This Row],[median_house_value]])</f>
        <v>36909.702714722662</v>
      </c>
    </row>
    <row r="6074" spans="1:34" x14ac:dyDescent="0.45">
      <c r="A6074">
        <v>84100</v>
      </c>
      <c r="B6074">
        <v>-121.46</v>
      </c>
      <c r="C6074">
        <v>38.549999999999997</v>
      </c>
      <c r="D6074">
        <v>52</v>
      </c>
      <c r="E6074">
        <v>3126</v>
      </c>
      <c r="F6074">
        <v>648</v>
      </c>
      <c r="G6074">
        <v>1789</v>
      </c>
      <c r="H6074">
        <v>558</v>
      </c>
      <c r="I6074">
        <v>1.7616000000000001</v>
      </c>
      <c r="J6074" t="s">
        <v>12</v>
      </c>
      <c r="K6074">
        <f>IF(Table13[[#This Row],[ocean_proximity]]="INLAND",1,0)</f>
        <v>1</v>
      </c>
      <c r="L6074">
        <f>IF(Table13[[#This Row],[ocean_proximity]]="ISLAND",1,0)</f>
        <v>0</v>
      </c>
      <c r="M6074">
        <f>IF(Table13[[#This Row],[ocean_proximity]]="NEAR BAY",1,0)</f>
        <v>0</v>
      </c>
      <c r="N6074" s="3">
        <f>IF(Table13[[#This Row],[ocean_proximity]]="NEAR OCEAN",1,0)</f>
        <v>0</v>
      </c>
      <c r="O6074" s="3">
        <f>Table13[[#This Row],[housing_median_age]]/$D$2</f>
        <v>1</v>
      </c>
      <c r="P6074" s="3">
        <f>Table13[[#This Row],[total_rooms]]/$E$2</f>
        <v>7.950152594099695E-2</v>
      </c>
      <c r="Q6074" s="3">
        <f>Table13[[#This Row],[total_bedrooms]]/$F$2</f>
        <v>0.10054305663304887</v>
      </c>
      <c r="R6074" s="3">
        <f>Table13[[#This Row],[population]]/$G$2</f>
        <v>5.0137324141023488E-2</v>
      </c>
      <c r="S6074" s="3">
        <f>Table13[[#This Row],[households]]/$H$2</f>
        <v>9.1746136139427822E-2</v>
      </c>
      <c r="T6074" s="3">
        <v>1</v>
      </c>
      <c r="AG6074">
        <f>SUMPRODUCT(Table13[[#This Row],[area_inland]:[ones]],$V$4:$AE$4)</f>
        <v>204762.84931477022</v>
      </c>
      <c r="AH6074">
        <f>ABS(AG6074-Table13[[#This Row],[median_house_value]])</f>
        <v>120662.84931477022</v>
      </c>
    </row>
    <row r="6075" spans="1:34" x14ac:dyDescent="0.45">
      <c r="A6075">
        <v>500001</v>
      </c>
      <c r="B6075">
        <v>-117.23</v>
      </c>
      <c r="C6075">
        <v>32.72</v>
      </c>
      <c r="D6075">
        <v>38</v>
      </c>
      <c r="E6075">
        <v>2827</v>
      </c>
      <c r="F6075">
        <v>581</v>
      </c>
      <c r="G6075">
        <v>972</v>
      </c>
      <c r="H6075">
        <v>558</v>
      </c>
      <c r="I6075">
        <v>3.2361</v>
      </c>
      <c r="J6075" t="s">
        <v>13</v>
      </c>
      <c r="K6075">
        <f>IF(Table13[[#This Row],[ocean_proximity]]="INLAND",1,0)</f>
        <v>0</v>
      </c>
      <c r="L6075">
        <f>IF(Table13[[#This Row],[ocean_proximity]]="ISLAND",1,0)</f>
        <v>0</v>
      </c>
      <c r="M6075">
        <f>IF(Table13[[#This Row],[ocean_proximity]]="NEAR BAY",1,0)</f>
        <v>0</v>
      </c>
      <c r="N6075" s="3">
        <f>IF(Table13[[#This Row],[ocean_proximity]]="NEAR OCEAN",1,0)</f>
        <v>1</v>
      </c>
      <c r="O6075" s="3">
        <f>Table13[[#This Row],[housing_median_age]]/$D$2</f>
        <v>0.73076923076923073</v>
      </c>
      <c r="P6075" s="3">
        <f>Table13[[#This Row],[total_rooms]]/$E$2</f>
        <v>7.18972533062055E-2</v>
      </c>
      <c r="Q6075" s="3">
        <f>Table13[[#This Row],[total_bedrooms]]/$F$2</f>
        <v>9.0147401086113271E-2</v>
      </c>
      <c r="R6075" s="3">
        <f>Table13[[#This Row],[population]]/$G$2</f>
        <v>2.7240625525475029E-2</v>
      </c>
      <c r="S6075" s="3">
        <f>Table13[[#This Row],[households]]/$H$2</f>
        <v>9.1746136139427822E-2</v>
      </c>
      <c r="T6075" s="3">
        <v>1</v>
      </c>
      <c r="AG6075">
        <f>SUMPRODUCT(Table13[[#This Row],[area_inland]:[ones]],$V$4:$AE$4)</f>
        <v>204970.04965522501</v>
      </c>
      <c r="AH6075">
        <f>ABS(AG6075-Table13[[#This Row],[median_house_value]])</f>
        <v>295030.95034477499</v>
      </c>
    </row>
    <row r="6076" spans="1:34" x14ac:dyDescent="0.45">
      <c r="A6076">
        <v>169100</v>
      </c>
      <c r="B6076">
        <v>-118.28</v>
      </c>
      <c r="C6076">
        <v>33.78</v>
      </c>
      <c r="D6076">
        <v>20</v>
      </c>
      <c r="E6076">
        <v>2233</v>
      </c>
      <c r="F6076">
        <v>591</v>
      </c>
      <c r="G6076">
        <v>1915</v>
      </c>
      <c r="H6076">
        <v>558</v>
      </c>
      <c r="I6076">
        <v>3.2010999999999998</v>
      </c>
      <c r="J6076" t="s">
        <v>11</v>
      </c>
      <c r="K6076">
        <f>IF(Table13[[#This Row],[ocean_proximity]]="INLAND",1,0)</f>
        <v>0</v>
      </c>
      <c r="L6076">
        <f>IF(Table13[[#This Row],[ocean_proximity]]="ISLAND",1,0)</f>
        <v>0</v>
      </c>
      <c r="M6076">
        <f>IF(Table13[[#This Row],[ocean_proximity]]="NEAR BAY",1,0)</f>
        <v>0</v>
      </c>
      <c r="N6076" s="3">
        <f>IF(Table13[[#This Row],[ocean_proximity]]="NEAR OCEAN",1,0)</f>
        <v>0</v>
      </c>
      <c r="O6076" s="3">
        <f>Table13[[#This Row],[housing_median_age]]/$D$2</f>
        <v>0.38461538461538464</v>
      </c>
      <c r="P6076" s="3">
        <f>Table13[[#This Row],[total_rooms]]/$E$2</f>
        <v>5.6790437436419122E-2</v>
      </c>
      <c r="Q6076" s="3">
        <f>Table13[[#This Row],[total_bedrooms]]/$F$2</f>
        <v>9.1698991466252905E-2</v>
      </c>
      <c r="R6076" s="3">
        <f>Table13[[#This Row],[population]]/$G$2</f>
        <v>5.3668516338770247E-2</v>
      </c>
      <c r="S6076" s="3">
        <f>Table13[[#This Row],[households]]/$H$2</f>
        <v>9.1746136139427822E-2</v>
      </c>
      <c r="T6076" s="3">
        <v>1</v>
      </c>
      <c r="AG6076">
        <f>SUMPRODUCT(Table13[[#This Row],[area_inland]:[ones]],$V$4:$AE$4)</f>
        <v>186103.52399139278</v>
      </c>
      <c r="AH6076">
        <f>ABS(AG6076-Table13[[#This Row],[median_house_value]])</f>
        <v>17003.52399139278</v>
      </c>
    </row>
    <row r="6077" spans="1:34" x14ac:dyDescent="0.45">
      <c r="A6077">
        <v>301000</v>
      </c>
      <c r="B6077">
        <v>-118.35</v>
      </c>
      <c r="C6077">
        <v>34</v>
      </c>
      <c r="D6077">
        <v>28</v>
      </c>
      <c r="E6077">
        <v>3085</v>
      </c>
      <c r="F6077">
        <v>621</v>
      </c>
      <c r="G6077">
        <v>1162</v>
      </c>
      <c r="H6077">
        <v>558</v>
      </c>
      <c r="I6077">
        <v>3.25</v>
      </c>
      <c r="J6077" t="s">
        <v>11</v>
      </c>
      <c r="K6077">
        <f>IF(Table13[[#This Row],[ocean_proximity]]="INLAND",1,0)</f>
        <v>0</v>
      </c>
      <c r="L6077">
        <f>IF(Table13[[#This Row],[ocean_proximity]]="ISLAND",1,0)</f>
        <v>0</v>
      </c>
      <c r="M6077">
        <f>IF(Table13[[#This Row],[ocean_proximity]]="NEAR BAY",1,0)</f>
        <v>0</v>
      </c>
      <c r="N6077" s="3">
        <f>IF(Table13[[#This Row],[ocean_proximity]]="NEAR OCEAN",1,0)</f>
        <v>0</v>
      </c>
      <c r="O6077" s="3">
        <f>Table13[[#This Row],[housing_median_age]]/$D$2</f>
        <v>0.53846153846153844</v>
      </c>
      <c r="P6077" s="3">
        <f>Table13[[#This Row],[total_rooms]]/$E$2</f>
        <v>7.8458799593082398E-2</v>
      </c>
      <c r="Q6077" s="3">
        <f>Table13[[#This Row],[total_bedrooms]]/$F$2</f>
        <v>9.6353762606671833E-2</v>
      </c>
      <c r="R6077" s="3">
        <f>Table13[[#This Row],[population]]/$G$2</f>
        <v>3.2565439156997923E-2</v>
      </c>
      <c r="S6077" s="3">
        <f>Table13[[#This Row],[households]]/$H$2</f>
        <v>9.1746136139427822E-2</v>
      </c>
      <c r="T6077" s="3">
        <v>1</v>
      </c>
      <c r="AG6077">
        <f>SUMPRODUCT(Table13[[#This Row],[area_inland]:[ones]],$V$4:$AE$4)</f>
        <v>189496.72699474136</v>
      </c>
      <c r="AH6077">
        <f>ABS(AG6077-Table13[[#This Row],[median_house_value]])</f>
        <v>111503.27300525864</v>
      </c>
    </row>
    <row r="6078" spans="1:34" x14ac:dyDescent="0.45">
      <c r="A6078">
        <v>274200</v>
      </c>
      <c r="B6078">
        <v>-122.51</v>
      </c>
      <c r="C6078">
        <v>37.76</v>
      </c>
      <c r="D6078">
        <v>43</v>
      </c>
      <c r="E6078">
        <v>2527</v>
      </c>
      <c r="F6078">
        <v>619</v>
      </c>
      <c r="G6078">
        <v>1332</v>
      </c>
      <c r="H6078">
        <v>558</v>
      </c>
      <c r="I6078">
        <v>3.0465</v>
      </c>
      <c r="J6078" t="s">
        <v>13</v>
      </c>
      <c r="K6078">
        <f>IF(Table13[[#This Row],[ocean_proximity]]="INLAND",1,0)</f>
        <v>0</v>
      </c>
      <c r="L6078">
        <f>IF(Table13[[#This Row],[ocean_proximity]]="ISLAND",1,0)</f>
        <v>0</v>
      </c>
      <c r="M6078">
        <f>IF(Table13[[#This Row],[ocean_proximity]]="NEAR BAY",1,0)</f>
        <v>0</v>
      </c>
      <c r="N6078" s="3">
        <f>IF(Table13[[#This Row],[ocean_proximity]]="NEAR OCEAN",1,0)</f>
        <v>1</v>
      </c>
      <c r="O6078" s="3">
        <f>Table13[[#This Row],[housing_median_age]]/$D$2</f>
        <v>0.82692307692307687</v>
      </c>
      <c r="P6078" s="3">
        <f>Table13[[#This Row],[total_rooms]]/$E$2</f>
        <v>6.4267548321464904E-2</v>
      </c>
      <c r="Q6078" s="3">
        <f>Table13[[#This Row],[total_bedrooms]]/$F$2</f>
        <v>9.6043444530643909E-2</v>
      </c>
      <c r="R6078" s="3">
        <f>Table13[[#This Row],[population]]/$G$2</f>
        <v>3.7329746090465778E-2</v>
      </c>
      <c r="S6078" s="3">
        <f>Table13[[#This Row],[households]]/$H$2</f>
        <v>9.1746136139427822E-2</v>
      </c>
      <c r="T6078" s="3">
        <v>1</v>
      </c>
      <c r="AG6078">
        <f>SUMPRODUCT(Table13[[#This Row],[area_inland]:[ones]],$V$4:$AE$4)</f>
        <v>206834.06246585117</v>
      </c>
      <c r="AH6078">
        <f>ABS(AG6078-Table13[[#This Row],[median_house_value]])</f>
        <v>67365.937534148834</v>
      </c>
    </row>
    <row r="6079" spans="1:34" x14ac:dyDescent="0.45">
      <c r="A6079">
        <v>203200</v>
      </c>
      <c r="B6079">
        <v>-117.83</v>
      </c>
      <c r="C6079">
        <v>33.770000000000003</v>
      </c>
      <c r="D6079">
        <v>22</v>
      </c>
      <c r="E6079">
        <v>2956</v>
      </c>
      <c r="F6079">
        <v>642</v>
      </c>
      <c r="G6079">
        <v>1342</v>
      </c>
      <c r="H6079">
        <v>558</v>
      </c>
      <c r="I6079">
        <v>4.1151</v>
      </c>
      <c r="J6079" t="s">
        <v>11</v>
      </c>
      <c r="K6079">
        <f>IF(Table13[[#This Row],[ocean_proximity]]="INLAND",1,0)</f>
        <v>0</v>
      </c>
      <c r="L6079">
        <f>IF(Table13[[#This Row],[ocean_proximity]]="ISLAND",1,0)</f>
        <v>0</v>
      </c>
      <c r="M6079">
        <f>IF(Table13[[#This Row],[ocean_proximity]]="NEAR BAY",1,0)</f>
        <v>0</v>
      </c>
      <c r="N6079" s="3">
        <f>IF(Table13[[#This Row],[ocean_proximity]]="NEAR OCEAN",1,0)</f>
        <v>0</v>
      </c>
      <c r="O6079" s="3">
        <f>Table13[[#This Row],[housing_median_age]]/$D$2</f>
        <v>0.42307692307692307</v>
      </c>
      <c r="P6079" s="3">
        <f>Table13[[#This Row],[total_rooms]]/$E$2</f>
        <v>7.5178026449643942E-2</v>
      </c>
      <c r="Q6079" s="3">
        <f>Table13[[#This Row],[total_bedrooms]]/$F$2</f>
        <v>9.9612102404965083E-2</v>
      </c>
      <c r="R6079" s="3">
        <f>Table13[[#This Row],[population]]/$G$2</f>
        <v>3.7609999439493301E-2</v>
      </c>
      <c r="S6079" s="3">
        <f>Table13[[#This Row],[households]]/$H$2</f>
        <v>9.1746136139427822E-2</v>
      </c>
      <c r="T6079" s="3">
        <v>1</v>
      </c>
      <c r="AG6079">
        <f>SUMPRODUCT(Table13[[#This Row],[area_inland]:[ones]],$V$4:$AE$4)</f>
        <v>187361.55879864434</v>
      </c>
      <c r="AH6079">
        <f>ABS(AG6079-Table13[[#This Row],[median_house_value]])</f>
        <v>15838.441201355658</v>
      </c>
    </row>
    <row r="6080" spans="1:34" x14ac:dyDescent="0.45">
      <c r="A6080">
        <v>106400</v>
      </c>
      <c r="B6080">
        <v>-121.02</v>
      </c>
      <c r="C6080">
        <v>37.68</v>
      </c>
      <c r="D6080">
        <v>28</v>
      </c>
      <c r="E6080">
        <v>2875</v>
      </c>
      <c r="F6080">
        <v>560</v>
      </c>
      <c r="G6080">
        <v>1608</v>
      </c>
      <c r="H6080">
        <v>558</v>
      </c>
      <c r="I6080">
        <v>3.5489000000000002</v>
      </c>
      <c r="J6080" t="s">
        <v>12</v>
      </c>
      <c r="K6080">
        <f>IF(Table13[[#This Row],[ocean_proximity]]="INLAND",1,0)</f>
        <v>1</v>
      </c>
      <c r="L6080">
        <f>IF(Table13[[#This Row],[ocean_proximity]]="ISLAND",1,0)</f>
        <v>0</v>
      </c>
      <c r="M6080">
        <f>IF(Table13[[#This Row],[ocean_proximity]]="NEAR BAY",1,0)</f>
        <v>0</v>
      </c>
      <c r="N6080" s="3">
        <f>IF(Table13[[#This Row],[ocean_proximity]]="NEAR OCEAN",1,0)</f>
        <v>0</v>
      </c>
      <c r="O6080" s="3">
        <f>Table13[[#This Row],[housing_median_age]]/$D$2</f>
        <v>0.53846153846153844</v>
      </c>
      <c r="P6080" s="3">
        <f>Table13[[#This Row],[total_rooms]]/$E$2</f>
        <v>7.3118006103763983E-2</v>
      </c>
      <c r="Q6080" s="3">
        <f>Table13[[#This Row],[total_bedrooms]]/$F$2</f>
        <v>8.6889061287820021E-2</v>
      </c>
      <c r="R6080" s="3">
        <f>Table13[[#This Row],[population]]/$G$2</f>
        <v>4.5064738523625358E-2</v>
      </c>
      <c r="S6080" s="3">
        <f>Table13[[#This Row],[households]]/$H$2</f>
        <v>9.1746136139427822E-2</v>
      </c>
      <c r="T6080" s="3">
        <v>1</v>
      </c>
      <c r="AG6080">
        <f>SUMPRODUCT(Table13[[#This Row],[area_inland]:[ones]],$V$4:$AE$4)</f>
        <v>195546.34455972048</v>
      </c>
      <c r="AH6080">
        <f>ABS(AG6080-Table13[[#This Row],[median_house_value]])</f>
        <v>89146.344559720485</v>
      </c>
    </row>
    <row r="6081" spans="1:34" x14ac:dyDescent="0.45">
      <c r="A6081">
        <v>124600</v>
      </c>
      <c r="B6081">
        <v>-117.49</v>
      </c>
      <c r="C6081">
        <v>33.93</v>
      </c>
      <c r="D6081">
        <v>26</v>
      </c>
      <c r="E6081">
        <v>2970</v>
      </c>
      <c r="F6081">
        <v>576</v>
      </c>
      <c r="G6081">
        <v>2156</v>
      </c>
      <c r="H6081">
        <v>558</v>
      </c>
      <c r="I6081">
        <v>3.9521999999999999</v>
      </c>
      <c r="J6081" t="s">
        <v>12</v>
      </c>
      <c r="K6081">
        <f>IF(Table13[[#This Row],[ocean_proximity]]="INLAND",1,0)</f>
        <v>1</v>
      </c>
      <c r="L6081">
        <f>IF(Table13[[#This Row],[ocean_proximity]]="ISLAND",1,0)</f>
        <v>0</v>
      </c>
      <c r="M6081">
        <f>IF(Table13[[#This Row],[ocean_proximity]]="NEAR BAY",1,0)</f>
        <v>0</v>
      </c>
      <c r="N6081" s="3">
        <f>IF(Table13[[#This Row],[ocean_proximity]]="NEAR OCEAN",1,0)</f>
        <v>0</v>
      </c>
      <c r="O6081" s="3">
        <f>Table13[[#This Row],[housing_median_age]]/$D$2</f>
        <v>0.5</v>
      </c>
      <c r="P6081" s="3">
        <f>Table13[[#This Row],[total_rooms]]/$E$2</f>
        <v>7.5534079348931846E-2</v>
      </c>
      <c r="Q6081" s="3">
        <f>Table13[[#This Row],[total_bedrooms]]/$F$2</f>
        <v>8.9371605896043441E-2</v>
      </c>
      <c r="R6081" s="3">
        <f>Table13[[#This Row],[population]]/$G$2</f>
        <v>6.0422622050333503E-2</v>
      </c>
      <c r="S6081" s="3">
        <f>Table13[[#This Row],[households]]/$H$2</f>
        <v>9.1746136139427822E-2</v>
      </c>
      <c r="T6081" s="3">
        <v>1</v>
      </c>
      <c r="AG6081">
        <f>SUMPRODUCT(Table13[[#This Row],[area_inland]:[ones]],$V$4:$AE$4)</f>
        <v>194933.35455038911</v>
      </c>
      <c r="AH6081">
        <f>ABS(AG6081-Table13[[#This Row],[median_house_value]])</f>
        <v>70333.354550389107</v>
      </c>
    </row>
    <row r="6082" spans="1:34" x14ac:dyDescent="0.45">
      <c r="A6082">
        <v>250000</v>
      </c>
      <c r="B6082">
        <v>-122.22</v>
      </c>
      <c r="C6082">
        <v>37.479999999999997</v>
      </c>
      <c r="D6082">
        <v>34</v>
      </c>
      <c r="E6082">
        <v>1541</v>
      </c>
      <c r="F6082">
        <v>584</v>
      </c>
      <c r="G6082">
        <v>1564</v>
      </c>
      <c r="H6082">
        <v>558</v>
      </c>
      <c r="I6082">
        <v>2.56</v>
      </c>
      <c r="J6082" t="s">
        <v>13</v>
      </c>
      <c r="K6082">
        <f>IF(Table13[[#This Row],[ocean_proximity]]="INLAND",1,0)</f>
        <v>0</v>
      </c>
      <c r="L6082">
        <f>IF(Table13[[#This Row],[ocean_proximity]]="ISLAND",1,0)</f>
        <v>0</v>
      </c>
      <c r="M6082">
        <f>IF(Table13[[#This Row],[ocean_proximity]]="NEAR BAY",1,0)</f>
        <v>0</v>
      </c>
      <c r="N6082" s="3">
        <f>IF(Table13[[#This Row],[ocean_proximity]]="NEAR OCEAN",1,0)</f>
        <v>1</v>
      </c>
      <c r="O6082" s="3">
        <f>Table13[[#This Row],[housing_median_age]]/$D$2</f>
        <v>0.65384615384615385</v>
      </c>
      <c r="P6082" s="3">
        <f>Table13[[#This Row],[total_rooms]]/$E$2</f>
        <v>3.9191251271617496E-2</v>
      </c>
      <c r="Q6082" s="3">
        <f>Table13[[#This Row],[total_bedrooms]]/$F$2</f>
        <v>9.0612878200155164E-2</v>
      </c>
      <c r="R6082" s="3">
        <f>Table13[[#This Row],[population]]/$G$2</f>
        <v>4.3831623787904263E-2</v>
      </c>
      <c r="S6082" s="3">
        <f>Table13[[#This Row],[households]]/$H$2</f>
        <v>9.1746136139427822E-2</v>
      </c>
      <c r="T6082" s="3">
        <v>1</v>
      </c>
      <c r="AG6082">
        <f>SUMPRODUCT(Table13[[#This Row],[area_inland]:[ones]],$V$4:$AE$4)</f>
        <v>202999.07014594841</v>
      </c>
      <c r="AH6082">
        <f>ABS(AG6082-Table13[[#This Row],[median_house_value]])</f>
        <v>47000.929854051588</v>
      </c>
    </row>
    <row r="6083" spans="1:34" x14ac:dyDescent="0.45">
      <c r="A6083">
        <v>94800</v>
      </c>
      <c r="B6083">
        <v>-117.1</v>
      </c>
      <c r="C6083">
        <v>32.75</v>
      </c>
      <c r="D6083">
        <v>21</v>
      </c>
      <c r="E6083">
        <v>2063</v>
      </c>
      <c r="F6083">
        <v>609</v>
      </c>
      <c r="G6083">
        <v>1686</v>
      </c>
      <c r="H6083">
        <v>558</v>
      </c>
      <c r="I6083">
        <v>1.4827999999999999</v>
      </c>
      <c r="J6083" t="s">
        <v>13</v>
      </c>
      <c r="K6083">
        <f>IF(Table13[[#This Row],[ocean_proximity]]="INLAND",1,0)</f>
        <v>0</v>
      </c>
      <c r="L6083">
        <f>IF(Table13[[#This Row],[ocean_proximity]]="ISLAND",1,0)</f>
        <v>0</v>
      </c>
      <c r="M6083">
        <f>IF(Table13[[#This Row],[ocean_proximity]]="NEAR BAY",1,0)</f>
        <v>0</v>
      </c>
      <c r="N6083" s="3">
        <f>IF(Table13[[#This Row],[ocean_proximity]]="NEAR OCEAN",1,0)</f>
        <v>1</v>
      </c>
      <c r="O6083" s="3">
        <f>Table13[[#This Row],[housing_median_age]]/$D$2</f>
        <v>0.40384615384615385</v>
      </c>
      <c r="P6083" s="3">
        <f>Table13[[#This Row],[total_rooms]]/$E$2</f>
        <v>5.2466937945066121E-2</v>
      </c>
      <c r="Q6083" s="3">
        <f>Table13[[#This Row],[total_bedrooms]]/$F$2</f>
        <v>9.4491854150504262E-2</v>
      </c>
      <c r="R6083" s="3">
        <f>Table13[[#This Row],[population]]/$G$2</f>
        <v>4.7250714646040019E-2</v>
      </c>
      <c r="S6083" s="3">
        <f>Table13[[#This Row],[households]]/$H$2</f>
        <v>9.1746136139427822E-2</v>
      </c>
      <c r="T6083" s="3">
        <v>1</v>
      </c>
      <c r="AG6083">
        <f>SUMPRODUCT(Table13[[#This Row],[area_inland]:[ones]],$V$4:$AE$4)</f>
        <v>198611.53114337384</v>
      </c>
      <c r="AH6083">
        <f>ABS(AG6083-Table13[[#This Row],[median_house_value]])</f>
        <v>103811.53114337384</v>
      </c>
    </row>
    <row r="6084" spans="1:34" x14ac:dyDescent="0.45">
      <c r="A6084">
        <v>197600</v>
      </c>
      <c r="B6084">
        <v>-117.92</v>
      </c>
      <c r="C6084">
        <v>34.06</v>
      </c>
      <c r="D6084">
        <v>34</v>
      </c>
      <c r="E6084">
        <v>2819</v>
      </c>
      <c r="F6084">
        <v>609</v>
      </c>
      <c r="G6084">
        <v>1718</v>
      </c>
      <c r="H6084">
        <v>558</v>
      </c>
      <c r="I6084">
        <v>3.5547</v>
      </c>
      <c r="J6084" t="s">
        <v>11</v>
      </c>
      <c r="K6084">
        <f>IF(Table13[[#This Row],[ocean_proximity]]="INLAND",1,0)</f>
        <v>0</v>
      </c>
      <c r="L6084">
        <f>IF(Table13[[#This Row],[ocean_proximity]]="ISLAND",1,0)</f>
        <v>0</v>
      </c>
      <c r="M6084">
        <f>IF(Table13[[#This Row],[ocean_proximity]]="NEAR BAY",1,0)</f>
        <v>0</v>
      </c>
      <c r="N6084" s="3">
        <f>IF(Table13[[#This Row],[ocean_proximity]]="NEAR OCEAN",1,0)</f>
        <v>0</v>
      </c>
      <c r="O6084" s="3">
        <f>Table13[[#This Row],[housing_median_age]]/$D$2</f>
        <v>0.65384615384615385</v>
      </c>
      <c r="P6084" s="3">
        <f>Table13[[#This Row],[total_rooms]]/$E$2</f>
        <v>7.169379450661241E-2</v>
      </c>
      <c r="Q6084" s="3">
        <f>Table13[[#This Row],[total_bedrooms]]/$F$2</f>
        <v>9.4491854150504262E-2</v>
      </c>
      <c r="R6084" s="3">
        <f>Table13[[#This Row],[population]]/$G$2</f>
        <v>4.8147525362928087E-2</v>
      </c>
      <c r="S6084" s="3">
        <f>Table13[[#This Row],[households]]/$H$2</f>
        <v>9.1746136139427822E-2</v>
      </c>
      <c r="T6084" s="3">
        <v>1</v>
      </c>
      <c r="AG6084">
        <f>SUMPRODUCT(Table13[[#This Row],[area_inland]:[ones]],$V$4:$AE$4)</f>
        <v>191509.76247705592</v>
      </c>
      <c r="AH6084">
        <f>ABS(AG6084-Table13[[#This Row],[median_house_value]])</f>
        <v>6090.2375229440804</v>
      </c>
    </row>
    <row r="6085" spans="1:34" x14ac:dyDescent="0.45">
      <c r="A6085">
        <v>107600</v>
      </c>
      <c r="B6085">
        <v>-117.1</v>
      </c>
      <c r="C6085">
        <v>32.68</v>
      </c>
      <c r="D6085">
        <v>42</v>
      </c>
      <c r="E6085">
        <v>2013</v>
      </c>
      <c r="F6085">
        <v>568</v>
      </c>
      <c r="G6085">
        <v>1920</v>
      </c>
      <c r="H6085">
        <v>557</v>
      </c>
      <c r="I6085">
        <v>2.0724</v>
      </c>
      <c r="J6085" t="s">
        <v>13</v>
      </c>
      <c r="K6085">
        <f>IF(Table13[[#This Row],[ocean_proximity]]="INLAND",1,0)</f>
        <v>0</v>
      </c>
      <c r="L6085">
        <f>IF(Table13[[#This Row],[ocean_proximity]]="ISLAND",1,0)</f>
        <v>0</v>
      </c>
      <c r="M6085">
        <f>IF(Table13[[#This Row],[ocean_proximity]]="NEAR BAY",1,0)</f>
        <v>0</v>
      </c>
      <c r="N6085" s="3">
        <f>IF(Table13[[#This Row],[ocean_proximity]]="NEAR OCEAN",1,0)</f>
        <v>1</v>
      </c>
      <c r="O6085" s="3">
        <f>Table13[[#This Row],[housing_median_age]]/$D$2</f>
        <v>0.80769230769230771</v>
      </c>
      <c r="P6085" s="3">
        <f>Table13[[#This Row],[total_rooms]]/$E$2</f>
        <v>5.1195320447609362E-2</v>
      </c>
      <c r="Q6085" s="3">
        <f>Table13[[#This Row],[total_bedrooms]]/$F$2</f>
        <v>8.8130333591931731E-2</v>
      </c>
      <c r="R6085" s="3">
        <f>Table13[[#This Row],[population]]/$G$2</f>
        <v>5.3808643013284009E-2</v>
      </c>
      <c r="S6085" s="3">
        <f>Table13[[#This Row],[households]]/$H$2</f>
        <v>9.1581716540611646E-2</v>
      </c>
      <c r="T6085" s="3">
        <v>1</v>
      </c>
      <c r="AG6085">
        <f>SUMPRODUCT(Table13[[#This Row],[area_inland]:[ones]],$V$4:$AE$4)</f>
        <v>206024.7599117553</v>
      </c>
      <c r="AH6085">
        <f>ABS(AG6085-Table13[[#This Row],[median_house_value]])</f>
        <v>98424.759911755304</v>
      </c>
    </row>
    <row r="6086" spans="1:34" x14ac:dyDescent="0.45">
      <c r="A6086">
        <v>240300</v>
      </c>
      <c r="B6086">
        <v>-117.24</v>
      </c>
      <c r="C6086">
        <v>33.11</v>
      </c>
      <c r="D6086">
        <v>10</v>
      </c>
      <c r="E6086">
        <v>3487</v>
      </c>
      <c r="F6086">
        <v>545</v>
      </c>
      <c r="G6086">
        <v>1410</v>
      </c>
      <c r="H6086">
        <v>557</v>
      </c>
      <c r="I6086">
        <v>6.0335999999999999</v>
      </c>
      <c r="J6086" t="s">
        <v>13</v>
      </c>
      <c r="K6086">
        <f>IF(Table13[[#This Row],[ocean_proximity]]="INLAND",1,0)</f>
        <v>0</v>
      </c>
      <c r="L6086">
        <f>IF(Table13[[#This Row],[ocean_proximity]]="ISLAND",1,0)</f>
        <v>0</v>
      </c>
      <c r="M6086">
        <f>IF(Table13[[#This Row],[ocean_proximity]]="NEAR BAY",1,0)</f>
        <v>0</v>
      </c>
      <c r="N6086" s="3">
        <f>IF(Table13[[#This Row],[ocean_proximity]]="NEAR OCEAN",1,0)</f>
        <v>1</v>
      </c>
      <c r="O6086" s="3">
        <f>Table13[[#This Row],[housing_median_age]]/$D$2</f>
        <v>0.19230769230769232</v>
      </c>
      <c r="P6086" s="3">
        <f>Table13[[#This Row],[total_rooms]]/$E$2</f>
        <v>8.8682604272634788E-2</v>
      </c>
      <c r="Q6086" s="3">
        <f>Table13[[#This Row],[total_bedrooms]]/$F$2</f>
        <v>8.4561675717610557E-2</v>
      </c>
      <c r="R6086" s="3">
        <f>Table13[[#This Row],[population]]/$G$2</f>
        <v>3.9515722212880446E-2</v>
      </c>
      <c r="S6086" s="3">
        <f>Table13[[#This Row],[households]]/$H$2</f>
        <v>9.1581716540611646E-2</v>
      </c>
      <c r="T6086" s="3">
        <v>1</v>
      </c>
      <c r="AG6086">
        <f>SUMPRODUCT(Table13[[#This Row],[area_inland]:[ones]],$V$4:$AE$4)</f>
        <v>194916.57646283574</v>
      </c>
      <c r="AH6086">
        <f>ABS(AG6086-Table13[[#This Row],[median_house_value]])</f>
        <v>45383.423537164257</v>
      </c>
    </row>
    <row r="6087" spans="1:34" x14ac:dyDescent="0.45">
      <c r="A6087">
        <v>151600</v>
      </c>
      <c r="B6087">
        <v>-118.23</v>
      </c>
      <c r="C6087">
        <v>33.96</v>
      </c>
      <c r="D6087">
        <v>42</v>
      </c>
      <c r="E6087">
        <v>1977</v>
      </c>
      <c r="F6087">
        <v>570</v>
      </c>
      <c r="G6087">
        <v>2406</v>
      </c>
      <c r="H6087">
        <v>557</v>
      </c>
      <c r="I6087">
        <v>2.5912999999999999</v>
      </c>
      <c r="J6087" t="s">
        <v>11</v>
      </c>
      <c r="K6087">
        <f>IF(Table13[[#This Row],[ocean_proximity]]="INLAND",1,0)</f>
        <v>0</v>
      </c>
      <c r="L6087">
        <f>IF(Table13[[#This Row],[ocean_proximity]]="ISLAND",1,0)</f>
        <v>0</v>
      </c>
      <c r="M6087">
        <f>IF(Table13[[#This Row],[ocean_proximity]]="NEAR BAY",1,0)</f>
        <v>0</v>
      </c>
      <c r="N6087" s="3">
        <f>IF(Table13[[#This Row],[ocean_proximity]]="NEAR OCEAN",1,0)</f>
        <v>0</v>
      </c>
      <c r="O6087" s="3">
        <f>Table13[[#This Row],[housing_median_age]]/$D$2</f>
        <v>0.80769230769230771</v>
      </c>
      <c r="P6087" s="3">
        <f>Table13[[#This Row],[total_rooms]]/$E$2</f>
        <v>5.0279755849440486E-2</v>
      </c>
      <c r="Q6087" s="3">
        <f>Table13[[#This Row],[total_bedrooms]]/$F$2</f>
        <v>8.8440651667959655E-2</v>
      </c>
      <c r="R6087" s="3">
        <f>Table13[[#This Row],[population]]/$G$2</f>
        <v>6.7428955776021524E-2</v>
      </c>
      <c r="S6087" s="3">
        <f>Table13[[#This Row],[households]]/$H$2</f>
        <v>9.1581716540611646E-2</v>
      </c>
      <c r="T6087" s="3">
        <v>1</v>
      </c>
      <c r="AG6087">
        <f>SUMPRODUCT(Table13[[#This Row],[area_inland]:[ones]],$V$4:$AE$4)</f>
        <v>193885.74731503148</v>
      </c>
      <c r="AH6087">
        <f>ABS(AG6087-Table13[[#This Row],[median_house_value]])</f>
        <v>42285.747315031476</v>
      </c>
    </row>
    <row r="6088" spans="1:34" x14ac:dyDescent="0.45">
      <c r="A6088">
        <v>312700</v>
      </c>
      <c r="B6088">
        <v>-122.04</v>
      </c>
      <c r="C6088">
        <v>37.880000000000003</v>
      </c>
      <c r="D6088">
        <v>32</v>
      </c>
      <c r="E6088">
        <v>3250</v>
      </c>
      <c r="F6088">
        <v>550</v>
      </c>
      <c r="G6088">
        <v>1230</v>
      </c>
      <c r="H6088">
        <v>557</v>
      </c>
      <c r="I6088">
        <v>4.6424000000000003</v>
      </c>
      <c r="J6088" t="s">
        <v>10</v>
      </c>
      <c r="K6088">
        <f>IF(Table13[[#This Row],[ocean_proximity]]="INLAND",1,0)</f>
        <v>0</v>
      </c>
      <c r="L6088">
        <f>IF(Table13[[#This Row],[ocean_proximity]]="ISLAND",1,0)</f>
        <v>0</v>
      </c>
      <c r="M6088">
        <f>IF(Table13[[#This Row],[ocean_proximity]]="NEAR BAY",1,0)</f>
        <v>1</v>
      </c>
      <c r="N6088" s="3">
        <f>IF(Table13[[#This Row],[ocean_proximity]]="NEAR OCEAN",1,0)</f>
        <v>0</v>
      </c>
      <c r="O6088" s="3">
        <f>Table13[[#This Row],[housing_median_age]]/$D$2</f>
        <v>0.61538461538461542</v>
      </c>
      <c r="P6088" s="3">
        <f>Table13[[#This Row],[total_rooms]]/$E$2</f>
        <v>8.2655137334689724E-2</v>
      </c>
      <c r="Q6088" s="3">
        <f>Table13[[#This Row],[total_bedrooms]]/$F$2</f>
        <v>8.5337470907680374E-2</v>
      </c>
      <c r="R6088" s="3">
        <f>Table13[[#This Row],[population]]/$G$2</f>
        <v>3.4471161930385068E-2</v>
      </c>
      <c r="S6088" s="3">
        <f>Table13[[#This Row],[households]]/$H$2</f>
        <v>9.1581716540611646E-2</v>
      </c>
      <c r="T6088" s="3">
        <v>1</v>
      </c>
      <c r="AG6088">
        <f>SUMPRODUCT(Table13[[#This Row],[area_inland]:[ones]],$V$4:$AE$4)</f>
        <v>206536.40612473679</v>
      </c>
      <c r="AH6088">
        <f>ABS(AG6088-Table13[[#This Row],[median_house_value]])</f>
        <v>106163.59387526321</v>
      </c>
    </row>
    <row r="6089" spans="1:34" x14ac:dyDescent="0.45">
      <c r="A6089">
        <v>173100</v>
      </c>
      <c r="B6089">
        <v>-117.96</v>
      </c>
      <c r="C6089">
        <v>34.08</v>
      </c>
      <c r="D6089">
        <v>28</v>
      </c>
      <c r="E6089">
        <v>2831</v>
      </c>
      <c r="F6089">
        <v>552</v>
      </c>
      <c r="G6089">
        <v>2330</v>
      </c>
      <c r="H6089">
        <v>557</v>
      </c>
      <c r="I6089">
        <v>3.9741</v>
      </c>
      <c r="J6089" t="s">
        <v>11</v>
      </c>
      <c r="K6089">
        <f>IF(Table13[[#This Row],[ocean_proximity]]="INLAND",1,0)</f>
        <v>0</v>
      </c>
      <c r="L6089">
        <f>IF(Table13[[#This Row],[ocean_proximity]]="ISLAND",1,0)</f>
        <v>0</v>
      </c>
      <c r="M6089">
        <f>IF(Table13[[#This Row],[ocean_proximity]]="NEAR BAY",1,0)</f>
        <v>0</v>
      </c>
      <c r="N6089" s="3">
        <f>IF(Table13[[#This Row],[ocean_proximity]]="NEAR OCEAN",1,0)</f>
        <v>0</v>
      </c>
      <c r="O6089" s="3">
        <f>Table13[[#This Row],[housing_median_age]]/$D$2</f>
        <v>0.53846153846153844</v>
      </c>
      <c r="P6089" s="3">
        <f>Table13[[#This Row],[total_rooms]]/$E$2</f>
        <v>7.1998982706002038E-2</v>
      </c>
      <c r="Q6089" s="3">
        <f>Table13[[#This Row],[total_bedrooms]]/$F$2</f>
        <v>8.5647788983708298E-2</v>
      </c>
      <c r="R6089" s="3">
        <f>Table13[[#This Row],[population]]/$G$2</f>
        <v>6.529903032341236E-2</v>
      </c>
      <c r="S6089" s="3">
        <f>Table13[[#This Row],[households]]/$H$2</f>
        <v>9.1581716540611646E-2</v>
      </c>
      <c r="T6089" s="3">
        <v>1</v>
      </c>
      <c r="AG6089">
        <f>SUMPRODUCT(Table13[[#This Row],[area_inland]:[ones]],$V$4:$AE$4)</f>
        <v>189076.55904418638</v>
      </c>
      <c r="AH6089">
        <f>ABS(AG6089-Table13[[#This Row],[median_house_value]])</f>
        <v>15976.559044186375</v>
      </c>
    </row>
    <row r="6090" spans="1:34" x14ac:dyDescent="0.45">
      <c r="A6090">
        <v>245800</v>
      </c>
      <c r="B6090">
        <v>-122.07</v>
      </c>
      <c r="C6090">
        <v>38.409999999999997</v>
      </c>
      <c r="D6090">
        <v>17</v>
      </c>
      <c r="E6090">
        <v>3053</v>
      </c>
      <c r="F6090">
        <v>595</v>
      </c>
      <c r="G6090">
        <v>1434</v>
      </c>
      <c r="H6090">
        <v>557</v>
      </c>
      <c r="I6090">
        <v>3.4741</v>
      </c>
      <c r="J6090" t="s">
        <v>12</v>
      </c>
      <c r="K6090">
        <f>IF(Table13[[#This Row],[ocean_proximity]]="INLAND",1,0)</f>
        <v>1</v>
      </c>
      <c r="L6090">
        <f>IF(Table13[[#This Row],[ocean_proximity]]="ISLAND",1,0)</f>
        <v>0</v>
      </c>
      <c r="M6090">
        <f>IF(Table13[[#This Row],[ocean_proximity]]="NEAR BAY",1,0)</f>
        <v>0</v>
      </c>
      <c r="N6090" s="3">
        <f>IF(Table13[[#This Row],[ocean_proximity]]="NEAR OCEAN",1,0)</f>
        <v>0</v>
      </c>
      <c r="O6090" s="3">
        <f>Table13[[#This Row],[housing_median_age]]/$D$2</f>
        <v>0.32692307692307693</v>
      </c>
      <c r="P6090" s="3">
        <f>Table13[[#This Row],[total_rooms]]/$E$2</f>
        <v>7.7644964394710067E-2</v>
      </c>
      <c r="Q6090" s="3">
        <f>Table13[[#This Row],[total_bedrooms]]/$F$2</f>
        <v>9.2319627618308767E-2</v>
      </c>
      <c r="R6090" s="3">
        <f>Table13[[#This Row],[population]]/$G$2</f>
        <v>4.0188330250546495E-2</v>
      </c>
      <c r="S6090" s="3">
        <f>Table13[[#This Row],[households]]/$H$2</f>
        <v>9.1581716540611646E-2</v>
      </c>
      <c r="T6090" s="3">
        <v>1</v>
      </c>
      <c r="AG6090">
        <f>SUMPRODUCT(Table13[[#This Row],[area_inland]:[ones]],$V$4:$AE$4)</f>
        <v>191786.47800280777</v>
      </c>
      <c r="AH6090">
        <f>ABS(AG6090-Table13[[#This Row],[median_house_value]])</f>
        <v>54013.521997192234</v>
      </c>
    </row>
    <row r="6091" spans="1:34" x14ac:dyDescent="0.45">
      <c r="A6091">
        <v>84100</v>
      </c>
      <c r="B6091">
        <v>-121.46</v>
      </c>
      <c r="C6091">
        <v>38.51</v>
      </c>
      <c r="D6091">
        <v>32</v>
      </c>
      <c r="E6091">
        <v>2437</v>
      </c>
      <c r="F6091">
        <v>592</v>
      </c>
      <c r="G6091">
        <v>1596</v>
      </c>
      <c r="H6091">
        <v>557</v>
      </c>
      <c r="I6091">
        <v>1.68</v>
      </c>
      <c r="J6091" t="s">
        <v>12</v>
      </c>
      <c r="K6091">
        <f>IF(Table13[[#This Row],[ocean_proximity]]="INLAND",1,0)</f>
        <v>1</v>
      </c>
      <c r="L6091">
        <f>IF(Table13[[#This Row],[ocean_proximity]]="ISLAND",1,0)</f>
        <v>0</v>
      </c>
      <c r="M6091">
        <f>IF(Table13[[#This Row],[ocean_proximity]]="NEAR BAY",1,0)</f>
        <v>0</v>
      </c>
      <c r="N6091" s="3">
        <f>IF(Table13[[#This Row],[ocean_proximity]]="NEAR OCEAN",1,0)</f>
        <v>0</v>
      </c>
      <c r="O6091" s="3">
        <f>Table13[[#This Row],[housing_median_age]]/$D$2</f>
        <v>0.61538461538461542</v>
      </c>
      <c r="P6091" s="3">
        <f>Table13[[#This Row],[total_rooms]]/$E$2</f>
        <v>6.1978636826042724E-2</v>
      </c>
      <c r="Q6091" s="3">
        <f>Table13[[#This Row],[total_bedrooms]]/$F$2</f>
        <v>9.1854150504266874E-2</v>
      </c>
      <c r="R6091" s="3">
        <f>Table13[[#This Row],[population]]/$G$2</f>
        <v>4.472843450479233E-2</v>
      </c>
      <c r="S6091" s="3">
        <f>Table13[[#This Row],[households]]/$H$2</f>
        <v>9.1581716540611646E-2</v>
      </c>
      <c r="T6091" s="3">
        <v>1</v>
      </c>
      <c r="AG6091">
        <f>SUMPRODUCT(Table13[[#This Row],[area_inland]:[ones]],$V$4:$AE$4)</f>
        <v>196961.56046701747</v>
      </c>
      <c r="AH6091">
        <f>ABS(AG6091-Table13[[#This Row],[median_house_value]])</f>
        <v>112861.56046701747</v>
      </c>
    </row>
    <row r="6092" spans="1:34" x14ac:dyDescent="0.45">
      <c r="A6092">
        <v>97000</v>
      </c>
      <c r="B6092">
        <v>-117.23</v>
      </c>
      <c r="C6092">
        <v>33.22</v>
      </c>
      <c r="D6092">
        <v>18</v>
      </c>
      <c r="E6092">
        <v>2334</v>
      </c>
      <c r="F6092">
        <v>573</v>
      </c>
      <c r="G6092">
        <v>962</v>
      </c>
      <c r="H6092">
        <v>557</v>
      </c>
      <c r="I6092">
        <v>1.8080000000000001</v>
      </c>
      <c r="J6092" t="s">
        <v>11</v>
      </c>
      <c r="K6092">
        <f>IF(Table13[[#This Row],[ocean_proximity]]="INLAND",1,0)</f>
        <v>0</v>
      </c>
      <c r="L6092">
        <f>IF(Table13[[#This Row],[ocean_proximity]]="ISLAND",1,0)</f>
        <v>0</v>
      </c>
      <c r="M6092">
        <f>IF(Table13[[#This Row],[ocean_proximity]]="NEAR BAY",1,0)</f>
        <v>0</v>
      </c>
      <c r="N6092" s="3">
        <f>IF(Table13[[#This Row],[ocean_proximity]]="NEAR OCEAN",1,0)</f>
        <v>0</v>
      </c>
      <c r="O6092" s="3">
        <f>Table13[[#This Row],[housing_median_age]]/$D$2</f>
        <v>0.34615384615384615</v>
      </c>
      <c r="P6092" s="3">
        <f>Table13[[#This Row],[total_rooms]]/$E$2</f>
        <v>5.9359104781281792E-2</v>
      </c>
      <c r="Q6092" s="3">
        <f>Table13[[#This Row],[total_bedrooms]]/$F$2</f>
        <v>8.8906128782001548E-2</v>
      </c>
      <c r="R6092" s="3">
        <f>Table13[[#This Row],[population]]/$G$2</f>
        <v>2.6960372176447509E-2</v>
      </c>
      <c r="S6092" s="3">
        <f>Table13[[#This Row],[households]]/$H$2</f>
        <v>9.1581716540611646E-2</v>
      </c>
      <c r="T6092" s="3">
        <v>1</v>
      </c>
      <c r="AG6092">
        <f>SUMPRODUCT(Table13[[#This Row],[area_inland]:[ones]],$V$4:$AE$4)</f>
        <v>185335.65285809457</v>
      </c>
      <c r="AH6092">
        <f>ABS(AG6092-Table13[[#This Row],[median_house_value]])</f>
        <v>88335.652858094574</v>
      </c>
    </row>
    <row r="6093" spans="1:34" x14ac:dyDescent="0.45">
      <c r="A6093">
        <v>345700</v>
      </c>
      <c r="B6093">
        <v>-122.56</v>
      </c>
      <c r="C6093">
        <v>37.979999999999997</v>
      </c>
      <c r="D6093">
        <v>36</v>
      </c>
      <c r="E6093">
        <v>2649</v>
      </c>
      <c r="F6093">
        <v>542</v>
      </c>
      <c r="G6093">
        <v>1111</v>
      </c>
      <c r="H6093">
        <v>557</v>
      </c>
      <c r="I6093">
        <v>4.8056000000000001</v>
      </c>
      <c r="J6093" t="s">
        <v>10</v>
      </c>
      <c r="K6093">
        <f>IF(Table13[[#This Row],[ocean_proximity]]="INLAND",1,0)</f>
        <v>0</v>
      </c>
      <c r="L6093">
        <f>IF(Table13[[#This Row],[ocean_proximity]]="ISLAND",1,0)</f>
        <v>0</v>
      </c>
      <c r="M6093">
        <f>IF(Table13[[#This Row],[ocean_proximity]]="NEAR BAY",1,0)</f>
        <v>1</v>
      </c>
      <c r="N6093" s="3">
        <f>IF(Table13[[#This Row],[ocean_proximity]]="NEAR OCEAN",1,0)</f>
        <v>0</v>
      </c>
      <c r="O6093" s="3">
        <f>Table13[[#This Row],[housing_median_age]]/$D$2</f>
        <v>0.69230769230769229</v>
      </c>
      <c r="P6093" s="3">
        <f>Table13[[#This Row],[total_rooms]]/$E$2</f>
        <v>6.7370295015259415E-2</v>
      </c>
      <c r="Q6093" s="3">
        <f>Table13[[#This Row],[total_bedrooms]]/$F$2</f>
        <v>8.4096198603568664E-2</v>
      </c>
      <c r="R6093" s="3">
        <f>Table13[[#This Row],[population]]/$G$2</f>
        <v>3.1136147076957568E-2</v>
      </c>
      <c r="S6093" s="3">
        <f>Table13[[#This Row],[households]]/$H$2</f>
        <v>9.1581716540611646E-2</v>
      </c>
      <c r="T6093" s="3">
        <v>1</v>
      </c>
      <c r="AG6093">
        <f>SUMPRODUCT(Table13[[#This Row],[area_inland]:[ones]],$V$4:$AE$4)</f>
        <v>207702.28088897065</v>
      </c>
      <c r="AH6093">
        <f>ABS(AG6093-Table13[[#This Row],[median_house_value]])</f>
        <v>137997.71911102935</v>
      </c>
    </row>
    <row r="6094" spans="1:34" x14ac:dyDescent="0.45">
      <c r="A6094">
        <v>225000</v>
      </c>
      <c r="B6094">
        <v>-121.89</v>
      </c>
      <c r="C6094">
        <v>37.33</v>
      </c>
      <c r="D6094">
        <v>6</v>
      </c>
      <c r="E6094">
        <v>1495</v>
      </c>
      <c r="F6094">
        <v>552</v>
      </c>
      <c r="G6094">
        <v>1087</v>
      </c>
      <c r="H6094">
        <v>557</v>
      </c>
      <c r="I6094">
        <v>2.8797999999999999</v>
      </c>
      <c r="J6094" t="s">
        <v>11</v>
      </c>
      <c r="K6094">
        <f>IF(Table13[[#This Row],[ocean_proximity]]="INLAND",1,0)</f>
        <v>0</v>
      </c>
      <c r="L6094">
        <f>IF(Table13[[#This Row],[ocean_proximity]]="ISLAND",1,0)</f>
        <v>0</v>
      </c>
      <c r="M6094">
        <f>IF(Table13[[#This Row],[ocean_proximity]]="NEAR BAY",1,0)</f>
        <v>0</v>
      </c>
      <c r="N6094" s="3">
        <f>IF(Table13[[#This Row],[ocean_proximity]]="NEAR OCEAN",1,0)</f>
        <v>0</v>
      </c>
      <c r="O6094" s="3">
        <f>Table13[[#This Row],[housing_median_age]]/$D$2</f>
        <v>0.11538461538461539</v>
      </c>
      <c r="P6094" s="3">
        <f>Table13[[#This Row],[total_rooms]]/$E$2</f>
        <v>3.8021363173957275E-2</v>
      </c>
      <c r="Q6094" s="3">
        <f>Table13[[#This Row],[total_bedrooms]]/$F$2</f>
        <v>8.5647788983708298E-2</v>
      </c>
      <c r="R6094" s="3">
        <f>Table13[[#This Row],[population]]/$G$2</f>
        <v>3.0463539039291519E-2</v>
      </c>
      <c r="S6094" s="3">
        <f>Table13[[#This Row],[households]]/$H$2</f>
        <v>9.1581716540611646E-2</v>
      </c>
      <c r="T6094" s="3">
        <v>1</v>
      </c>
      <c r="AG6094">
        <f>SUMPRODUCT(Table13[[#This Row],[area_inland]:[ones]],$V$4:$AE$4)</f>
        <v>180536.60693482781</v>
      </c>
      <c r="AH6094">
        <f>ABS(AG6094-Table13[[#This Row],[median_house_value]])</f>
        <v>44463.393065172189</v>
      </c>
    </row>
    <row r="6095" spans="1:34" x14ac:dyDescent="0.45">
      <c r="A6095">
        <v>308900</v>
      </c>
      <c r="B6095">
        <v>-118.31</v>
      </c>
      <c r="C6095">
        <v>33.799999999999997</v>
      </c>
      <c r="D6095">
        <v>29</v>
      </c>
      <c r="E6095">
        <v>2795</v>
      </c>
      <c r="F6095">
        <v>572</v>
      </c>
      <c r="G6095">
        <v>1469</v>
      </c>
      <c r="H6095">
        <v>557</v>
      </c>
      <c r="I6095">
        <v>3.7166999999999999</v>
      </c>
      <c r="J6095" t="s">
        <v>11</v>
      </c>
      <c r="K6095">
        <f>IF(Table13[[#This Row],[ocean_proximity]]="INLAND",1,0)</f>
        <v>0</v>
      </c>
      <c r="L6095">
        <f>IF(Table13[[#This Row],[ocean_proximity]]="ISLAND",1,0)</f>
        <v>0</v>
      </c>
      <c r="M6095">
        <f>IF(Table13[[#This Row],[ocean_proximity]]="NEAR BAY",1,0)</f>
        <v>0</v>
      </c>
      <c r="N6095" s="3">
        <f>IF(Table13[[#This Row],[ocean_proximity]]="NEAR OCEAN",1,0)</f>
        <v>0</v>
      </c>
      <c r="O6095" s="3">
        <f>Table13[[#This Row],[housing_median_age]]/$D$2</f>
        <v>0.55769230769230771</v>
      </c>
      <c r="P6095" s="3">
        <f>Table13[[#This Row],[total_rooms]]/$E$2</f>
        <v>7.1083418107833168E-2</v>
      </c>
      <c r="Q6095" s="3">
        <f>Table13[[#This Row],[total_bedrooms]]/$F$2</f>
        <v>8.8750969743987593E-2</v>
      </c>
      <c r="R6095" s="3">
        <f>Table13[[#This Row],[population]]/$G$2</f>
        <v>4.1169216972142819E-2</v>
      </c>
      <c r="S6095" s="3">
        <f>Table13[[#This Row],[households]]/$H$2</f>
        <v>9.1581716540611646E-2</v>
      </c>
      <c r="T6095" s="3">
        <v>1</v>
      </c>
      <c r="AG6095">
        <f>SUMPRODUCT(Table13[[#This Row],[area_inland]:[ones]],$V$4:$AE$4)</f>
        <v>189515.10723769496</v>
      </c>
      <c r="AH6095">
        <f>ABS(AG6095-Table13[[#This Row],[median_house_value]])</f>
        <v>119384.89276230504</v>
      </c>
    </row>
    <row r="6096" spans="1:34" x14ac:dyDescent="0.45">
      <c r="A6096">
        <v>500001</v>
      </c>
      <c r="B6096">
        <v>-118.12</v>
      </c>
      <c r="C6096">
        <v>33.75</v>
      </c>
      <c r="D6096">
        <v>47</v>
      </c>
      <c r="E6096">
        <v>3330</v>
      </c>
      <c r="F6096">
        <v>569</v>
      </c>
      <c r="G6096">
        <v>1220</v>
      </c>
      <c r="H6096">
        <v>557</v>
      </c>
      <c r="I6096">
        <v>7.3672000000000004</v>
      </c>
      <c r="J6096" t="s">
        <v>13</v>
      </c>
      <c r="K6096">
        <f>IF(Table13[[#This Row],[ocean_proximity]]="INLAND",1,0)</f>
        <v>0</v>
      </c>
      <c r="L6096">
        <f>IF(Table13[[#This Row],[ocean_proximity]]="ISLAND",1,0)</f>
        <v>0</v>
      </c>
      <c r="M6096">
        <f>IF(Table13[[#This Row],[ocean_proximity]]="NEAR BAY",1,0)</f>
        <v>0</v>
      </c>
      <c r="N6096" s="3">
        <f>IF(Table13[[#This Row],[ocean_proximity]]="NEAR OCEAN",1,0)</f>
        <v>1</v>
      </c>
      <c r="O6096" s="3">
        <f>Table13[[#This Row],[housing_median_age]]/$D$2</f>
        <v>0.90384615384615385</v>
      </c>
      <c r="P6096" s="3">
        <f>Table13[[#This Row],[total_rooms]]/$E$2</f>
        <v>8.4689725330620552E-2</v>
      </c>
      <c r="Q6096" s="3">
        <f>Table13[[#This Row],[total_bedrooms]]/$F$2</f>
        <v>8.82854926299457E-2</v>
      </c>
      <c r="R6096" s="3">
        <f>Table13[[#This Row],[population]]/$G$2</f>
        <v>3.4190908581357544E-2</v>
      </c>
      <c r="S6096" s="3">
        <f>Table13[[#This Row],[households]]/$H$2</f>
        <v>9.1581716540611646E-2</v>
      </c>
      <c r="T6096" s="3">
        <v>1</v>
      </c>
      <c r="AG6096">
        <f>SUMPRODUCT(Table13[[#This Row],[area_inland]:[ones]],$V$4:$AE$4)</f>
        <v>208389.70289313747</v>
      </c>
      <c r="AH6096">
        <f>ABS(AG6096-Table13[[#This Row],[median_house_value]])</f>
        <v>291611.29710686253</v>
      </c>
    </row>
    <row r="6097" spans="1:34" x14ac:dyDescent="0.45">
      <c r="A6097">
        <v>192300</v>
      </c>
      <c r="B6097">
        <v>-118.38</v>
      </c>
      <c r="C6097">
        <v>34.17</v>
      </c>
      <c r="D6097">
        <v>30</v>
      </c>
      <c r="E6097">
        <v>2016</v>
      </c>
      <c r="F6097">
        <v>622</v>
      </c>
      <c r="G6097">
        <v>1359</v>
      </c>
      <c r="H6097">
        <v>557</v>
      </c>
      <c r="I6097">
        <v>2.7707999999999999</v>
      </c>
      <c r="J6097" t="s">
        <v>11</v>
      </c>
      <c r="K6097">
        <f>IF(Table13[[#This Row],[ocean_proximity]]="INLAND",1,0)</f>
        <v>0</v>
      </c>
      <c r="L6097">
        <f>IF(Table13[[#This Row],[ocean_proximity]]="ISLAND",1,0)</f>
        <v>0</v>
      </c>
      <c r="M6097">
        <f>IF(Table13[[#This Row],[ocean_proximity]]="NEAR BAY",1,0)</f>
        <v>0</v>
      </c>
      <c r="N6097" s="3">
        <f>IF(Table13[[#This Row],[ocean_proximity]]="NEAR OCEAN",1,0)</f>
        <v>0</v>
      </c>
      <c r="O6097" s="3">
        <f>Table13[[#This Row],[housing_median_age]]/$D$2</f>
        <v>0.57692307692307687</v>
      </c>
      <c r="P6097" s="3">
        <f>Table13[[#This Row],[total_rooms]]/$E$2</f>
        <v>5.1271617497456762E-2</v>
      </c>
      <c r="Q6097" s="3">
        <f>Table13[[#This Row],[total_bedrooms]]/$F$2</f>
        <v>9.6508921644685802E-2</v>
      </c>
      <c r="R6097" s="3">
        <f>Table13[[#This Row],[population]]/$G$2</f>
        <v>3.8086430132840091E-2</v>
      </c>
      <c r="S6097" s="3">
        <f>Table13[[#This Row],[households]]/$H$2</f>
        <v>9.1581716540611646E-2</v>
      </c>
      <c r="T6097" s="3">
        <v>1</v>
      </c>
      <c r="AG6097">
        <f>SUMPRODUCT(Table13[[#This Row],[area_inland]:[ones]],$V$4:$AE$4)</f>
        <v>189783.03193864197</v>
      </c>
      <c r="AH6097">
        <f>ABS(AG6097-Table13[[#This Row],[median_house_value]])</f>
        <v>2516.9680613580276</v>
      </c>
    </row>
    <row r="6098" spans="1:34" x14ac:dyDescent="0.45">
      <c r="A6098">
        <v>91400</v>
      </c>
      <c r="B6098">
        <v>-117.06</v>
      </c>
      <c r="C6098">
        <v>34.869999999999997</v>
      </c>
      <c r="D6098">
        <v>14</v>
      </c>
      <c r="E6098">
        <v>3348</v>
      </c>
      <c r="F6098">
        <v>619</v>
      </c>
      <c r="G6098">
        <v>1756</v>
      </c>
      <c r="H6098">
        <v>557</v>
      </c>
      <c r="I6098">
        <v>3.5987</v>
      </c>
      <c r="J6098" t="s">
        <v>12</v>
      </c>
      <c r="K6098">
        <f>IF(Table13[[#This Row],[ocean_proximity]]="INLAND",1,0)</f>
        <v>1</v>
      </c>
      <c r="L6098">
        <f>IF(Table13[[#This Row],[ocean_proximity]]="ISLAND",1,0)</f>
        <v>0</v>
      </c>
      <c r="M6098">
        <f>IF(Table13[[#This Row],[ocean_proximity]]="NEAR BAY",1,0)</f>
        <v>0</v>
      </c>
      <c r="N6098" s="3">
        <f>IF(Table13[[#This Row],[ocean_proximity]]="NEAR OCEAN",1,0)</f>
        <v>0</v>
      </c>
      <c r="O6098" s="3">
        <f>Table13[[#This Row],[housing_median_age]]/$D$2</f>
        <v>0.26923076923076922</v>
      </c>
      <c r="P6098" s="3">
        <f>Table13[[#This Row],[total_rooms]]/$E$2</f>
        <v>8.514750762970498E-2</v>
      </c>
      <c r="Q6098" s="3">
        <f>Table13[[#This Row],[total_bedrooms]]/$F$2</f>
        <v>9.6043444530643909E-2</v>
      </c>
      <c r="R6098" s="3">
        <f>Table13[[#This Row],[population]]/$G$2</f>
        <v>4.9212488089232669E-2</v>
      </c>
      <c r="S6098" s="3">
        <f>Table13[[#This Row],[households]]/$H$2</f>
        <v>9.1581716540611646E-2</v>
      </c>
      <c r="T6098" s="3">
        <v>1</v>
      </c>
      <c r="AG6098">
        <f>SUMPRODUCT(Table13[[#This Row],[area_inland]:[ones]],$V$4:$AE$4)</f>
        <v>190929.8181295596</v>
      </c>
      <c r="AH6098">
        <f>ABS(AG6098-Table13[[#This Row],[median_house_value]])</f>
        <v>99529.8181295596</v>
      </c>
    </row>
    <row r="6099" spans="1:34" x14ac:dyDescent="0.45">
      <c r="A6099">
        <v>181400</v>
      </c>
      <c r="B6099">
        <v>-118.01</v>
      </c>
      <c r="C6099">
        <v>34.1</v>
      </c>
      <c r="D6099">
        <v>27</v>
      </c>
      <c r="E6099">
        <v>2424</v>
      </c>
      <c r="F6099">
        <v>542</v>
      </c>
      <c r="G6099">
        <v>1713</v>
      </c>
      <c r="H6099">
        <v>557</v>
      </c>
      <c r="I6099">
        <v>3.8085</v>
      </c>
      <c r="J6099" t="s">
        <v>12</v>
      </c>
      <c r="K6099">
        <f>IF(Table13[[#This Row],[ocean_proximity]]="INLAND",1,0)</f>
        <v>1</v>
      </c>
      <c r="L6099">
        <f>IF(Table13[[#This Row],[ocean_proximity]]="ISLAND",1,0)</f>
        <v>0</v>
      </c>
      <c r="M6099">
        <f>IF(Table13[[#This Row],[ocean_proximity]]="NEAR BAY",1,0)</f>
        <v>0</v>
      </c>
      <c r="N6099" s="3">
        <f>IF(Table13[[#This Row],[ocean_proximity]]="NEAR OCEAN",1,0)</f>
        <v>0</v>
      </c>
      <c r="O6099" s="3">
        <f>Table13[[#This Row],[housing_median_age]]/$D$2</f>
        <v>0.51923076923076927</v>
      </c>
      <c r="P6099" s="3">
        <f>Table13[[#This Row],[total_rooms]]/$E$2</f>
        <v>6.1648016276703965E-2</v>
      </c>
      <c r="Q6099" s="3">
        <f>Table13[[#This Row],[total_bedrooms]]/$F$2</f>
        <v>8.4096198603568664E-2</v>
      </c>
      <c r="R6099" s="3">
        <f>Table13[[#This Row],[population]]/$G$2</f>
        <v>4.8007398688414325E-2</v>
      </c>
      <c r="S6099" s="3">
        <f>Table13[[#This Row],[households]]/$H$2</f>
        <v>9.1581716540611646E-2</v>
      </c>
      <c r="T6099" s="3">
        <v>1</v>
      </c>
      <c r="AG6099">
        <f>SUMPRODUCT(Table13[[#This Row],[area_inland]:[ones]],$V$4:$AE$4)</f>
        <v>194913.36469526321</v>
      </c>
      <c r="AH6099">
        <f>ABS(AG6099-Table13[[#This Row],[median_house_value]])</f>
        <v>13513.364695263212</v>
      </c>
    </row>
    <row r="6100" spans="1:34" x14ac:dyDescent="0.45">
      <c r="A6100">
        <v>111800</v>
      </c>
      <c r="B6100">
        <v>-117.62</v>
      </c>
      <c r="C6100">
        <v>34.08</v>
      </c>
      <c r="D6100">
        <v>22</v>
      </c>
      <c r="E6100">
        <v>2626</v>
      </c>
      <c r="F6100">
        <v>631</v>
      </c>
      <c r="G6100">
        <v>1678</v>
      </c>
      <c r="H6100">
        <v>557</v>
      </c>
      <c r="I6100">
        <v>3.125</v>
      </c>
      <c r="J6100" t="s">
        <v>12</v>
      </c>
      <c r="K6100">
        <f>IF(Table13[[#This Row],[ocean_proximity]]="INLAND",1,0)</f>
        <v>1</v>
      </c>
      <c r="L6100">
        <f>IF(Table13[[#This Row],[ocean_proximity]]="ISLAND",1,0)</f>
        <v>0</v>
      </c>
      <c r="M6100">
        <f>IF(Table13[[#This Row],[ocean_proximity]]="NEAR BAY",1,0)</f>
        <v>0</v>
      </c>
      <c r="N6100" s="3">
        <f>IF(Table13[[#This Row],[ocean_proximity]]="NEAR OCEAN",1,0)</f>
        <v>0</v>
      </c>
      <c r="O6100" s="3">
        <f>Table13[[#This Row],[housing_median_age]]/$D$2</f>
        <v>0.42307692307692307</v>
      </c>
      <c r="P6100" s="3">
        <f>Table13[[#This Row],[total_rooms]]/$E$2</f>
        <v>6.6785350966429305E-2</v>
      </c>
      <c r="Q6100" s="3">
        <f>Table13[[#This Row],[total_bedrooms]]/$F$2</f>
        <v>9.7905352986811481E-2</v>
      </c>
      <c r="R6100" s="3">
        <f>Table13[[#This Row],[population]]/$G$2</f>
        <v>4.7026511966818001E-2</v>
      </c>
      <c r="S6100" s="3">
        <f>Table13[[#This Row],[households]]/$H$2</f>
        <v>9.1581716540611646E-2</v>
      </c>
      <c r="T6100" s="3">
        <v>1</v>
      </c>
      <c r="AG6100">
        <f>SUMPRODUCT(Table13[[#This Row],[area_inland]:[ones]],$V$4:$AE$4)</f>
        <v>193588.58650538494</v>
      </c>
      <c r="AH6100">
        <f>ABS(AG6100-Table13[[#This Row],[median_house_value]])</f>
        <v>81788.586505384941</v>
      </c>
    </row>
    <row r="6101" spans="1:34" x14ac:dyDescent="0.45">
      <c r="A6101">
        <v>118800</v>
      </c>
      <c r="B6101">
        <v>-118.29</v>
      </c>
      <c r="C6101">
        <v>34.020000000000003</v>
      </c>
      <c r="D6101">
        <v>26</v>
      </c>
      <c r="E6101">
        <v>2001</v>
      </c>
      <c r="F6101">
        <v>582</v>
      </c>
      <c r="G6101">
        <v>2044</v>
      </c>
      <c r="H6101">
        <v>557</v>
      </c>
      <c r="I6101">
        <v>1.1563000000000001</v>
      </c>
      <c r="J6101" t="s">
        <v>11</v>
      </c>
      <c r="K6101">
        <f>IF(Table13[[#This Row],[ocean_proximity]]="INLAND",1,0)</f>
        <v>0</v>
      </c>
      <c r="L6101">
        <f>IF(Table13[[#This Row],[ocean_proximity]]="ISLAND",1,0)</f>
        <v>0</v>
      </c>
      <c r="M6101">
        <f>IF(Table13[[#This Row],[ocean_proximity]]="NEAR BAY",1,0)</f>
        <v>0</v>
      </c>
      <c r="N6101" s="3">
        <f>IF(Table13[[#This Row],[ocean_proximity]]="NEAR OCEAN",1,0)</f>
        <v>0</v>
      </c>
      <c r="O6101" s="3">
        <f>Table13[[#This Row],[housing_median_age]]/$D$2</f>
        <v>0.5</v>
      </c>
      <c r="P6101" s="3">
        <f>Table13[[#This Row],[total_rooms]]/$E$2</f>
        <v>5.0890132248219734E-2</v>
      </c>
      <c r="Q6101" s="3">
        <f>Table13[[#This Row],[total_bedrooms]]/$F$2</f>
        <v>9.0302560124127226E-2</v>
      </c>
      <c r="R6101" s="3">
        <f>Table13[[#This Row],[population]]/$G$2</f>
        <v>5.728378454122527E-2</v>
      </c>
      <c r="S6101" s="3">
        <f>Table13[[#This Row],[households]]/$H$2</f>
        <v>9.1581716540611646E-2</v>
      </c>
      <c r="T6101" s="3">
        <v>1</v>
      </c>
      <c r="AG6101">
        <f>SUMPRODUCT(Table13[[#This Row],[area_inland]:[ones]],$V$4:$AE$4)</f>
        <v>188143.07467712276</v>
      </c>
      <c r="AH6101">
        <f>ABS(AG6101-Table13[[#This Row],[median_house_value]])</f>
        <v>69343.074677122757</v>
      </c>
    </row>
    <row r="6102" spans="1:34" x14ac:dyDescent="0.45">
      <c r="A6102">
        <v>444400</v>
      </c>
      <c r="B6102">
        <v>-118.47</v>
      </c>
      <c r="C6102">
        <v>34.020000000000003</v>
      </c>
      <c r="D6102">
        <v>41</v>
      </c>
      <c r="E6102">
        <v>2136</v>
      </c>
      <c r="F6102">
        <v>549</v>
      </c>
      <c r="G6102">
        <v>986</v>
      </c>
      <c r="H6102">
        <v>557</v>
      </c>
      <c r="I6102">
        <v>2.7254</v>
      </c>
      <c r="J6102" t="s">
        <v>11</v>
      </c>
      <c r="K6102">
        <f>IF(Table13[[#This Row],[ocean_proximity]]="INLAND",1,0)</f>
        <v>0</v>
      </c>
      <c r="L6102">
        <f>IF(Table13[[#This Row],[ocean_proximity]]="ISLAND",1,0)</f>
        <v>0</v>
      </c>
      <c r="M6102">
        <f>IF(Table13[[#This Row],[ocean_proximity]]="NEAR BAY",1,0)</f>
        <v>0</v>
      </c>
      <c r="N6102" s="3">
        <f>IF(Table13[[#This Row],[ocean_proximity]]="NEAR OCEAN",1,0)</f>
        <v>0</v>
      </c>
      <c r="O6102" s="3">
        <f>Table13[[#This Row],[housing_median_age]]/$D$2</f>
        <v>0.78846153846153844</v>
      </c>
      <c r="P6102" s="3">
        <f>Table13[[#This Row],[total_rooms]]/$E$2</f>
        <v>5.4323499491353004E-2</v>
      </c>
      <c r="Q6102" s="3">
        <f>Table13[[#This Row],[total_bedrooms]]/$F$2</f>
        <v>8.5182311869666405E-2</v>
      </c>
      <c r="R6102" s="3">
        <f>Table13[[#This Row],[population]]/$G$2</f>
        <v>2.7632980214113558E-2</v>
      </c>
      <c r="S6102" s="3">
        <f>Table13[[#This Row],[households]]/$H$2</f>
        <v>9.1581716540611646E-2</v>
      </c>
      <c r="T6102" s="3">
        <v>1</v>
      </c>
      <c r="AG6102">
        <f>SUMPRODUCT(Table13[[#This Row],[area_inland]:[ones]],$V$4:$AE$4)</f>
        <v>193491.69653687981</v>
      </c>
      <c r="AH6102">
        <f>ABS(AG6102-Table13[[#This Row],[median_house_value]])</f>
        <v>250908.30346312019</v>
      </c>
    </row>
    <row r="6103" spans="1:34" x14ac:dyDescent="0.45">
      <c r="A6103">
        <v>162000</v>
      </c>
      <c r="B6103">
        <v>-122.71</v>
      </c>
      <c r="C6103">
        <v>38.340000000000003</v>
      </c>
      <c r="D6103">
        <v>23</v>
      </c>
      <c r="E6103">
        <v>2744</v>
      </c>
      <c r="F6103">
        <v>588</v>
      </c>
      <c r="G6103">
        <v>1493</v>
      </c>
      <c r="H6103">
        <v>557</v>
      </c>
      <c r="I6103">
        <v>3.1781000000000001</v>
      </c>
      <c r="J6103" t="s">
        <v>11</v>
      </c>
      <c r="K6103">
        <f>IF(Table13[[#This Row],[ocean_proximity]]="INLAND",1,0)</f>
        <v>0</v>
      </c>
      <c r="L6103">
        <f>IF(Table13[[#This Row],[ocean_proximity]]="ISLAND",1,0)</f>
        <v>0</v>
      </c>
      <c r="M6103">
        <f>IF(Table13[[#This Row],[ocean_proximity]]="NEAR BAY",1,0)</f>
        <v>0</v>
      </c>
      <c r="N6103" s="3">
        <f>IF(Table13[[#This Row],[ocean_proximity]]="NEAR OCEAN",1,0)</f>
        <v>0</v>
      </c>
      <c r="O6103" s="3">
        <f>Table13[[#This Row],[housing_median_age]]/$D$2</f>
        <v>0.44230769230769229</v>
      </c>
      <c r="P6103" s="3">
        <f>Table13[[#This Row],[total_rooms]]/$E$2</f>
        <v>6.9786368260427264E-2</v>
      </c>
      <c r="Q6103" s="3">
        <f>Table13[[#This Row],[total_bedrooms]]/$F$2</f>
        <v>9.1233514352211012E-2</v>
      </c>
      <c r="R6103" s="3">
        <f>Table13[[#This Row],[population]]/$G$2</f>
        <v>4.1841825009808868E-2</v>
      </c>
      <c r="S6103" s="3">
        <f>Table13[[#This Row],[households]]/$H$2</f>
        <v>9.1581716540611646E-2</v>
      </c>
      <c r="T6103" s="3">
        <v>1</v>
      </c>
      <c r="AG6103">
        <f>SUMPRODUCT(Table13[[#This Row],[area_inland]:[ones]],$V$4:$AE$4)</f>
        <v>187389.33905051753</v>
      </c>
      <c r="AH6103">
        <f>ABS(AG6103-Table13[[#This Row],[median_house_value]])</f>
        <v>25389.339050517534</v>
      </c>
    </row>
    <row r="6104" spans="1:34" x14ac:dyDescent="0.45">
      <c r="A6104">
        <v>146900</v>
      </c>
      <c r="B6104">
        <v>-118.36</v>
      </c>
      <c r="C6104">
        <v>33.96</v>
      </c>
      <c r="D6104">
        <v>21</v>
      </c>
      <c r="E6104">
        <v>1802</v>
      </c>
      <c r="F6104">
        <v>556</v>
      </c>
      <c r="G6104">
        <v>1286</v>
      </c>
      <c r="H6104">
        <v>557</v>
      </c>
      <c r="I6104">
        <v>2.7284000000000002</v>
      </c>
      <c r="J6104" t="s">
        <v>11</v>
      </c>
      <c r="K6104">
        <f>IF(Table13[[#This Row],[ocean_proximity]]="INLAND",1,0)</f>
        <v>0</v>
      </c>
      <c r="L6104">
        <f>IF(Table13[[#This Row],[ocean_proximity]]="ISLAND",1,0)</f>
        <v>0</v>
      </c>
      <c r="M6104">
        <f>IF(Table13[[#This Row],[ocean_proximity]]="NEAR BAY",1,0)</f>
        <v>0</v>
      </c>
      <c r="N6104" s="3">
        <f>IF(Table13[[#This Row],[ocean_proximity]]="NEAR OCEAN",1,0)</f>
        <v>0</v>
      </c>
      <c r="O6104" s="3">
        <f>Table13[[#This Row],[housing_median_age]]/$D$2</f>
        <v>0.40384615384615385</v>
      </c>
      <c r="P6104" s="3">
        <f>Table13[[#This Row],[total_rooms]]/$E$2</f>
        <v>4.5829094608341808E-2</v>
      </c>
      <c r="Q6104" s="3">
        <f>Table13[[#This Row],[total_bedrooms]]/$F$2</f>
        <v>8.626842513576416E-2</v>
      </c>
      <c r="R6104" s="3">
        <f>Table13[[#This Row],[population]]/$G$2</f>
        <v>3.6040580684939184E-2</v>
      </c>
      <c r="S6104" s="3">
        <f>Table13[[#This Row],[households]]/$H$2</f>
        <v>9.1581716540611646E-2</v>
      </c>
      <c r="T6104" s="3">
        <v>1</v>
      </c>
      <c r="AG6104">
        <f>SUMPRODUCT(Table13[[#This Row],[area_inland]:[ones]],$V$4:$AE$4)</f>
        <v>186126.51055473569</v>
      </c>
      <c r="AH6104">
        <f>ABS(AG6104-Table13[[#This Row],[median_house_value]])</f>
        <v>39226.510554735694</v>
      </c>
    </row>
    <row r="6105" spans="1:34" x14ac:dyDescent="0.45">
      <c r="A6105">
        <v>137100</v>
      </c>
      <c r="B6105">
        <v>-121.23</v>
      </c>
      <c r="C6105">
        <v>37.81</v>
      </c>
      <c r="D6105">
        <v>15</v>
      </c>
      <c r="E6105">
        <v>2906</v>
      </c>
      <c r="F6105">
        <v>537</v>
      </c>
      <c r="G6105">
        <v>1886</v>
      </c>
      <c r="H6105">
        <v>557</v>
      </c>
      <c r="I6105">
        <v>4.2431000000000001</v>
      </c>
      <c r="J6105" t="s">
        <v>12</v>
      </c>
      <c r="K6105">
        <f>IF(Table13[[#This Row],[ocean_proximity]]="INLAND",1,0)</f>
        <v>1</v>
      </c>
      <c r="L6105">
        <f>IF(Table13[[#This Row],[ocean_proximity]]="ISLAND",1,0)</f>
        <v>0</v>
      </c>
      <c r="M6105">
        <f>IF(Table13[[#This Row],[ocean_proximity]]="NEAR BAY",1,0)</f>
        <v>0</v>
      </c>
      <c r="N6105" s="3">
        <f>IF(Table13[[#This Row],[ocean_proximity]]="NEAR OCEAN",1,0)</f>
        <v>0</v>
      </c>
      <c r="O6105" s="3">
        <f>Table13[[#This Row],[housing_median_age]]/$D$2</f>
        <v>0.28846153846153844</v>
      </c>
      <c r="P6105" s="3">
        <f>Table13[[#This Row],[total_rooms]]/$E$2</f>
        <v>7.3906408952187183E-2</v>
      </c>
      <c r="Q6105" s="3">
        <f>Table13[[#This Row],[total_bedrooms]]/$F$2</f>
        <v>8.3320403413498834E-2</v>
      </c>
      <c r="R6105" s="3">
        <f>Table13[[#This Row],[population]]/$G$2</f>
        <v>5.2855781626590437E-2</v>
      </c>
      <c r="S6105" s="3">
        <f>Table13[[#This Row],[households]]/$H$2</f>
        <v>9.1581716540611646E-2</v>
      </c>
      <c r="T6105" s="3">
        <v>1</v>
      </c>
      <c r="AG6105">
        <f>SUMPRODUCT(Table13[[#This Row],[area_inland]:[ones]],$V$4:$AE$4)</f>
        <v>190735.30646298567</v>
      </c>
      <c r="AH6105">
        <f>ABS(AG6105-Table13[[#This Row],[median_house_value]])</f>
        <v>53635.306462985667</v>
      </c>
    </row>
    <row r="6106" spans="1:34" x14ac:dyDescent="0.45">
      <c r="A6106">
        <v>419700</v>
      </c>
      <c r="B6106">
        <v>-122.27</v>
      </c>
      <c r="C6106">
        <v>37.54</v>
      </c>
      <c r="D6106">
        <v>16</v>
      </c>
      <c r="E6106">
        <v>3913</v>
      </c>
      <c r="F6106">
        <v>565</v>
      </c>
      <c r="G6106">
        <v>1752</v>
      </c>
      <c r="H6106">
        <v>557</v>
      </c>
      <c r="I6106">
        <v>7.3643999999999998</v>
      </c>
      <c r="J6106" t="s">
        <v>10</v>
      </c>
      <c r="K6106">
        <f>IF(Table13[[#This Row],[ocean_proximity]]="INLAND",1,0)</f>
        <v>0</v>
      </c>
      <c r="L6106">
        <f>IF(Table13[[#This Row],[ocean_proximity]]="ISLAND",1,0)</f>
        <v>0</v>
      </c>
      <c r="M6106">
        <f>IF(Table13[[#This Row],[ocean_proximity]]="NEAR BAY",1,0)</f>
        <v>1</v>
      </c>
      <c r="N6106" s="3">
        <f>IF(Table13[[#This Row],[ocean_proximity]]="NEAR OCEAN",1,0)</f>
        <v>0</v>
      </c>
      <c r="O6106" s="3">
        <f>Table13[[#This Row],[housing_median_age]]/$D$2</f>
        <v>0.30769230769230771</v>
      </c>
      <c r="P6106" s="3">
        <f>Table13[[#This Row],[total_rooms]]/$E$2</f>
        <v>9.9516785350966433E-2</v>
      </c>
      <c r="Q6106" s="3">
        <f>Table13[[#This Row],[total_bedrooms]]/$F$2</f>
        <v>8.7664856477889838E-2</v>
      </c>
      <c r="R6106" s="3">
        <f>Table13[[#This Row],[population]]/$G$2</f>
        <v>4.9100386749621659E-2</v>
      </c>
      <c r="S6106" s="3">
        <f>Table13[[#This Row],[households]]/$H$2</f>
        <v>9.1581716540611646E-2</v>
      </c>
      <c r="T6106" s="3">
        <v>1</v>
      </c>
      <c r="AG6106">
        <f>SUMPRODUCT(Table13[[#This Row],[area_inland]:[ones]],$V$4:$AE$4)</f>
        <v>201073.2282491368</v>
      </c>
      <c r="AH6106">
        <f>ABS(AG6106-Table13[[#This Row],[median_house_value]])</f>
        <v>218626.7717508632</v>
      </c>
    </row>
    <row r="6107" spans="1:34" x14ac:dyDescent="0.45">
      <c r="A6107">
        <v>204400</v>
      </c>
      <c r="B6107">
        <v>-117.11</v>
      </c>
      <c r="C6107">
        <v>32.76</v>
      </c>
      <c r="D6107">
        <v>31</v>
      </c>
      <c r="E6107">
        <v>2293</v>
      </c>
      <c r="F6107">
        <v>549</v>
      </c>
      <c r="G6107">
        <v>1108</v>
      </c>
      <c r="H6107">
        <v>557</v>
      </c>
      <c r="I6107">
        <v>3.3854000000000002</v>
      </c>
      <c r="J6107" t="s">
        <v>13</v>
      </c>
      <c r="K6107">
        <f>IF(Table13[[#This Row],[ocean_proximity]]="INLAND",1,0)</f>
        <v>0</v>
      </c>
      <c r="L6107">
        <f>IF(Table13[[#This Row],[ocean_proximity]]="ISLAND",1,0)</f>
        <v>0</v>
      </c>
      <c r="M6107">
        <f>IF(Table13[[#This Row],[ocean_proximity]]="NEAR BAY",1,0)</f>
        <v>0</v>
      </c>
      <c r="N6107" s="3">
        <f>IF(Table13[[#This Row],[ocean_proximity]]="NEAR OCEAN",1,0)</f>
        <v>1</v>
      </c>
      <c r="O6107" s="3">
        <f>Table13[[#This Row],[housing_median_age]]/$D$2</f>
        <v>0.59615384615384615</v>
      </c>
      <c r="P6107" s="3">
        <f>Table13[[#This Row],[total_rooms]]/$E$2</f>
        <v>5.831637843336724E-2</v>
      </c>
      <c r="Q6107" s="3">
        <f>Table13[[#This Row],[total_bedrooms]]/$F$2</f>
        <v>8.5182311869666405E-2</v>
      </c>
      <c r="R6107" s="3">
        <f>Table13[[#This Row],[population]]/$G$2</f>
        <v>3.1052071072249315E-2</v>
      </c>
      <c r="S6107" s="3">
        <f>Table13[[#This Row],[households]]/$H$2</f>
        <v>9.1581716540611646E-2</v>
      </c>
      <c r="T6107" s="3">
        <v>1</v>
      </c>
      <c r="AG6107">
        <f>SUMPRODUCT(Table13[[#This Row],[area_inland]:[ones]],$V$4:$AE$4)</f>
        <v>202061.1202121673</v>
      </c>
      <c r="AH6107">
        <f>ABS(AG6107-Table13[[#This Row],[median_house_value]])</f>
        <v>2338.8797878327023</v>
      </c>
    </row>
    <row r="6108" spans="1:34" x14ac:dyDescent="0.45">
      <c r="A6108">
        <v>281300</v>
      </c>
      <c r="B6108">
        <v>-118.93</v>
      </c>
      <c r="C6108">
        <v>34.200000000000003</v>
      </c>
      <c r="D6108">
        <v>17</v>
      </c>
      <c r="E6108">
        <v>2619</v>
      </c>
      <c r="F6108">
        <v>606</v>
      </c>
      <c r="G6108">
        <v>1655</v>
      </c>
      <c r="H6108">
        <v>557</v>
      </c>
      <c r="I6108">
        <v>3.8860000000000001</v>
      </c>
      <c r="J6108" t="s">
        <v>11</v>
      </c>
      <c r="K6108">
        <f>IF(Table13[[#This Row],[ocean_proximity]]="INLAND",1,0)</f>
        <v>0</v>
      </c>
      <c r="L6108">
        <f>IF(Table13[[#This Row],[ocean_proximity]]="ISLAND",1,0)</f>
        <v>0</v>
      </c>
      <c r="M6108">
        <f>IF(Table13[[#This Row],[ocean_proximity]]="NEAR BAY",1,0)</f>
        <v>0</v>
      </c>
      <c r="N6108" s="3">
        <f>IF(Table13[[#This Row],[ocean_proximity]]="NEAR OCEAN",1,0)</f>
        <v>0</v>
      </c>
      <c r="O6108" s="3">
        <f>Table13[[#This Row],[housing_median_age]]/$D$2</f>
        <v>0.32692307692307693</v>
      </c>
      <c r="P6108" s="3">
        <f>Table13[[#This Row],[total_rooms]]/$E$2</f>
        <v>6.6607324516785346E-2</v>
      </c>
      <c r="Q6108" s="3">
        <f>Table13[[#This Row],[total_bedrooms]]/$F$2</f>
        <v>9.4026377036462369E-2</v>
      </c>
      <c r="R6108" s="3">
        <f>Table13[[#This Row],[population]]/$G$2</f>
        <v>4.6381929264054704E-2</v>
      </c>
      <c r="S6108" s="3">
        <f>Table13[[#This Row],[households]]/$H$2</f>
        <v>9.1581716540611646E-2</v>
      </c>
      <c r="T6108" s="3">
        <v>1</v>
      </c>
      <c r="AG6108">
        <f>SUMPRODUCT(Table13[[#This Row],[area_inland]:[ones]],$V$4:$AE$4)</f>
        <v>185242.12309507484</v>
      </c>
      <c r="AH6108">
        <f>ABS(AG6108-Table13[[#This Row],[median_house_value]])</f>
        <v>96057.876904925157</v>
      </c>
    </row>
    <row r="6109" spans="1:34" x14ac:dyDescent="0.45">
      <c r="A6109">
        <v>390100</v>
      </c>
      <c r="B6109">
        <v>-121.69</v>
      </c>
      <c r="C6109">
        <v>36.520000000000003</v>
      </c>
      <c r="D6109">
        <v>15</v>
      </c>
      <c r="E6109">
        <v>4037</v>
      </c>
      <c r="F6109">
        <v>586</v>
      </c>
      <c r="G6109">
        <v>1596</v>
      </c>
      <c r="H6109">
        <v>557</v>
      </c>
      <c r="I6109">
        <v>8.0922000000000001</v>
      </c>
      <c r="J6109" t="s">
        <v>11</v>
      </c>
      <c r="K6109">
        <f>IF(Table13[[#This Row],[ocean_proximity]]="INLAND",1,0)</f>
        <v>0</v>
      </c>
      <c r="L6109">
        <f>IF(Table13[[#This Row],[ocean_proximity]]="ISLAND",1,0)</f>
        <v>0</v>
      </c>
      <c r="M6109">
        <f>IF(Table13[[#This Row],[ocean_proximity]]="NEAR BAY",1,0)</f>
        <v>0</v>
      </c>
      <c r="N6109" s="3">
        <f>IF(Table13[[#This Row],[ocean_proximity]]="NEAR OCEAN",1,0)</f>
        <v>0</v>
      </c>
      <c r="O6109" s="3">
        <f>Table13[[#This Row],[housing_median_age]]/$D$2</f>
        <v>0.28846153846153844</v>
      </c>
      <c r="P6109" s="3">
        <f>Table13[[#This Row],[total_rooms]]/$E$2</f>
        <v>0.10267039674465921</v>
      </c>
      <c r="Q6109" s="3">
        <f>Table13[[#This Row],[total_bedrooms]]/$F$2</f>
        <v>9.0923196276183088E-2</v>
      </c>
      <c r="R6109" s="3">
        <f>Table13[[#This Row],[population]]/$G$2</f>
        <v>4.472843450479233E-2</v>
      </c>
      <c r="S6109" s="3">
        <f>Table13[[#This Row],[households]]/$H$2</f>
        <v>9.1581716540611646E-2</v>
      </c>
      <c r="T6109" s="3">
        <v>1</v>
      </c>
      <c r="AG6109">
        <f>SUMPRODUCT(Table13[[#This Row],[area_inland]:[ones]],$V$4:$AE$4)</f>
        <v>185013.07011985572</v>
      </c>
      <c r="AH6109">
        <f>ABS(AG6109-Table13[[#This Row],[median_house_value]])</f>
        <v>205086.92988014428</v>
      </c>
    </row>
    <row r="6110" spans="1:34" x14ac:dyDescent="0.45">
      <c r="A6110">
        <v>297900</v>
      </c>
      <c r="B6110">
        <v>-117.81</v>
      </c>
      <c r="C6110">
        <v>33.89</v>
      </c>
      <c r="D6110">
        <v>13</v>
      </c>
      <c r="E6110">
        <v>3252</v>
      </c>
      <c r="F6110">
        <v>583</v>
      </c>
      <c r="G6110">
        <v>1546</v>
      </c>
      <c r="H6110">
        <v>557</v>
      </c>
      <c r="I6110">
        <v>5.8243</v>
      </c>
      <c r="J6110" t="s">
        <v>11</v>
      </c>
      <c r="K6110">
        <f>IF(Table13[[#This Row],[ocean_proximity]]="INLAND",1,0)</f>
        <v>0</v>
      </c>
      <c r="L6110">
        <f>IF(Table13[[#This Row],[ocean_proximity]]="ISLAND",1,0)</f>
        <v>0</v>
      </c>
      <c r="M6110">
        <f>IF(Table13[[#This Row],[ocean_proximity]]="NEAR BAY",1,0)</f>
        <v>0</v>
      </c>
      <c r="N6110" s="3">
        <f>IF(Table13[[#This Row],[ocean_proximity]]="NEAR OCEAN",1,0)</f>
        <v>0</v>
      </c>
      <c r="O6110" s="3">
        <f>Table13[[#This Row],[housing_median_age]]/$D$2</f>
        <v>0.25</v>
      </c>
      <c r="P6110" s="3">
        <f>Table13[[#This Row],[total_rooms]]/$E$2</f>
        <v>8.2706002034588E-2</v>
      </c>
      <c r="Q6110" s="3">
        <f>Table13[[#This Row],[total_bedrooms]]/$F$2</f>
        <v>9.0457719162141195E-2</v>
      </c>
      <c r="R6110" s="3">
        <f>Table13[[#This Row],[population]]/$G$2</f>
        <v>4.3327167759654728E-2</v>
      </c>
      <c r="S6110" s="3">
        <f>Table13[[#This Row],[households]]/$H$2</f>
        <v>9.1581716540611646E-2</v>
      </c>
      <c r="T6110" s="3">
        <v>1</v>
      </c>
      <c r="AG6110">
        <f>SUMPRODUCT(Table13[[#This Row],[area_inland]:[ones]],$V$4:$AE$4)</f>
        <v>183947.84749894275</v>
      </c>
      <c r="AH6110">
        <f>ABS(AG6110-Table13[[#This Row],[median_house_value]])</f>
        <v>113952.15250105725</v>
      </c>
    </row>
    <row r="6111" spans="1:34" x14ac:dyDescent="0.45">
      <c r="A6111">
        <v>130400</v>
      </c>
      <c r="B6111">
        <v>-121.63</v>
      </c>
      <c r="C6111">
        <v>36.67</v>
      </c>
      <c r="D6111">
        <v>34</v>
      </c>
      <c r="E6111">
        <v>2486</v>
      </c>
      <c r="F6111">
        <v>560</v>
      </c>
      <c r="G6111">
        <v>2443</v>
      </c>
      <c r="H6111">
        <v>557</v>
      </c>
      <c r="I6111">
        <v>2.5263</v>
      </c>
      <c r="J6111" t="s">
        <v>11</v>
      </c>
      <c r="K6111">
        <f>IF(Table13[[#This Row],[ocean_proximity]]="INLAND",1,0)</f>
        <v>0</v>
      </c>
      <c r="L6111">
        <f>IF(Table13[[#This Row],[ocean_proximity]]="ISLAND",1,0)</f>
        <v>0</v>
      </c>
      <c r="M6111">
        <f>IF(Table13[[#This Row],[ocean_proximity]]="NEAR BAY",1,0)</f>
        <v>0</v>
      </c>
      <c r="N6111" s="3">
        <f>IF(Table13[[#This Row],[ocean_proximity]]="NEAR OCEAN",1,0)</f>
        <v>0</v>
      </c>
      <c r="O6111" s="3">
        <f>Table13[[#This Row],[housing_median_age]]/$D$2</f>
        <v>0.65384615384615385</v>
      </c>
      <c r="P6111" s="3">
        <f>Table13[[#This Row],[total_rooms]]/$E$2</f>
        <v>6.3224821973550352E-2</v>
      </c>
      <c r="Q6111" s="3">
        <f>Table13[[#This Row],[total_bedrooms]]/$F$2</f>
        <v>8.6889061287820021E-2</v>
      </c>
      <c r="R6111" s="3">
        <f>Table13[[#This Row],[population]]/$G$2</f>
        <v>6.8465893167423353E-2</v>
      </c>
      <c r="S6111" s="3">
        <f>Table13[[#This Row],[households]]/$H$2</f>
        <v>9.1581716540611646E-2</v>
      </c>
      <c r="T6111" s="3">
        <v>1</v>
      </c>
      <c r="AG6111">
        <f>SUMPRODUCT(Table13[[#This Row],[area_inland]:[ones]],$V$4:$AE$4)</f>
        <v>191147.72307389404</v>
      </c>
      <c r="AH6111">
        <f>ABS(AG6111-Table13[[#This Row],[median_house_value]])</f>
        <v>60747.723073894042</v>
      </c>
    </row>
    <row r="6112" spans="1:34" x14ac:dyDescent="0.45">
      <c r="A6112">
        <v>225000</v>
      </c>
      <c r="B6112">
        <v>-122.42</v>
      </c>
      <c r="C6112">
        <v>37.76</v>
      </c>
      <c r="D6112">
        <v>37</v>
      </c>
      <c r="E6112">
        <v>1291</v>
      </c>
      <c r="F6112">
        <v>588</v>
      </c>
      <c r="G6112">
        <v>1846</v>
      </c>
      <c r="H6112">
        <v>557</v>
      </c>
      <c r="I6112">
        <v>1.3365</v>
      </c>
      <c r="J6112" t="s">
        <v>10</v>
      </c>
      <c r="K6112">
        <f>IF(Table13[[#This Row],[ocean_proximity]]="INLAND",1,0)</f>
        <v>0</v>
      </c>
      <c r="L6112">
        <f>IF(Table13[[#This Row],[ocean_proximity]]="ISLAND",1,0)</f>
        <v>0</v>
      </c>
      <c r="M6112">
        <f>IF(Table13[[#This Row],[ocean_proximity]]="NEAR BAY",1,0)</f>
        <v>1</v>
      </c>
      <c r="N6112" s="3">
        <f>IF(Table13[[#This Row],[ocean_proximity]]="NEAR OCEAN",1,0)</f>
        <v>0</v>
      </c>
      <c r="O6112" s="3">
        <f>Table13[[#This Row],[housing_median_age]]/$D$2</f>
        <v>0.71153846153846156</v>
      </c>
      <c r="P6112" s="3">
        <f>Table13[[#This Row],[total_rooms]]/$E$2</f>
        <v>3.2833163784333673E-2</v>
      </c>
      <c r="Q6112" s="3">
        <f>Table13[[#This Row],[total_bedrooms]]/$F$2</f>
        <v>9.1233514352211012E-2</v>
      </c>
      <c r="R6112" s="3">
        <f>Table13[[#This Row],[population]]/$G$2</f>
        <v>5.1734768230480357E-2</v>
      </c>
      <c r="S6112" s="3">
        <f>Table13[[#This Row],[households]]/$H$2</f>
        <v>9.1581716540611646E-2</v>
      </c>
      <c r="T6112" s="3">
        <v>1</v>
      </c>
      <c r="AG6112">
        <f>SUMPRODUCT(Table13[[#This Row],[area_inland]:[ones]],$V$4:$AE$4)</f>
        <v>207712.51713188679</v>
      </c>
      <c r="AH6112">
        <f>ABS(AG6112-Table13[[#This Row],[median_house_value]])</f>
        <v>17287.482868113206</v>
      </c>
    </row>
    <row r="6113" spans="1:34" x14ac:dyDescent="0.45">
      <c r="A6113">
        <v>112500</v>
      </c>
      <c r="B6113">
        <v>-121.25</v>
      </c>
      <c r="C6113">
        <v>38.01</v>
      </c>
      <c r="D6113">
        <v>16</v>
      </c>
      <c r="E6113">
        <v>2397</v>
      </c>
      <c r="F6113">
        <v>501</v>
      </c>
      <c r="G6113">
        <v>1053</v>
      </c>
      <c r="H6113">
        <v>557</v>
      </c>
      <c r="I6113">
        <v>2.6993999999999998</v>
      </c>
      <c r="J6113" t="s">
        <v>12</v>
      </c>
      <c r="K6113">
        <f>IF(Table13[[#This Row],[ocean_proximity]]="INLAND",1,0)</f>
        <v>1</v>
      </c>
      <c r="L6113">
        <f>IF(Table13[[#This Row],[ocean_proximity]]="ISLAND",1,0)</f>
        <v>0</v>
      </c>
      <c r="M6113">
        <f>IF(Table13[[#This Row],[ocean_proximity]]="NEAR BAY",1,0)</f>
        <v>0</v>
      </c>
      <c r="N6113" s="3">
        <f>IF(Table13[[#This Row],[ocean_proximity]]="NEAR OCEAN",1,0)</f>
        <v>0</v>
      </c>
      <c r="O6113" s="3">
        <f>Table13[[#This Row],[housing_median_age]]/$D$2</f>
        <v>0.30769230769230771</v>
      </c>
      <c r="P6113" s="3">
        <f>Table13[[#This Row],[total_rooms]]/$E$2</f>
        <v>6.0961342828077317E-2</v>
      </c>
      <c r="Q6113" s="3">
        <f>Table13[[#This Row],[total_bedrooms]]/$F$2</f>
        <v>7.7734678044996119E-2</v>
      </c>
      <c r="R6113" s="3">
        <f>Table13[[#This Row],[population]]/$G$2</f>
        <v>2.9510677652597947E-2</v>
      </c>
      <c r="S6113" s="3">
        <f>Table13[[#This Row],[households]]/$H$2</f>
        <v>9.1581716540611646E-2</v>
      </c>
      <c r="T6113" s="3">
        <v>1</v>
      </c>
      <c r="AG6113">
        <f>SUMPRODUCT(Table13[[#This Row],[area_inland]:[ones]],$V$4:$AE$4)</f>
        <v>190722.11377344636</v>
      </c>
      <c r="AH6113">
        <f>ABS(AG6113-Table13[[#This Row],[median_house_value]])</f>
        <v>78222.113773446355</v>
      </c>
    </row>
    <row r="6114" spans="1:34" x14ac:dyDescent="0.45">
      <c r="A6114">
        <v>167800</v>
      </c>
      <c r="B6114">
        <v>-118.26</v>
      </c>
      <c r="C6114">
        <v>34.08</v>
      </c>
      <c r="D6114">
        <v>45</v>
      </c>
      <c r="E6114">
        <v>2174</v>
      </c>
      <c r="F6114">
        <v>627</v>
      </c>
      <c r="G6114">
        <v>1992</v>
      </c>
      <c r="H6114">
        <v>557</v>
      </c>
      <c r="I6114">
        <v>2.5428000000000002</v>
      </c>
      <c r="J6114" t="s">
        <v>11</v>
      </c>
      <c r="K6114">
        <f>IF(Table13[[#This Row],[ocean_proximity]]="INLAND",1,0)</f>
        <v>0</v>
      </c>
      <c r="L6114">
        <f>IF(Table13[[#This Row],[ocean_proximity]]="ISLAND",1,0)</f>
        <v>0</v>
      </c>
      <c r="M6114">
        <f>IF(Table13[[#This Row],[ocean_proximity]]="NEAR BAY",1,0)</f>
        <v>0</v>
      </c>
      <c r="N6114" s="3">
        <f>IF(Table13[[#This Row],[ocean_proximity]]="NEAR OCEAN",1,0)</f>
        <v>0</v>
      </c>
      <c r="O6114" s="3">
        <f>Table13[[#This Row],[housing_median_age]]/$D$2</f>
        <v>0.86538461538461542</v>
      </c>
      <c r="P6114" s="3">
        <f>Table13[[#This Row],[total_rooms]]/$E$2</f>
        <v>5.5289928789420142E-2</v>
      </c>
      <c r="Q6114" s="3">
        <f>Table13[[#This Row],[total_bedrooms]]/$F$2</f>
        <v>9.7284716834755619E-2</v>
      </c>
      <c r="R6114" s="3">
        <f>Table13[[#This Row],[population]]/$G$2</f>
        <v>5.5826467126282156E-2</v>
      </c>
      <c r="S6114" s="3">
        <f>Table13[[#This Row],[households]]/$H$2</f>
        <v>9.1581716540611646E-2</v>
      </c>
      <c r="T6114" s="3">
        <v>1</v>
      </c>
      <c r="AG6114">
        <f>SUMPRODUCT(Table13[[#This Row],[area_inland]:[ones]],$V$4:$AE$4)</f>
        <v>195316.06934460101</v>
      </c>
      <c r="AH6114">
        <f>ABS(AG6114-Table13[[#This Row],[median_house_value]])</f>
        <v>27516.069344601012</v>
      </c>
    </row>
    <row r="6115" spans="1:34" x14ac:dyDescent="0.45">
      <c r="A6115">
        <v>500001</v>
      </c>
      <c r="B6115">
        <v>-118.33</v>
      </c>
      <c r="C6115">
        <v>33.770000000000003</v>
      </c>
      <c r="D6115">
        <v>33</v>
      </c>
      <c r="E6115">
        <v>4244</v>
      </c>
      <c r="F6115">
        <v>595</v>
      </c>
      <c r="G6115">
        <v>1534</v>
      </c>
      <c r="H6115">
        <v>557</v>
      </c>
      <c r="I6115">
        <v>9.8214000000000006</v>
      </c>
      <c r="J6115" t="s">
        <v>13</v>
      </c>
      <c r="K6115">
        <f>IF(Table13[[#This Row],[ocean_proximity]]="INLAND",1,0)</f>
        <v>0</v>
      </c>
      <c r="L6115">
        <f>IF(Table13[[#This Row],[ocean_proximity]]="ISLAND",1,0)</f>
        <v>0</v>
      </c>
      <c r="M6115">
        <f>IF(Table13[[#This Row],[ocean_proximity]]="NEAR BAY",1,0)</f>
        <v>0</v>
      </c>
      <c r="N6115" s="3">
        <f>IF(Table13[[#This Row],[ocean_proximity]]="NEAR OCEAN",1,0)</f>
        <v>1</v>
      </c>
      <c r="O6115" s="3">
        <f>Table13[[#This Row],[housing_median_age]]/$D$2</f>
        <v>0.63461538461538458</v>
      </c>
      <c r="P6115" s="3">
        <f>Table13[[#This Row],[total_rooms]]/$E$2</f>
        <v>0.10793489318413022</v>
      </c>
      <c r="Q6115" s="3">
        <f>Table13[[#This Row],[total_bedrooms]]/$F$2</f>
        <v>9.2319627618308767E-2</v>
      </c>
      <c r="R6115" s="3">
        <f>Table13[[#This Row],[population]]/$G$2</f>
        <v>4.29908637408217E-2</v>
      </c>
      <c r="S6115" s="3">
        <f>Table13[[#This Row],[households]]/$H$2</f>
        <v>9.1581716540611646E-2</v>
      </c>
      <c r="T6115" s="3">
        <v>1</v>
      </c>
      <c r="AG6115">
        <f>SUMPRODUCT(Table13[[#This Row],[area_inland]:[ones]],$V$4:$AE$4)</f>
        <v>203806.54384516884</v>
      </c>
      <c r="AH6115">
        <f>ABS(AG6115-Table13[[#This Row],[median_house_value]])</f>
        <v>296194.45615483116</v>
      </c>
    </row>
    <row r="6116" spans="1:34" hidden="1" x14ac:dyDescent="0.45">
      <c r="A6116">
        <v>186900</v>
      </c>
      <c r="B6116">
        <v>-122.14</v>
      </c>
      <c r="C6116">
        <v>37.67</v>
      </c>
      <c r="D6116">
        <v>37</v>
      </c>
      <c r="E6116">
        <v>3342</v>
      </c>
      <c r="G6116">
        <v>1635</v>
      </c>
      <c r="H6116">
        <v>557</v>
      </c>
      <c r="I6116">
        <v>4.7933000000000003</v>
      </c>
      <c r="J6116" t="s">
        <v>10</v>
      </c>
      <c r="K6116">
        <f>IF(Table13[[#This Row],[ocean_proximity]]="INLAND",1,0)</f>
        <v>0</v>
      </c>
      <c r="L6116">
        <f>IF(Table13[[#This Row],[ocean_proximity]]="ISLAND",1,0)</f>
        <v>0</v>
      </c>
      <c r="M6116">
        <f>IF(Table13[[#This Row],[ocean_proximity]]="NEAR BAY",1,0)</f>
        <v>1</v>
      </c>
      <c r="N6116" s="3">
        <f>IF(Table13[[#This Row],[ocean_proximity]]="NEAR OCEAN",1,0)</f>
        <v>0</v>
      </c>
      <c r="O6116" s="3">
        <f>Table13[[#This Row],[housing_median_age]]/$D$2</f>
        <v>0.71153846153846156</v>
      </c>
      <c r="P6116" s="3">
        <f>Table13[[#This Row],[total_rooms]]/$E$2</f>
        <v>8.4994913530010166E-2</v>
      </c>
      <c r="Q6116" s="3">
        <f>Table13[[#This Row],[total_bedrooms]]/$F$2</f>
        <v>0</v>
      </c>
      <c r="R6116" s="3">
        <f>Table13[[#This Row],[population]]/$G$2</f>
        <v>4.5821422565999664E-2</v>
      </c>
      <c r="S6116" s="3">
        <f>Table13[[#This Row],[households]]/$H$2</f>
        <v>9.1581716540611646E-2</v>
      </c>
      <c r="T6116" s="3"/>
      <c r="AG6116">
        <f>SUMPRODUCT(Table13[[#This Row],[area_inland]:[ones]],$V$4:$AE$4)</f>
        <v>31169.080846643072</v>
      </c>
      <c r="AH6116">
        <f>ABS(AG6116-Table13[[#This Row],[median_house_value]])</f>
        <v>155730.91915335692</v>
      </c>
    </row>
    <row r="6117" spans="1:34" x14ac:dyDescent="0.45">
      <c r="A6117">
        <v>183100</v>
      </c>
      <c r="B6117">
        <v>-122.58</v>
      </c>
      <c r="C6117">
        <v>38.58</v>
      </c>
      <c r="D6117">
        <v>32</v>
      </c>
      <c r="E6117">
        <v>2723</v>
      </c>
      <c r="F6117">
        <v>637</v>
      </c>
      <c r="G6117">
        <v>1549</v>
      </c>
      <c r="H6117">
        <v>556</v>
      </c>
      <c r="I6117">
        <v>2.3942000000000001</v>
      </c>
      <c r="J6117" t="s">
        <v>12</v>
      </c>
      <c r="K6117">
        <f>IF(Table13[[#This Row],[ocean_proximity]]="INLAND",1,0)</f>
        <v>1</v>
      </c>
      <c r="L6117">
        <f>IF(Table13[[#This Row],[ocean_proximity]]="ISLAND",1,0)</f>
        <v>0</v>
      </c>
      <c r="M6117">
        <f>IF(Table13[[#This Row],[ocean_proximity]]="NEAR BAY",1,0)</f>
        <v>0</v>
      </c>
      <c r="N6117" s="3">
        <f>IF(Table13[[#This Row],[ocean_proximity]]="NEAR OCEAN",1,0)</f>
        <v>0</v>
      </c>
      <c r="O6117" s="3">
        <f>Table13[[#This Row],[housing_median_age]]/$D$2</f>
        <v>0.61538461538461542</v>
      </c>
      <c r="P6117" s="3">
        <f>Table13[[#This Row],[total_rooms]]/$E$2</f>
        <v>6.9252288911495416E-2</v>
      </c>
      <c r="Q6117" s="3">
        <f>Table13[[#This Row],[total_bedrooms]]/$F$2</f>
        <v>9.8836307214895266E-2</v>
      </c>
      <c r="R6117" s="3">
        <f>Table13[[#This Row],[population]]/$G$2</f>
        <v>4.3411243764362985E-2</v>
      </c>
      <c r="S6117" s="3">
        <f>Table13[[#This Row],[households]]/$H$2</f>
        <v>9.1417296941795456E-2</v>
      </c>
      <c r="T6117" s="3">
        <v>1</v>
      </c>
      <c r="AG6117">
        <f>SUMPRODUCT(Table13[[#This Row],[area_inland]:[ones]],$V$4:$AE$4)</f>
        <v>197284.60660923659</v>
      </c>
      <c r="AH6117">
        <f>ABS(AG6117-Table13[[#This Row],[median_house_value]])</f>
        <v>14184.606609236595</v>
      </c>
    </row>
    <row r="6118" spans="1:34" x14ac:dyDescent="0.45">
      <c r="A6118">
        <v>402200</v>
      </c>
      <c r="B6118">
        <v>-117.65</v>
      </c>
      <c r="C6118">
        <v>33.479999999999997</v>
      </c>
      <c r="D6118">
        <v>10</v>
      </c>
      <c r="E6118">
        <v>3484</v>
      </c>
      <c r="F6118">
        <v>582</v>
      </c>
      <c r="G6118">
        <v>1469</v>
      </c>
      <c r="H6118">
        <v>556</v>
      </c>
      <c r="I6118">
        <v>5.4188000000000001</v>
      </c>
      <c r="J6118" t="s">
        <v>11</v>
      </c>
      <c r="K6118">
        <f>IF(Table13[[#This Row],[ocean_proximity]]="INLAND",1,0)</f>
        <v>0</v>
      </c>
      <c r="L6118">
        <f>IF(Table13[[#This Row],[ocean_proximity]]="ISLAND",1,0)</f>
        <v>0</v>
      </c>
      <c r="M6118">
        <f>IF(Table13[[#This Row],[ocean_proximity]]="NEAR BAY",1,0)</f>
        <v>0</v>
      </c>
      <c r="N6118" s="3">
        <f>IF(Table13[[#This Row],[ocean_proximity]]="NEAR OCEAN",1,0)</f>
        <v>0</v>
      </c>
      <c r="O6118" s="3">
        <f>Table13[[#This Row],[housing_median_age]]/$D$2</f>
        <v>0.19230769230769232</v>
      </c>
      <c r="P6118" s="3">
        <f>Table13[[#This Row],[total_rooms]]/$E$2</f>
        <v>8.8606307222787381E-2</v>
      </c>
      <c r="Q6118" s="3">
        <f>Table13[[#This Row],[total_bedrooms]]/$F$2</f>
        <v>9.0302560124127226E-2</v>
      </c>
      <c r="R6118" s="3">
        <f>Table13[[#This Row],[population]]/$G$2</f>
        <v>4.1169216972142819E-2</v>
      </c>
      <c r="S6118" s="3">
        <f>Table13[[#This Row],[households]]/$H$2</f>
        <v>9.1417296941795456E-2</v>
      </c>
      <c r="T6118" s="3">
        <v>1</v>
      </c>
      <c r="AG6118">
        <f>SUMPRODUCT(Table13[[#This Row],[area_inland]:[ones]],$V$4:$AE$4)</f>
        <v>182949.70632554294</v>
      </c>
      <c r="AH6118">
        <f>ABS(AG6118-Table13[[#This Row],[median_house_value]])</f>
        <v>219250.29367445706</v>
      </c>
    </row>
    <row r="6119" spans="1:34" x14ac:dyDescent="0.45">
      <c r="A6119">
        <v>124000</v>
      </c>
      <c r="B6119">
        <v>-121.34</v>
      </c>
      <c r="C6119">
        <v>38.68</v>
      </c>
      <c r="D6119">
        <v>28</v>
      </c>
      <c r="E6119">
        <v>3379</v>
      </c>
      <c r="F6119">
        <v>552</v>
      </c>
      <c r="G6119">
        <v>1543</v>
      </c>
      <c r="H6119">
        <v>556</v>
      </c>
      <c r="I6119">
        <v>4.2743000000000002</v>
      </c>
      <c r="J6119" t="s">
        <v>12</v>
      </c>
      <c r="K6119">
        <f>IF(Table13[[#This Row],[ocean_proximity]]="INLAND",1,0)</f>
        <v>1</v>
      </c>
      <c r="L6119">
        <f>IF(Table13[[#This Row],[ocean_proximity]]="ISLAND",1,0)</f>
        <v>0</v>
      </c>
      <c r="M6119">
        <f>IF(Table13[[#This Row],[ocean_proximity]]="NEAR BAY",1,0)</f>
        <v>0</v>
      </c>
      <c r="N6119" s="3">
        <f>IF(Table13[[#This Row],[ocean_proximity]]="NEAR OCEAN",1,0)</f>
        <v>0</v>
      </c>
      <c r="O6119" s="3">
        <f>Table13[[#This Row],[housing_median_age]]/$D$2</f>
        <v>0.53846153846153844</v>
      </c>
      <c r="P6119" s="3">
        <f>Table13[[#This Row],[total_rooms]]/$E$2</f>
        <v>8.593591047812818E-2</v>
      </c>
      <c r="Q6119" s="3">
        <f>Table13[[#This Row],[total_bedrooms]]/$F$2</f>
        <v>8.5647788983708298E-2</v>
      </c>
      <c r="R6119" s="3">
        <f>Table13[[#This Row],[population]]/$G$2</f>
        <v>4.3243091754946471E-2</v>
      </c>
      <c r="S6119" s="3">
        <f>Table13[[#This Row],[households]]/$H$2</f>
        <v>9.1417296941795456E-2</v>
      </c>
      <c r="T6119" s="3">
        <v>1</v>
      </c>
      <c r="AG6119">
        <f>SUMPRODUCT(Table13[[#This Row],[area_inland]:[ones]],$V$4:$AE$4)</f>
        <v>195717.00288730487</v>
      </c>
      <c r="AH6119">
        <f>ABS(AG6119-Table13[[#This Row],[median_house_value]])</f>
        <v>71717.002887304872</v>
      </c>
    </row>
    <row r="6120" spans="1:34" x14ac:dyDescent="0.45">
      <c r="A6120">
        <v>453800</v>
      </c>
      <c r="B6120">
        <v>-117.71</v>
      </c>
      <c r="C6120">
        <v>33.54</v>
      </c>
      <c r="D6120">
        <v>7</v>
      </c>
      <c r="E6120">
        <v>4907</v>
      </c>
      <c r="F6120">
        <v>577</v>
      </c>
      <c r="G6120">
        <v>1883</v>
      </c>
      <c r="H6120">
        <v>556</v>
      </c>
      <c r="I6120">
        <v>10.4415</v>
      </c>
      <c r="J6120" t="s">
        <v>11</v>
      </c>
      <c r="K6120">
        <f>IF(Table13[[#This Row],[ocean_proximity]]="INLAND",1,0)</f>
        <v>0</v>
      </c>
      <c r="L6120">
        <f>IF(Table13[[#This Row],[ocean_proximity]]="ISLAND",1,0)</f>
        <v>0</v>
      </c>
      <c r="M6120">
        <f>IF(Table13[[#This Row],[ocean_proximity]]="NEAR BAY",1,0)</f>
        <v>0</v>
      </c>
      <c r="N6120" s="3">
        <f>IF(Table13[[#This Row],[ocean_proximity]]="NEAR OCEAN",1,0)</f>
        <v>0</v>
      </c>
      <c r="O6120" s="3">
        <f>Table13[[#This Row],[housing_median_age]]/$D$2</f>
        <v>0.13461538461538461</v>
      </c>
      <c r="P6120" s="3">
        <f>Table13[[#This Row],[total_rooms]]/$E$2</f>
        <v>0.12479654120040692</v>
      </c>
      <c r="Q6120" s="3">
        <f>Table13[[#This Row],[total_bedrooms]]/$F$2</f>
        <v>8.952676493405741E-2</v>
      </c>
      <c r="R6120" s="3">
        <f>Table13[[#This Row],[population]]/$G$2</f>
        <v>5.277170562188218E-2</v>
      </c>
      <c r="S6120" s="3">
        <f>Table13[[#This Row],[households]]/$H$2</f>
        <v>9.1417296941795456E-2</v>
      </c>
      <c r="T6120" s="3">
        <v>1</v>
      </c>
      <c r="AG6120">
        <f>SUMPRODUCT(Table13[[#This Row],[area_inland]:[ones]],$V$4:$AE$4)</f>
        <v>182428.64757265404</v>
      </c>
      <c r="AH6120">
        <f>ABS(AG6120-Table13[[#This Row],[median_house_value]])</f>
        <v>271371.35242734593</v>
      </c>
    </row>
    <row r="6121" spans="1:34" x14ac:dyDescent="0.45">
      <c r="A6121">
        <v>154200</v>
      </c>
      <c r="B6121">
        <v>-118.44</v>
      </c>
      <c r="C6121">
        <v>34.18</v>
      </c>
      <c r="D6121">
        <v>17</v>
      </c>
      <c r="E6121">
        <v>1546</v>
      </c>
      <c r="F6121">
        <v>592</v>
      </c>
      <c r="G6121">
        <v>2423</v>
      </c>
      <c r="H6121">
        <v>556</v>
      </c>
      <c r="I6121">
        <v>2.1977000000000002</v>
      </c>
      <c r="J6121" t="s">
        <v>11</v>
      </c>
      <c r="K6121">
        <f>IF(Table13[[#This Row],[ocean_proximity]]="INLAND",1,0)</f>
        <v>0</v>
      </c>
      <c r="L6121">
        <f>IF(Table13[[#This Row],[ocean_proximity]]="ISLAND",1,0)</f>
        <v>0</v>
      </c>
      <c r="M6121">
        <f>IF(Table13[[#This Row],[ocean_proximity]]="NEAR BAY",1,0)</f>
        <v>0</v>
      </c>
      <c r="N6121" s="3">
        <f>IF(Table13[[#This Row],[ocean_proximity]]="NEAR OCEAN",1,0)</f>
        <v>0</v>
      </c>
      <c r="O6121" s="3">
        <f>Table13[[#This Row],[housing_median_age]]/$D$2</f>
        <v>0.32692307692307693</v>
      </c>
      <c r="P6121" s="3">
        <f>Table13[[#This Row],[total_rooms]]/$E$2</f>
        <v>3.9318413021363172E-2</v>
      </c>
      <c r="Q6121" s="3">
        <f>Table13[[#This Row],[total_bedrooms]]/$F$2</f>
        <v>9.1854150504266874E-2</v>
      </c>
      <c r="R6121" s="3">
        <f>Table13[[#This Row],[population]]/$G$2</f>
        <v>6.7905386469368306E-2</v>
      </c>
      <c r="S6121" s="3">
        <f>Table13[[#This Row],[households]]/$H$2</f>
        <v>9.1417296941795456E-2</v>
      </c>
      <c r="T6121" s="3">
        <v>1</v>
      </c>
      <c r="AG6121">
        <f>SUMPRODUCT(Table13[[#This Row],[area_inland]:[ones]],$V$4:$AE$4)</f>
        <v>184732.91623405495</v>
      </c>
      <c r="AH6121">
        <f>ABS(AG6121-Table13[[#This Row],[median_house_value]])</f>
        <v>30532.916234054952</v>
      </c>
    </row>
    <row r="6122" spans="1:34" x14ac:dyDescent="0.45">
      <c r="A6122">
        <v>101000</v>
      </c>
      <c r="B6122">
        <v>-122.06</v>
      </c>
      <c r="C6122">
        <v>40.549999999999997</v>
      </c>
      <c r="D6122">
        <v>17</v>
      </c>
      <c r="E6122">
        <v>3057</v>
      </c>
      <c r="F6122">
        <v>577</v>
      </c>
      <c r="G6122">
        <v>1497</v>
      </c>
      <c r="H6122">
        <v>556</v>
      </c>
      <c r="I6122">
        <v>3.5188999999999999</v>
      </c>
      <c r="J6122" t="s">
        <v>12</v>
      </c>
      <c r="K6122">
        <f>IF(Table13[[#This Row],[ocean_proximity]]="INLAND",1,0)</f>
        <v>1</v>
      </c>
      <c r="L6122">
        <f>IF(Table13[[#This Row],[ocean_proximity]]="ISLAND",1,0)</f>
        <v>0</v>
      </c>
      <c r="M6122">
        <f>IF(Table13[[#This Row],[ocean_proximity]]="NEAR BAY",1,0)</f>
        <v>0</v>
      </c>
      <c r="N6122" s="3">
        <f>IF(Table13[[#This Row],[ocean_proximity]]="NEAR OCEAN",1,0)</f>
        <v>0</v>
      </c>
      <c r="O6122" s="3">
        <f>Table13[[#This Row],[housing_median_age]]/$D$2</f>
        <v>0.32692307692307693</v>
      </c>
      <c r="P6122" s="3">
        <f>Table13[[#This Row],[total_rooms]]/$E$2</f>
        <v>7.7746693794506619E-2</v>
      </c>
      <c r="Q6122" s="3">
        <f>Table13[[#This Row],[total_bedrooms]]/$F$2</f>
        <v>8.952676493405741E-2</v>
      </c>
      <c r="R6122" s="3">
        <f>Table13[[#This Row],[population]]/$G$2</f>
        <v>4.1953926349419877E-2</v>
      </c>
      <c r="S6122" s="3">
        <f>Table13[[#This Row],[households]]/$H$2</f>
        <v>9.1417296941795456E-2</v>
      </c>
      <c r="T6122" s="3">
        <v>1</v>
      </c>
      <c r="AG6122">
        <f>SUMPRODUCT(Table13[[#This Row],[area_inland]:[ones]],$V$4:$AE$4)</f>
        <v>191705.13005337957</v>
      </c>
      <c r="AH6122">
        <f>ABS(AG6122-Table13[[#This Row],[median_house_value]])</f>
        <v>90705.130053379573</v>
      </c>
    </row>
    <row r="6123" spans="1:34" x14ac:dyDescent="0.45">
      <c r="A6123">
        <v>157400</v>
      </c>
      <c r="B6123">
        <v>-120.94</v>
      </c>
      <c r="C6123">
        <v>39.32</v>
      </c>
      <c r="D6123">
        <v>14</v>
      </c>
      <c r="E6123">
        <v>3120</v>
      </c>
      <c r="F6123">
        <v>595</v>
      </c>
      <c r="G6123">
        <v>1569</v>
      </c>
      <c r="H6123">
        <v>556</v>
      </c>
      <c r="I6123">
        <v>3.5385</v>
      </c>
      <c r="J6123" t="s">
        <v>12</v>
      </c>
      <c r="K6123">
        <f>IF(Table13[[#This Row],[ocean_proximity]]="INLAND",1,0)</f>
        <v>1</v>
      </c>
      <c r="L6123">
        <f>IF(Table13[[#This Row],[ocean_proximity]]="ISLAND",1,0)</f>
        <v>0</v>
      </c>
      <c r="M6123">
        <f>IF(Table13[[#This Row],[ocean_proximity]]="NEAR BAY",1,0)</f>
        <v>0</v>
      </c>
      <c r="N6123" s="3">
        <f>IF(Table13[[#This Row],[ocean_proximity]]="NEAR OCEAN",1,0)</f>
        <v>0</v>
      </c>
      <c r="O6123" s="3">
        <f>Table13[[#This Row],[housing_median_age]]/$D$2</f>
        <v>0.26923076923076922</v>
      </c>
      <c r="P6123" s="3">
        <f>Table13[[#This Row],[total_rooms]]/$E$2</f>
        <v>7.9348931841302137E-2</v>
      </c>
      <c r="Q6123" s="3">
        <f>Table13[[#This Row],[total_bedrooms]]/$F$2</f>
        <v>9.2319627618308767E-2</v>
      </c>
      <c r="R6123" s="3">
        <f>Table13[[#This Row],[population]]/$G$2</f>
        <v>4.3971750462418024E-2</v>
      </c>
      <c r="S6123" s="3">
        <f>Table13[[#This Row],[households]]/$H$2</f>
        <v>9.1417296941795456E-2</v>
      </c>
      <c r="T6123" s="3">
        <v>1</v>
      </c>
      <c r="AG6123">
        <f>SUMPRODUCT(Table13[[#This Row],[area_inland]:[ones]],$V$4:$AE$4)</f>
        <v>190724.64367352604</v>
      </c>
      <c r="AH6123">
        <f>ABS(AG6123-Table13[[#This Row],[median_house_value]])</f>
        <v>33324.643673526036</v>
      </c>
    </row>
    <row r="6124" spans="1:34" x14ac:dyDescent="0.45">
      <c r="A6124">
        <v>184500</v>
      </c>
      <c r="B6124">
        <v>-117.08</v>
      </c>
      <c r="C6124">
        <v>32.799999999999997</v>
      </c>
      <c r="D6124">
        <v>25</v>
      </c>
      <c r="E6124">
        <v>2963</v>
      </c>
      <c r="F6124">
        <v>552</v>
      </c>
      <c r="G6124">
        <v>1162</v>
      </c>
      <c r="H6124">
        <v>556</v>
      </c>
      <c r="I6124">
        <v>3.625</v>
      </c>
      <c r="J6124" t="s">
        <v>13</v>
      </c>
      <c r="K6124">
        <f>IF(Table13[[#This Row],[ocean_proximity]]="INLAND",1,0)</f>
        <v>0</v>
      </c>
      <c r="L6124">
        <f>IF(Table13[[#This Row],[ocean_proximity]]="ISLAND",1,0)</f>
        <v>0</v>
      </c>
      <c r="M6124">
        <f>IF(Table13[[#This Row],[ocean_proximity]]="NEAR BAY",1,0)</f>
        <v>0</v>
      </c>
      <c r="N6124" s="3">
        <f>IF(Table13[[#This Row],[ocean_proximity]]="NEAR OCEAN",1,0)</f>
        <v>1</v>
      </c>
      <c r="O6124" s="3">
        <f>Table13[[#This Row],[housing_median_age]]/$D$2</f>
        <v>0.48076923076923078</v>
      </c>
      <c r="P6124" s="3">
        <f>Table13[[#This Row],[total_rooms]]/$E$2</f>
        <v>7.5356052899287901E-2</v>
      </c>
      <c r="Q6124" s="3">
        <f>Table13[[#This Row],[total_bedrooms]]/$F$2</f>
        <v>8.5647788983708298E-2</v>
      </c>
      <c r="R6124" s="3">
        <f>Table13[[#This Row],[population]]/$G$2</f>
        <v>3.2565439156997923E-2</v>
      </c>
      <c r="S6124" s="3">
        <f>Table13[[#This Row],[households]]/$H$2</f>
        <v>9.1417296941795456E-2</v>
      </c>
      <c r="T6124" s="3">
        <v>1</v>
      </c>
      <c r="AG6124">
        <f>SUMPRODUCT(Table13[[#This Row],[area_inland]:[ones]],$V$4:$AE$4)</f>
        <v>200174.19269884715</v>
      </c>
      <c r="AH6124">
        <f>ABS(AG6124-Table13[[#This Row],[median_house_value]])</f>
        <v>15674.192698847153</v>
      </c>
    </row>
    <row r="6125" spans="1:34" x14ac:dyDescent="0.45">
      <c r="A6125">
        <v>466700</v>
      </c>
      <c r="B6125">
        <v>-118.46</v>
      </c>
      <c r="C6125">
        <v>33.979999999999997</v>
      </c>
      <c r="D6125">
        <v>32</v>
      </c>
      <c r="E6125">
        <v>2388</v>
      </c>
      <c r="F6125">
        <v>591</v>
      </c>
      <c r="G6125">
        <v>1009</v>
      </c>
      <c r="H6125">
        <v>556</v>
      </c>
      <c r="I6125">
        <v>5.2121000000000004</v>
      </c>
      <c r="J6125" t="s">
        <v>11</v>
      </c>
      <c r="K6125">
        <f>IF(Table13[[#This Row],[ocean_proximity]]="INLAND",1,0)</f>
        <v>0</v>
      </c>
      <c r="L6125">
        <f>IF(Table13[[#This Row],[ocean_proximity]]="ISLAND",1,0)</f>
        <v>0</v>
      </c>
      <c r="M6125">
        <f>IF(Table13[[#This Row],[ocean_proximity]]="NEAR BAY",1,0)</f>
        <v>0</v>
      </c>
      <c r="N6125" s="3">
        <f>IF(Table13[[#This Row],[ocean_proximity]]="NEAR OCEAN",1,0)</f>
        <v>0</v>
      </c>
      <c r="O6125" s="3">
        <f>Table13[[#This Row],[housing_median_age]]/$D$2</f>
        <v>0.61538461538461542</v>
      </c>
      <c r="P6125" s="3">
        <f>Table13[[#This Row],[total_rooms]]/$E$2</f>
        <v>6.0732451678535096E-2</v>
      </c>
      <c r="Q6125" s="3">
        <f>Table13[[#This Row],[total_bedrooms]]/$F$2</f>
        <v>9.1698991466252905E-2</v>
      </c>
      <c r="R6125" s="3">
        <f>Table13[[#This Row],[population]]/$G$2</f>
        <v>2.8277562916876858E-2</v>
      </c>
      <c r="S6125" s="3">
        <f>Table13[[#This Row],[households]]/$H$2</f>
        <v>9.1417296941795456E-2</v>
      </c>
      <c r="T6125" s="3">
        <v>1</v>
      </c>
      <c r="AG6125">
        <f>SUMPRODUCT(Table13[[#This Row],[area_inland]:[ones]],$V$4:$AE$4)</f>
        <v>190520.52478336793</v>
      </c>
      <c r="AH6125">
        <f>ABS(AG6125-Table13[[#This Row],[median_house_value]])</f>
        <v>276179.47521663207</v>
      </c>
    </row>
    <row r="6126" spans="1:34" x14ac:dyDescent="0.45">
      <c r="A6126">
        <v>125000</v>
      </c>
      <c r="B6126">
        <v>-117.04</v>
      </c>
      <c r="C6126">
        <v>32.68</v>
      </c>
      <c r="D6126">
        <v>9</v>
      </c>
      <c r="E6126">
        <v>3087</v>
      </c>
      <c r="F6126">
        <v>609</v>
      </c>
      <c r="G6126">
        <v>1530</v>
      </c>
      <c r="H6126">
        <v>556</v>
      </c>
      <c r="I6126">
        <v>3.7749999999999999</v>
      </c>
      <c r="J6126" t="s">
        <v>13</v>
      </c>
      <c r="K6126">
        <f>IF(Table13[[#This Row],[ocean_proximity]]="INLAND",1,0)</f>
        <v>0</v>
      </c>
      <c r="L6126">
        <f>IF(Table13[[#This Row],[ocean_proximity]]="ISLAND",1,0)</f>
        <v>0</v>
      </c>
      <c r="M6126">
        <f>IF(Table13[[#This Row],[ocean_proximity]]="NEAR BAY",1,0)</f>
        <v>0</v>
      </c>
      <c r="N6126" s="3">
        <f>IF(Table13[[#This Row],[ocean_proximity]]="NEAR OCEAN",1,0)</f>
        <v>1</v>
      </c>
      <c r="O6126" s="3">
        <f>Table13[[#This Row],[housing_median_age]]/$D$2</f>
        <v>0.17307692307692307</v>
      </c>
      <c r="P6126" s="3">
        <f>Table13[[#This Row],[total_rooms]]/$E$2</f>
        <v>7.8509664292980674E-2</v>
      </c>
      <c r="Q6126" s="3">
        <f>Table13[[#This Row],[total_bedrooms]]/$F$2</f>
        <v>9.4491854150504262E-2</v>
      </c>
      <c r="R6126" s="3">
        <f>Table13[[#This Row],[population]]/$G$2</f>
        <v>4.2878762401210697E-2</v>
      </c>
      <c r="S6126" s="3">
        <f>Table13[[#This Row],[households]]/$H$2</f>
        <v>9.1417296941795456E-2</v>
      </c>
      <c r="T6126" s="3">
        <v>1</v>
      </c>
      <c r="AG6126">
        <f>SUMPRODUCT(Table13[[#This Row],[area_inland]:[ones]],$V$4:$AE$4)</f>
        <v>194678.99600899633</v>
      </c>
      <c r="AH6126">
        <f>ABS(AG6126-Table13[[#This Row],[median_house_value]])</f>
        <v>69678.996008996328</v>
      </c>
    </row>
    <row r="6127" spans="1:34" x14ac:dyDescent="0.45">
      <c r="A6127">
        <v>230600</v>
      </c>
      <c r="B6127">
        <v>-118.3</v>
      </c>
      <c r="C6127">
        <v>34.07</v>
      </c>
      <c r="D6127">
        <v>31</v>
      </c>
      <c r="E6127">
        <v>1489</v>
      </c>
      <c r="F6127">
        <v>664</v>
      </c>
      <c r="G6127">
        <v>1793</v>
      </c>
      <c r="H6127">
        <v>556</v>
      </c>
      <c r="I6127">
        <v>2.4348000000000001</v>
      </c>
      <c r="J6127" t="s">
        <v>11</v>
      </c>
      <c r="K6127">
        <f>IF(Table13[[#This Row],[ocean_proximity]]="INLAND",1,0)</f>
        <v>0</v>
      </c>
      <c r="L6127">
        <f>IF(Table13[[#This Row],[ocean_proximity]]="ISLAND",1,0)</f>
        <v>0</v>
      </c>
      <c r="M6127">
        <f>IF(Table13[[#This Row],[ocean_proximity]]="NEAR BAY",1,0)</f>
        <v>0</v>
      </c>
      <c r="N6127" s="3">
        <f>IF(Table13[[#This Row],[ocean_proximity]]="NEAR OCEAN",1,0)</f>
        <v>0</v>
      </c>
      <c r="O6127" s="3">
        <f>Table13[[#This Row],[housing_median_age]]/$D$2</f>
        <v>0.59615384615384615</v>
      </c>
      <c r="P6127" s="3">
        <f>Table13[[#This Row],[total_rooms]]/$E$2</f>
        <v>3.7868769074262461E-2</v>
      </c>
      <c r="Q6127" s="3">
        <f>Table13[[#This Row],[total_bedrooms]]/$F$2</f>
        <v>0.1030256012412723</v>
      </c>
      <c r="R6127" s="3">
        <f>Table13[[#This Row],[population]]/$G$2</f>
        <v>5.0249425480634491E-2</v>
      </c>
      <c r="S6127" s="3">
        <f>Table13[[#This Row],[households]]/$H$2</f>
        <v>9.1417296941795456E-2</v>
      </c>
      <c r="T6127" s="3">
        <v>1</v>
      </c>
      <c r="AG6127">
        <f>SUMPRODUCT(Table13[[#This Row],[area_inland]:[ones]],$V$4:$AE$4)</f>
        <v>190118.52511418911</v>
      </c>
      <c r="AH6127">
        <f>ABS(AG6127-Table13[[#This Row],[median_house_value]])</f>
        <v>40481.474885810894</v>
      </c>
    </row>
    <row r="6128" spans="1:34" x14ac:dyDescent="0.45">
      <c r="A6128">
        <v>294100</v>
      </c>
      <c r="B6128">
        <v>-122.05</v>
      </c>
      <c r="C6128">
        <v>36.97</v>
      </c>
      <c r="D6128">
        <v>16</v>
      </c>
      <c r="E6128">
        <v>3363</v>
      </c>
      <c r="F6128">
        <v>611</v>
      </c>
      <c r="G6128">
        <v>1603</v>
      </c>
      <c r="H6128">
        <v>556</v>
      </c>
      <c r="I6128">
        <v>4.2542</v>
      </c>
      <c r="J6128" t="s">
        <v>13</v>
      </c>
      <c r="K6128">
        <f>IF(Table13[[#This Row],[ocean_proximity]]="INLAND",1,0)</f>
        <v>0</v>
      </c>
      <c r="L6128">
        <f>IF(Table13[[#This Row],[ocean_proximity]]="ISLAND",1,0)</f>
        <v>0</v>
      </c>
      <c r="M6128">
        <f>IF(Table13[[#This Row],[ocean_proximity]]="NEAR BAY",1,0)</f>
        <v>0</v>
      </c>
      <c r="N6128" s="3">
        <f>IF(Table13[[#This Row],[ocean_proximity]]="NEAR OCEAN",1,0)</f>
        <v>1</v>
      </c>
      <c r="O6128" s="3">
        <f>Table13[[#This Row],[housing_median_age]]/$D$2</f>
        <v>0.30769230769230771</v>
      </c>
      <c r="P6128" s="3">
        <f>Table13[[#This Row],[total_rooms]]/$E$2</f>
        <v>8.5528992878942015E-2</v>
      </c>
      <c r="Q6128" s="3">
        <f>Table13[[#This Row],[total_bedrooms]]/$F$2</f>
        <v>9.48021722265322E-2</v>
      </c>
      <c r="R6128" s="3">
        <f>Table13[[#This Row],[population]]/$G$2</f>
        <v>4.4924611849111597E-2</v>
      </c>
      <c r="S6128" s="3">
        <f>Table13[[#This Row],[households]]/$H$2</f>
        <v>9.1417296941795456E-2</v>
      </c>
      <c r="T6128" s="3">
        <v>1</v>
      </c>
      <c r="AG6128">
        <f>SUMPRODUCT(Table13[[#This Row],[area_inland]:[ones]],$V$4:$AE$4)</f>
        <v>197343.26440762676</v>
      </c>
      <c r="AH6128">
        <f>ABS(AG6128-Table13[[#This Row],[median_house_value]])</f>
        <v>96756.735592373239</v>
      </c>
    </row>
    <row r="6129" spans="1:34" x14ac:dyDescent="0.45">
      <c r="A6129">
        <v>379000</v>
      </c>
      <c r="B6129">
        <v>-118.37</v>
      </c>
      <c r="C6129">
        <v>33.840000000000003</v>
      </c>
      <c r="D6129">
        <v>27</v>
      </c>
      <c r="E6129">
        <v>3245</v>
      </c>
      <c r="F6129">
        <v>605</v>
      </c>
      <c r="G6129">
        <v>1572</v>
      </c>
      <c r="H6129">
        <v>556</v>
      </c>
      <c r="I6129">
        <v>5.3773</v>
      </c>
      <c r="J6129" t="s">
        <v>11</v>
      </c>
      <c r="K6129">
        <f>IF(Table13[[#This Row],[ocean_proximity]]="INLAND",1,0)</f>
        <v>0</v>
      </c>
      <c r="L6129">
        <f>IF(Table13[[#This Row],[ocean_proximity]]="ISLAND",1,0)</f>
        <v>0</v>
      </c>
      <c r="M6129">
        <f>IF(Table13[[#This Row],[ocean_proximity]]="NEAR BAY",1,0)</f>
        <v>0</v>
      </c>
      <c r="N6129" s="3">
        <f>IF(Table13[[#This Row],[ocean_proximity]]="NEAR OCEAN",1,0)</f>
        <v>0</v>
      </c>
      <c r="O6129" s="3">
        <f>Table13[[#This Row],[housing_median_age]]/$D$2</f>
        <v>0.51923076923076927</v>
      </c>
      <c r="P6129" s="3">
        <f>Table13[[#This Row],[total_rooms]]/$E$2</f>
        <v>8.2527975584944055E-2</v>
      </c>
      <c r="Q6129" s="3">
        <f>Table13[[#This Row],[total_bedrooms]]/$F$2</f>
        <v>9.3871217998448414E-2</v>
      </c>
      <c r="R6129" s="3">
        <f>Table13[[#This Row],[population]]/$G$2</f>
        <v>4.4055826467126281E-2</v>
      </c>
      <c r="S6129" s="3">
        <f>Table13[[#This Row],[households]]/$H$2</f>
        <v>9.1417296941795456E-2</v>
      </c>
      <c r="T6129" s="3">
        <v>1</v>
      </c>
      <c r="AG6129">
        <f>SUMPRODUCT(Table13[[#This Row],[area_inland]:[ones]],$V$4:$AE$4)</f>
        <v>189125.65503196575</v>
      </c>
      <c r="AH6129">
        <f>ABS(AG6129-Table13[[#This Row],[median_house_value]])</f>
        <v>189874.34496803425</v>
      </c>
    </row>
    <row r="6130" spans="1:34" x14ac:dyDescent="0.45">
      <c r="A6130">
        <v>152500</v>
      </c>
      <c r="B6130">
        <v>-118.18</v>
      </c>
      <c r="C6130">
        <v>33.78</v>
      </c>
      <c r="D6130">
        <v>20</v>
      </c>
      <c r="E6130">
        <v>1852</v>
      </c>
      <c r="F6130">
        <v>556</v>
      </c>
      <c r="G6130">
        <v>1712</v>
      </c>
      <c r="H6130">
        <v>556</v>
      </c>
      <c r="I6130">
        <v>1.4564999999999999</v>
      </c>
      <c r="J6130" t="s">
        <v>13</v>
      </c>
      <c r="K6130">
        <f>IF(Table13[[#This Row],[ocean_proximity]]="INLAND",1,0)</f>
        <v>0</v>
      </c>
      <c r="L6130">
        <f>IF(Table13[[#This Row],[ocean_proximity]]="ISLAND",1,0)</f>
        <v>0</v>
      </c>
      <c r="M6130">
        <f>IF(Table13[[#This Row],[ocean_proximity]]="NEAR BAY",1,0)</f>
        <v>0</v>
      </c>
      <c r="N6130" s="3">
        <f>IF(Table13[[#This Row],[ocean_proximity]]="NEAR OCEAN",1,0)</f>
        <v>1</v>
      </c>
      <c r="O6130" s="3">
        <f>Table13[[#This Row],[housing_median_age]]/$D$2</f>
        <v>0.38461538461538464</v>
      </c>
      <c r="P6130" s="3">
        <f>Table13[[#This Row],[total_rooms]]/$E$2</f>
        <v>4.7100712105798574E-2</v>
      </c>
      <c r="Q6130" s="3">
        <f>Table13[[#This Row],[total_bedrooms]]/$F$2</f>
        <v>8.626842513576416E-2</v>
      </c>
      <c r="R6130" s="3">
        <f>Table13[[#This Row],[population]]/$G$2</f>
        <v>4.7979373353511573E-2</v>
      </c>
      <c r="S6130" s="3">
        <f>Table13[[#This Row],[households]]/$H$2</f>
        <v>9.1417296941795456E-2</v>
      </c>
      <c r="T6130" s="3">
        <v>1</v>
      </c>
      <c r="AG6130">
        <f>SUMPRODUCT(Table13[[#This Row],[area_inland]:[ones]],$V$4:$AE$4)</f>
        <v>197917.38495815094</v>
      </c>
      <c r="AH6130">
        <f>ABS(AG6130-Table13[[#This Row],[median_house_value]])</f>
        <v>45417.384958150942</v>
      </c>
    </row>
    <row r="6131" spans="1:34" x14ac:dyDescent="0.45">
      <c r="A6131">
        <v>109900</v>
      </c>
      <c r="B6131">
        <v>-117.03</v>
      </c>
      <c r="C6131">
        <v>32.700000000000003</v>
      </c>
      <c r="D6131">
        <v>19</v>
      </c>
      <c r="E6131">
        <v>2304</v>
      </c>
      <c r="F6131">
        <v>572</v>
      </c>
      <c r="G6131">
        <v>2010</v>
      </c>
      <c r="H6131">
        <v>556</v>
      </c>
      <c r="I6131">
        <v>2.2866</v>
      </c>
      <c r="J6131" t="s">
        <v>13</v>
      </c>
      <c r="K6131">
        <f>IF(Table13[[#This Row],[ocean_proximity]]="INLAND",1,0)</f>
        <v>0</v>
      </c>
      <c r="L6131">
        <f>IF(Table13[[#This Row],[ocean_proximity]]="ISLAND",1,0)</f>
        <v>0</v>
      </c>
      <c r="M6131">
        <f>IF(Table13[[#This Row],[ocean_proximity]]="NEAR BAY",1,0)</f>
        <v>0</v>
      </c>
      <c r="N6131" s="3">
        <f>IF(Table13[[#This Row],[ocean_proximity]]="NEAR OCEAN",1,0)</f>
        <v>1</v>
      </c>
      <c r="O6131" s="3">
        <f>Table13[[#This Row],[housing_median_age]]/$D$2</f>
        <v>0.36538461538461536</v>
      </c>
      <c r="P6131" s="3">
        <f>Table13[[#This Row],[total_rooms]]/$E$2</f>
        <v>5.859613428280773E-2</v>
      </c>
      <c r="Q6131" s="3">
        <f>Table13[[#This Row],[total_bedrooms]]/$F$2</f>
        <v>8.8750969743987593E-2</v>
      </c>
      <c r="R6131" s="3">
        <f>Table13[[#This Row],[population]]/$G$2</f>
        <v>5.6330923154531698E-2</v>
      </c>
      <c r="S6131" s="3">
        <f>Table13[[#This Row],[households]]/$H$2</f>
        <v>9.1417296941795456E-2</v>
      </c>
      <c r="T6131" s="3">
        <v>1</v>
      </c>
      <c r="AG6131">
        <f>SUMPRODUCT(Table13[[#This Row],[area_inland]:[ones]],$V$4:$AE$4)</f>
        <v>197815.19990299418</v>
      </c>
      <c r="AH6131">
        <f>ABS(AG6131-Table13[[#This Row],[median_house_value]])</f>
        <v>87915.19990299418</v>
      </c>
    </row>
    <row r="6132" spans="1:34" x14ac:dyDescent="0.45">
      <c r="A6132">
        <v>65400</v>
      </c>
      <c r="B6132">
        <v>-121.46</v>
      </c>
      <c r="C6132">
        <v>38.53</v>
      </c>
      <c r="D6132">
        <v>37</v>
      </c>
      <c r="E6132">
        <v>2745</v>
      </c>
      <c r="F6132">
        <v>588</v>
      </c>
      <c r="G6132">
        <v>1607</v>
      </c>
      <c r="H6132">
        <v>556</v>
      </c>
      <c r="I6132">
        <v>1.8007</v>
      </c>
      <c r="J6132" t="s">
        <v>12</v>
      </c>
      <c r="K6132">
        <f>IF(Table13[[#This Row],[ocean_proximity]]="INLAND",1,0)</f>
        <v>1</v>
      </c>
      <c r="L6132">
        <f>IF(Table13[[#This Row],[ocean_proximity]]="ISLAND",1,0)</f>
        <v>0</v>
      </c>
      <c r="M6132">
        <f>IF(Table13[[#This Row],[ocean_proximity]]="NEAR BAY",1,0)</f>
        <v>0</v>
      </c>
      <c r="N6132" s="3">
        <f>IF(Table13[[#This Row],[ocean_proximity]]="NEAR OCEAN",1,0)</f>
        <v>0</v>
      </c>
      <c r="O6132" s="3">
        <f>Table13[[#This Row],[housing_median_age]]/$D$2</f>
        <v>0.71153846153846156</v>
      </c>
      <c r="P6132" s="3">
        <f>Table13[[#This Row],[total_rooms]]/$E$2</f>
        <v>6.9811800610376396E-2</v>
      </c>
      <c r="Q6132" s="3">
        <f>Table13[[#This Row],[total_bedrooms]]/$F$2</f>
        <v>9.1233514352211012E-2</v>
      </c>
      <c r="R6132" s="3">
        <f>Table13[[#This Row],[population]]/$G$2</f>
        <v>4.5036713188722606E-2</v>
      </c>
      <c r="S6132" s="3">
        <f>Table13[[#This Row],[households]]/$H$2</f>
        <v>9.1417296941795456E-2</v>
      </c>
      <c r="T6132" s="3">
        <v>1</v>
      </c>
      <c r="AG6132">
        <f>SUMPRODUCT(Table13[[#This Row],[area_inland]:[ones]],$V$4:$AE$4)</f>
        <v>198884.8679853206</v>
      </c>
      <c r="AH6132">
        <f>ABS(AG6132-Table13[[#This Row],[median_house_value]])</f>
        <v>133484.8679853206</v>
      </c>
    </row>
    <row r="6133" spans="1:34" x14ac:dyDescent="0.45">
      <c r="A6133">
        <v>85500</v>
      </c>
      <c r="B6133">
        <v>-121.6</v>
      </c>
      <c r="C6133">
        <v>39.76</v>
      </c>
      <c r="D6133">
        <v>22</v>
      </c>
      <c r="E6133">
        <v>2447</v>
      </c>
      <c r="F6133">
        <v>556</v>
      </c>
      <c r="G6133">
        <v>1157</v>
      </c>
      <c r="H6133">
        <v>556</v>
      </c>
      <c r="I6133">
        <v>1.8245</v>
      </c>
      <c r="J6133" t="s">
        <v>12</v>
      </c>
      <c r="K6133">
        <f>IF(Table13[[#This Row],[ocean_proximity]]="INLAND",1,0)</f>
        <v>1</v>
      </c>
      <c r="L6133">
        <f>IF(Table13[[#This Row],[ocean_proximity]]="ISLAND",1,0)</f>
        <v>0</v>
      </c>
      <c r="M6133">
        <f>IF(Table13[[#This Row],[ocean_proximity]]="NEAR BAY",1,0)</f>
        <v>0</v>
      </c>
      <c r="N6133" s="3">
        <f>IF(Table13[[#This Row],[ocean_proximity]]="NEAR OCEAN",1,0)</f>
        <v>0</v>
      </c>
      <c r="O6133" s="3">
        <f>Table13[[#This Row],[housing_median_age]]/$D$2</f>
        <v>0.42307692307692307</v>
      </c>
      <c r="P6133" s="3">
        <f>Table13[[#This Row],[total_rooms]]/$E$2</f>
        <v>6.2232960325534083E-2</v>
      </c>
      <c r="Q6133" s="3">
        <f>Table13[[#This Row],[total_bedrooms]]/$F$2</f>
        <v>8.626842513576416E-2</v>
      </c>
      <c r="R6133" s="3">
        <f>Table13[[#This Row],[population]]/$G$2</f>
        <v>3.2425312482484168E-2</v>
      </c>
      <c r="S6133" s="3">
        <f>Table13[[#This Row],[households]]/$H$2</f>
        <v>9.1417296941795456E-2</v>
      </c>
      <c r="T6133" s="3">
        <v>1</v>
      </c>
      <c r="AG6133">
        <f>SUMPRODUCT(Table13[[#This Row],[area_inland]:[ones]],$V$4:$AE$4)</f>
        <v>193170.695283921</v>
      </c>
      <c r="AH6133">
        <f>ABS(AG6133-Table13[[#This Row],[median_house_value]])</f>
        <v>107670.695283921</v>
      </c>
    </row>
    <row r="6134" spans="1:34" x14ac:dyDescent="0.45">
      <c r="A6134">
        <v>200800</v>
      </c>
      <c r="B6134">
        <v>-118.08</v>
      </c>
      <c r="C6134">
        <v>33.869999999999997</v>
      </c>
      <c r="D6134">
        <v>23</v>
      </c>
      <c r="E6134">
        <v>2536</v>
      </c>
      <c r="F6134">
        <v>552</v>
      </c>
      <c r="G6134">
        <v>2012</v>
      </c>
      <c r="H6134">
        <v>556</v>
      </c>
      <c r="I6134">
        <v>4.1406000000000001</v>
      </c>
      <c r="J6134" t="s">
        <v>11</v>
      </c>
      <c r="K6134">
        <f>IF(Table13[[#This Row],[ocean_proximity]]="INLAND",1,0)</f>
        <v>0</v>
      </c>
      <c r="L6134">
        <f>IF(Table13[[#This Row],[ocean_proximity]]="ISLAND",1,0)</f>
        <v>0</v>
      </c>
      <c r="M6134">
        <f>IF(Table13[[#This Row],[ocean_proximity]]="NEAR BAY",1,0)</f>
        <v>0</v>
      </c>
      <c r="N6134" s="3">
        <f>IF(Table13[[#This Row],[ocean_proximity]]="NEAR OCEAN",1,0)</f>
        <v>0</v>
      </c>
      <c r="O6134" s="3">
        <f>Table13[[#This Row],[housing_median_age]]/$D$2</f>
        <v>0.44230769230769229</v>
      </c>
      <c r="P6134" s="3">
        <f>Table13[[#This Row],[total_rooms]]/$E$2</f>
        <v>6.4496439471007125E-2</v>
      </c>
      <c r="Q6134" s="3">
        <f>Table13[[#This Row],[total_bedrooms]]/$F$2</f>
        <v>8.5647788983708298E-2</v>
      </c>
      <c r="R6134" s="3">
        <f>Table13[[#This Row],[population]]/$G$2</f>
        <v>5.6386973824337203E-2</v>
      </c>
      <c r="S6134" s="3">
        <f>Table13[[#This Row],[households]]/$H$2</f>
        <v>9.1417296941795456E-2</v>
      </c>
      <c r="T6134" s="3">
        <v>1</v>
      </c>
      <c r="AG6134">
        <f>SUMPRODUCT(Table13[[#This Row],[area_inland]:[ones]],$V$4:$AE$4)</f>
        <v>187138.30010787077</v>
      </c>
      <c r="AH6134">
        <f>ABS(AG6134-Table13[[#This Row],[median_house_value]])</f>
        <v>13661.699892129225</v>
      </c>
    </row>
    <row r="6135" spans="1:34" x14ac:dyDescent="0.45">
      <c r="A6135">
        <v>129900</v>
      </c>
      <c r="B6135">
        <v>-122.21</v>
      </c>
      <c r="C6135">
        <v>38.1</v>
      </c>
      <c r="D6135">
        <v>36</v>
      </c>
      <c r="E6135">
        <v>3018</v>
      </c>
      <c r="F6135">
        <v>557</v>
      </c>
      <c r="G6135">
        <v>1445</v>
      </c>
      <c r="H6135">
        <v>556</v>
      </c>
      <c r="I6135">
        <v>3.8029000000000002</v>
      </c>
      <c r="J6135" t="s">
        <v>10</v>
      </c>
      <c r="K6135">
        <f>IF(Table13[[#This Row],[ocean_proximity]]="INLAND",1,0)</f>
        <v>0</v>
      </c>
      <c r="L6135">
        <f>IF(Table13[[#This Row],[ocean_proximity]]="ISLAND",1,0)</f>
        <v>0</v>
      </c>
      <c r="M6135">
        <f>IF(Table13[[#This Row],[ocean_proximity]]="NEAR BAY",1,0)</f>
        <v>1</v>
      </c>
      <c r="N6135" s="3">
        <f>IF(Table13[[#This Row],[ocean_proximity]]="NEAR OCEAN",1,0)</f>
        <v>0</v>
      </c>
      <c r="O6135" s="3">
        <f>Table13[[#This Row],[housing_median_age]]/$D$2</f>
        <v>0.69230769230769229</v>
      </c>
      <c r="P6135" s="3">
        <f>Table13[[#This Row],[total_rooms]]/$E$2</f>
        <v>7.6754832146490329E-2</v>
      </c>
      <c r="Q6135" s="3">
        <f>Table13[[#This Row],[total_bedrooms]]/$F$2</f>
        <v>8.6423584173778129E-2</v>
      </c>
      <c r="R6135" s="3">
        <f>Table13[[#This Row],[population]]/$G$2</f>
        <v>4.049660893447677E-2</v>
      </c>
      <c r="S6135" s="3">
        <f>Table13[[#This Row],[households]]/$H$2</f>
        <v>9.1417296941795456E-2</v>
      </c>
      <c r="T6135" s="3">
        <v>1</v>
      </c>
      <c r="AG6135">
        <f>SUMPRODUCT(Table13[[#This Row],[area_inland]:[ones]],$V$4:$AE$4)</f>
        <v>207923.16628235154</v>
      </c>
      <c r="AH6135">
        <f>ABS(AG6135-Table13[[#This Row],[median_house_value]])</f>
        <v>78023.166282351536</v>
      </c>
    </row>
    <row r="6136" spans="1:34" x14ac:dyDescent="0.45">
      <c r="A6136">
        <v>217100</v>
      </c>
      <c r="B6136">
        <v>-117.02</v>
      </c>
      <c r="C6136">
        <v>32.75</v>
      </c>
      <c r="D6136">
        <v>33</v>
      </c>
      <c r="E6136">
        <v>3296</v>
      </c>
      <c r="F6136">
        <v>537</v>
      </c>
      <c r="G6136">
        <v>1345</v>
      </c>
      <c r="H6136">
        <v>556</v>
      </c>
      <c r="I6136">
        <v>5.2835000000000001</v>
      </c>
      <c r="J6136" t="s">
        <v>11</v>
      </c>
      <c r="K6136">
        <f>IF(Table13[[#This Row],[ocean_proximity]]="INLAND",1,0)</f>
        <v>0</v>
      </c>
      <c r="L6136">
        <f>IF(Table13[[#This Row],[ocean_proximity]]="ISLAND",1,0)</f>
        <v>0</v>
      </c>
      <c r="M6136">
        <f>IF(Table13[[#This Row],[ocean_proximity]]="NEAR BAY",1,0)</f>
        <v>0</v>
      </c>
      <c r="N6136" s="3">
        <f>IF(Table13[[#This Row],[ocean_proximity]]="NEAR OCEAN",1,0)</f>
        <v>0</v>
      </c>
      <c r="O6136" s="3">
        <f>Table13[[#This Row],[housing_median_age]]/$D$2</f>
        <v>0.63461538461538458</v>
      </c>
      <c r="P6136" s="3">
        <f>Table13[[#This Row],[total_rooms]]/$E$2</f>
        <v>8.3825025432349945E-2</v>
      </c>
      <c r="Q6136" s="3">
        <f>Table13[[#This Row],[total_bedrooms]]/$F$2</f>
        <v>8.3320403413498834E-2</v>
      </c>
      <c r="R6136" s="3">
        <f>Table13[[#This Row],[population]]/$G$2</f>
        <v>3.7694075444201558E-2</v>
      </c>
      <c r="S6136" s="3">
        <f>Table13[[#This Row],[households]]/$H$2</f>
        <v>9.1417296941795456E-2</v>
      </c>
      <c r="T6136" s="3">
        <v>1</v>
      </c>
      <c r="AG6136">
        <f>SUMPRODUCT(Table13[[#This Row],[area_inland]:[ones]],$V$4:$AE$4)</f>
        <v>191013.93076045351</v>
      </c>
      <c r="AH6136">
        <f>ABS(AG6136-Table13[[#This Row],[median_house_value]])</f>
        <v>26086.069239546487</v>
      </c>
    </row>
    <row r="6137" spans="1:34" x14ac:dyDescent="0.45">
      <c r="A6137">
        <v>495400</v>
      </c>
      <c r="B6137">
        <v>-117.58</v>
      </c>
      <c r="C6137">
        <v>33.6</v>
      </c>
      <c r="D6137">
        <v>5</v>
      </c>
      <c r="E6137">
        <v>5348</v>
      </c>
      <c r="F6137">
        <v>659</v>
      </c>
      <c r="G6137">
        <v>1862</v>
      </c>
      <c r="H6137">
        <v>555</v>
      </c>
      <c r="I6137">
        <v>11.056699999999999</v>
      </c>
      <c r="J6137" t="s">
        <v>11</v>
      </c>
      <c r="K6137">
        <f>IF(Table13[[#This Row],[ocean_proximity]]="INLAND",1,0)</f>
        <v>0</v>
      </c>
      <c r="L6137">
        <f>IF(Table13[[#This Row],[ocean_proximity]]="ISLAND",1,0)</f>
        <v>0</v>
      </c>
      <c r="M6137">
        <f>IF(Table13[[#This Row],[ocean_proximity]]="NEAR BAY",1,0)</f>
        <v>0</v>
      </c>
      <c r="N6137" s="3">
        <f>IF(Table13[[#This Row],[ocean_proximity]]="NEAR OCEAN",1,0)</f>
        <v>0</v>
      </c>
      <c r="O6137" s="3">
        <f>Table13[[#This Row],[housing_median_age]]/$D$2</f>
        <v>9.6153846153846159E-2</v>
      </c>
      <c r="P6137" s="3">
        <f>Table13[[#This Row],[total_rooms]]/$E$2</f>
        <v>0.13601220752797558</v>
      </c>
      <c r="Q6137" s="3">
        <f>Table13[[#This Row],[total_bedrooms]]/$F$2</f>
        <v>0.10224980605120249</v>
      </c>
      <c r="R6137" s="3">
        <f>Table13[[#This Row],[population]]/$G$2</f>
        <v>5.2183173588924388E-2</v>
      </c>
      <c r="S6137" s="3">
        <f>Table13[[#This Row],[households]]/$H$2</f>
        <v>9.125287734297928E-2</v>
      </c>
      <c r="T6137" s="3">
        <v>1</v>
      </c>
      <c r="AG6137">
        <f>SUMPRODUCT(Table13[[#This Row],[area_inland]:[ones]],$V$4:$AE$4)</f>
        <v>182258.98283166968</v>
      </c>
      <c r="AH6137">
        <f>ABS(AG6137-Table13[[#This Row],[median_house_value]])</f>
        <v>313141.01716833032</v>
      </c>
    </row>
    <row r="6138" spans="1:34" x14ac:dyDescent="0.45">
      <c r="A6138">
        <v>204200</v>
      </c>
      <c r="B6138">
        <v>-117.15</v>
      </c>
      <c r="C6138">
        <v>32.75</v>
      </c>
      <c r="D6138">
        <v>9</v>
      </c>
      <c r="E6138">
        <v>2818</v>
      </c>
      <c r="F6138">
        <v>821</v>
      </c>
      <c r="G6138">
        <v>851</v>
      </c>
      <c r="H6138">
        <v>555</v>
      </c>
      <c r="I6138">
        <v>2.6181000000000001</v>
      </c>
      <c r="J6138" t="s">
        <v>13</v>
      </c>
      <c r="K6138">
        <f>IF(Table13[[#This Row],[ocean_proximity]]="INLAND",1,0)</f>
        <v>0</v>
      </c>
      <c r="L6138">
        <f>IF(Table13[[#This Row],[ocean_proximity]]="ISLAND",1,0)</f>
        <v>0</v>
      </c>
      <c r="M6138">
        <f>IF(Table13[[#This Row],[ocean_proximity]]="NEAR BAY",1,0)</f>
        <v>0</v>
      </c>
      <c r="N6138" s="3">
        <f>IF(Table13[[#This Row],[ocean_proximity]]="NEAR OCEAN",1,0)</f>
        <v>1</v>
      </c>
      <c r="O6138" s="3">
        <f>Table13[[#This Row],[housing_median_age]]/$D$2</f>
        <v>0.17307692307692307</v>
      </c>
      <c r="P6138" s="3">
        <f>Table13[[#This Row],[total_rooms]]/$E$2</f>
        <v>7.1668362156663279E-2</v>
      </c>
      <c r="Q6138" s="3">
        <f>Table13[[#This Row],[total_bedrooms]]/$F$2</f>
        <v>0.1273855702094647</v>
      </c>
      <c r="R6138" s="3">
        <f>Table13[[#This Row],[population]]/$G$2</f>
        <v>2.3849560002242028E-2</v>
      </c>
      <c r="S6138" s="3">
        <f>Table13[[#This Row],[households]]/$H$2</f>
        <v>9.125287734297928E-2</v>
      </c>
      <c r="T6138" s="3">
        <v>1</v>
      </c>
      <c r="AG6138">
        <f>SUMPRODUCT(Table13[[#This Row],[area_inland]:[ones]],$V$4:$AE$4)</f>
        <v>195533.45348530111</v>
      </c>
      <c r="AH6138">
        <f>ABS(AG6138-Table13[[#This Row],[median_house_value]])</f>
        <v>8666.5465146988863</v>
      </c>
    </row>
    <row r="6139" spans="1:34" x14ac:dyDescent="0.45">
      <c r="A6139">
        <v>257500</v>
      </c>
      <c r="B6139">
        <v>-119.06</v>
      </c>
      <c r="C6139">
        <v>34.229999999999997</v>
      </c>
      <c r="D6139">
        <v>23</v>
      </c>
      <c r="E6139">
        <v>3471</v>
      </c>
      <c r="F6139">
        <v>510</v>
      </c>
      <c r="G6139">
        <v>2002</v>
      </c>
      <c r="H6139">
        <v>555</v>
      </c>
      <c r="I6139">
        <v>5.2742000000000004</v>
      </c>
      <c r="J6139" t="s">
        <v>11</v>
      </c>
      <c r="K6139">
        <f>IF(Table13[[#This Row],[ocean_proximity]]="INLAND",1,0)</f>
        <v>0</v>
      </c>
      <c r="L6139">
        <f>IF(Table13[[#This Row],[ocean_proximity]]="ISLAND",1,0)</f>
        <v>0</v>
      </c>
      <c r="M6139">
        <f>IF(Table13[[#This Row],[ocean_proximity]]="NEAR BAY",1,0)</f>
        <v>0</v>
      </c>
      <c r="N6139" s="3">
        <f>IF(Table13[[#This Row],[ocean_proximity]]="NEAR OCEAN",1,0)</f>
        <v>0</v>
      </c>
      <c r="O6139" s="3">
        <f>Table13[[#This Row],[housing_median_age]]/$D$2</f>
        <v>0.44230769230769229</v>
      </c>
      <c r="P6139" s="3">
        <f>Table13[[#This Row],[total_rooms]]/$E$2</f>
        <v>8.8275686673448622E-2</v>
      </c>
      <c r="Q6139" s="3">
        <f>Table13[[#This Row],[total_bedrooms]]/$F$2</f>
        <v>7.9131109387121798E-2</v>
      </c>
      <c r="R6139" s="3">
        <f>Table13[[#This Row],[population]]/$G$2</f>
        <v>5.6106720475309679E-2</v>
      </c>
      <c r="S6139" s="3">
        <f>Table13[[#This Row],[households]]/$H$2</f>
        <v>9.125287734297928E-2</v>
      </c>
      <c r="T6139" s="3">
        <v>1</v>
      </c>
      <c r="AG6139">
        <f>SUMPRODUCT(Table13[[#This Row],[area_inland]:[ones]],$V$4:$AE$4)</f>
        <v>187333.51897134163</v>
      </c>
      <c r="AH6139">
        <f>ABS(AG6139-Table13[[#This Row],[median_house_value]])</f>
        <v>70166.481028658367</v>
      </c>
    </row>
    <row r="6140" spans="1:34" x14ac:dyDescent="0.45">
      <c r="A6140">
        <v>300300</v>
      </c>
      <c r="B6140">
        <v>-117.97</v>
      </c>
      <c r="C6140">
        <v>33.99</v>
      </c>
      <c r="D6140">
        <v>23</v>
      </c>
      <c r="E6140">
        <v>3335</v>
      </c>
      <c r="F6140">
        <v>570</v>
      </c>
      <c r="G6140">
        <v>1560</v>
      </c>
      <c r="H6140">
        <v>555</v>
      </c>
      <c r="I6140">
        <v>5.7267999999999999</v>
      </c>
      <c r="J6140" t="s">
        <v>11</v>
      </c>
      <c r="K6140">
        <f>IF(Table13[[#This Row],[ocean_proximity]]="INLAND",1,0)</f>
        <v>0</v>
      </c>
      <c r="L6140">
        <f>IF(Table13[[#This Row],[ocean_proximity]]="ISLAND",1,0)</f>
        <v>0</v>
      </c>
      <c r="M6140">
        <f>IF(Table13[[#This Row],[ocean_proximity]]="NEAR BAY",1,0)</f>
        <v>0</v>
      </c>
      <c r="N6140" s="3">
        <f>IF(Table13[[#This Row],[ocean_proximity]]="NEAR OCEAN",1,0)</f>
        <v>0</v>
      </c>
      <c r="O6140" s="3">
        <f>Table13[[#This Row],[housing_median_age]]/$D$2</f>
        <v>0.44230769230769229</v>
      </c>
      <c r="P6140" s="3">
        <f>Table13[[#This Row],[total_rooms]]/$E$2</f>
        <v>8.4816887080366221E-2</v>
      </c>
      <c r="Q6140" s="3">
        <f>Table13[[#This Row],[total_bedrooms]]/$F$2</f>
        <v>8.8440651667959655E-2</v>
      </c>
      <c r="R6140" s="3">
        <f>Table13[[#This Row],[population]]/$G$2</f>
        <v>4.371952244829326E-2</v>
      </c>
      <c r="S6140" s="3">
        <f>Table13[[#This Row],[households]]/$H$2</f>
        <v>9.125287734297928E-2</v>
      </c>
      <c r="T6140" s="3">
        <v>1</v>
      </c>
      <c r="AG6140">
        <f>SUMPRODUCT(Table13[[#This Row],[area_inland]:[ones]],$V$4:$AE$4)</f>
        <v>187550.55841459415</v>
      </c>
      <c r="AH6140">
        <f>ABS(AG6140-Table13[[#This Row],[median_house_value]])</f>
        <v>112749.44158540585</v>
      </c>
    </row>
    <row r="6141" spans="1:34" x14ac:dyDescent="0.45">
      <c r="A6141">
        <v>389500</v>
      </c>
      <c r="B6141">
        <v>-122.24</v>
      </c>
      <c r="C6141">
        <v>37.840000000000003</v>
      </c>
      <c r="D6141">
        <v>52</v>
      </c>
      <c r="E6141">
        <v>3529</v>
      </c>
      <c r="F6141">
        <v>574</v>
      </c>
      <c r="G6141">
        <v>1177</v>
      </c>
      <c r="H6141">
        <v>555</v>
      </c>
      <c r="I6141">
        <v>5.1772999999999998</v>
      </c>
      <c r="J6141" t="s">
        <v>10</v>
      </c>
      <c r="K6141">
        <f>IF(Table13[[#This Row],[ocean_proximity]]="INLAND",1,0)</f>
        <v>0</v>
      </c>
      <c r="L6141">
        <f>IF(Table13[[#This Row],[ocean_proximity]]="ISLAND",1,0)</f>
        <v>0</v>
      </c>
      <c r="M6141">
        <f>IF(Table13[[#This Row],[ocean_proximity]]="NEAR BAY",1,0)</f>
        <v>1</v>
      </c>
      <c r="N6141" s="3">
        <f>IF(Table13[[#This Row],[ocean_proximity]]="NEAR OCEAN",1,0)</f>
        <v>0</v>
      </c>
      <c r="O6141" s="3">
        <f>Table13[[#This Row],[housing_median_age]]/$D$2</f>
        <v>1</v>
      </c>
      <c r="P6141" s="3">
        <f>Table13[[#This Row],[total_rooms]]/$E$2</f>
        <v>8.9750762970498471E-2</v>
      </c>
      <c r="Q6141" s="3">
        <f>Table13[[#This Row],[total_bedrooms]]/$F$2</f>
        <v>8.9061287820015517E-2</v>
      </c>
      <c r="R6141" s="3">
        <f>Table13[[#This Row],[population]]/$G$2</f>
        <v>3.2985819180539208E-2</v>
      </c>
      <c r="S6141" s="3">
        <f>Table13[[#This Row],[households]]/$H$2</f>
        <v>9.125287734297928E-2</v>
      </c>
      <c r="T6141" s="3">
        <v>1</v>
      </c>
      <c r="AG6141">
        <f>SUMPRODUCT(Table13[[#This Row],[area_inland]:[ones]],$V$4:$AE$4)</f>
        <v>214018.6443325213</v>
      </c>
      <c r="AH6141">
        <f>ABS(AG6141-Table13[[#This Row],[median_house_value]])</f>
        <v>175481.3556674787</v>
      </c>
    </row>
    <row r="6142" spans="1:34" x14ac:dyDescent="0.45">
      <c r="A6142">
        <v>269400</v>
      </c>
      <c r="B6142">
        <v>-122.24</v>
      </c>
      <c r="C6142">
        <v>38.01</v>
      </c>
      <c r="D6142">
        <v>11</v>
      </c>
      <c r="E6142">
        <v>3751</v>
      </c>
      <c r="F6142">
        <v>565</v>
      </c>
      <c r="G6142">
        <v>1949</v>
      </c>
      <c r="H6142">
        <v>555</v>
      </c>
      <c r="I6142">
        <v>5.7862</v>
      </c>
      <c r="J6142" t="s">
        <v>10</v>
      </c>
      <c r="K6142">
        <f>IF(Table13[[#This Row],[ocean_proximity]]="INLAND",1,0)</f>
        <v>0</v>
      </c>
      <c r="L6142">
        <f>IF(Table13[[#This Row],[ocean_proximity]]="ISLAND",1,0)</f>
        <v>0</v>
      </c>
      <c r="M6142">
        <f>IF(Table13[[#This Row],[ocean_proximity]]="NEAR BAY",1,0)</f>
        <v>1</v>
      </c>
      <c r="N6142" s="3">
        <f>IF(Table13[[#This Row],[ocean_proximity]]="NEAR OCEAN",1,0)</f>
        <v>0</v>
      </c>
      <c r="O6142" s="3">
        <f>Table13[[#This Row],[housing_median_age]]/$D$2</f>
        <v>0.21153846153846154</v>
      </c>
      <c r="P6142" s="3">
        <f>Table13[[#This Row],[total_rooms]]/$E$2</f>
        <v>9.5396744659206514E-2</v>
      </c>
      <c r="Q6142" s="3">
        <f>Table13[[#This Row],[total_bedrooms]]/$F$2</f>
        <v>8.7664856477889838E-2</v>
      </c>
      <c r="R6142" s="3">
        <f>Table13[[#This Row],[population]]/$G$2</f>
        <v>5.462137772546382E-2</v>
      </c>
      <c r="S6142" s="3">
        <f>Table13[[#This Row],[households]]/$H$2</f>
        <v>9.125287734297928E-2</v>
      </c>
      <c r="T6142" s="3">
        <v>1</v>
      </c>
      <c r="AG6142">
        <f>SUMPRODUCT(Table13[[#This Row],[area_inland]:[ones]],$V$4:$AE$4)</f>
        <v>199189.66449783748</v>
      </c>
      <c r="AH6142">
        <f>ABS(AG6142-Table13[[#This Row],[median_house_value]])</f>
        <v>70210.335502162518</v>
      </c>
    </row>
    <row r="6143" spans="1:34" x14ac:dyDescent="0.45">
      <c r="A6143">
        <v>433800</v>
      </c>
      <c r="B6143">
        <v>-122.34</v>
      </c>
      <c r="C6143">
        <v>37.57</v>
      </c>
      <c r="D6143">
        <v>39</v>
      </c>
      <c r="E6143">
        <v>2647</v>
      </c>
      <c r="F6143">
        <v>616</v>
      </c>
      <c r="G6143">
        <v>1254</v>
      </c>
      <c r="H6143">
        <v>555</v>
      </c>
      <c r="I6143">
        <v>4.2407000000000004</v>
      </c>
      <c r="J6143" t="s">
        <v>13</v>
      </c>
      <c r="K6143">
        <f>IF(Table13[[#This Row],[ocean_proximity]]="INLAND",1,0)</f>
        <v>0</v>
      </c>
      <c r="L6143">
        <f>IF(Table13[[#This Row],[ocean_proximity]]="ISLAND",1,0)</f>
        <v>0</v>
      </c>
      <c r="M6143">
        <f>IF(Table13[[#This Row],[ocean_proximity]]="NEAR BAY",1,0)</f>
        <v>0</v>
      </c>
      <c r="N6143" s="3">
        <f>IF(Table13[[#This Row],[ocean_proximity]]="NEAR OCEAN",1,0)</f>
        <v>1</v>
      </c>
      <c r="O6143" s="3">
        <f>Table13[[#This Row],[housing_median_age]]/$D$2</f>
        <v>0.75</v>
      </c>
      <c r="P6143" s="3">
        <f>Table13[[#This Row],[total_rooms]]/$E$2</f>
        <v>6.731943031536114E-2</v>
      </c>
      <c r="Q6143" s="3">
        <f>Table13[[#This Row],[total_bedrooms]]/$F$2</f>
        <v>9.5577967416602017E-2</v>
      </c>
      <c r="R6143" s="3">
        <f>Table13[[#This Row],[population]]/$G$2</f>
        <v>3.5143769968051117E-2</v>
      </c>
      <c r="S6143" s="3">
        <f>Table13[[#This Row],[households]]/$H$2</f>
        <v>9.125287734297928E-2</v>
      </c>
      <c r="T6143" s="3">
        <v>1</v>
      </c>
      <c r="AG6143">
        <f>SUMPRODUCT(Table13[[#This Row],[area_inland]:[ones]],$V$4:$AE$4)</f>
        <v>205415.56974435132</v>
      </c>
      <c r="AH6143">
        <f>ABS(AG6143-Table13[[#This Row],[median_house_value]])</f>
        <v>228384.43025564868</v>
      </c>
    </row>
    <row r="6144" spans="1:34" x14ac:dyDescent="0.45">
      <c r="A6144">
        <v>178400</v>
      </c>
      <c r="B6144">
        <v>-122.14</v>
      </c>
      <c r="C6144">
        <v>37.69</v>
      </c>
      <c r="D6144">
        <v>37</v>
      </c>
      <c r="E6144">
        <v>2141</v>
      </c>
      <c r="F6144">
        <v>535</v>
      </c>
      <c r="G6144">
        <v>1093</v>
      </c>
      <c r="H6144">
        <v>555</v>
      </c>
      <c r="I6144">
        <v>2.9958</v>
      </c>
      <c r="J6144" t="s">
        <v>10</v>
      </c>
      <c r="K6144">
        <f>IF(Table13[[#This Row],[ocean_proximity]]="INLAND",1,0)</f>
        <v>0</v>
      </c>
      <c r="L6144">
        <f>IF(Table13[[#This Row],[ocean_proximity]]="ISLAND",1,0)</f>
        <v>0</v>
      </c>
      <c r="M6144">
        <f>IF(Table13[[#This Row],[ocean_proximity]]="NEAR BAY",1,0)</f>
        <v>1</v>
      </c>
      <c r="N6144" s="3">
        <f>IF(Table13[[#This Row],[ocean_proximity]]="NEAR OCEAN",1,0)</f>
        <v>0</v>
      </c>
      <c r="O6144" s="3">
        <f>Table13[[#This Row],[housing_median_age]]/$D$2</f>
        <v>0.71153846153846156</v>
      </c>
      <c r="P6144" s="3">
        <f>Table13[[#This Row],[total_rooms]]/$E$2</f>
        <v>5.445066124109868E-2</v>
      </c>
      <c r="Q6144" s="3">
        <f>Table13[[#This Row],[total_bedrooms]]/$F$2</f>
        <v>8.301008533747091E-2</v>
      </c>
      <c r="R6144" s="3">
        <f>Table13[[#This Row],[population]]/$G$2</f>
        <v>3.0631691048708033E-2</v>
      </c>
      <c r="S6144" s="3">
        <f>Table13[[#This Row],[households]]/$H$2</f>
        <v>9.125287734297928E-2</v>
      </c>
      <c r="T6144" s="3">
        <v>1</v>
      </c>
      <c r="AG6144">
        <f>SUMPRODUCT(Table13[[#This Row],[area_inland]:[ones]],$V$4:$AE$4)</f>
        <v>207820.72779848563</v>
      </c>
      <c r="AH6144">
        <f>ABS(AG6144-Table13[[#This Row],[median_house_value]])</f>
        <v>29420.727798485634</v>
      </c>
    </row>
    <row r="6145" spans="1:34" x14ac:dyDescent="0.45">
      <c r="A6145">
        <v>300600</v>
      </c>
      <c r="B6145">
        <v>-120.97</v>
      </c>
      <c r="C6145">
        <v>38.65</v>
      </c>
      <c r="D6145">
        <v>9</v>
      </c>
      <c r="E6145">
        <v>3707</v>
      </c>
      <c r="F6145">
        <v>602</v>
      </c>
      <c r="G6145">
        <v>1601</v>
      </c>
      <c r="H6145">
        <v>555</v>
      </c>
      <c r="I6145">
        <v>4.0713999999999997</v>
      </c>
      <c r="J6145" t="s">
        <v>12</v>
      </c>
      <c r="K6145">
        <f>IF(Table13[[#This Row],[ocean_proximity]]="INLAND",1,0)</f>
        <v>1</v>
      </c>
      <c r="L6145">
        <f>IF(Table13[[#This Row],[ocean_proximity]]="ISLAND",1,0)</f>
        <v>0</v>
      </c>
      <c r="M6145">
        <f>IF(Table13[[#This Row],[ocean_proximity]]="NEAR BAY",1,0)</f>
        <v>0</v>
      </c>
      <c r="N6145" s="3">
        <f>IF(Table13[[#This Row],[ocean_proximity]]="NEAR OCEAN",1,0)</f>
        <v>0</v>
      </c>
      <c r="O6145" s="3">
        <f>Table13[[#This Row],[housing_median_age]]/$D$2</f>
        <v>0.17307692307692307</v>
      </c>
      <c r="P6145" s="3">
        <f>Table13[[#This Row],[total_rooms]]/$E$2</f>
        <v>9.4277721261444555E-2</v>
      </c>
      <c r="Q6145" s="3">
        <f>Table13[[#This Row],[total_bedrooms]]/$F$2</f>
        <v>9.3405740884406521E-2</v>
      </c>
      <c r="R6145" s="3">
        <f>Table13[[#This Row],[population]]/$G$2</f>
        <v>4.4868561179306092E-2</v>
      </c>
      <c r="S6145" s="3">
        <f>Table13[[#This Row],[households]]/$H$2</f>
        <v>9.125287734297928E-2</v>
      </c>
      <c r="T6145" s="3">
        <v>1</v>
      </c>
      <c r="AG6145">
        <f>SUMPRODUCT(Table13[[#This Row],[area_inland]:[ones]],$V$4:$AE$4)</f>
        <v>189184.46839345159</v>
      </c>
      <c r="AH6145">
        <f>ABS(AG6145-Table13[[#This Row],[median_house_value]])</f>
        <v>111415.53160654841</v>
      </c>
    </row>
    <row r="6146" spans="1:34" x14ac:dyDescent="0.45">
      <c r="A6146">
        <v>157300</v>
      </c>
      <c r="B6146">
        <v>-121.4</v>
      </c>
      <c r="C6146">
        <v>36.85</v>
      </c>
      <c r="D6146">
        <v>50</v>
      </c>
      <c r="E6146">
        <v>2666</v>
      </c>
      <c r="F6146">
        <v>613</v>
      </c>
      <c r="G6146">
        <v>1768</v>
      </c>
      <c r="H6146">
        <v>555</v>
      </c>
      <c r="I6146">
        <v>2.6598000000000002</v>
      </c>
      <c r="J6146" t="s">
        <v>12</v>
      </c>
      <c r="K6146">
        <f>IF(Table13[[#This Row],[ocean_proximity]]="INLAND",1,0)</f>
        <v>1</v>
      </c>
      <c r="L6146">
        <f>IF(Table13[[#This Row],[ocean_proximity]]="ISLAND",1,0)</f>
        <v>0</v>
      </c>
      <c r="M6146">
        <f>IF(Table13[[#This Row],[ocean_proximity]]="NEAR BAY",1,0)</f>
        <v>0</v>
      </c>
      <c r="N6146" s="3">
        <f>IF(Table13[[#This Row],[ocean_proximity]]="NEAR OCEAN",1,0)</f>
        <v>0</v>
      </c>
      <c r="O6146" s="3">
        <f>Table13[[#This Row],[housing_median_age]]/$D$2</f>
        <v>0.96153846153846156</v>
      </c>
      <c r="P6146" s="3">
        <f>Table13[[#This Row],[total_rooms]]/$E$2</f>
        <v>6.7802644964394712E-2</v>
      </c>
      <c r="Q6146" s="3">
        <f>Table13[[#This Row],[total_bedrooms]]/$F$2</f>
        <v>9.5112490302560124E-2</v>
      </c>
      <c r="R6146" s="3">
        <f>Table13[[#This Row],[population]]/$G$2</f>
        <v>4.954879210806569E-2</v>
      </c>
      <c r="S6146" s="3">
        <f>Table13[[#This Row],[households]]/$H$2</f>
        <v>9.125287734297928E-2</v>
      </c>
      <c r="T6146" s="3">
        <v>1</v>
      </c>
      <c r="AG6146">
        <f>SUMPRODUCT(Table13[[#This Row],[area_inland]:[ones]],$V$4:$AE$4)</f>
        <v>203683.675889857</v>
      </c>
      <c r="AH6146">
        <f>ABS(AG6146-Table13[[#This Row],[median_house_value]])</f>
        <v>46383.675889856997</v>
      </c>
    </row>
    <row r="6147" spans="1:34" x14ac:dyDescent="0.45">
      <c r="A6147">
        <v>119600</v>
      </c>
      <c r="B6147">
        <v>-122.32</v>
      </c>
      <c r="C6147">
        <v>37.909999999999997</v>
      </c>
      <c r="D6147">
        <v>34</v>
      </c>
      <c r="E6147">
        <v>2669</v>
      </c>
      <c r="F6147">
        <v>647</v>
      </c>
      <c r="G6147">
        <v>1341</v>
      </c>
      <c r="H6147">
        <v>555</v>
      </c>
      <c r="I6147">
        <v>2.6398999999999999</v>
      </c>
      <c r="J6147" t="s">
        <v>10</v>
      </c>
      <c r="K6147">
        <f>IF(Table13[[#This Row],[ocean_proximity]]="INLAND",1,0)</f>
        <v>0</v>
      </c>
      <c r="L6147">
        <f>IF(Table13[[#This Row],[ocean_proximity]]="ISLAND",1,0)</f>
        <v>0</v>
      </c>
      <c r="M6147">
        <f>IF(Table13[[#This Row],[ocean_proximity]]="NEAR BAY",1,0)</f>
        <v>1</v>
      </c>
      <c r="N6147" s="3">
        <f>IF(Table13[[#This Row],[ocean_proximity]]="NEAR OCEAN",1,0)</f>
        <v>0</v>
      </c>
      <c r="O6147" s="3">
        <f>Table13[[#This Row],[housing_median_age]]/$D$2</f>
        <v>0.65384615384615385</v>
      </c>
      <c r="P6147" s="3">
        <f>Table13[[#This Row],[total_rooms]]/$E$2</f>
        <v>6.7878942014242119E-2</v>
      </c>
      <c r="Q6147" s="3">
        <f>Table13[[#This Row],[total_bedrooms]]/$F$2</f>
        <v>0.10038789759503491</v>
      </c>
      <c r="R6147" s="3">
        <f>Table13[[#This Row],[population]]/$G$2</f>
        <v>3.7581974104590549E-2</v>
      </c>
      <c r="S6147" s="3">
        <f>Table13[[#This Row],[households]]/$H$2</f>
        <v>9.125287734297928E-2</v>
      </c>
      <c r="T6147" s="3">
        <v>1</v>
      </c>
      <c r="AG6147">
        <f>SUMPRODUCT(Table13[[#This Row],[area_inland]:[ones]],$V$4:$AE$4)</f>
        <v>207462.26398036999</v>
      </c>
      <c r="AH6147">
        <f>ABS(AG6147-Table13[[#This Row],[median_house_value]])</f>
        <v>87862.263980369986</v>
      </c>
    </row>
    <row r="6148" spans="1:34" x14ac:dyDescent="0.45">
      <c r="A6148">
        <v>346100</v>
      </c>
      <c r="B6148">
        <v>-122</v>
      </c>
      <c r="C6148">
        <v>37.28</v>
      </c>
      <c r="D6148">
        <v>35</v>
      </c>
      <c r="E6148">
        <v>3133</v>
      </c>
      <c r="F6148">
        <v>541</v>
      </c>
      <c r="G6148">
        <v>1449</v>
      </c>
      <c r="H6148">
        <v>555</v>
      </c>
      <c r="I6148">
        <v>5.7294999999999998</v>
      </c>
      <c r="J6148" t="s">
        <v>11</v>
      </c>
      <c r="K6148">
        <f>IF(Table13[[#This Row],[ocean_proximity]]="INLAND",1,0)</f>
        <v>0</v>
      </c>
      <c r="L6148">
        <f>IF(Table13[[#This Row],[ocean_proximity]]="ISLAND",1,0)</f>
        <v>0</v>
      </c>
      <c r="M6148">
        <f>IF(Table13[[#This Row],[ocean_proximity]]="NEAR BAY",1,0)</f>
        <v>0</v>
      </c>
      <c r="N6148" s="3">
        <f>IF(Table13[[#This Row],[ocean_proximity]]="NEAR OCEAN",1,0)</f>
        <v>0</v>
      </c>
      <c r="O6148" s="3">
        <f>Table13[[#This Row],[housing_median_age]]/$D$2</f>
        <v>0.67307692307692313</v>
      </c>
      <c r="P6148" s="3">
        <f>Table13[[#This Row],[total_rooms]]/$E$2</f>
        <v>7.9679552390640895E-2</v>
      </c>
      <c r="Q6148" s="3">
        <f>Table13[[#This Row],[total_bedrooms]]/$F$2</f>
        <v>8.3941039565554695E-2</v>
      </c>
      <c r="R6148" s="3">
        <f>Table13[[#This Row],[population]]/$G$2</f>
        <v>4.0608710274087773E-2</v>
      </c>
      <c r="S6148" s="3">
        <f>Table13[[#This Row],[households]]/$H$2</f>
        <v>9.125287734297928E-2</v>
      </c>
      <c r="T6148" s="3">
        <v>1</v>
      </c>
      <c r="AG6148">
        <f>SUMPRODUCT(Table13[[#This Row],[area_inland]:[ones]],$V$4:$AE$4)</f>
        <v>191689.6388072444</v>
      </c>
      <c r="AH6148">
        <f>ABS(AG6148-Table13[[#This Row],[median_house_value]])</f>
        <v>154410.3611927556</v>
      </c>
    </row>
    <row r="6149" spans="1:34" x14ac:dyDescent="0.45">
      <c r="A6149">
        <v>190600</v>
      </c>
      <c r="B6149">
        <v>-118.19</v>
      </c>
      <c r="C6149">
        <v>33.799999999999997</v>
      </c>
      <c r="D6149">
        <v>41</v>
      </c>
      <c r="E6149">
        <v>2125</v>
      </c>
      <c r="F6149">
        <v>591</v>
      </c>
      <c r="G6149">
        <v>1604</v>
      </c>
      <c r="H6149">
        <v>555</v>
      </c>
      <c r="I6149">
        <v>2.9943</v>
      </c>
      <c r="J6149" t="s">
        <v>13</v>
      </c>
      <c r="K6149">
        <f>IF(Table13[[#This Row],[ocean_proximity]]="INLAND",1,0)</f>
        <v>0</v>
      </c>
      <c r="L6149">
        <f>IF(Table13[[#This Row],[ocean_proximity]]="ISLAND",1,0)</f>
        <v>0</v>
      </c>
      <c r="M6149">
        <f>IF(Table13[[#This Row],[ocean_proximity]]="NEAR BAY",1,0)</f>
        <v>0</v>
      </c>
      <c r="N6149" s="3">
        <f>IF(Table13[[#This Row],[ocean_proximity]]="NEAR OCEAN",1,0)</f>
        <v>1</v>
      </c>
      <c r="O6149" s="3">
        <f>Table13[[#This Row],[housing_median_age]]/$D$2</f>
        <v>0.78846153846153844</v>
      </c>
      <c r="P6149" s="3">
        <f>Table13[[#This Row],[total_rooms]]/$E$2</f>
        <v>5.4043743641912514E-2</v>
      </c>
      <c r="Q6149" s="3">
        <f>Table13[[#This Row],[total_bedrooms]]/$F$2</f>
        <v>9.1698991466252905E-2</v>
      </c>
      <c r="R6149" s="3">
        <f>Table13[[#This Row],[population]]/$G$2</f>
        <v>4.4952637184014349E-2</v>
      </c>
      <c r="S6149" s="3">
        <f>Table13[[#This Row],[households]]/$H$2</f>
        <v>9.125287734297928E-2</v>
      </c>
      <c r="T6149" s="3">
        <v>1</v>
      </c>
      <c r="AG6149">
        <f>SUMPRODUCT(Table13[[#This Row],[area_inland]:[ones]],$V$4:$AE$4)</f>
        <v>205811.144383053</v>
      </c>
      <c r="AH6149">
        <f>ABS(AG6149-Table13[[#This Row],[median_house_value]])</f>
        <v>15211.144383053004</v>
      </c>
    </row>
    <row r="6150" spans="1:34" x14ac:dyDescent="0.45">
      <c r="A6150">
        <v>358000</v>
      </c>
      <c r="B6150">
        <v>-118.41</v>
      </c>
      <c r="C6150">
        <v>33.92</v>
      </c>
      <c r="D6150">
        <v>32</v>
      </c>
      <c r="E6150">
        <v>2590</v>
      </c>
      <c r="F6150">
        <v>607</v>
      </c>
      <c r="G6150">
        <v>1132</v>
      </c>
      <c r="H6150">
        <v>555</v>
      </c>
      <c r="I6150">
        <v>4.2332999999999998</v>
      </c>
      <c r="J6150" t="s">
        <v>11</v>
      </c>
      <c r="K6150">
        <f>IF(Table13[[#This Row],[ocean_proximity]]="INLAND",1,0)</f>
        <v>0</v>
      </c>
      <c r="L6150">
        <f>IF(Table13[[#This Row],[ocean_proximity]]="ISLAND",1,0)</f>
        <v>0</v>
      </c>
      <c r="M6150">
        <f>IF(Table13[[#This Row],[ocean_proximity]]="NEAR BAY",1,0)</f>
        <v>0</v>
      </c>
      <c r="N6150" s="3">
        <f>IF(Table13[[#This Row],[ocean_proximity]]="NEAR OCEAN",1,0)</f>
        <v>0</v>
      </c>
      <c r="O6150" s="3">
        <f>Table13[[#This Row],[housing_median_age]]/$D$2</f>
        <v>0.61538461538461542</v>
      </c>
      <c r="P6150" s="3">
        <f>Table13[[#This Row],[total_rooms]]/$E$2</f>
        <v>6.5869786368260422E-2</v>
      </c>
      <c r="Q6150" s="3">
        <f>Table13[[#This Row],[total_bedrooms]]/$F$2</f>
        <v>9.4181536074476338E-2</v>
      </c>
      <c r="R6150" s="3">
        <f>Table13[[#This Row],[population]]/$G$2</f>
        <v>3.172467910991536E-2</v>
      </c>
      <c r="S6150" s="3">
        <f>Table13[[#This Row],[households]]/$H$2</f>
        <v>9.125287734297928E-2</v>
      </c>
      <c r="T6150" s="3">
        <v>1</v>
      </c>
      <c r="AG6150">
        <f>SUMPRODUCT(Table13[[#This Row],[area_inland]:[ones]],$V$4:$AE$4)</f>
        <v>190676.52457770388</v>
      </c>
      <c r="AH6150">
        <f>ABS(AG6150-Table13[[#This Row],[median_house_value]])</f>
        <v>167323.47542229612</v>
      </c>
    </row>
    <row r="6151" spans="1:34" x14ac:dyDescent="0.45">
      <c r="A6151">
        <v>209700</v>
      </c>
      <c r="B6151">
        <v>-117.87</v>
      </c>
      <c r="C6151">
        <v>33.99</v>
      </c>
      <c r="D6151">
        <v>21</v>
      </c>
      <c r="E6151">
        <v>2837</v>
      </c>
      <c r="F6151">
        <v>515</v>
      </c>
      <c r="G6151">
        <v>2031</v>
      </c>
      <c r="H6151">
        <v>555</v>
      </c>
      <c r="I6151">
        <v>4.9271000000000003</v>
      </c>
      <c r="J6151" t="s">
        <v>11</v>
      </c>
      <c r="K6151">
        <f>IF(Table13[[#This Row],[ocean_proximity]]="INLAND",1,0)</f>
        <v>0</v>
      </c>
      <c r="L6151">
        <f>IF(Table13[[#This Row],[ocean_proximity]]="ISLAND",1,0)</f>
        <v>0</v>
      </c>
      <c r="M6151">
        <f>IF(Table13[[#This Row],[ocean_proximity]]="NEAR BAY",1,0)</f>
        <v>0</v>
      </c>
      <c r="N6151" s="3">
        <f>IF(Table13[[#This Row],[ocean_proximity]]="NEAR OCEAN",1,0)</f>
        <v>0</v>
      </c>
      <c r="O6151" s="3">
        <f>Table13[[#This Row],[housing_median_age]]/$D$2</f>
        <v>0.40384615384615385</v>
      </c>
      <c r="P6151" s="3">
        <f>Table13[[#This Row],[total_rooms]]/$E$2</f>
        <v>7.2151576805696852E-2</v>
      </c>
      <c r="Q6151" s="3">
        <f>Table13[[#This Row],[total_bedrooms]]/$F$2</f>
        <v>7.9906904577191615E-2</v>
      </c>
      <c r="R6151" s="3">
        <f>Table13[[#This Row],[population]]/$G$2</f>
        <v>5.691945518748949E-2</v>
      </c>
      <c r="S6151" s="3">
        <f>Table13[[#This Row],[households]]/$H$2</f>
        <v>9.125287734297928E-2</v>
      </c>
      <c r="T6151" s="3">
        <v>1</v>
      </c>
      <c r="AG6151">
        <f>SUMPRODUCT(Table13[[#This Row],[area_inland]:[ones]],$V$4:$AE$4)</f>
        <v>186367.50653923175</v>
      </c>
      <c r="AH6151">
        <f>ABS(AG6151-Table13[[#This Row],[median_house_value]])</f>
        <v>23332.493460768252</v>
      </c>
    </row>
    <row r="6152" spans="1:34" x14ac:dyDescent="0.45">
      <c r="A6152">
        <v>299300</v>
      </c>
      <c r="B6152">
        <v>-121.77</v>
      </c>
      <c r="C6152">
        <v>37.22</v>
      </c>
      <c r="D6152">
        <v>16</v>
      </c>
      <c r="E6152">
        <v>3992</v>
      </c>
      <c r="F6152">
        <v>540</v>
      </c>
      <c r="G6152">
        <v>2097</v>
      </c>
      <c r="H6152">
        <v>555</v>
      </c>
      <c r="I6152">
        <v>6.7286999999999999</v>
      </c>
      <c r="J6152" t="s">
        <v>11</v>
      </c>
      <c r="K6152">
        <f>IF(Table13[[#This Row],[ocean_proximity]]="INLAND",1,0)</f>
        <v>0</v>
      </c>
      <c r="L6152">
        <f>IF(Table13[[#This Row],[ocean_proximity]]="ISLAND",1,0)</f>
        <v>0</v>
      </c>
      <c r="M6152">
        <f>IF(Table13[[#This Row],[ocean_proximity]]="NEAR BAY",1,0)</f>
        <v>0</v>
      </c>
      <c r="N6152" s="3">
        <f>IF(Table13[[#This Row],[ocean_proximity]]="NEAR OCEAN",1,0)</f>
        <v>0</v>
      </c>
      <c r="O6152" s="3">
        <f>Table13[[#This Row],[housing_median_age]]/$D$2</f>
        <v>0.30769230769230771</v>
      </c>
      <c r="P6152" s="3">
        <f>Table13[[#This Row],[total_rooms]]/$E$2</f>
        <v>0.10152594099694812</v>
      </c>
      <c r="Q6152" s="3">
        <f>Table13[[#This Row],[total_bedrooms]]/$F$2</f>
        <v>8.3785880527540726E-2</v>
      </c>
      <c r="R6152" s="3">
        <f>Table13[[#This Row],[population]]/$G$2</f>
        <v>5.876912729107113E-2</v>
      </c>
      <c r="S6152" s="3">
        <f>Table13[[#This Row],[households]]/$H$2</f>
        <v>9.125287734297928E-2</v>
      </c>
      <c r="T6152" s="3">
        <v>1</v>
      </c>
      <c r="AG6152">
        <f>SUMPRODUCT(Table13[[#This Row],[area_inland]:[ones]],$V$4:$AE$4)</f>
        <v>185146.01706513387</v>
      </c>
      <c r="AH6152">
        <f>ABS(AG6152-Table13[[#This Row],[median_house_value]])</f>
        <v>114153.98293486613</v>
      </c>
    </row>
    <row r="6153" spans="1:34" x14ac:dyDescent="0.45">
      <c r="A6153">
        <v>234200</v>
      </c>
      <c r="B6153">
        <v>-117.81</v>
      </c>
      <c r="C6153">
        <v>33.729999999999997</v>
      </c>
      <c r="D6153">
        <v>23</v>
      </c>
      <c r="E6153">
        <v>3056</v>
      </c>
      <c r="F6153">
        <v>556</v>
      </c>
      <c r="G6153">
        <v>1508</v>
      </c>
      <c r="H6153">
        <v>555</v>
      </c>
      <c r="I6153">
        <v>4.7272999999999996</v>
      </c>
      <c r="J6153" t="s">
        <v>11</v>
      </c>
      <c r="K6153">
        <f>IF(Table13[[#This Row],[ocean_proximity]]="INLAND",1,0)</f>
        <v>0</v>
      </c>
      <c r="L6153">
        <f>IF(Table13[[#This Row],[ocean_proximity]]="ISLAND",1,0)</f>
        <v>0</v>
      </c>
      <c r="M6153">
        <f>IF(Table13[[#This Row],[ocean_proximity]]="NEAR BAY",1,0)</f>
        <v>0</v>
      </c>
      <c r="N6153" s="3">
        <f>IF(Table13[[#This Row],[ocean_proximity]]="NEAR OCEAN",1,0)</f>
        <v>0</v>
      </c>
      <c r="O6153" s="3">
        <f>Table13[[#This Row],[housing_median_age]]/$D$2</f>
        <v>0.44230769230769229</v>
      </c>
      <c r="P6153" s="3">
        <f>Table13[[#This Row],[total_rooms]]/$E$2</f>
        <v>7.7721261444557474E-2</v>
      </c>
      <c r="Q6153" s="3">
        <f>Table13[[#This Row],[total_bedrooms]]/$F$2</f>
        <v>8.626842513576416E-2</v>
      </c>
      <c r="R6153" s="3">
        <f>Table13[[#This Row],[population]]/$G$2</f>
        <v>4.2262205033350146E-2</v>
      </c>
      <c r="S6153" s="3">
        <f>Table13[[#This Row],[households]]/$H$2</f>
        <v>9.125287734297928E-2</v>
      </c>
      <c r="T6153" s="3">
        <v>1</v>
      </c>
      <c r="AG6153">
        <f>SUMPRODUCT(Table13[[#This Row],[area_inland]:[ones]],$V$4:$AE$4)</f>
        <v>187370.89655853447</v>
      </c>
      <c r="AH6153">
        <f>ABS(AG6153-Table13[[#This Row],[median_house_value]])</f>
        <v>46829.10344146553</v>
      </c>
    </row>
    <row r="6154" spans="1:34" x14ac:dyDescent="0.45">
      <c r="A6154">
        <v>94900</v>
      </c>
      <c r="B6154">
        <v>-121.44</v>
      </c>
      <c r="C6154">
        <v>38.69</v>
      </c>
      <c r="D6154">
        <v>24</v>
      </c>
      <c r="E6154">
        <v>3124</v>
      </c>
      <c r="F6154">
        <v>556</v>
      </c>
      <c r="G6154">
        <v>1512</v>
      </c>
      <c r="H6154">
        <v>555</v>
      </c>
      <c r="I6154">
        <v>3.1941999999999999</v>
      </c>
      <c r="J6154" t="s">
        <v>12</v>
      </c>
      <c r="K6154">
        <f>IF(Table13[[#This Row],[ocean_proximity]]="INLAND",1,0)</f>
        <v>1</v>
      </c>
      <c r="L6154">
        <f>IF(Table13[[#This Row],[ocean_proximity]]="ISLAND",1,0)</f>
        <v>0</v>
      </c>
      <c r="M6154">
        <f>IF(Table13[[#This Row],[ocean_proximity]]="NEAR BAY",1,0)</f>
        <v>0</v>
      </c>
      <c r="N6154" s="3">
        <f>IF(Table13[[#This Row],[ocean_proximity]]="NEAR OCEAN",1,0)</f>
        <v>0</v>
      </c>
      <c r="O6154" s="3">
        <f>Table13[[#This Row],[housing_median_age]]/$D$2</f>
        <v>0.46153846153846156</v>
      </c>
      <c r="P6154" s="3">
        <f>Table13[[#This Row],[total_rooms]]/$E$2</f>
        <v>7.9450661241098675E-2</v>
      </c>
      <c r="Q6154" s="3">
        <f>Table13[[#This Row],[total_bedrooms]]/$F$2</f>
        <v>8.626842513576416E-2</v>
      </c>
      <c r="R6154" s="3">
        <f>Table13[[#This Row],[population]]/$G$2</f>
        <v>4.2374306372961155E-2</v>
      </c>
      <c r="S6154" s="3">
        <f>Table13[[#This Row],[households]]/$H$2</f>
        <v>9.125287734297928E-2</v>
      </c>
      <c r="T6154" s="3">
        <v>1</v>
      </c>
      <c r="AG6154">
        <f>SUMPRODUCT(Table13[[#This Row],[area_inland]:[ones]],$V$4:$AE$4)</f>
        <v>194176.77931164042</v>
      </c>
      <c r="AH6154">
        <f>ABS(AG6154-Table13[[#This Row],[median_house_value]])</f>
        <v>99276.779311640421</v>
      </c>
    </row>
    <row r="6155" spans="1:34" x14ac:dyDescent="0.45">
      <c r="A6155">
        <v>219100</v>
      </c>
      <c r="B6155">
        <v>-118.19</v>
      </c>
      <c r="C6155">
        <v>33.840000000000003</v>
      </c>
      <c r="D6155">
        <v>44</v>
      </c>
      <c r="E6155">
        <v>2731</v>
      </c>
      <c r="F6155">
        <v>577</v>
      </c>
      <c r="G6155">
        <v>1396</v>
      </c>
      <c r="H6155">
        <v>555</v>
      </c>
      <c r="I6155">
        <v>4.1771000000000003</v>
      </c>
      <c r="J6155" t="s">
        <v>13</v>
      </c>
      <c r="K6155">
        <f>IF(Table13[[#This Row],[ocean_proximity]]="INLAND",1,0)</f>
        <v>0</v>
      </c>
      <c r="L6155">
        <f>IF(Table13[[#This Row],[ocean_proximity]]="ISLAND",1,0)</f>
        <v>0</v>
      </c>
      <c r="M6155">
        <f>IF(Table13[[#This Row],[ocean_proximity]]="NEAR BAY",1,0)</f>
        <v>0</v>
      </c>
      <c r="N6155" s="3">
        <f>IF(Table13[[#This Row],[ocean_proximity]]="NEAR OCEAN",1,0)</f>
        <v>1</v>
      </c>
      <c r="O6155" s="3">
        <f>Table13[[#This Row],[housing_median_age]]/$D$2</f>
        <v>0.84615384615384615</v>
      </c>
      <c r="P6155" s="3">
        <f>Table13[[#This Row],[total_rooms]]/$E$2</f>
        <v>6.9455747711088506E-2</v>
      </c>
      <c r="Q6155" s="3">
        <f>Table13[[#This Row],[total_bedrooms]]/$F$2</f>
        <v>8.952676493405741E-2</v>
      </c>
      <c r="R6155" s="3">
        <f>Table13[[#This Row],[population]]/$G$2</f>
        <v>3.9123367524241913E-2</v>
      </c>
      <c r="S6155" s="3">
        <f>Table13[[#This Row],[households]]/$H$2</f>
        <v>9.125287734297928E-2</v>
      </c>
      <c r="T6155" s="3">
        <v>1</v>
      </c>
      <c r="AG6155">
        <f>SUMPRODUCT(Table13[[#This Row],[area_inland]:[ones]],$V$4:$AE$4)</f>
        <v>207087.2577308325</v>
      </c>
      <c r="AH6155">
        <f>ABS(AG6155-Table13[[#This Row],[median_house_value]])</f>
        <v>12012.742269167502</v>
      </c>
    </row>
    <row r="6156" spans="1:34" x14ac:dyDescent="0.45">
      <c r="A6156">
        <v>350600</v>
      </c>
      <c r="B6156">
        <v>-117.96</v>
      </c>
      <c r="C6156">
        <v>33.65</v>
      </c>
      <c r="D6156">
        <v>23</v>
      </c>
      <c r="E6156">
        <v>5379</v>
      </c>
      <c r="F6156">
        <v>684</v>
      </c>
      <c r="G6156">
        <v>1826</v>
      </c>
      <c r="H6156">
        <v>555</v>
      </c>
      <c r="I6156">
        <v>7.0151000000000003</v>
      </c>
      <c r="J6156" t="s">
        <v>11</v>
      </c>
      <c r="K6156">
        <f>IF(Table13[[#This Row],[ocean_proximity]]="INLAND",1,0)</f>
        <v>0</v>
      </c>
      <c r="L6156">
        <f>IF(Table13[[#This Row],[ocean_proximity]]="ISLAND",1,0)</f>
        <v>0</v>
      </c>
      <c r="M6156">
        <f>IF(Table13[[#This Row],[ocean_proximity]]="NEAR BAY",1,0)</f>
        <v>0</v>
      </c>
      <c r="N6156" s="3">
        <f>IF(Table13[[#This Row],[ocean_proximity]]="NEAR OCEAN",1,0)</f>
        <v>0</v>
      </c>
      <c r="O6156" s="3">
        <f>Table13[[#This Row],[housing_median_age]]/$D$2</f>
        <v>0.44230769230769229</v>
      </c>
      <c r="P6156" s="3">
        <f>Table13[[#This Row],[total_rooms]]/$E$2</f>
        <v>0.13680061037639879</v>
      </c>
      <c r="Q6156" s="3">
        <f>Table13[[#This Row],[total_bedrooms]]/$F$2</f>
        <v>0.1061287820015516</v>
      </c>
      <c r="R6156" s="3">
        <f>Table13[[#This Row],[population]]/$G$2</f>
        <v>5.1174261532425311E-2</v>
      </c>
      <c r="S6156" s="3">
        <f>Table13[[#This Row],[households]]/$H$2</f>
        <v>9.125287734297928E-2</v>
      </c>
      <c r="T6156" s="3">
        <v>1</v>
      </c>
      <c r="AG6156">
        <f>SUMPRODUCT(Table13[[#This Row],[area_inland]:[ones]],$V$4:$AE$4)</f>
        <v>188918.8734103865</v>
      </c>
      <c r="AH6156">
        <f>ABS(AG6156-Table13[[#This Row],[median_house_value]])</f>
        <v>161681.1265896135</v>
      </c>
    </row>
    <row r="6157" spans="1:34" x14ac:dyDescent="0.45">
      <c r="A6157">
        <v>213500</v>
      </c>
      <c r="B6157">
        <v>-117.2</v>
      </c>
      <c r="C6157">
        <v>32.85</v>
      </c>
      <c r="D6157">
        <v>26</v>
      </c>
      <c r="E6157">
        <v>2298</v>
      </c>
      <c r="F6157">
        <v>549</v>
      </c>
      <c r="G6157">
        <v>980</v>
      </c>
      <c r="H6157">
        <v>555</v>
      </c>
      <c r="I6157">
        <v>2.4207000000000001</v>
      </c>
      <c r="J6157" t="s">
        <v>13</v>
      </c>
      <c r="K6157">
        <f>IF(Table13[[#This Row],[ocean_proximity]]="INLAND",1,0)</f>
        <v>0</v>
      </c>
      <c r="L6157">
        <f>IF(Table13[[#This Row],[ocean_proximity]]="ISLAND",1,0)</f>
        <v>0</v>
      </c>
      <c r="M6157">
        <f>IF(Table13[[#This Row],[ocean_proximity]]="NEAR BAY",1,0)</f>
        <v>0</v>
      </c>
      <c r="N6157" s="3">
        <f>IF(Table13[[#This Row],[ocean_proximity]]="NEAR OCEAN",1,0)</f>
        <v>1</v>
      </c>
      <c r="O6157" s="3">
        <f>Table13[[#This Row],[housing_median_age]]/$D$2</f>
        <v>0.5</v>
      </c>
      <c r="P6157" s="3">
        <f>Table13[[#This Row],[total_rooms]]/$E$2</f>
        <v>5.8443540183112923E-2</v>
      </c>
      <c r="Q6157" s="3">
        <f>Table13[[#This Row],[total_bedrooms]]/$F$2</f>
        <v>8.5182311869666405E-2</v>
      </c>
      <c r="R6157" s="3">
        <f>Table13[[#This Row],[population]]/$G$2</f>
        <v>2.7464828204697048E-2</v>
      </c>
      <c r="S6157" s="3">
        <f>Table13[[#This Row],[households]]/$H$2</f>
        <v>9.125287734297928E-2</v>
      </c>
      <c r="T6157" s="3">
        <v>1</v>
      </c>
      <c r="AG6157">
        <f>SUMPRODUCT(Table13[[#This Row],[area_inland]:[ones]],$V$4:$AE$4)</f>
        <v>200246.54605212051</v>
      </c>
      <c r="AH6157">
        <f>ABS(AG6157-Table13[[#This Row],[median_house_value]])</f>
        <v>13253.45394787949</v>
      </c>
    </row>
    <row r="6158" spans="1:34" x14ac:dyDescent="0.45">
      <c r="A6158">
        <v>129300</v>
      </c>
      <c r="B6158">
        <v>-120.94</v>
      </c>
      <c r="C6158">
        <v>37.61</v>
      </c>
      <c r="D6158">
        <v>13</v>
      </c>
      <c r="E6158">
        <v>3309</v>
      </c>
      <c r="F6158">
        <v>603</v>
      </c>
      <c r="G6158">
        <v>1796</v>
      </c>
      <c r="H6158">
        <v>555</v>
      </c>
      <c r="I6158">
        <v>3.8372000000000002</v>
      </c>
      <c r="J6158" t="s">
        <v>12</v>
      </c>
      <c r="K6158">
        <f>IF(Table13[[#This Row],[ocean_proximity]]="INLAND",1,0)</f>
        <v>1</v>
      </c>
      <c r="L6158">
        <f>IF(Table13[[#This Row],[ocean_proximity]]="ISLAND",1,0)</f>
        <v>0</v>
      </c>
      <c r="M6158">
        <f>IF(Table13[[#This Row],[ocean_proximity]]="NEAR BAY",1,0)</f>
        <v>0</v>
      </c>
      <c r="N6158" s="3">
        <f>IF(Table13[[#This Row],[ocean_proximity]]="NEAR OCEAN",1,0)</f>
        <v>0</v>
      </c>
      <c r="O6158" s="3">
        <f>Table13[[#This Row],[housing_median_age]]/$D$2</f>
        <v>0.25</v>
      </c>
      <c r="P6158" s="3">
        <f>Table13[[#This Row],[total_rooms]]/$E$2</f>
        <v>8.4155645981688704E-2</v>
      </c>
      <c r="Q6158" s="3">
        <f>Table13[[#This Row],[total_bedrooms]]/$F$2</f>
        <v>9.3560899922420476E-2</v>
      </c>
      <c r="R6158" s="3">
        <f>Table13[[#This Row],[population]]/$G$2</f>
        <v>5.0333501485342748E-2</v>
      </c>
      <c r="S6158" s="3">
        <f>Table13[[#This Row],[households]]/$H$2</f>
        <v>9.125287734297928E-2</v>
      </c>
      <c r="T6158" s="3">
        <v>1</v>
      </c>
      <c r="AG6158">
        <f>SUMPRODUCT(Table13[[#This Row],[area_inland]:[ones]],$V$4:$AE$4)</f>
        <v>190475.88736483225</v>
      </c>
      <c r="AH6158">
        <f>ABS(AG6158-Table13[[#This Row],[median_house_value]])</f>
        <v>61175.887364832248</v>
      </c>
    </row>
    <row r="6159" spans="1:34" x14ac:dyDescent="0.45">
      <c r="A6159">
        <v>101100</v>
      </c>
      <c r="B6159">
        <v>-118.3</v>
      </c>
      <c r="C6159">
        <v>33.99</v>
      </c>
      <c r="D6159">
        <v>47</v>
      </c>
      <c r="E6159">
        <v>2212</v>
      </c>
      <c r="F6159">
        <v>533</v>
      </c>
      <c r="G6159">
        <v>1903</v>
      </c>
      <c r="H6159">
        <v>554</v>
      </c>
      <c r="I6159">
        <v>1.9853000000000001</v>
      </c>
      <c r="J6159" t="s">
        <v>11</v>
      </c>
      <c r="K6159">
        <f>IF(Table13[[#This Row],[ocean_proximity]]="INLAND",1,0)</f>
        <v>0</v>
      </c>
      <c r="L6159">
        <f>IF(Table13[[#This Row],[ocean_proximity]]="ISLAND",1,0)</f>
        <v>0</v>
      </c>
      <c r="M6159">
        <f>IF(Table13[[#This Row],[ocean_proximity]]="NEAR BAY",1,0)</f>
        <v>0</v>
      </c>
      <c r="N6159" s="3">
        <f>IF(Table13[[#This Row],[ocean_proximity]]="NEAR OCEAN",1,0)</f>
        <v>0</v>
      </c>
      <c r="O6159" s="3">
        <f>Table13[[#This Row],[housing_median_age]]/$D$2</f>
        <v>0.90384615384615385</v>
      </c>
      <c r="P6159" s="3">
        <f>Table13[[#This Row],[total_rooms]]/$E$2</f>
        <v>5.6256358087487281E-2</v>
      </c>
      <c r="Q6159" s="3">
        <f>Table13[[#This Row],[total_bedrooms]]/$F$2</f>
        <v>8.2699767261442986E-2</v>
      </c>
      <c r="R6159" s="3">
        <f>Table13[[#This Row],[population]]/$G$2</f>
        <v>5.3332212319937226E-2</v>
      </c>
      <c r="S6159" s="3">
        <f>Table13[[#This Row],[households]]/$H$2</f>
        <v>9.1088457744163104E-2</v>
      </c>
      <c r="T6159" s="3">
        <v>1</v>
      </c>
      <c r="AG6159">
        <f>SUMPRODUCT(Table13[[#This Row],[area_inland]:[ones]],$V$4:$AE$4)</f>
        <v>195625.90408656403</v>
      </c>
      <c r="AH6159">
        <f>ABS(AG6159-Table13[[#This Row],[median_house_value]])</f>
        <v>94525.904086564027</v>
      </c>
    </row>
    <row r="6160" spans="1:34" x14ac:dyDescent="0.45">
      <c r="A6160">
        <v>200200</v>
      </c>
      <c r="B6160">
        <v>-117.24</v>
      </c>
      <c r="C6160">
        <v>33.18</v>
      </c>
      <c r="D6160">
        <v>19</v>
      </c>
      <c r="E6160">
        <v>3337</v>
      </c>
      <c r="F6160">
        <v>565</v>
      </c>
      <c r="G6160">
        <v>1646</v>
      </c>
      <c r="H6160">
        <v>554</v>
      </c>
      <c r="I6160">
        <v>5.0194999999999999</v>
      </c>
      <c r="J6160" t="s">
        <v>11</v>
      </c>
      <c r="K6160">
        <f>IF(Table13[[#This Row],[ocean_proximity]]="INLAND",1,0)</f>
        <v>0</v>
      </c>
      <c r="L6160">
        <f>IF(Table13[[#This Row],[ocean_proximity]]="ISLAND",1,0)</f>
        <v>0</v>
      </c>
      <c r="M6160">
        <f>IF(Table13[[#This Row],[ocean_proximity]]="NEAR BAY",1,0)</f>
        <v>0</v>
      </c>
      <c r="N6160" s="3">
        <f>IF(Table13[[#This Row],[ocean_proximity]]="NEAR OCEAN",1,0)</f>
        <v>0</v>
      </c>
      <c r="O6160" s="3">
        <f>Table13[[#This Row],[housing_median_age]]/$D$2</f>
        <v>0.36538461538461536</v>
      </c>
      <c r="P6160" s="3">
        <f>Table13[[#This Row],[total_rooms]]/$E$2</f>
        <v>8.4867751780264497E-2</v>
      </c>
      <c r="Q6160" s="3">
        <f>Table13[[#This Row],[total_bedrooms]]/$F$2</f>
        <v>8.7664856477889838E-2</v>
      </c>
      <c r="R6160" s="3">
        <f>Table13[[#This Row],[population]]/$G$2</f>
        <v>4.612970124992994E-2</v>
      </c>
      <c r="S6160" s="3">
        <f>Table13[[#This Row],[households]]/$H$2</f>
        <v>9.1088457744163104E-2</v>
      </c>
      <c r="T6160" s="3">
        <v>1</v>
      </c>
      <c r="AG6160">
        <f>SUMPRODUCT(Table13[[#This Row],[area_inland]:[ones]],$V$4:$AE$4)</f>
        <v>186075.95956436431</v>
      </c>
      <c r="AH6160">
        <f>ABS(AG6160-Table13[[#This Row],[median_house_value]])</f>
        <v>14124.040435635688</v>
      </c>
    </row>
    <row r="6161" spans="1:34" x14ac:dyDescent="0.45">
      <c r="A6161">
        <v>234600</v>
      </c>
      <c r="B6161">
        <v>-121.91</v>
      </c>
      <c r="C6161">
        <v>36.61</v>
      </c>
      <c r="D6161">
        <v>30</v>
      </c>
      <c r="E6161">
        <v>2755</v>
      </c>
      <c r="F6161">
        <v>597</v>
      </c>
      <c r="G6161">
        <v>1519</v>
      </c>
      <c r="H6161">
        <v>554</v>
      </c>
      <c r="I6161">
        <v>3.2951999999999999</v>
      </c>
      <c r="J6161" t="s">
        <v>13</v>
      </c>
      <c r="K6161">
        <f>IF(Table13[[#This Row],[ocean_proximity]]="INLAND",1,0)</f>
        <v>0</v>
      </c>
      <c r="L6161">
        <f>IF(Table13[[#This Row],[ocean_proximity]]="ISLAND",1,0)</f>
        <v>0</v>
      </c>
      <c r="M6161">
        <f>IF(Table13[[#This Row],[ocean_proximity]]="NEAR BAY",1,0)</f>
        <v>0</v>
      </c>
      <c r="N6161" s="3">
        <f>IF(Table13[[#This Row],[ocean_proximity]]="NEAR OCEAN",1,0)</f>
        <v>1</v>
      </c>
      <c r="O6161" s="3">
        <f>Table13[[#This Row],[housing_median_age]]/$D$2</f>
        <v>0.57692307692307687</v>
      </c>
      <c r="P6161" s="3">
        <f>Table13[[#This Row],[total_rooms]]/$E$2</f>
        <v>7.0066124109867747E-2</v>
      </c>
      <c r="Q6161" s="3">
        <f>Table13[[#This Row],[total_bedrooms]]/$F$2</f>
        <v>9.2629945694336691E-2</v>
      </c>
      <c r="R6161" s="3">
        <f>Table13[[#This Row],[population]]/$G$2</f>
        <v>4.2570483717280422E-2</v>
      </c>
      <c r="S6161" s="3">
        <f>Table13[[#This Row],[households]]/$H$2</f>
        <v>9.1088457744163104E-2</v>
      </c>
      <c r="T6161" s="3">
        <v>1</v>
      </c>
      <c r="AG6161">
        <f>SUMPRODUCT(Table13[[#This Row],[area_inland]:[ones]],$V$4:$AE$4)</f>
        <v>202106.48452253497</v>
      </c>
      <c r="AH6161">
        <f>ABS(AG6161-Table13[[#This Row],[median_house_value]])</f>
        <v>32493.515477465029</v>
      </c>
    </row>
    <row r="6162" spans="1:34" x14ac:dyDescent="0.45">
      <c r="A6162">
        <v>88100</v>
      </c>
      <c r="B6162">
        <v>-117.4</v>
      </c>
      <c r="C6162">
        <v>34.07</v>
      </c>
      <c r="D6162">
        <v>28</v>
      </c>
      <c r="E6162">
        <v>2879</v>
      </c>
      <c r="F6162">
        <v>659</v>
      </c>
      <c r="G6162">
        <v>1661</v>
      </c>
      <c r="H6162">
        <v>554</v>
      </c>
      <c r="I6162">
        <v>2.0659999999999998</v>
      </c>
      <c r="J6162" t="s">
        <v>12</v>
      </c>
      <c r="K6162">
        <f>IF(Table13[[#This Row],[ocean_proximity]]="INLAND",1,0)</f>
        <v>1</v>
      </c>
      <c r="L6162">
        <f>IF(Table13[[#This Row],[ocean_proximity]]="ISLAND",1,0)</f>
        <v>0</v>
      </c>
      <c r="M6162">
        <f>IF(Table13[[#This Row],[ocean_proximity]]="NEAR BAY",1,0)</f>
        <v>0</v>
      </c>
      <c r="N6162" s="3">
        <f>IF(Table13[[#This Row],[ocean_proximity]]="NEAR OCEAN",1,0)</f>
        <v>0</v>
      </c>
      <c r="O6162" s="3">
        <f>Table13[[#This Row],[housing_median_age]]/$D$2</f>
        <v>0.53846153846153844</v>
      </c>
      <c r="P6162" s="3">
        <f>Table13[[#This Row],[total_rooms]]/$E$2</f>
        <v>7.3219735503560535E-2</v>
      </c>
      <c r="Q6162" s="3">
        <f>Table13[[#This Row],[total_bedrooms]]/$F$2</f>
        <v>0.10224980605120249</v>
      </c>
      <c r="R6162" s="3">
        <f>Table13[[#This Row],[population]]/$G$2</f>
        <v>4.6550081273471218E-2</v>
      </c>
      <c r="S6162" s="3">
        <f>Table13[[#This Row],[households]]/$H$2</f>
        <v>9.1088457744163104E-2</v>
      </c>
      <c r="T6162" s="3">
        <v>1</v>
      </c>
      <c r="AG6162">
        <f>SUMPRODUCT(Table13[[#This Row],[area_inland]:[ones]],$V$4:$AE$4)</f>
        <v>195996.21680906042</v>
      </c>
      <c r="AH6162">
        <f>ABS(AG6162-Table13[[#This Row],[median_house_value]])</f>
        <v>107896.21680906042</v>
      </c>
    </row>
    <row r="6163" spans="1:34" x14ac:dyDescent="0.45">
      <c r="A6163">
        <v>228900</v>
      </c>
      <c r="B6163">
        <v>-118.02</v>
      </c>
      <c r="C6163">
        <v>33.78</v>
      </c>
      <c r="D6163">
        <v>28</v>
      </c>
      <c r="E6163">
        <v>3375</v>
      </c>
      <c r="F6163">
        <v>559</v>
      </c>
      <c r="G6163">
        <v>1754</v>
      </c>
      <c r="H6163">
        <v>554</v>
      </c>
      <c r="I6163">
        <v>5.5446</v>
      </c>
      <c r="J6163" t="s">
        <v>11</v>
      </c>
      <c r="K6163">
        <f>IF(Table13[[#This Row],[ocean_proximity]]="INLAND",1,0)</f>
        <v>0</v>
      </c>
      <c r="L6163">
        <f>IF(Table13[[#This Row],[ocean_proximity]]="ISLAND",1,0)</f>
        <v>0</v>
      </c>
      <c r="M6163">
        <f>IF(Table13[[#This Row],[ocean_proximity]]="NEAR BAY",1,0)</f>
        <v>0</v>
      </c>
      <c r="N6163" s="3">
        <f>IF(Table13[[#This Row],[ocean_proximity]]="NEAR OCEAN",1,0)</f>
        <v>0</v>
      </c>
      <c r="O6163" s="3">
        <f>Table13[[#This Row],[housing_median_age]]/$D$2</f>
        <v>0.53846153846153844</v>
      </c>
      <c r="P6163" s="3">
        <f>Table13[[#This Row],[total_rooms]]/$E$2</f>
        <v>8.5834181078331642E-2</v>
      </c>
      <c r="Q6163" s="3">
        <f>Table13[[#This Row],[total_bedrooms]]/$F$2</f>
        <v>8.6733902249806052E-2</v>
      </c>
      <c r="R6163" s="3">
        <f>Table13[[#This Row],[population]]/$G$2</f>
        <v>4.9156437419427164E-2</v>
      </c>
      <c r="S6163" s="3">
        <f>Table13[[#This Row],[households]]/$H$2</f>
        <v>9.1088457744163104E-2</v>
      </c>
      <c r="T6163" s="3">
        <v>1</v>
      </c>
      <c r="AG6163">
        <f>SUMPRODUCT(Table13[[#This Row],[area_inland]:[ones]],$V$4:$AE$4)</f>
        <v>189330.91496250097</v>
      </c>
      <c r="AH6163">
        <f>ABS(AG6163-Table13[[#This Row],[median_house_value]])</f>
        <v>39569.085037499026</v>
      </c>
    </row>
    <row r="6164" spans="1:34" x14ac:dyDescent="0.45">
      <c r="A6164">
        <v>223100</v>
      </c>
      <c r="B6164">
        <v>-119.88</v>
      </c>
      <c r="C6164">
        <v>34.43</v>
      </c>
      <c r="D6164">
        <v>16</v>
      </c>
      <c r="E6164">
        <v>2206</v>
      </c>
      <c r="F6164">
        <v>541</v>
      </c>
      <c r="G6164">
        <v>1227</v>
      </c>
      <c r="H6164">
        <v>554</v>
      </c>
      <c r="I6164">
        <v>3.75</v>
      </c>
      <c r="J6164" t="s">
        <v>13</v>
      </c>
      <c r="K6164">
        <f>IF(Table13[[#This Row],[ocean_proximity]]="INLAND",1,0)</f>
        <v>0</v>
      </c>
      <c r="L6164">
        <f>IF(Table13[[#This Row],[ocean_proximity]]="ISLAND",1,0)</f>
        <v>0</v>
      </c>
      <c r="M6164">
        <f>IF(Table13[[#This Row],[ocean_proximity]]="NEAR BAY",1,0)</f>
        <v>0</v>
      </c>
      <c r="N6164" s="3">
        <f>IF(Table13[[#This Row],[ocean_proximity]]="NEAR OCEAN",1,0)</f>
        <v>1</v>
      </c>
      <c r="O6164" s="3">
        <f>Table13[[#This Row],[housing_median_age]]/$D$2</f>
        <v>0.30769230769230771</v>
      </c>
      <c r="P6164" s="3">
        <f>Table13[[#This Row],[total_rooms]]/$E$2</f>
        <v>5.6103763987792474E-2</v>
      </c>
      <c r="Q6164" s="3">
        <f>Table13[[#This Row],[total_bedrooms]]/$F$2</f>
        <v>8.3941039565554695E-2</v>
      </c>
      <c r="R6164" s="3">
        <f>Table13[[#This Row],[population]]/$G$2</f>
        <v>3.4387085925676811E-2</v>
      </c>
      <c r="S6164" s="3">
        <f>Table13[[#This Row],[households]]/$H$2</f>
        <v>9.1088457744163104E-2</v>
      </c>
      <c r="T6164" s="3">
        <v>1</v>
      </c>
      <c r="AG6164">
        <f>SUMPRODUCT(Table13[[#This Row],[area_inland]:[ones]],$V$4:$AE$4)</f>
        <v>196541.74850803774</v>
      </c>
      <c r="AH6164">
        <f>ABS(AG6164-Table13[[#This Row],[median_house_value]])</f>
        <v>26558.251491962263</v>
      </c>
    </row>
    <row r="6165" spans="1:34" x14ac:dyDescent="0.45">
      <c r="A6165">
        <v>234900</v>
      </c>
      <c r="B6165">
        <v>-118.44</v>
      </c>
      <c r="C6165">
        <v>34.200000000000003</v>
      </c>
      <c r="D6165">
        <v>36</v>
      </c>
      <c r="E6165">
        <v>2698</v>
      </c>
      <c r="F6165">
        <v>623</v>
      </c>
      <c r="G6165">
        <v>1544</v>
      </c>
      <c r="H6165">
        <v>554</v>
      </c>
      <c r="I6165">
        <v>2.7374999999999998</v>
      </c>
      <c r="J6165" t="s">
        <v>11</v>
      </c>
      <c r="K6165">
        <f>IF(Table13[[#This Row],[ocean_proximity]]="INLAND",1,0)</f>
        <v>0</v>
      </c>
      <c r="L6165">
        <f>IF(Table13[[#This Row],[ocean_proximity]]="ISLAND",1,0)</f>
        <v>0</v>
      </c>
      <c r="M6165">
        <f>IF(Table13[[#This Row],[ocean_proximity]]="NEAR BAY",1,0)</f>
        <v>0</v>
      </c>
      <c r="N6165" s="3">
        <f>IF(Table13[[#This Row],[ocean_proximity]]="NEAR OCEAN",1,0)</f>
        <v>0</v>
      </c>
      <c r="O6165" s="3">
        <f>Table13[[#This Row],[housing_median_age]]/$D$2</f>
        <v>0.69230769230769229</v>
      </c>
      <c r="P6165" s="3">
        <f>Table13[[#This Row],[total_rooms]]/$E$2</f>
        <v>6.8616480162767043E-2</v>
      </c>
      <c r="Q6165" s="3">
        <f>Table13[[#This Row],[total_bedrooms]]/$F$2</f>
        <v>9.6664080682699771E-2</v>
      </c>
      <c r="R6165" s="3">
        <f>Table13[[#This Row],[population]]/$G$2</f>
        <v>4.3271117089849223E-2</v>
      </c>
      <c r="S6165" s="3">
        <f>Table13[[#This Row],[households]]/$H$2</f>
        <v>9.1088457744163104E-2</v>
      </c>
      <c r="T6165" s="3">
        <v>1</v>
      </c>
      <c r="AG6165">
        <f>SUMPRODUCT(Table13[[#This Row],[area_inland]:[ones]],$V$4:$AE$4)</f>
        <v>192245.55354657955</v>
      </c>
      <c r="AH6165">
        <f>ABS(AG6165-Table13[[#This Row],[median_house_value]])</f>
        <v>42654.446453420445</v>
      </c>
    </row>
    <row r="6166" spans="1:34" x14ac:dyDescent="0.45">
      <c r="A6166">
        <v>227800</v>
      </c>
      <c r="B6166">
        <v>-117.26</v>
      </c>
      <c r="C6166">
        <v>32.81</v>
      </c>
      <c r="D6166">
        <v>25</v>
      </c>
      <c r="E6166">
        <v>2076</v>
      </c>
      <c r="F6166">
        <v>586</v>
      </c>
      <c r="G6166">
        <v>1060</v>
      </c>
      <c r="H6166">
        <v>554</v>
      </c>
      <c r="I6166">
        <v>2.8420999999999998</v>
      </c>
      <c r="J6166" t="s">
        <v>13</v>
      </c>
      <c r="K6166">
        <f>IF(Table13[[#This Row],[ocean_proximity]]="INLAND",1,0)</f>
        <v>0</v>
      </c>
      <c r="L6166">
        <f>IF(Table13[[#This Row],[ocean_proximity]]="ISLAND",1,0)</f>
        <v>0</v>
      </c>
      <c r="M6166">
        <f>IF(Table13[[#This Row],[ocean_proximity]]="NEAR BAY",1,0)</f>
        <v>0</v>
      </c>
      <c r="N6166" s="3">
        <f>IF(Table13[[#This Row],[ocean_proximity]]="NEAR OCEAN",1,0)</f>
        <v>1</v>
      </c>
      <c r="O6166" s="3">
        <f>Table13[[#This Row],[housing_median_age]]/$D$2</f>
        <v>0.48076923076923078</v>
      </c>
      <c r="P6166" s="3">
        <f>Table13[[#This Row],[total_rooms]]/$E$2</f>
        <v>5.2797558494404886E-2</v>
      </c>
      <c r="Q6166" s="3">
        <f>Table13[[#This Row],[total_bedrooms]]/$F$2</f>
        <v>9.0923196276183088E-2</v>
      </c>
      <c r="R6166" s="3">
        <f>Table13[[#This Row],[population]]/$G$2</f>
        <v>2.9706854996917213E-2</v>
      </c>
      <c r="S6166" s="3">
        <f>Table13[[#This Row],[households]]/$H$2</f>
        <v>9.1088457744163104E-2</v>
      </c>
      <c r="T6166" s="3">
        <v>1</v>
      </c>
      <c r="AG6166">
        <f>SUMPRODUCT(Table13[[#This Row],[area_inland]:[ones]],$V$4:$AE$4)</f>
        <v>199959.53930482542</v>
      </c>
      <c r="AH6166">
        <f>ABS(AG6166-Table13[[#This Row],[median_house_value]])</f>
        <v>27840.460695174581</v>
      </c>
    </row>
    <row r="6167" spans="1:34" x14ac:dyDescent="0.45">
      <c r="A6167">
        <v>147700</v>
      </c>
      <c r="B6167">
        <v>-117.06</v>
      </c>
      <c r="C6167">
        <v>32.58</v>
      </c>
      <c r="D6167">
        <v>17</v>
      </c>
      <c r="E6167">
        <v>2724</v>
      </c>
      <c r="F6167">
        <v>567</v>
      </c>
      <c r="G6167">
        <v>2213</v>
      </c>
      <c r="H6167">
        <v>554</v>
      </c>
      <c r="I6167">
        <v>3.8529</v>
      </c>
      <c r="J6167" t="s">
        <v>13</v>
      </c>
      <c r="K6167">
        <f>IF(Table13[[#This Row],[ocean_proximity]]="INLAND",1,0)</f>
        <v>0</v>
      </c>
      <c r="L6167">
        <f>IF(Table13[[#This Row],[ocean_proximity]]="ISLAND",1,0)</f>
        <v>0</v>
      </c>
      <c r="M6167">
        <f>IF(Table13[[#This Row],[ocean_proximity]]="NEAR BAY",1,0)</f>
        <v>0</v>
      </c>
      <c r="N6167" s="3">
        <f>IF(Table13[[#This Row],[ocean_proximity]]="NEAR OCEAN",1,0)</f>
        <v>1</v>
      </c>
      <c r="O6167" s="3">
        <f>Table13[[#This Row],[housing_median_age]]/$D$2</f>
        <v>0.32692307692307693</v>
      </c>
      <c r="P6167" s="3">
        <f>Table13[[#This Row],[total_rooms]]/$E$2</f>
        <v>6.9277721261444561E-2</v>
      </c>
      <c r="Q6167" s="3">
        <f>Table13[[#This Row],[total_bedrooms]]/$F$2</f>
        <v>8.7975174553917762E-2</v>
      </c>
      <c r="R6167" s="3">
        <f>Table13[[#This Row],[population]]/$G$2</f>
        <v>6.2020066139790372E-2</v>
      </c>
      <c r="S6167" s="3">
        <f>Table13[[#This Row],[households]]/$H$2</f>
        <v>9.1088457744163104E-2</v>
      </c>
      <c r="T6167" s="3">
        <v>1</v>
      </c>
      <c r="AG6167">
        <f>SUMPRODUCT(Table13[[#This Row],[area_inland]:[ones]],$V$4:$AE$4)</f>
        <v>197239.05266751975</v>
      </c>
      <c r="AH6167">
        <f>ABS(AG6167-Table13[[#This Row],[median_house_value]])</f>
        <v>49539.052667519747</v>
      </c>
    </row>
    <row r="6168" spans="1:34" x14ac:dyDescent="0.45">
      <c r="A6168">
        <v>173100</v>
      </c>
      <c r="B6168">
        <v>-118.13</v>
      </c>
      <c r="C6168">
        <v>34.15</v>
      </c>
      <c r="D6168">
        <v>9</v>
      </c>
      <c r="E6168">
        <v>2099</v>
      </c>
      <c r="F6168">
        <v>625</v>
      </c>
      <c r="G6168">
        <v>1252</v>
      </c>
      <c r="H6168">
        <v>554</v>
      </c>
      <c r="I6168">
        <v>3.1875</v>
      </c>
      <c r="J6168" t="s">
        <v>11</v>
      </c>
      <c r="K6168">
        <f>IF(Table13[[#This Row],[ocean_proximity]]="INLAND",1,0)</f>
        <v>0</v>
      </c>
      <c r="L6168">
        <f>IF(Table13[[#This Row],[ocean_proximity]]="ISLAND",1,0)</f>
        <v>0</v>
      </c>
      <c r="M6168">
        <f>IF(Table13[[#This Row],[ocean_proximity]]="NEAR BAY",1,0)</f>
        <v>0</v>
      </c>
      <c r="N6168" s="3">
        <f>IF(Table13[[#This Row],[ocean_proximity]]="NEAR OCEAN",1,0)</f>
        <v>0</v>
      </c>
      <c r="O6168" s="3">
        <f>Table13[[#This Row],[housing_median_age]]/$D$2</f>
        <v>0.17307692307692307</v>
      </c>
      <c r="P6168" s="3">
        <f>Table13[[#This Row],[total_rooms]]/$E$2</f>
        <v>5.3382502543234997E-2</v>
      </c>
      <c r="Q6168" s="3">
        <f>Table13[[#This Row],[total_bedrooms]]/$F$2</f>
        <v>9.6974398758727695E-2</v>
      </c>
      <c r="R6168" s="3">
        <f>Table13[[#This Row],[population]]/$G$2</f>
        <v>3.5087719298245612E-2</v>
      </c>
      <c r="S6168" s="3">
        <f>Table13[[#This Row],[households]]/$H$2</f>
        <v>9.1088457744163104E-2</v>
      </c>
      <c r="T6168" s="3">
        <v>1</v>
      </c>
      <c r="AG6168">
        <f>SUMPRODUCT(Table13[[#This Row],[area_inland]:[ones]],$V$4:$AE$4)</f>
        <v>182206.52507657488</v>
      </c>
      <c r="AH6168">
        <f>ABS(AG6168-Table13[[#This Row],[median_house_value]])</f>
        <v>9106.5250765748788</v>
      </c>
    </row>
    <row r="6169" spans="1:34" x14ac:dyDescent="0.45">
      <c r="A6169">
        <v>267800</v>
      </c>
      <c r="B6169">
        <v>-118.3</v>
      </c>
      <c r="C6169">
        <v>33.72</v>
      </c>
      <c r="D6169">
        <v>28</v>
      </c>
      <c r="E6169">
        <v>2510</v>
      </c>
      <c r="F6169">
        <v>583</v>
      </c>
      <c r="G6169">
        <v>1388</v>
      </c>
      <c r="H6169">
        <v>554</v>
      </c>
      <c r="I6169">
        <v>3.3397000000000001</v>
      </c>
      <c r="J6169" t="s">
        <v>13</v>
      </c>
      <c r="K6169">
        <f>IF(Table13[[#This Row],[ocean_proximity]]="INLAND",1,0)</f>
        <v>0</v>
      </c>
      <c r="L6169">
        <f>IF(Table13[[#This Row],[ocean_proximity]]="ISLAND",1,0)</f>
        <v>0</v>
      </c>
      <c r="M6169">
        <f>IF(Table13[[#This Row],[ocean_proximity]]="NEAR BAY",1,0)</f>
        <v>0</v>
      </c>
      <c r="N6169" s="3">
        <f>IF(Table13[[#This Row],[ocean_proximity]]="NEAR OCEAN",1,0)</f>
        <v>1</v>
      </c>
      <c r="O6169" s="3">
        <f>Table13[[#This Row],[housing_median_age]]/$D$2</f>
        <v>0.53846153846153844</v>
      </c>
      <c r="P6169" s="3">
        <f>Table13[[#This Row],[total_rooms]]/$E$2</f>
        <v>6.3835198372329607E-2</v>
      </c>
      <c r="Q6169" s="3">
        <f>Table13[[#This Row],[total_bedrooms]]/$F$2</f>
        <v>9.0457719162141195E-2</v>
      </c>
      <c r="R6169" s="3">
        <f>Table13[[#This Row],[population]]/$G$2</f>
        <v>3.8899164845019901E-2</v>
      </c>
      <c r="S6169" s="3">
        <f>Table13[[#This Row],[households]]/$H$2</f>
        <v>9.1088457744163104E-2</v>
      </c>
      <c r="T6169" s="3">
        <v>1</v>
      </c>
      <c r="AG6169">
        <f>SUMPRODUCT(Table13[[#This Row],[area_inland]:[ones]],$V$4:$AE$4)</f>
        <v>201214.9721191042</v>
      </c>
      <c r="AH6169">
        <f>ABS(AG6169-Table13[[#This Row],[median_house_value]])</f>
        <v>66585.027880895796</v>
      </c>
    </row>
    <row r="6170" spans="1:34" x14ac:dyDescent="0.45">
      <c r="A6170">
        <v>229200</v>
      </c>
      <c r="B6170">
        <v>-118.31</v>
      </c>
      <c r="C6170">
        <v>34.049999999999997</v>
      </c>
      <c r="D6170">
        <v>35</v>
      </c>
      <c r="E6170">
        <v>2007</v>
      </c>
      <c r="F6170">
        <v>571</v>
      </c>
      <c r="G6170">
        <v>1513</v>
      </c>
      <c r="H6170">
        <v>554</v>
      </c>
      <c r="I6170">
        <v>2.1162000000000001</v>
      </c>
      <c r="J6170" t="s">
        <v>11</v>
      </c>
      <c r="K6170">
        <f>IF(Table13[[#This Row],[ocean_proximity]]="INLAND",1,0)</f>
        <v>0</v>
      </c>
      <c r="L6170">
        <f>IF(Table13[[#This Row],[ocean_proximity]]="ISLAND",1,0)</f>
        <v>0</v>
      </c>
      <c r="M6170">
        <f>IF(Table13[[#This Row],[ocean_proximity]]="NEAR BAY",1,0)</f>
        <v>0</v>
      </c>
      <c r="N6170" s="3">
        <f>IF(Table13[[#This Row],[ocean_proximity]]="NEAR OCEAN",1,0)</f>
        <v>0</v>
      </c>
      <c r="O6170" s="3">
        <f>Table13[[#This Row],[housing_median_age]]/$D$2</f>
        <v>0.67307692307692313</v>
      </c>
      <c r="P6170" s="3">
        <f>Table13[[#This Row],[total_rooms]]/$E$2</f>
        <v>5.1042726347914548E-2</v>
      </c>
      <c r="Q6170" s="3">
        <f>Table13[[#This Row],[total_bedrooms]]/$F$2</f>
        <v>8.8595810705973624E-2</v>
      </c>
      <c r="R6170" s="3">
        <f>Table13[[#This Row],[population]]/$G$2</f>
        <v>4.2402331707863908E-2</v>
      </c>
      <c r="S6170" s="3">
        <f>Table13[[#This Row],[households]]/$H$2</f>
        <v>9.1088457744163104E-2</v>
      </c>
      <c r="T6170" s="3">
        <v>1</v>
      </c>
      <c r="AG6170">
        <f>SUMPRODUCT(Table13[[#This Row],[area_inland]:[ones]],$V$4:$AE$4)</f>
        <v>191358.65241760679</v>
      </c>
      <c r="AH6170">
        <f>ABS(AG6170-Table13[[#This Row],[median_house_value]])</f>
        <v>37841.347582393209</v>
      </c>
    </row>
    <row r="6171" spans="1:34" x14ac:dyDescent="0.45">
      <c r="A6171">
        <v>94400</v>
      </c>
      <c r="B6171">
        <v>-121.22</v>
      </c>
      <c r="C6171">
        <v>37.799999999999997</v>
      </c>
      <c r="D6171">
        <v>28</v>
      </c>
      <c r="E6171">
        <v>2608</v>
      </c>
      <c r="F6171">
        <v>576</v>
      </c>
      <c r="G6171">
        <v>1719</v>
      </c>
      <c r="H6171">
        <v>554</v>
      </c>
      <c r="I6171">
        <v>2.1185999999999998</v>
      </c>
      <c r="J6171" t="s">
        <v>12</v>
      </c>
      <c r="K6171">
        <f>IF(Table13[[#This Row],[ocean_proximity]]="INLAND",1,0)</f>
        <v>1</v>
      </c>
      <c r="L6171">
        <f>IF(Table13[[#This Row],[ocean_proximity]]="ISLAND",1,0)</f>
        <v>0</v>
      </c>
      <c r="M6171">
        <f>IF(Table13[[#This Row],[ocean_proximity]]="NEAR BAY",1,0)</f>
        <v>0</v>
      </c>
      <c r="N6171" s="3">
        <f>IF(Table13[[#This Row],[ocean_proximity]]="NEAR OCEAN",1,0)</f>
        <v>0</v>
      </c>
      <c r="O6171" s="3">
        <f>Table13[[#This Row],[housing_median_age]]/$D$2</f>
        <v>0.53846153846153844</v>
      </c>
      <c r="P6171" s="3">
        <f>Table13[[#This Row],[total_rooms]]/$E$2</f>
        <v>6.6327568667344863E-2</v>
      </c>
      <c r="Q6171" s="3">
        <f>Table13[[#This Row],[total_bedrooms]]/$F$2</f>
        <v>8.9371605896043441E-2</v>
      </c>
      <c r="R6171" s="3">
        <f>Table13[[#This Row],[population]]/$G$2</f>
        <v>4.8175550697830839E-2</v>
      </c>
      <c r="S6171" s="3">
        <f>Table13[[#This Row],[households]]/$H$2</f>
        <v>9.1088457744163104E-2</v>
      </c>
      <c r="T6171" s="3">
        <v>1</v>
      </c>
      <c r="AG6171">
        <f>SUMPRODUCT(Table13[[#This Row],[area_inland]:[ones]],$V$4:$AE$4)</f>
        <v>195505.06442411355</v>
      </c>
      <c r="AH6171">
        <f>ABS(AG6171-Table13[[#This Row],[median_house_value]])</f>
        <v>101105.06442411355</v>
      </c>
    </row>
    <row r="6172" spans="1:34" x14ac:dyDescent="0.45">
      <c r="A6172">
        <v>412500</v>
      </c>
      <c r="B6172">
        <v>-118.39</v>
      </c>
      <c r="C6172">
        <v>34.049999999999997</v>
      </c>
      <c r="D6172">
        <v>35</v>
      </c>
      <c r="E6172">
        <v>2458</v>
      </c>
      <c r="F6172">
        <v>576</v>
      </c>
      <c r="G6172">
        <v>1047</v>
      </c>
      <c r="H6172">
        <v>554</v>
      </c>
      <c r="I6172">
        <v>4.0282999999999998</v>
      </c>
      <c r="J6172" t="s">
        <v>11</v>
      </c>
      <c r="K6172">
        <f>IF(Table13[[#This Row],[ocean_proximity]]="INLAND",1,0)</f>
        <v>0</v>
      </c>
      <c r="L6172">
        <f>IF(Table13[[#This Row],[ocean_proximity]]="ISLAND",1,0)</f>
        <v>0</v>
      </c>
      <c r="M6172">
        <f>IF(Table13[[#This Row],[ocean_proximity]]="NEAR BAY",1,0)</f>
        <v>0</v>
      </c>
      <c r="N6172" s="3">
        <f>IF(Table13[[#This Row],[ocean_proximity]]="NEAR OCEAN",1,0)</f>
        <v>0</v>
      </c>
      <c r="O6172" s="3">
        <f>Table13[[#This Row],[housing_median_age]]/$D$2</f>
        <v>0.67307692307692313</v>
      </c>
      <c r="P6172" s="3">
        <f>Table13[[#This Row],[total_rooms]]/$E$2</f>
        <v>6.2512716174974572E-2</v>
      </c>
      <c r="Q6172" s="3">
        <f>Table13[[#This Row],[total_bedrooms]]/$F$2</f>
        <v>8.9371605896043441E-2</v>
      </c>
      <c r="R6172" s="3">
        <f>Table13[[#This Row],[population]]/$G$2</f>
        <v>2.9342525643181436E-2</v>
      </c>
      <c r="S6172" s="3">
        <f>Table13[[#This Row],[households]]/$H$2</f>
        <v>9.1088457744163104E-2</v>
      </c>
      <c r="T6172" s="3">
        <v>1</v>
      </c>
      <c r="AG6172">
        <f>SUMPRODUCT(Table13[[#This Row],[area_inland]:[ones]],$V$4:$AE$4)</f>
        <v>191568.13787623582</v>
      </c>
      <c r="AH6172">
        <f>ABS(AG6172-Table13[[#This Row],[median_house_value]])</f>
        <v>220931.86212376418</v>
      </c>
    </row>
    <row r="6173" spans="1:34" x14ac:dyDescent="0.45">
      <c r="A6173">
        <v>182700</v>
      </c>
      <c r="B6173">
        <v>-122.24</v>
      </c>
      <c r="C6173">
        <v>37.799999999999997</v>
      </c>
      <c r="D6173">
        <v>47</v>
      </c>
      <c r="E6173">
        <v>2046</v>
      </c>
      <c r="F6173">
        <v>588</v>
      </c>
      <c r="G6173">
        <v>1213</v>
      </c>
      <c r="H6173">
        <v>554</v>
      </c>
      <c r="I6173">
        <v>2.6292</v>
      </c>
      <c r="J6173" t="s">
        <v>10</v>
      </c>
      <c r="K6173">
        <f>IF(Table13[[#This Row],[ocean_proximity]]="INLAND",1,0)</f>
        <v>0</v>
      </c>
      <c r="L6173">
        <f>IF(Table13[[#This Row],[ocean_proximity]]="ISLAND",1,0)</f>
        <v>0</v>
      </c>
      <c r="M6173">
        <f>IF(Table13[[#This Row],[ocean_proximity]]="NEAR BAY",1,0)</f>
        <v>1</v>
      </c>
      <c r="N6173" s="3">
        <f>IF(Table13[[#This Row],[ocean_proximity]]="NEAR OCEAN",1,0)</f>
        <v>0</v>
      </c>
      <c r="O6173" s="3">
        <f>Table13[[#This Row],[housing_median_age]]/$D$2</f>
        <v>0.90384615384615385</v>
      </c>
      <c r="P6173" s="3">
        <f>Table13[[#This Row],[total_rooms]]/$E$2</f>
        <v>5.2034587995930824E-2</v>
      </c>
      <c r="Q6173" s="3">
        <f>Table13[[#This Row],[total_bedrooms]]/$F$2</f>
        <v>9.1233514352211012E-2</v>
      </c>
      <c r="R6173" s="3">
        <f>Table13[[#This Row],[population]]/$G$2</f>
        <v>3.3994731237038285E-2</v>
      </c>
      <c r="S6173" s="3">
        <f>Table13[[#This Row],[households]]/$H$2</f>
        <v>9.1088457744163104E-2</v>
      </c>
      <c r="T6173" s="3">
        <v>1</v>
      </c>
      <c r="AG6173">
        <f>SUMPRODUCT(Table13[[#This Row],[area_inland]:[ones]],$V$4:$AE$4)</f>
        <v>211651.82283306657</v>
      </c>
      <c r="AH6173">
        <f>ABS(AG6173-Table13[[#This Row],[median_house_value]])</f>
        <v>28951.822833066573</v>
      </c>
    </row>
    <row r="6174" spans="1:34" x14ac:dyDescent="0.45">
      <c r="A6174">
        <v>168000</v>
      </c>
      <c r="B6174">
        <v>-117.21</v>
      </c>
      <c r="C6174">
        <v>33.130000000000003</v>
      </c>
      <c r="D6174">
        <v>19</v>
      </c>
      <c r="E6174">
        <v>3068</v>
      </c>
      <c r="F6174">
        <v>596</v>
      </c>
      <c r="G6174">
        <v>912</v>
      </c>
      <c r="H6174">
        <v>554</v>
      </c>
      <c r="I6174">
        <v>3.7749999999999999</v>
      </c>
      <c r="J6174" t="s">
        <v>13</v>
      </c>
      <c r="K6174">
        <f>IF(Table13[[#This Row],[ocean_proximity]]="INLAND",1,0)</f>
        <v>0</v>
      </c>
      <c r="L6174">
        <f>IF(Table13[[#This Row],[ocean_proximity]]="ISLAND",1,0)</f>
        <v>0</v>
      </c>
      <c r="M6174">
        <f>IF(Table13[[#This Row],[ocean_proximity]]="NEAR BAY",1,0)</f>
        <v>0</v>
      </c>
      <c r="N6174" s="3">
        <f>IF(Table13[[#This Row],[ocean_proximity]]="NEAR OCEAN",1,0)</f>
        <v>1</v>
      </c>
      <c r="O6174" s="3">
        <f>Table13[[#This Row],[housing_median_age]]/$D$2</f>
        <v>0.36538461538461536</v>
      </c>
      <c r="P6174" s="3">
        <f>Table13[[#This Row],[total_rooms]]/$E$2</f>
        <v>7.8026449643947102E-2</v>
      </c>
      <c r="Q6174" s="3">
        <f>Table13[[#This Row],[total_bedrooms]]/$F$2</f>
        <v>9.2474786656322736E-2</v>
      </c>
      <c r="R6174" s="3">
        <f>Table13[[#This Row],[population]]/$G$2</f>
        <v>2.5559105431309903E-2</v>
      </c>
      <c r="S6174" s="3">
        <f>Table13[[#This Row],[households]]/$H$2</f>
        <v>9.1088457744163104E-2</v>
      </c>
      <c r="T6174" s="3">
        <v>1</v>
      </c>
      <c r="AG6174">
        <f>SUMPRODUCT(Table13[[#This Row],[area_inland]:[ones]],$V$4:$AE$4)</f>
        <v>198238.85710106714</v>
      </c>
      <c r="AH6174">
        <f>ABS(AG6174-Table13[[#This Row],[median_house_value]])</f>
        <v>30238.857101067144</v>
      </c>
    </row>
    <row r="6175" spans="1:34" x14ac:dyDescent="0.45">
      <c r="A6175">
        <v>96200</v>
      </c>
      <c r="B6175">
        <v>-122.18</v>
      </c>
      <c r="C6175">
        <v>37.770000000000003</v>
      </c>
      <c r="D6175">
        <v>52</v>
      </c>
      <c r="E6175">
        <v>2744</v>
      </c>
      <c r="F6175">
        <v>547</v>
      </c>
      <c r="G6175">
        <v>1479</v>
      </c>
      <c r="H6175">
        <v>554</v>
      </c>
      <c r="I6175">
        <v>2.2768000000000002</v>
      </c>
      <c r="J6175" t="s">
        <v>10</v>
      </c>
      <c r="K6175">
        <f>IF(Table13[[#This Row],[ocean_proximity]]="INLAND",1,0)</f>
        <v>0</v>
      </c>
      <c r="L6175">
        <f>IF(Table13[[#This Row],[ocean_proximity]]="ISLAND",1,0)</f>
        <v>0</v>
      </c>
      <c r="M6175">
        <f>IF(Table13[[#This Row],[ocean_proximity]]="NEAR BAY",1,0)</f>
        <v>1</v>
      </c>
      <c r="N6175" s="3">
        <f>IF(Table13[[#This Row],[ocean_proximity]]="NEAR OCEAN",1,0)</f>
        <v>0</v>
      </c>
      <c r="O6175" s="3">
        <f>Table13[[#This Row],[housing_median_age]]/$D$2</f>
        <v>1</v>
      </c>
      <c r="P6175" s="3">
        <f>Table13[[#This Row],[total_rooms]]/$E$2</f>
        <v>6.9786368260427264E-2</v>
      </c>
      <c r="Q6175" s="3">
        <f>Table13[[#This Row],[total_bedrooms]]/$F$2</f>
        <v>8.4871993793638481E-2</v>
      </c>
      <c r="R6175" s="3">
        <f>Table13[[#This Row],[population]]/$G$2</f>
        <v>4.1449470321170336E-2</v>
      </c>
      <c r="S6175" s="3">
        <f>Table13[[#This Row],[households]]/$H$2</f>
        <v>9.1088457744163104E-2</v>
      </c>
      <c r="T6175" s="3">
        <v>1</v>
      </c>
      <c r="AG6175">
        <f>SUMPRODUCT(Table13[[#This Row],[area_inland]:[ones]],$V$4:$AE$4)</f>
        <v>213569.16500687494</v>
      </c>
      <c r="AH6175">
        <f>ABS(AG6175-Table13[[#This Row],[median_house_value]])</f>
        <v>117369.16500687494</v>
      </c>
    </row>
    <row r="6176" spans="1:34" x14ac:dyDescent="0.45">
      <c r="A6176">
        <v>120500</v>
      </c>
      <c r="B6176">
        <v>-121.46</v>
      </c>
      <c r="C6176">
        <v>38.659999999999997</v>
      </c>
      <c r="D6176">
        <v>3</v>
      </c>
      <c r="E6176">
        <v>3438</v>
      </c>
      <c r="F6176">
        <v>603</v>
      </c>
      <c r="G6176">
        <v>1602</v>
      </c>
      <c r="H6176">
        <v>554</v>
      </c>
      <c r="I6176">
        <v>3.9914000000000001</v>
      </c>
      <c r="J6176" t="s">
        <v>12</v>
      </c>
      <c r="K6176">
        <f>IF(Table13[[#This Row],[ocean_proximity]]="INLAND",1,0)</f>
        <v>1</v>
      </c>
      <c r="L6176">
        <f>IF(Table13[[#This Row],[ocean_proximity]]="ISLAND",1,0)</f>
        <v>0</v>
      </c>
      <c r="M6176">
        <f>IF(Table13[[#This Row],[ocean_proximity]]="NEAR BAY",1,0)</f>
        <v>0</v>
      </c>
      <c r="N6176" s="3">
        <f>IF(Table13[[#This Row],[ocean_proximity]]="NEAR OCEAN",1,0)</f>
        <v>0</v>
      </c>
      <c r="O6176" s="3">
        <f>Table13[[#This Row],[housing_median_age]]/$D$2</f>
        <v>5.7692307692307696E-2</v>
      </c>
      <c r="P6176" s="3">
        <f>Table13[[#This Row],[total_rooms]]/$E$2</f>
        <v>8.743641912512716E-2</v>
      </c>
      <c r="Q6176" s="3">
        <f>Table13[[#This Row],[total_bedrooms]]/$F$2</f>
        <v>9.3560899922420476E-2</v>
      </c>
      <c r="R6176" s="3">
        <f>Table13[[#This Row],[population]]/$G$2</f>
        <v>4.4896586514208844E-2</v>
      </c>
      <c r="S6176" s="3">
        <f>Table13[[#This Row],[households]]/$H$2</f>
        <v>9.1088457744163104E-2</v>
      </c>
      <c r="T6176" s="3">
        <v>1</v>
      </c>
      <c r="AG6176">
        <f>SUMPRODUCT(Table13[[#This Row],[area_inland]:[ones]],$V$4:$AE$4)</f>
        <v>186898.88857318016</v>
      </c>
      <c r="AH6176">
        <f>ABS(AG6176-Table13[[#This Row],[median_house_value]])</f>
        <v>66398.888573180157</v>
      </c>
    </row>
    <row r="6177" spans="1:34" x14ac:dyDescent="0.45">
      <c r="A6177">
        <v>337500</v>
      </c>
      <c r="B6177">
        <v>-118.41</v>
      </c>
      <c r="C6177">
        <v>33.92</v>
      </c>
      <c r="D6177">
        <v>22</v>
      </c>
      <c r="E6177">
        <v>2340</v>
      </c>
      <c r="F6177">
        <v>584</v>
      </c>
      <c r="G6177">
        <v>1141</v>
      </c>
      <c r="H6177">
        <v>554</v>
      </c>
      <c r="I6177">
        <v>4.5728999999999997</v>
      </c>
      <c r="J6177" t="s">
        <v>11</v>
      </c>
      <c r="K6177">
        <f>IF(Table13[[#This Row],[ocean_proximity]]="INLAND",1,0)</f>
        <v>0</v>
      </c>
      <c r="L6177">
        <f>IF(Table13[[#This Row],[ocean_proximity]]="ISLAND",1,0)</f>
        <v>0</v>
      </c>
      <c r="M6177">
        <f>IF(Table13[[#This Row],[ocean_proximity]]="NEAR BAY",1,0)</f>
        <v>0</v>
      </c>
      <c r="N6177" s="3">
        <f>IF(Table13[[#This Row],[ocean_proximity]]="NEAR OCEAN",1,0)</f>
        <v>0</v>
      </c>
      <c r="O6177" s="3">
        <f>Table13[[#This Row],[housing_median_age]]/$D$2</f>
        <v>0.42307692307692307</v>
      </c>
      <c r="P6177" s="3">
        <f>Table13[[#This Row],[total_rooms]]/$E$2</f>
        <v>5.9511698880976599E-2</v>
      </c>
      <c r="Q6177" s="3">
        <f>Table13[[#This Row],[total_bedrooms]]/$F$2</f>
        <v>9.0612878200155164E-2</v>
      </c>
      <c r="R6177" s="3">
        <f>Table13[[#This Row],[population]]/$G$2</f>
        <v>3.1976907124040131E-2</v>
      </c>
      <c r="S6177" s="3">
        <f>Table13[[#This Row],[households]]/$H$2</f>
        <v>9.1088457744163104E-2</v>
      </c>
      <c r="T6177" s="3">
        <v>1</v>
      </c>
      <c r="AG6177">
        <f>SUMPRODUCT(Table13[[#This Row],[area_inland]:[ones]],$V$4:$AE$4)</f>
        <v>186837.53028109239</v>
      </c>
      <c r="AH6177">
        <f>ABS(AG6177-Table13[[#This Row],[median_house_value]])</f>
        <v>150662.46971890761</v>
      </c>
    </row>
    <row r="6178" spans="1:34" x14ac:dyDescent="0.45">
      <c r="A6178">
        <v>83300</v>
      </c>
      <c r="B6178">
        <v>-118.17</v>
      </c>
      <c r="C6178">
        <v>34.86</v>
      </c>
      <c r="D6178">
        <v>21</v>
      </c>
      <c r="E6178">
        <v>2370</v>
      </c>
      <c r="F6178">
        <v>540</v>
      </c>
      <c r="G6178">
        <v>1488</v>
      </c>
      <c r="H6178">
        <v>554</v>
      </c>
      <c r="I6178">
        <v>2.7361</v>
      </c>
      <c r="J6178" t="s">
        <v>12</v>
      </c>
      <c r="K6178">
        <f>IF(Table13[[#This Row],[ocean_proximity]]="INLAND",1,0)</f>
        <v>1</v>
      </c>
      <c r="L6178">
        <f>IF(Table13[[#This Row],[ocean_proximity]]="ISLAND",1,0)</f>
        <v>0</v>
      </c>
      <c r="M6178">
        <f>IF(Table13[[#This Row],[ocean_proximity]]="NEAR BAY",1,0)</f>
        <v>0</v>
      </c>
      <c r="N6178" s="3">
        <f>IF(Table13[[#This Row],[ocean_proximity]]="NEAR OCEAN",1,0)</f>
        <v>0</v>
      </c>
      <c r="O6178" s="3">
        <f>Table13[[#This Row],[housing_median_age]]/$D$2</f>
        <v>0.40384615384615385</v>
      </c>
      <c r="P6178" s="3">
        <f>Table13[[#This Row],[total_rooms]]/$E$2</f>
        <v>6.0274669379450661E-2</v>
      </c>
      <c r="Q6178" s="3">
        <f>Table13[[#This Row],[total_bedrooms]]/$F$2</f>
        <v>8.3785880527540726E-2</v>
      </c>
      <c r="R6178" s="3">
        <f>Table13[[#This Row],[population]]/$G$2</f>
        <v>4.1701698335295107E-2</v>
      </c>
      <c r="S6178" s="3">
        <f>Table13[[#This Row],[households]]/$H$2</f>
        <v>9.1088457744163104E-2</v>
      </c>
      <c r="T6178" s="3">
        <v>1</v>
      </c>
      <c r="AG6178">
        <f>SUMPRODUCT(Table13[[#This Row],[area_inland]:[ones]],$V$4:$AE$4)</f>
        <v>192701.25248899945</v>
      </c>
      <c r="AH6178">
        <f>ABS(AG6178-Table13[[#This Row],[median_house_value]])</f>
        <v>109401.25248899945</v>
      </c>
    </row>
    <row r="6179" spans="1:34" x14ac:dyDescent="0.45">
      <c r="A6179">
        <v>228000</v>
      </c>
      <c r="B6179">
        <v>-121.87</v>
      </c>
      <c r="C6179">
        <v>37.29</v>
      </c>
      <c r="D6179">
        <v>18</v>
      </c>
      <c r="E6179">
        <v>1892</v>
      </c>
      <c r="F6179">
        <v>568</v>
      </c>
      <c r="G6179">
        <v>974</v>
      </c>
      <c r="H6179">
        <v>553</v>
      </c>
      <c r="I6179">
        <v>2.3715000000000002</v>
      </c>
      <c r="J6179" t="s">
        <v>11</v>
      </c>
      <c r="K6179">
        <f>IF(Table13[[#This Row],[ocean_proximity]]="INLAND",1,0)</f>
        <v>0</v>
      </c>
      <c r="L6179">
        <f>IF(Table13[[#This Row],[ocean_proximity]]="ISLAND",1,0)</f>
        <v>0</v>
      </c>
      <c r="M6179">
        <f>IF(Table13[[#This Row],[ocean_proximity]]="NEAR BAY",1,0)</f>
        <v>0</v>
      </c>
      <c r="N6179" s="3">
        <f>IF(Table13[[#This Row],[ocean_proximity]]="NEAR OCEAN",1,0)</f>
        <v>0</v>
      </c>
      <c r="O6179" s="3">
        <f>Table13[[#This Row],[housing_median_age]]/$D$2</f>
        <v>0.34615384615384615</v>
      </c>
      <c r="P6179" s="3">
        <f>Table13[[#This Row],[total_rooms]]/$E$2</f>
        <v>4.8118006103763988E-2</v>
      </c>
      <c r="Q6179" s="3">
        <f>Table13[[#This Row],[total_bedrooms]]/$F$2</f>
        <v>8.8130333591931731E-2</v>
      </c>
      <c r="R6179" s="3">
        <f>Table13[[#This Row],[population]]/$G$2</f>
        <v>2.7296676195280534E-2</v>
      </c>
      <c r="S6179" s="3">
        <f>Table13[[#This Row],[households]]/$H$2</f>
        <v>9.0924038145346928E-2</v>
      </c>
      <c r="T6179" s="3">
        <v>1</v>
      </c>
      <c r="AG6179">
        <f>SUMPRODUCT(Table13[[#This Row],[area_inland]:[ones]],$V$4:$AE$4)</f>
        <v>185125.86105844518</v>
      </c>
      <c r="AH6179">
        <f>ABS(AG6179-Table13[[#This Row],[median_house_value]])</f>
        <v>42874.138941554818</v>
      </c>
    </row>
    <row r="6180" spans="1:34" x14ac:dyDescent="0.45">
      <c r="A6180">
        <v>275000</v>
      </c>
      <c r="B6180">
        <v>-121.98</v>
      </c>
      <c r="C6180">
        <v>37.28</v>
      </c>
      <c r="D6180">
        <v>27</v>
      </c>
      <c r="E6180">
        <v>3526</v>
      </c>
      <c r="F6180">
        <v>589</v>
      </c>
      <c r="G6180">
        <v>1725</v>
      </c>
      <c r="H6180">
        <v>553</v>
      </c>
      <c r="I6180">
        <v>5.7812000000000001</v>
      </c>
      <c r="J6180" t="s">
        <v>11</v>
      </c>
      <c r="K6180">
        <f>IF(Table13[[#This Row],[ocean_proximity]]="INLAND",1,0)</f>
        <v>0</v>
      </c>
      <c r="L6180">
        <f>IF(Table13[[#This Row],[ocean_proximity]]="ISLAND",1,0)</f>
        <v>0</v>
      </c>
      <c r="M6180">
        <f>IF(Table13[[#This Row],[ocean_proximity]]="NEAR BAY",1,0)</f>
        <v>0</v>
      </c>
      <c r="N6180" s="3">
        <f>IF(Table13[[#This Row],[ocean_proximity]]="NEAR OCEAN",1,0)</f>
        <v>0</v>
      </c>
      <c r="O6180" s="3">
        <f>Table13[[#This Row],[housing_median_age]]/$D$2</f>
        <v>0.51923076923076927</v>
      </c>
      <c r="P6180" s="3">
        <f>Table13[[#This Row],[total_rooms]]/$E$2</f>
        <v>8.9674465920651064E-2</v>
      </c>
      <c r="Q6180" s="3">
        <f>Table13[[#This Row],[total_bedrooms]]/$F$2</f>
        <v>9.1388673390224981E-2</v>
      </c>
      <c r="R6180" s="3">
        <f>Table13[[#This Row],[population]]/$G$2</f>
        <v>4.8343702707247353E-2</v>
      </c>
      <c r="S6180" s="3">
        <f>Table13[[#This Row],[households]]/$H$2</f>
        <v>9.0924038145346928E-2</v>
      </c>
      <c r="T6180" s="3">
        <v>1</v>
      </c>
      <c r="AG6180">
        <f>SUMPRODUCT(Table13[[#This Row],[area_inland]:[ones]],$V$4:$AE$4)</f>
        <v>189166.58126587543</v>
      </c>
      <c r="AH6180">
        <f>ABS(AG6180-Table13[[#This Row],[median_house_value]])</f>
        <v>85833.418734124571</v>
      </c>
    </row>
    <row r="6181" spans="1:34" x14ac:dyDescent="0.45">
      <c r="A6181">
        <v>269400</v>
      </c>
      <c r="B6181">
        <v>-121.87</v>
      </c>
      <c r="C6181">
        <v>37.270000000000003</v>
      </c>
      <c r="D6181">
        <v>18</v>
      </c>
      <c r="E6181">
        <v>3561</v>
      </c>
      <c r="F6181">
        <v>560</v>
      </c>
      <c r="G6181">
        <v>1753</v>
      </c>
      <c r="H6181">
        <v>553</v>
      </c>
      <c r="I6181">
        <v>5.0292000000000003</v>
      </c>
      <c r="J6181" t="s">
        <v>11</v>
      </c>
      <c r="K6181">
        <f>IF(Table13[[#This Row],[ocean_proximity]]="INLAND",1,0)</f>
        <v>0</v>
      </c>
      <c r="L6181">
        <f>IF(Table13[[#This Row],[ocean_proximity]]="ISLAND",1,0)</f>
        <v>0</v>
      </c>
      <c r="M6181">
        <f>IF(Table13[[#This Row],[ocean_proximity]]="NEAR BAY",1,0)</f>
        <v>0</v>
      </c>
      <c r="N6181" s="3">
        <f>IF(Table13[[#This Row],[ocean_proximity]]="NEAR OCEAN",1,0)</f>
        <v>0</v>
      </c>
      <c r="O6181" s="3">
        <f>Table13[[#This Row],[housing_median_age]]/$D$2</f>
        <v>0.34615384615384615</v>
      </c>
      <c r="P6181" s="3">
        <f>Table13[[#This Row],[total_rooms]]/$E$2</f>
        <v>9.0564598168870802E-2</v>
      </c>
      <c r="Q6181" s="3">
        <f>Table13[[#This Row],[total_bedrooms]]/$F$2</f>
        <v>8.6889061287820021E-2</v>
      </c>
      <c r="R6181" s="3">
        <f>Table13[[#This Row],[population]]/$G$2</f>
        <v>4.9128412084524412E-2</v>
      </c>
      <c r="S6181" s="3">
        <f>Table13[[#This Row],[households]]/$H$2</f>
        <v>9.0924038145346928E-2</v>
      </c>
      <c r="T6181" s="3">
        <v>1</v>
      </c>
      <c r="AG6181">
        <f>SUMPRODUCT(Table13[[#This Row],[area_inland]:[ones]],$V$4:$AE$4)</f>
        <v>185782.28806262626</v>
      </c>
      <c r="AH6181">
        <f>ABS(AG6181-Table13[[#This Row],[median_house_value]])</f>
        <v>83617.711937373737</v>
      </c>
    </row>
    <row r="6182" spans="1:34" x14ac:dyDescent="0.45">
      <c r="A6182">
        <v>500001</v>
      </c>
      <c r="B6182">
        <v>-117.87</v>
      </c>
      <c r="C6182">
        <v>33.6</v>
      </c>
      <c r="D6182">
        <v>33</v>
      </c>
      <c r="E6182">
        <v>3120</v>
      </c>
      <c r="F6182">
        <v>602</v>
      </c>
      <c r="G6182">
        <v>1155</v>
      </c>
      <c r="H6182">
        <v>553</v>
      </c>
      <c r="I6182">
        <v>5.2949000000000002</v>
      </c>
      <c r="J6182" t="s">
        <v>11</v>
      </c>
      <c r="K6182">
        <f>IF(Table13[[#This Row],[ocean_proximity]]="INLAND",1,0)</f>
        <v>0</v>
      </c>
      <c r="L6182">
        <f>IF(Table13[[#This Row],[ocean_proximity]]="ISLAND",1,0)</f>
        <v>0</v>
      </c>
      <c r="M6182">
        <f>IF(Table13[[#This Row],[ocean_proximity]]="NEAR BAY",1,0)</f>
        <v>0</v>
      </c>
      <c r="N6182" s="3">
        <f>IF(Table13[[#This Row],[ocean_proximity]]="NEAR OCEAN",1,0)</f>
        <v>0</v>
      </c>
      <c r="O6182" s="3">
        <f>Table13[[#This Row],[housing_median_age]]/$D$2</f>
        <v>0.63461538461538458</v>
      </c>
      <c r="P6182" s="3">
        <f>Table13[[#This Row],[total_rooms]]/$E$2</f>
        <v>7.9348931841302137E-2</v>
      </c>
      <c r="Q6182" s="3">
        <f>Table13[[#This Row],[total_bedrooms]]/$F$2</f>
        <v>9.3405740884406521E-2</v>
      </c>
      <c r="R6182" s="3">
        <f>Table13[[#This Row],[population]]/$G$2</f>
        <v>3.2369261812678664E-2</v>
      </c>
      <c r="S6182" s="3">
        <f>Table13[[#This Row],[households]]/$H$2</f>
        <v>9.0924038145346928E-2</v>
      </c>
      <c r="T6182" s="3">
        <v>1</v>
      </c>
      <c r="AG6182">
        <f>SUMPRODUCT(Table13[[#This Row],[area_inland]:[ones]],$V$4:$AE$4)</f>
        <v>191234.67680318592</v>
      </c>
      <c r="AH6182">
        <f>ABS(AG6182-Table13[[#This Row],[median_house_value]])</f>
        <v>308766.32319681405</v>
      </c>
    </row>
    <row r="6183" spans="1:34" x14ac:dyDescent="0.45">
      <c r="A6183">
        <v>104300</v>
      </c>
      <c r="B6183">
        <v>-117.06</v>
      </c>
      <c r="C6183">
        <v>32.71</v>
      </c>
      <c r="D6183">
        <v>25</v>
      </c>
      <c r="E6183">
        <v>2681</v>
      </c>
      <c r="F6183">
        <v>596</v>
      </c>
      <c r="G6183">
        <v>1947</v>
      </c>
      <c r="H6183">
        <v>553</v>
      </c>
      <c r="I6183">
        <v>2.8963999999999999</v>
      </c>
      <c r="J6183" t="s">
        <v>13</v>
      </c>
      <c r="K6183">
        <f>IF(Table13[[#This Row],[ocean_proximity]]="INLAND",1,0)</f>
        <v>0</v>
      </c>
      <c r="L6183">
        <f>IF(Table13[[#This Row],[ocean_proximity]]="ISLAND",1,0)</f>
        <v>0</v>
      </c>
      <c r="M6183">
        <f>IF(Table13[[#This Row],[ocean_proximity]]="NEAR BAY",1,0)</f>
        <v>0</v>
      </c>
      <c r="N6183" s="3">
        <f>IF(Table13[[#This Row],[ocean_proximity]]="NEAR OCEAN",1,0)</f>
        <v>1</v>
      </c>
      <c r="O6183" s="3">
        <f>Table13[[#This Row],[housing_median_age]]/$D$2</f>
        <v>0.48076923076923078</v>
      </c>
      <c r="P6183" s="3">
        <f>Table13[[#This Row],[total_rooms]]/$E$2</f>
        <v>6.8184130213631733E-2</v>
      </c>
      <c r="Q6183" s="3">
        <f>Table13[[#This Row],[total_bedrooms]]/$F$2</f>
        <v>9.2474786656322736E-2</v>
      </c>
      <c r="R6183" s="3">
        <f>Table13[[#This Row],[population]]/$G$2</f>
        <v>5.4565327055658315E-2</v>
      </c>
      <c r="S6183" s="3">
        <f>Table13[[#This Row],[households]]/$H$2</f>
        <v>9.0924038145346928E-2</v>
      </c>
      <c r="T6183" s="3">
        <v>1</v>
      </c>
      <c r="AG6183">
        <f>SUMPRODUCT(Table13[[#This Row],[area_inland]:[ones]],$V$4:$AE$4)</f>
        <v>200255.96831439217</v>
      </c>
      <c r="AH6183">
        <f>ABS(AG6183-Table13[[#This Row],[median_house_value]])</f>
        <v>95955.968314392172</v>
      </c>
    </row>
    <row r="6184" spans="1:34" x14ac:dyDescent="0.45">
      <c r="A6184">
        <v>114000</v>
      </c>
      <c r="B6184">
        <v>-118.27</v>
      </c>
      <c r="C6184">
        <v>33.81</v>
      </c>
      <c r="D6184">
        <v>10</v>
      </c>
      <c r="E6184">
        <v>1881</v>
      </c>
      <c r="F6184">
        <v>571</v>
      </c>
      <c r="G6184">
        <v>1769</v>
      </c>
      <c r="H6184">
        <v>553</v>
      </c>
      <c r="I6184">
        <v>3.9285999999999999</v>
      </c>
      <c r="J6184" t="s">
        <v>11</v>
      </c>
      <c r="K6184">
        <f>IF(Table13[[#This Row],[ocean_proximity]]="INLAND",1,0)</f>
        <v>0</v>
      </c>
      <c r="L6184">
        <f>IF(Table13[[#This Row],[ocean_proximity]]="ISLAND",1,0)</f>
        <v>0</v>
      </c>
      <c r="M6184">
        <f>IF(Table13[[#This Row],[ocean_proximity]]="NEAR BAY",1,0)</f>
        <v>0</v>
      </c>
      <c r="N6184" s="3">
        <f>IF(Table13[[#This Row],[ocean_proximity]]="NEAR OCEAN",1,0)</f>
        <v>0</v>
      </c>
      <c r="O6184" s="3">
        <f>Table13[[#This Row],[housing_median_age]]/$D$2</f>
        <v>0.19230769230769232</v>
      </c>
      <c r="P6184" s="3">
        <f>Table13[[#This Row],[total_rooms]]/$E$2</f>
        <v>4.7838250254323499E-2</v>
      </c>
      <c r="Q6184" s="3">
        <f>Table13[[#This Row],[total_bedrooms]]/$F$2</f>
        <v>8.8595810705973624E-2</v>
      </c>
      <c r="R6184" s="3">
        <f>Table13[[#This Row],[population]]/$G$2</f>
        <v>4.9576817442968442E-2</v>
      </c>
      <c r="S6184" s="3">
        <f>Table13[[#This Row],[households]]/$H$2</f>
        <v>9.0924038145346928E-2</v>
      </c>
      <c r="T6184" s="3">
        <v>1</v>
      </c>
      <c r="AG6184">
        <f>SUMPRODUCT(Table13[[#This Row],[area_inland]:[ones]],$V$4:$AE$4)</f>
        <v>182232.13062593923</v>
      </c>
      <c r="AH6184">
        <f>ABS(AG6184-Table13[[#This Row],[median_house_value]])</f>
        <v>68232.13062593923</v>
      </c>
    </row>
    <row r="6185" spans="1:34" x14ac:dyDescent="0.45">
      <c r="A6185">
        <v>492900</v>
      </c>
      <c r="B6185">
        <v>-122.45</v>
      </c>
      <c r="C6185">
        <v>37.770000000000003</v>
      </c>
      <c r="D6185">
        <v>52</v>
      </c>
      <c r="E6185">
        <v>2645</v>
      </c>
      <c r="F6185">
        <v>626</v>
      </c>
      <c r="G6185">
        <v>1275</v>
      </c>
      <c r="H6185">
        <v>553</v>
      </c>
      <c r="I6185">
        <v>3.35</v>
      </c>
      <c r="J6185" t="s">
        <v>10</v>
      </c>
      <c r="K6185">
        <f>IF(Table13[[#This Row],[ocean_proximity]]="INLAND",1,0)</f>
        <v>0</v>
      </c>
      <c r="L6185">
        <f>IF(Table13[[#This Row],[ocean_proximity]]="ISLAND",1,0)</f>
        <v>0</v>
      </c>
      <c r="M6185">
        <f>IF(Table13[[#This Row],[ocean_proximity]]="NEAR BAY",1,0)</f>
        <v>1</v>
      </c>
      <c r="N6185" s="3">
        <f>IF(Table13[[#This Row],[ocean_proximity]]="NEAR OCEAN",1,0)</f>
        <v>0</v>
      </c>
      <c r="O6185" s="3">
        <f>Table13[[#This Row],[housing_median_age]]/$D$2</f>
        <v>1</v>
      </c>
      <c r="P6185" s="3">
        <f>Table13[[#This Row],[total_rooms]]/$E$2</f>
        <v>6.7268565615462864E-2</v>
      </c>
      <c r="Q6185" s="3">
        <f>Table13[[#This Row],[total_bedrooms]]/$F$2</f>
        <v>9.7129557796741664E-2</v>
      </c>
      <c r="R6185" s="3">
        <f>Table13[[#This Row],[population]]/$G$2</f>
        <v>3.5732302001008909E-2</v>
      </c>
      <c r="S6185" s="3">
        <f>Table13[[#This Row],[households]]/$H$2</f>
        <v>9.0924038145346928E-2</v>
      </c>
      <c r="T6185" s="3">
        <v>1</v>
      </c>
      <c r="AG6185">
        <f>SUMPRODUCT(Table13[[#This Row],[area_inland]:[ones]],$V$4:$AE$4)</f>
        <v>213887.55550192978</v>
      </c>
      <c r="AH6185">
        <f>ABS(AG6185-Table13[[#This Row],[median_house_value]])</f>
        <v>279012.44449807022</v>
      </c>
    </row>
    <row r="6186" spans="1:34" x14ac:dyDescent="0.45">
      <c r="A6186">
        <v>194600</v>
      </c>
      <c r="B6186">
        <v>-118.08</v>
      </c>
      <c r="C6186">
        <v>33.840000000000003</v>
      </c>
      <c r="D6186">
        <v>31</v>
      </c>
      <c r="E6186">
        <v>2906</v>
      </c>
      <c r="F6186">
        <v>578</v>
      </c>
      <c r="G6186">
        <v>1806</v>
      </c>
      <c r="H6186">
        <v>553</v>
      </c>
      <c r="I6186">
        <v>4.8448000000000002</v>
      </c>
      <c r="J6186" t="s">
        <v>11</v>
      </c>
      <c r="K6186">
        <f>IF(Table13[[#This Row],[ocean_proximity]]="INLAND",1,0)</f>
        <v>0</v>
      </c>
      <c r="L6186">
        <f>IF(Table13[[#This Row],[ocean_proximity]]="ISLAND",1,0)</f>
        <v>0</v>
      </c>
      <c r="M6186">
        <f>IF(Table13[[#This Row],[ocean_proximity]]="NEAR BAY",1,0)</f>
        <v>0</v>
      </c>
      <c r="N6186" s="3">
        <f>IF(Table13[[#This Row],[ocean_proximity]]="NEAR OCEAN",1,0)</f>
        <v>0</v>
      </c>
      <c r="O6186" s="3">
        <f>Table13[[#This Row],[housing_median_age]]/$D$2</f>
        <v>0.59615384615384615</v>
      </c>
      <c r="P6186" s="3">
        <f>Table13[[#This Row],[total_rooms]]/$E$2</f>
        <v>7.3906408952187183E-2</v>
      </c>
      <c r="Q6186" s="3">
        <f>Table13[[#This Row],[total_bedrooms]]/$F$2</f>
        <v>8.9681923972071378E-2</v>
      </c>
      <c r="R6186" s="3">
        <f>Table13[[#This Row],[population]]/$G$2</f>
        <v>5.0613754834370271E-2</v>
      </c>
      <c r="S6186" s="3">
        <f>Table13[[#This Row],[households]]/$H$2</f>
        <v>9.0924038145346928E-2</v>
      </c>
      <c r="T6186" s="3">
        <v>1</v>
      </c>
      <c r="AG6186">
        <f>SUMPRODUCT(Table13[[#This Row],[area_inland]:[ones]],$V$4:$AE$4)</f>
        <v>190311.05532828928</v>
      </c>
      <c r="AH6186">
        <f>ABS(AG6186-Table13[[#This Row],[median_house_value]])</f>
        <v>4288.9446717107203</v>
      </c>
    </row>
    <row r="6187" spans="1:34" x14ac:dyDescent="0.45">
      <c r="A6187">
        <v>152900</v>
      </c>
      <c r="B6187">
        <v>-118.23</v>
      </c>
      <c r="C6187">
        <v>34.1</v>
      </c>
      <c r="D6187">
        <v>46</v>
      </c>
      <c r="E6187">
        <v>2483</v>
      </c>
      <c r="F6187">
        <v>587</v>
      </c>
      <c r="G6187">
        <v>2121</v>
      </c>
      <c r="H6187">
        <v>553</v>
      </c>
      <c r="I6187">
        <v>2.2787999999999999</v>
      </c>
      <c r="J6187" t="s">
        <v>11</v>
      </c>
      <c r="K6187">
        <f>IF(Table13[[#This Row],[ocean_proximity]]="INLAND",1,0)</f>
        <v>0</v>
      </c>
      <c r="L6187">
        <f>IF(Table13[[#This Row],[ocean_proximity]]="ISLAND",1,0)</f>
        <v>0</v>
      </c>
      <c r="M6187">
        <f>IF(Table13[[#This Row],[ocean_proximity]]="NEAR BAY",1,0)</f>
        <v>0</v>
      </c>
      <c r="N6187" s="3">
        <f>IF(Table13[[#This Row],[ocean_proximity]]="NEAR OCEAN",1,0)</f>
        <v>0</v>
      </c>
      <c r="O6187" s="3">
        <f>Table13[[#This Row],[housing_median_age]]/$D$2</f>
        <v>0.88461538461538458</v>
      </c>
      <c r="P6187" s="3">
        <f>Table13[[#This Row],[total_rooms]]/$E$2</f>
        <v>6.3148524923702945E-2</v>
      </c>
      <c r="Q6187" s="3">
        <f>Table13[[#This Row],[total_bedrooms]]/$F$2</f>
        <v>9.1078355314197057E-2</v>
      </c>
      <c r="R6187" s="3">
        <f>Table13[[#This Row],[population]]/$G$2</f>
        <v>5.9441735328737179E-2</v>
      </c>
      <c r="S6187" s="3">
        <f>Table13[[#This Row],[households]]/$H$2</f>
        <v>9.0924038145346928E-2</v>
      </c>
      <c r="T6187" s="3">
        <v>1</v>
      </c>
      <c r="AG6187">
        <f>SUMPRODUCT(Table13[[#This Row],[area_inland]:[ones]],$V$4:$AE$4)</f>
        <v>195621.08751415598</v>
      </c>
      <c r="AH6187">
        <f>ABS(AG6187-Table13[[#This Row],[median_house_value]])</f>
        <v>42721.087514155981</v>
      </c>
    </row>
    <row r="6188" spans="1:34" x14ac:dyDescent="0.45">
      <c r="A6188">
        <v>463700</v>
      </c>
      <c r="B6188">
        <v>-122.11</v>
      </c>
      <c r="C6188">
        <v>37.43</v>
      </c>
      <c r="D6188">
        <v>35</v>
      </c>
      <c r="E6188">
        <v>3905</v>
      </c>
      <c r="F6188">
        <v>565</v>
      </c>
      <c r="G6188">
        <v>1562</v>
      </c>
      <c r="H6188">
        <v>553</v>
      </c>
      <c r="I6188">
        <v>7.3129999999999997</v>
      </c>
      <c r="J6188" t="s">
        <v>10</v>
      </c>
      <c r="K6188">
        <f>IF(Table13[[#This Row],[ocean_proximity]]="INLAND",1,0)</f>
        <v>0</v>
      </c>
      <c r="L6188">
        <f>IF(Table13[[#This Row],[ocean_proximity]]="ISLAND",1,0)</f>
        <v>0</v>
      </c>
      <c r="M6188">
        <f>IF(Table13[[#This Row],[ocean_proximity]]="NEAR BAY",1,0)</f>
        <v>1</v>
      </c>
      <c r="N6188" s="3">
        <f>IF(Table13[[#This Row],[ocean_proximity]]="NEAR OCEAN",1,0)</f>
        <v>0</v>
      </c>
      <c r="O6188" s="3">
        <f>Table13[[#This Row],[housing_median_age]]/$D$2</f>
        <v>0.67307692307692313</v>
      </c>
      <c r="P6188" s="3">
        <f>Table13[[#This Row],[total_rooms]]/$E$2</f>
        <v>9.9313326551373343E-2</v>
      </c>
      <c r="Q6188" s="3">
        <f>Table13[[#This Row],[total_bedrooms]]/$F$2</f>
        <v>8.7664856477889838E-2</v>
      </c>
      <c r="R6188" s="3">
        <f>Table13[[#This Row],[population]]/$G$2</f>
        <v>4.3775573118098758E-2</v>
      </c>
      <c r="S6188" s="3">
        <f>Table13[[#This Row],[households]]/$H$2</f>
        <v>9.0924038145346928E-2</v>
      </c>
      <c r="T6188" s="3">
        <v>1</v>
      </c>
      <c r="AG6188">
        <f>SUMPRODUCT(Table13[[#This Row],[area_inland]:[ones]],$V$4:$AE$4)</f>
        <v>207962.0076897213</v>
      </c>
      <c r="AH6188">
        <f>ABS(AG6188-Table13[[#This Row],[median_house_value]])</f>
        <v>255737.9923102787</v>
      </c>
    </row>
    <row r="6189" spans="1:34" x14ac:dyDescent="0.45">
      <c r="A6189">
        <v>131100</v>
      </c>
      <c r="B6189">
        <v>-118.2</v>
      </c>
      <c r="C6189">
        <v>33.93</v>
      </c>
      <c r="D6189">
        <v>36</v>
      </c>
      <c r="E6189">
        <v>2210</v>
      </c>
      <c r="F6189">
        <v>634</v>
      </c>
      <c r="G6189">
        <v>2341</v>
      </c>
      <c r="H6189">
        <v>553</v>
      </c>
      <c r="I6189">
        <v>2.1715</v>
      </c>
      <c r="J6189" t="s">
        <v>11</v>
      </c>
      <c r="K6189">
        <f>IF(Table13[[#This Row],[ocean_proximity]]="INLAND",1,0)</f>
        <v>0</v>
      </c>
      <c r="L6189">
        <f>IF(Table13[[#This Row],[ocean_proximity]]="ISLAND",1,0)</f>
        <v>0</v>
      </c>
      <c r="M6189">
        <f>IF(Table13[[#This Row],[ocean_proximity]]="NEAR BAY",1,0)</f>
        <v>0</v>
      </c>
      <c r="N6189" s="3">
        <f>IF(Table13[[#This Row],[ocean_proximity]]="NEAR OCEAN",1,0)</f>
        <v>0</v>
      </c>
      <c r="O6189" s="3">
        <f>Table13[[#This Row],[housing_median_age]]/$D$2</f>
        <v>0.69230769230769229</v>
      </c>
      <c r="P6189" s="3">
        <f>Table13[[#This Row],[total_rooms]]/$E$2</f>
        <v>5.6205493387589012E-2</v>
      </c>
      <c r="Q6189" s="3">
        <f>Table13[[#This Row],[total_bedrooms]]/$F$2</f>
        <v>9.8370830100853374E-2</v>
      </c>
      <c r="R6189" s="3">
        <f>Table13[[#This Row],[population]]/$G$2</f>
        <v>6.5607309007342643E-2</v>
      </c>
      <c r="S6189" s="3">
        <f>Table13[[#This Row],[households]]/$H$2</f>
        <v>9.0924038145346928E-2</v>
      </c>
      <c r="T6189" s="3">
        <v>1</v>
      </c>
      <c r="AG6189">
        <f>SUMPRODUCT(Table13[[#This Row],[area_inland]:[ones]],$V$4:$AE$4)</f>
        <v>192093.11369881601</v>
      </c>
      <c r="AH6189">
        <f>ABS(AG6189-Table13[[#This Row],[median_house_value]])</f>
        <v>60993.113698816014</v>
      </c>
    </row>
    <row r="6190" spans="1:34" x14ac:dyDescent="0.45">
      <c r="A6190">
        <v>202000</v>
      </c>
      <c r="B6190">
        <v>-118.49</v>
      </c>
      <c r="C6190">
        <v>34.19</v>
      </c>
      <c r="D6190">
        <v>23</v>
      </c>
      <c r="E6190">
        <v>2087</v>
      </c>
      <c r="F6190">
        <v>571</v>
      </c>
      <c r="G6190">
        <v>1809</v>
      </c>
      <c r="H6190">
        <v>553</v>
      </c>
      <c r="I6190">
        <v>3.1667000000000001</v>
      </c>
      <c r="J6190" t="s">
        <v>11</v>
      </c>
      <c r="K6190">
        <f>IF(Table13[[#This Row],[ocean_proximity]]="INLAND",1,0)</f>
        <v>0</v>
      </c>
      <c r="L6190">
        <f>IF(Table13[[#This Row],[ocean_proximity]]="ISLAND",1,0)</f>
        <v>0</v>
      </c>
      <c r="M6190">
        <f>IF(Table13[[#This Row],[ocean_proximity]]="NEAR BAY",1,0)</f>
        <v>0</v>
      </c>
      <c r="N6190" s="3">
        <f>IF(Table13[[#This Row],[ocean_proximity]]="NEAR OCEAN",1,0)</f>
        <v>0</v>
      </c>
      <c r="O6190" s="3">
        <f>Table13[[#This Row],[housing_median_age]]/$D$2</f>
        <v>0.44230769230769229</v>
      </c>
      <c r="P6190" s="3">
        <f>Table13[[#This Row],[total_rooms]]/$E$2</f>
        <v>5.3077314343845369E-2</v>
      </c>
      <c r="Q6190" s="3">
        <f>Table13[[#This Row],[total_bedrooms]]/$F$2</f>
        <v>8.8595810705973624E-2</v>
      </c>
      <c r="R6190" s="3">
        <f>Table13[[#This Row],[population]]/$G$2</f>
        <v>5.0697830839078528E-2</v>
      </c>
      <c r="S6190" s="3">
        <f>Table13[[#This Row],[households]]/$H$2</f>
        <v>9.0924038145346928E-2</v>
      </c>
      <c r="T6190" s="3">
        <v>1</v>
      </c>
      <c r="AG6190">
        <f>SUMPRODUCT(Table13[[#This Row],[area_inland]:[ones]],$V$4:$AE$4)</f>
        <v>187035.86439990363</v>
      </c>
      <c r="AH6190">
        <f>ABS(AG6190-Table13[[#This Row],[median_house_value]])</f>
        <v>14964.135600096371</v>
      </c>
    </row>
    <row r="6191" spans="1:34" x14ac:dyDescent="0.45">
      <c r="A6191">
        <v>43500</v>
      </c>
      <c r="B6191">
        <v>-121.62</v>
      </c>
      <c r="C6191">
        <v>41.78</v>
      </c>
      <c r="D6191">
        <v>40</v>
      </c>
      <c r="E6191">
        <v>3272</v>
      </c>
      <c r="F6191">
        <v>663</v>
      </c>
      <c r="G6191">
        <v>1467</v>
      </c>
      <c r="H6191">
        <v>553</v>
      </c>
      <c r="I6191">
        <v>1.7885</v>
      </c>
      <c r="J6191" t="s">
        <v>12</v>
      </c>
      <c r="K6191">
        <f>IF(Table13[[#This Row],[ocean_proximity]]="INLAND",1,0)</f>
        <v>1</v>
      </c>
      <c r="L6191">
        <f>IF(Table13[[#This Row],[ocean_proximity]]="ISLAND",1,0)</f>
        <v>0</v>
      </c>
      <c r="M6191">
        <f>IF(Table13[[#This Row],[ocean_proximity]]="NEAR BAY",1,0)</f>
        <v>0</v>
      </c>
      <c r="N6191" s="3">
        <f>IF(Table13[[#This Row],[ocean_proximity]]="NEAR OCEAN",1,0)</f>
        <v>0</v>
      </c>
      <c r="O6191" s="3">
        <f>Table13[[#This Row],[housing_median_age]]/$D$2</f>
        <v>0.76923076923076927</v>
      </c>
      <c r="P6191" s="3">
        <f>Table13[[#This Row],[total_rooms]]/$E$2</f>
        <v>8.3214649033570703E-2</v>
      </c>
      <c r="Q6191" s="3">
        <f>Table13[[#This Row],[total_bedrooms]]/$F$2</f>
        <v>0.10287044220325833</v>
      </c>
      <c r="R6191" s="3">
        <f>Table13[[#This Row],[population]]/$G$2</f>
        <v>4.1113166302337315E-2</v>
      </c>
      <c r="S6191" s="3">
        <f>Table13[[#This Row],[households]]/$H$2</f>
        <v>9.0924038145346928E-2</v>
      </c>
      <c r="T6191" s="3">
        <v>1</v>
      </c>
      <c r="AG6191">
        <f>SUMPRODUCT(Table13[[#This Row],[area_inland]:[ones]],$V$4:$AE$4)</f>
        <v>200531.71397727911</v>
      </c>
      <c r="AH6191">
        <f>ABS(AG6191-Table13[[#This Row],[median_house_value]])</f>
        <v>157031.71397727911</v>
      </c>
    </row>
    <row r="6192" spans="1:34" x14ac:dyDescent="0.45">
      <c r="A6192">
        <v>451400</v>
      </c>
      <c r="B6192">
        <v>-122.06</v>
      </c>
      <c r="C6192">
        <v>37.340000000000003</v>
      </c>
      <c r="D6192">
        <v>20</v>
      </c>
      <c r="E6192">
        <v>3435</v>
      </c>
      <c r="F6192">
        <v>593</v>
      </c>
      <c r="G6192">
        <v>1293</v>
      </c>
      <c r="H6192">
        <v>553</v>
      </c>
      <c r="I6192">
        <v>6.7577999999999996</v>
      </c>
      <c r="J6192" t="s">
        <v>11</v>
      </c>
      <c r="K6192">
        <f>IF(Table13[[#This Row],[ocean_proximity]]="INLAND",1,0)</f>
        <v>0</v>
      </c>
      <c r="L6192">
        <f>IF(Table13[[#This Row],[ocean_proximity]]="ISLAND",1,0)</f>
        <v>0</v>
      </c>
      <c r="M6192">
        <f>IF(Table13[[#This Row],[ocean_proximity]]="NEAR BAY",1,0)</f>
        <v>0</v>
      </c>
      <c r="N6192" s="3">
        <f>IF(Table13[[#This Row],[ocean_proximity]]="NEAR OCEAN",1,0)</f>
        <v>0</v>
      </c>
      <c r="O6192" s="3">
        <f>Table13[[#This Row],[housing_median_age]]/$D$2</f>
        <v>0.38461538461538464</v>
      </c>
      <c r="P6192" s="3">
        <f>Table13[[#This Row],[total_rooms]]/$E$2</f>
        <v>8.7360122075279753E-2</v>
      </c>
      <c r="Q6192" s="3">
        <f>Table13[[#This Row],[total_bedrooms]]/$F$2</f>
        <v>9.2009309542280843E-2</v>
      </c>
      <c r="R6192" s="3">
        <f>Table13[[#This Row],[population]]/$G$2</f>
        <v>3.6236758029258451E-2</v>
      </c>
      <c r="S6192" s="3">
        <f>Table13[[#This Row],[households]]/$H$2</f>
        <v>9.0924038145346928E-2</v>
      </c>
      <c r="T6192" s="3">
        <v>1</v>
      </c>
      <c r="AG6192">
        <f>SUMPRODUCT(Table13[[#This Row],[area_inland]:[ones]],$V$4:$AE$4)</f>
        <v>186606.12222781693</v>
      </c>
      <c r="AH6192">
        <f>ABS(AG6192-Table13[[#This Row],[median_house_value]])</f>
        <v>264793.87777218304</v>
      </c>
    </row>
    <row r="6193" spans="1:34" x14ac:dyDescent="0.45">
      <c r="A6193">
        <v>139200</v>
      </c>
      <c r="B6193">
        <v>-121.3</v>
      </c>
      <c r="C6193">
        <v>38.659999999999997</v>
      </c>
      <c r="D6193">
        <v>28</v>
      </c>
      <c r="E6193">
        <v>3391</v>
      </c>
      <c r="F6193">
        <v>550</v>
      </c>
      <c r="G6193">
        <v>1546</v>
      </c>
      <c r="H6193">
        <v>553</v>
      </c>
      <c r="I6193">
        <v>4.2187999999999999</v>
      </c>
      <c r="J6193" t="s">
        <v>12</v>
      </c>
      <c r="K6193">
        <f>IF(Table13[[#This Row],[ocean_proximity]]="INLAND",1,0)</f>
        <v>1</v>
      </c>
      <c r="L6193">
        <f>IF(Table13[[#This Row],[ocean_proximity]]="ISLAND",1,0)</f>
        <v>0</v>
      </c>
      <c r="M6193">
        <f>IF(Table13[[#This Row],[ocean_proximity]]="NEAR BAY",1,0)</f>
        <v>0</v>
      </c>
      <c r="N6193" s="3">
        <f>IF(Table13[[#This Row],[ocean_proximity]]="NEAR OCEAN",1,0)</f>
        <v>0</v>
      </c>
      <c r="O6193" s="3">
        <f>Table13[[#This Row],[housing_median_age]]/$D$2</f>
        <v>0.53846153846153844</v>
      </c>
      <c r="P6193" s="3">
        <f>Table13[[#This Row],[total_rooms]]/$E$2</f>
        <v>8.6241098677517808E-2</v>
      </c>
      <c r="Q6193" s="3">
        <f>Table13[[#This Row],[total_bedrooms]]/$F$2</f>
        <v>8.5337470907680374E-2</v>
      </c>
      <c r="R6193" s="3">
        <f>Table13[[#This Row],[population]]/$G$2</f>
        <v>4.3327167759654728E-2</v>
      </c>
      <c r="S6193" s="3">
        <f>Table13[[#This Row],[households]]/$H$2</f>
        <v>9.0924038145346928E-2</v>
      </c>
      <c r="T6193" s="3">
        <v>1</v>
      </c>
      <c r="AG6193">
        <f>SUMPRODUCT(Table13[[#This Row],[area_inland]:[ones]],$V$4:$AE$4)</f>
        <v>195710.11778401249</v>
      </c>
      <c r="AH6193">
        <f>ABS(AG6193-Table13[[#This Row],[median_house_value]])</f>
        <v>56510.117784012487</v>
      </c>
    </row>
    <row r="6194" spans="1:34" x14ac:dyDescent="0.45">
      <c r="A6194">
        <v>188600</v>
      </c>
      <c r="B6194">
        <v>-117.14</v>
      </c>
      <c r="C6194">
        <v>32.79</v>
      </c>
      <c r="D6194">
        <v>35</v>
      </c>
      <c r="E6194">
        <v>3578</v>
      </c>
      <c r="F6194">
        <v>582</v>
      </c>
      <c r="G6194">
        <v>1568</v>
      </c>
      <c r="H6194">
        <v>553</v>
      </c>
      <c r="I6194">
        <v>4.7812999999999999</v>
      </c>
      <c r="J6194" t="s">
        <v>13</v>
      </c>
      <c r="K6194">
        <f>IF(Table13[[#This Row],[ocean_proximity]]="INLAND",1,0)</f>
        <v>0</v>
      </c>
      <c r="L6194">
        <f>IF(Table13[[#This Row],[ocean_proximity]]="ISLAND",1,0)</f>
        <v>0</v>
      </c>
      <c r="M6194">
        <f>IF(Table13[[#This Row],[ocean_proximity]]="NEAR BAY",1,0)</f>
        <v>0</v>
      </c>
      <c r="N6194" s="3">
        <f>IF(Table13[[#This Row],[ocean_proximity]]="NEAR OCEAN",1,0)</f>
        <v>1</v>
      </c>
      <c r="O6194" s="3">
        <f>Table13[[#This Row],[housing_median_age]]/$D$2</f>
        <v>0.67307692307692313</v>
      </c>
      <c r="P6194" s="3">
        <f>Table13[[#This Row],[total_rooms]]/$E$2</f>
        <v>9.0996948118006099E-2</v>
      </c>
      <c r="Q6194" s="3">
        <f>Table13[[#This Row],[total_bedrooms]]/$F$2</f>
        <v>9.0302560124127226E-2</v>
      </c>
      <c r="R6194" s="3">
        <f>Table13[[#This Row],[population]]/$G$2</f>
        <v>4.3943725127515272E-2</v>
      </c>
      <c r="S6194" s="3">
        <f>Table13[[#This Row],[households]]/$H$2</f>
        <v>9.0924038145346928E-2</v>
      </c>
      <c r="T6194" s="3">
        <v>1</v>
      </c>
      <c r="AG6194">
        <f>SUMPRODUCT(Table13[[#This Row],[area_inland]:[ones]],$V$4:$AE$4)</f>
        <v>204193.23482445156</v>
      </c>
      <c r="AH6194">
        <f>ABS(AG6194-Table13[[#This Row],[median_house_value]])</f>
        <v>15593.23482445156</v>
      </c>
    </row>
    <row r="6195" spans="1:34" x14ac:dyDescent="0.45">
      <c r="A6195">
        <v>234700</v>
      </c>
      <c r="B6195">
        <v>-117.06</v>
      </c>
      <c r="C6195">
        <v>32.81</v>
      </c>
      <c r="D6195">
        <v>17</v>
      </c>
      <c r="E6195">
        <v>3939</v>
      </c>
      <c r="F6195">
        <v>550</v>
      </c>
      <c r="G6195">
        <v>1694</v>
      </c>
      <c r="H6195">
        <v>553</v>
      </c>
      <c r="I6195">
        <v>6.7927</v>
      </c>
      <c r="J6195" t="s">
        <v>11</v>
      </c>
      <c r="K6195">
        <f>IF(Table13[[#This Row],[ocean_proximity]]="INLAND",1,0)</f>
        <v>0</v>
      </c>
      <c r="L6195">
        <f>IF(Table13[[#This Row],[ocean_proximity]]="ISLAND",1,0)</f>
        <v>0</v>
      </c>
      <c r="M6195">
        <f>IF(Table13[[#This Row],[ocean_proximity]]="NEAR BAY",1,0)</f>
        <v>0</v>
      </c>
      <c r="N6195" s="3">
        <f>IF(Table13[[#This Row],[ocean_proximity]]="NEAR OCEAN",1,0)</f>
        <v>0</v>
      </c>
      <c r="O6195" s="3">
        <f>Table13[[#This Row],[housing_median_age]]/$D$2</f>
        <v>0.32692307692307693</v>
      </c>
      <c r="P6195" s="3">
        <f>Table13[[#This Row],[total_rooms]]/$E$2</f>
        <v>0.10017802644964395</v>
      </c>
      <c r="Q6195" s="3">
        <f>Table13[[#This Row],[total_bedrooms]]/$F$2</f>
        <v>8.5337470907680374E-2</v>
      </c>
      <c r="R6195" s="3">
        <f>Table13[[#This Row],[population]]/$G$2</f>
        <v>4.7474917325262038E-2</v>
      </c>
      <c r="S6195" s="3">
        <f>Table13[[#This Row],[households]]/$H$2</f>
        <v>9.0924038145346928E-2</v>
      </c>
      <c r="T6195" s="3">
        <v>1</v>
      </c>
      <c r="AG6195">
        <f>SUMPRODUCT(Table13[[#This Row],[area_inland]:[ones]],$V$4:$AE$4)</f>
        <v>185530.44380841704</v>
      </c>
      <c r="AH6195">
        <f>ABS(AG6195-Table13[[#This Row],[median_house_value]])</f>
        <v>49169.55619158296</v>
      </c>
    </row>
    <row r="6196" spans="1:34" x14ac:dyDescent="0.45">
      <c r="A6196">
        <v>271600</v>
      </c>
      <c r="B6196">
        <v>-118.38</v>
      </c>
      <c r="C6196">
        <v>34.04</v>
      </c>
      <c r="D6196">
        <v>39</v>
      </c>
      <c r="E6196">
        <v>2614</v>
      </c>
      <c r="F6196">
        <v>569</v>
      </c>
      <c r="G6196">
        <v>1665</v>
      </c>
      <c r="H6196">
        <v>553</v>
      </c>
      <c r="I6196">
        <v>3.4062999999999999</v>
      </c>
      <c r="J6196" t="s">
        <v>11</v>
      </c>
      <c r="K6196">
        <f>IF(Table13[[#This Row],[ocean_proximity]]="INLAND",1,0)</f>
        <v>0</v>
      </c>
      <c r="L6196">
        <f>IF(Table13[[#This Row],[ocean_proximity]]="ISLAND",1,0)</f>
        <v>0</v>
      </c>
      <c r="M6196">
        <f>IF(Table13[[#This Row],[ocean_proximity]]="NEAR BAY",1,0)</f>
        <v>0</v>
      </c>
      <c r="N6196" s="3">
        <f>IF(Table13[[#This Row],[ocean_proximity]]="NEAR OCEAN",1,0)</f>
        <v>0</v>
      </c>
      <c r="O6196" s="3">
        <f>Table13[[#This Row],[housing_median_age]]/$D$2</f>
        <v>0.75</v>
      </c>
      <c r="P6196" s="3">
        <f>Table13[[#This Row],[total_rooms]]/$E$2</f>
        <v>6.6480162767039677E-2</v>
      </c>
      <c r="Q6196" s="3">
        <f>Table13[[#This Row],[total_bedrooms]]/$F$2</f>
        <v>8.82854926299457E-2</v>
      </c>
      <c r="R6196" s="3">
        <f>Table13[[#This Row],[population]]/$G$2</f>
        <v>4.6662182613082227E-2</v>
      </c>
      <c r="S6196" s="3">
        <f>Table13[[#This Row],[households]]/$H$2</f>
        <v>9.0924038145346928E-2</v>
      </c>
      <c r="T6196" s="3">
        <v>1</v>
      </c>
      <c r="AG6196">
        <f>SUMPRODUCT(Table13[[#This Row],[area_inland]:[ones]],$V$4:$AE$4)</f>
        <v>193052.28533403686</v>
      </c>
      <c r="AH6196">
        <f>ABS(AG6196-Table13[[#This Row],[median_house_value]])</f>
        <v>78547.71466596314</v>
      </c>
    </row>
    <row r="6197" spans="1:34" x14ac:dyDescent="0.45">
      <c r="A6197">
        <v>500001</v>
      </c>
      <c r="B6197">
        <v>-117.3</v>
      </c>
      <c r="C6197">
        <v>32.85</v>
      </c>
      <c r="D6197">
        <v>28</v>
      </c>
      <c r="E6197">
        <v>2334</v>
      </c>
      <c r="F6197">
        <v>694</v>
      </c>
      <c r="G6197">
        <v>770</v>
      </c>
      <c r="H6197">
        <v>552</v>
      </c>
      <c r="I6197">
        <v>3.1324000000000001</v>
      </c>
      <c r="J6197" t="s">
        <v>13</v>
      </c>
      <c r="K6197">
        <f>IF(Table13[[#This Row],[ocean_proximity]]="INLAND",1,0)</f>
        <v>0</v>
      </c>
      <c r="L6197">
        <f>IF(Table13[[#This Row],[ocean_proximity]]="ISLAND",1,0)</f>
        <v>0</v>
      </c>
      <c r="M6197">
        <f>IF(Table13[[#This Row],[ocean_proximity]]="NEAR BAY",1,0)</f>
        <v>0</v>
      </c>
      <c r="N6197" s="3">
        <f>IF(Table13[[#This Row],[ocean_proximity]]="NEAR OCEAN",1,0)</f>
        <v>1</v>
      </c>
      <c r="O6197" s="3">
        <f>Table13[[#This Row],[housing_median_age]]/$D$2</f>
        <v>0.53846153846153844</v>
      </c>
      <c r="P6197" s="3">
        <f>Table13[[#This Row],[total_rooms]]/$E$2</f>
        <v>5.9359104781281792E-2</v>
      </c>
      <c r="Q6197" s="3">
        <f>Table13[[#This Row],[total_bedrooms]]/$F$2</f>
        <v>0.10768037238169123</v>
      </c>
      <c r="R6197" s="3">
        <f>Table13[[#This Row],[population]]/$G$2</f>
        <v>2.1579507875119107E-2</v>
      </c>
      <c r="S6197" s="3">
        <f>Table13[[#This Row],[households]]/$H$2</f>
        <v>9.0759618546530751E-2</v>
      </c>
      <c r="T6197" s="3">
        <v>1</v>
      </c>
      <c r="AG6197">
        <f>SUMPRODUCT(Table13[[#This Row],[area_inland]:[ones]],$V$4:$AE$4)</f>
        <v>201646.19889221399</v>
      </c>
      <c r="AH6197">
        <f>ABS(AG6197-Table13[[#This Row],[median_house_value]])</f>
        <v>298354.80110778601</v>
      </c>
    </row>
    <row r="6198" spans="1:34" x14ac:dyDescent="0.45">
      <c r="A6198">
        <v>216700</v>
      </c>
      <c r="B6198">
        <v>-122.21</v>
      </c>
      <c r="C6198">
        <v>37.799999999999997</v>
      </c>
      <c r="D6198">
        <v>50</v>
      </c>
      <c r="E6198">
        <v>2833</v>
      </c>
      <c r="F6198">
        <v>605</v>
      </c>
      <c r="G6198">
        <v>1260</v>
      </c>
      <c r="H6198">
        <v>552</v>
      </c>
      <c r="I6198">
        <v>2.8929</v>
      </c>
      <c r="J6198" t="s">
        <v>10</v>
      </c>
      <c r="K6198">
        <f>IF(Table13[[#This Row],[ocean_proximity]]="INLAND",1,0)</f>
        <v>0</v>
      </c>
      <c r="L6198">
        <f>IF(Table13[[#This Row],[ocean_proximity]]="ISLAND",1,0)</f>
        <v>0</v>
      </c>
      <c r="M6198">
        <f>IF(Table13[[#This Row],[ocean_proximity]]="NEAR BAY",1,0)</f>
        <v>1</v>
      </c>
      <c r="N6198" s="3">
        <f>IF(Table13[[#This Row],[ocean_proximity]]="NEAR OCEAN",1,0)</f>
        <v>0</v>
      </c>
      <c r="O6198" s="3">
        <f>Table13[[#This Row],[housing_median_age]]/$D$2</f>
        <v>0.96153846153846156</v>
      </c>
      <c r="P6198" s="3">
        <f>Table13[[#This Row],[total_rooms]]/$E$2</f>
        <v>7.20498474059003E-2</v>
      </c>
      <c r="Q6198" s="3">
        <f>Table13[[#This Row],[total_bedrooms]]/$F$2</f>
        <v>9.3871217998448414E-2</v>
      </c>
      <c r="R6198" s="3">
        <f>Table13[[#This Row],[population]]/$G$2</f>
        <v>3.5311921977467631E-2</v>
      </c>
      <c r="S6198" s="3">
        <f>Table13[[#This Row],[households]]/$H$2</f>
        <v>9.0759618546530751E-2</v>
      </c>
      <c r="T6198" s="3">
        <v>1</v>
      </c>
      <c r="AG6198">
        <f>SUMPRODUCT(Table13[[#This Row],[area_inland]:[ones]],$V$4:$AE$4)</f>
        <v>213142.88354860485</v>
      </c>
      <c r="AH6198">
        <f>ABS(AG6198-Table13[[#This Row],[median_house_value]])</f>
        <v>3557.1164513951517</v>
      </c>
    </row>
    <row r="6199" spans="1:34" x14ac:dyDescent="0.45">
      <c r="A6199">
        <v>276200</v>
      </c>
      <c r="B6199">
        <v>-122.41</v>
      </c>
      <c r="C6199">
        <v>37.729999999999997</v>
      </c>
      <c r="D6199">
        <v>33</v>
      </c>
      <c r="E6199">
        <v>2789</v>
      </c>
      <c r="F6199">
        <v>567</v>
      </c>
      <c r="G6199">
        <v>1682</v>
      </c>
      <c r="H6199">
        <v>552</v>
      </c>
      <c r="I6199">
        <v>3.8643000000000001</v>
      </c>
      <c r="J6199" t="s">
        <v>10</v>
      </c>
      <c r="K6199">
        <f>IF(Table13[[#This Row],[ocean_proximity]]="INLAND",1,0)</f>
        <v>0</v>
      </c>
      <c r="L6199">
        <f>IF(Table13[[#This Row],[ocean_proximity]]="ISLAND",1,0)</f>
        <v>0</v>
      </c>
      <c r="M6199">
        <f>IF(Table13[[#This Row],[ocean_proximity]]="NEAR BAY",1,0)</f>
        <v>1</v>
      </c>
      <c r="N6199" s="3">
        <f>IF(Table13[[#This Row],[ocean_proximity]]="NEAR OCEAN",1,0)</f>
        <v>0</v>
      </c>
      <c r="O6199" s="3">
        <f>Table13[[#This Row],[housing_median_age]]/$D$2</f>
        <v>0.63461538461538458</v>
      </c>
      <c r="P6199" s="3">
        <f>Table13[[#This Row],[total_rooms]]/$E$2</f>
        <v>7.0930824008138355E-2</v>
      </c>
      <c r="Q6199" s="3">
        <f>Table13[[#This Row],[total_bedrooms]]/$F$2</f>
        <v>8.7975174553917762E-2</v>
      </c>
      <c r="R6199" s="3">
        <f>Table13[[#This Row],[population]]/$G$2</f>
        <v>4.713861330642901E-2</v>
      </c>
      <c r="S6199" s="3">
        <f>Table13[[#This Row],[households]]/$H$2</f>
        <v>9.0759618546530751E-2</v>
      </c>
      <c r="T6199" s="3">
        <v>1</v>
      </c>
      <c r="AG6199">
        <f>SUMPRODUCT(Table13[[#This Row],[area_inland]:[ones]],$V$4:$AE$4)</f>
        <v>206781.54504344895</v>
      </c>
      <c r="AH6199">
        <f>ABS(AG6199-Table13[[#This Row],[median_house_value]])</f>
        <v>69418.454956551053</v>
      </c>
    </row>
    <row r="6200" spans="1:34" hidden="1" x14ac:dyDescent="0.45">
      <c r="A6200">
        <v>219800</v>
      </c>
      <c r="B6200">
        <v>-117.98</v>
      </c>
      <c r="C6200">
        <v>33.92</v>
      </c>
      <c r="D6200">
        <v>27</v>
      </c>
      <c r="E6200">
        <v>3700</v>
      </c>
      <c r="G6200">
        <v>1793</v>
      </c>
      <c r="H6200">
        <v>552</v>
      </c>
      <c r="I6200">
        <v>5.3667999999999996</v>
      </c>
      <c r="J6200" t="s">
        <v>11</v>
      </c>
      <c r="K6200">
        <f>IF(Table13[[#This Row],[ocean_proximity]]="INLAND",1,0)</f>
        <v>0</v>
      </c>
      <c r="L6200">
        <f>IF(Table13[[#This Row],[ocean_proximity]]="ISLAND",1,0)</f>
        <v>0</v>
      </c>
      <c r="M6200">
        <f>IF(Table13[[#This Row],[ocean_proximity]]="NEAR BAY",1,0)</f>
        <v>0</v>
      </c>
      <c r="N6200" s="3">
        <f>IF(Table13[[#This Row],[ocean_proximity]]="NEAR OCEAN",1,0)</f>
        <v>0</v>
      </c>
      <c r="O6200" s="3">
        <f>Table13[[#This Row],[housing_median_age]]/$D$2</f>
        <v>0.51923076923076927</v>
      </c>
      <c r="P6200" s="3">
        <f>Table13[[#This Row],[total_rooms]]/$E$2</f>
        <v>9.409969481180061E-2</v>
      </c>
      <c r="Q6200" s="3">
        <f>Table13[[#This Row],[total_bedrooms]]/$F$2</f>
        <v>0</v>
      </c>
      <c r="R6200" s="3">
        <f>Table13[[#This Row],[population]]/$G$2</f>
        <v>5.0249425480634491E-2</v>
      </c>
      <c r="S6200" s="3">
        <f>Table13[[#This Row],[households]]/$H$2</f>
        <v>9.0759618546530751E-2</v>
      </c>
      <c r="T6200" s="3"/>
      <c r="AG6200">
        <f>SUMPRODUCT(Table13[[#This Row],[area_inland]:[ones]],$V$4:$AE$4)</f>
        <v>11839.364397475634</v>
      </c>
      <c r="AH6200">
        <f>ABS(AG6200-Table13[[#This Row],[median_house_value]])</f>
        <v>207960.63560252436</v>
      </c>
    </row>
    <row r="6201" spans="1:34" x14ac:dyDescent="0.45">
      <c r="A6201">
        <v>115900</v>
      </c>
      <c r="B6201">
        <v>-118.17</v>
      </c>
      <c r="C6201">
        <v>33.79</v>
      </c>
      <c r="D6201">
        <v>30</v>
      </c>
      <c r="E6201">
        <v>1349</v>
      </c>
      <c r="F6201">
        <v>519</v>
      </c>
      <c r="G6201">
        <v>2646</v>
      </c>
      <c r="H6201">
        <v>552</v>
      </c>
      <c r="I6201">
        <v>1.9318</v>
      </c>
      <c r="J6201" t="s">
        <v>13</v>
      </c>
      <c r="K6201">
        <f>IF(Table13[[#This Row],[ocean_proximity]]="INLAND",1,0)</f>
        <v>0</v>
      </c>
      <c r="L6201">
        <f>IF(Table13[[#This Row],[ocean_proximity]]="ISLAND",1,0)</f>
        <v>0</v>
      </c>
      <c r="M6201">
        <f>IF(Table13[[#This Row],[ocean_proximity]]="NEAR BAY",1,0)</f>
        <v>0</v>
      </c>
      <c r="N6201" s="3">
        <f>IF(Table13[[#This Row],[ocean_proximity]]="NEAR OCEAN",1,0)</f>
        <v>1</v>
      </c>
      <c r="O6201" s="3">
        <f>Table13[[#This Row],[housing_median_age]]/$D$2</f>
        <v>0.57692307692307687</v>
      </c>
      <c r="P6201" s="3">
        <f>Table13[[#This Row],[total_rooms]]/$E$2</f>
        <v>3.4308240081383522E-2</v>
      </c>
      <c r="Q6201" s="3">
        <f>Table13[[#This Row],[total_bedrooms]]/$F$2</f>
        <v>8.0527540729247477E-2</v>
      </c>
      <c r="R6201" s="3">
        <f>Table13[[#This Row],[population]]/$G$2</f>
        <v>7.4155036152682027E-2</v>
      </c>
      <c r="S6201" s="3">
        <f>Table13[[#This Row],[households]]/$H$2</f>
        <v>9.0759618546530751E-2</v>
      </c>
      <c r="T6201" s="3">
        <v>1</v>
      </c>
      <c r="AG6201">
        <f>SUMPRODUCT(Table13[[#This Row],[area_inland]:[ones]],$V$4:$AE$4)</f>
        <v>201166.46707102202</v>
      </c>
      <c r="AH6201">
        <f>ABS(AG6201-Table13[[#This Row],[median_house_value]])</f>
        <v>85266.467071022023</v>
      </c>
    </row>
    <row r="6202" spans="1:34" x14ac:dyDescent="0.45">
      <c r="A6202">
        <v>132000</v>
      </c>
      <c r="B6202">
        <v>-117.35</v>
      </c>
      <c r="C6202">
        <v>34.130000000000003</v>
      </c>
      <c r="D6202">
        <v>26</v>
      </c>
      <c r="E6202">
        <v>3920</v>
      </c>
      <c r="F6202">
        <v>570</v>
      </c>
      <c r="G6202">
        <v>1862</v>
      </c>
      <c r="H6202">
        <v>552</v>
      </c>
      <c r="I6202">
        <v>3.7286000000000001</v>
      </c>
      <c r="J6202" t="s">
        <v>12</v>
      </c>
      <c r="K6202">
        <f>IF(Table13[[#This Row],[ocean_proximity]]="INLAND",1,0)</f>
        <v>1</v>
      </c>
      <c r="L6202">
        <f>IF(Table13[[#This Row],[ocean_proximity]]="ISLAND",1,0)</f>
        <v>0</v>
      </c>
      <c r="M6202">
        <f>IF(Table13[[#This Row],[ocean_proximity]]="NEAR BAY",1,0)</f>
        <v>0</v>
      </c>
      <c r="N6202" s="3">
        <f>IF(Table13[[#This Row],[ocean_proximity]]="NEAR OCEAN",1,0)</f>
        <v>0</v>
      </c>
      <c r="O6202" s="3">
        <f>Table13[[#This Row],[housing_median_age]]/$D$2</f>
        <v>0.5</v>
      </c>
      <c r="P6202" s="3">
        <f>Table13[[#This Row],[total_rooms]]/$E$2</f>
        <v>9.9694811800610378E-2</v>
      </c>
      <c r="Q6202" s="3">
        <f>Table13[[#This Row],[total_bedrooms]]/$F$2</f>
        <v>8.8440651667959655E-2</v>
      </c>
      <c r="R6202" s="3">
        <f>Table13[[#This Row],[population]]/$G$2</f>
        <v>5.2183173588924388E-2</v>
      </c>
      <c r="S6202" s="3">
        <f>Table13[[#This Row],[households]]/$H$2</f>
        <v>9.0759618546530751E-2</v>
      </c>
      <c r="T6202" s="3">
        <v>1</v>
      </c>
      <c r="AG6202">
        <f>SUMPRODUCT(Table13[[#This Row],[area_inland]:[ones]],$V$4:$AE$4)</f>
        <v>195294.28641501255</v>
      </c>
      <c r="AH6202">
        <f>ABS(AG6202-Table13[[#This Row],[median_house_value]])</f>
        <v>63294.286415012553</v>
      </c>
    </row>
    <row r="6203" spans="1:34" x14ac:dyDescent="0.45">
      <c r="A6203">
        <v>182100</v>
      </c>
      <c r="B6203">
        <v>-117.86</v>
      </c>
      <c r="C6203">
        <v>33.729999999999997</v>
      </c>
      <c r="D6203">
        <v>30</v>
      </c>
      <c r="E6203">
        <v>2651</v>
      </c>
      <c r="F6203">
        <v>572</v>
      </c>
      <c r="G6203">
        <v>3249</v>
      </c>
      <c r="H6203">
        <v>552</v>
      </c>
      <c r="I6203">
        <v>3.7202000000000002</v>
      </c>
      <c r="J6203" t="s">
        <v>11</v>
      </c>
      <c r="K6203">
        <f>IF(Table13[[#This Row],[ocean_proximity]]="INLAND",1,0)</f>
        <v>0</v>
      </c>
      <c r="L6203">
        <f>IF(Table13[[#This Row],[ocean_proximity]]="ISLAND",1,0)</f>
        <v>0</v>
      </c>
      <c r="M6203">
        <f>IF(Table13[[#This Row],[ocean_proximity]]="NEAR BAY",1,0)</f>
        <v>0</v>
      </c>
      <c r="N6203" s="3">
        <f>IF(Table13[[#This Row],[ocean_proximity]]="NEAR OCEAN",1,0)</f>
        <v>0</v>
      </c>
      <c r="O6203" s="3">
        <f>Table13[[#This Row],[housing_median_age]]/$D$2</f>
        <v>0.57692307692307687</v>
      </c>
      <c r="P6203" s="3">
        <f>Table13[[#This Row],[total_rooms]]/$E$2</f>
        <v>6.7421159715157677E-2</v>
      </c>
      <c r="Q6203" s="3">
        <f>Table13[[#This Row],[total_bedrooms]]/$F$2</f>
        <v>8.8750969743987593E-2</v>
      </c>
      <c r="R6203" s="3">
        <f>Table13[[#This Row],[population]]/$G$2</f>
        <v>9.1054313099041537E-2</v>
      </c>
      <c r="S6203" s="3">
        <f>Table13[[#This Row],[households]]/$H$2</f>
        <v>9.0759618546530751E-2</v>
      </c>
      <c r="T6203" s="3">
        <v>1</v>
      </c>
      <c r="AG6203">
        <f>SUMPRODUCT(Table13[[#This Row],[area_inland]:[ones]],$V$4:$AE$4)</f>
        <v>189815.28611087726</v>
      </c>
      <c r="AH6203">
        <f>ABS(AG6203-Table13[[#This Row],[median_house_value]])</f>
        <v>7715.2861108772631</v>
      </c>
    </row>
    <row r="6204" spans="1:34" x14ac:dyDescent="0.45">
      <c r="A6204">
        <v>178600</v>
      </c>
      <c r="B6204">
        <v>-117.05</v>
      </c>
      <c r="C6204">
        <v>32.950000000000003</v>
      </c>
      <c r="D6204">
        <v>17</v>
      </c>
      <c r="E6204">
        <v>3039</v>
      </c>
      <c r="F6204">
        <v>555</v>
      </c>
      <c r="G6204">
        <v>1297</v>
      </c>
      <c r="H6204">
        <v>552</v>
      </c>
      <c r="I6204">
        <v>3.9531000000000001</v>
      </c>
      <c r="J6204" t="s">
        <v>11</v>
      </c>
      <c r="K6204">
        <f>IF(Table13[[#This Row],[ocean_proximity]]="INLAND",1,0)</f>
        <v>0</v>
      </c>
      <c r="L6204">
        <f>IF(Table13[[#This Row],[ocean_proximity]]="ISLAND",1,0)</f>
        <v>0</v>
      </c>
      <c r="M6204">
        <f>IF(Table13[[#This Row],[ocean_proximity]]="NEAR BAY",1,0)</f>
        <v>0</v>
      </c>
      <c r="N6204" s="3">
        <f>IF(Table13[[#This Row],[ocean_proximity]]="NEAR OCEAN",1,0)</f>
        <v>0</v>
      </c>
      <c r="O6204" s="3">
        <f>Table13[[#This Row],[housing_median_age]]/$D$2</f>
        <v>0.32692307692307693</v>
      </c>
      <c r="P6204" s="3">
        <f>Table13[[#This Row],[total_rooms]]/$E$2</f>
        <v>7.7288911495422177E-2</v>
      </c>
      <c r="Q6204" s="3">
        <f>Table13[[#This Row],[total_bedrooms]]/$F$2</f>
        <v>8.6113266097750191E-2</v>
      </c>
      <c r="R6204" s="3">
        <f>Table13[[#This Row],[population]]/$G$2</f>
        <v>3.634885936886946E-2</v>
      </c>
      <c r="S6204" s="3">
        <f>Table13[[#This Row],[households]]/$H$2</f>
        <v>9.0759618546530751E-2</v>
      </c>
      <c r="T6204" s="3">
        <v>1</v>
      </c>
      <c r="AG6204">
        <f>SUMPRODUCT(Table13[[#This Row],[area_inland]:[ones]],$V$4:$AE$4)</f>
        <v>185178.70706740086</v>
      </c>
      <c r="AH6204">
        <f>ABS(AG6204-Table13[[#This Row],[median_house_value]])</f>
        <v>6578.7070674008573</v>
      </c>
    </row>
    <row r="6205" spans="1:34" x14ac:dyDescent="0.45">
      <c r="A6205">
        <v>131000</v>
      </c>
      <c r="B6205">
        <v>-122.21</v>
      </c>
      <c r="C6205">
        <v>38.11</v>
      </c>
      <c r="D6205">
        <v>31</v>
      </c>
      <c r="E6205">
        <v>2766</v>
      </c>
      <c r="F6205">
        <v>604</v>
      </c>
      <c r="G6205">
        <v>1441</v>
      </c>
      <c r="H6205">
        <v>552</v>
      </c>
      <c r="I6205">
        <v>3.1768000000000001</v>
      </c>
      <c r="J6205" t="s">
        <v>10</v>
      </c>
      <c r="K6205">
        <f>IF(Table13[[#This Row],[ocean_proximity]]="INLAND",1,0)</f>
        <v>0</v>
      </c>
      <c r="L6205">
        <f>IF(Table13[[#This Row],[ocean_proximity]]="ISLAND",1,0)</f>
        <v>0</v>
      </c>
      <c r="M6205">
        <f>IF(Table13[[#This Row],[ocean_proximity]]="NEAR BAY",1,0)</f>
        <v>1</v>
      </c>
      <c r="N6205" s="3">
        <f>IF(Table13[[#This Row],[ocean_proximity]]="NEAR OCEAN",1,0)</f>
        <v>0</v>
      </c>
      <c r="O6205" s="3">
        <f>Table13[[#This Row],[housing_median_age]]/$D$2</f>
        <v>0.59615384615384615</v>
      </c>
      <c r="P6205" s="3">
        <f>Table13[[#This Row],[total_rooms]]/$E$2</f>
        <v>7.0345879959308244E-2</v>
      </c>
      <c r="Q6205" s="3">
        <f>Table13[[#This Row],[total_bedrooms]]/$F$2</f>
        <v>9.3716058960434445E-2</v>
      </c>
      <c r="R6205" s="3">
        <f>Table13[[#This Row],[population]]/$G$2</f>
        <v>4.0384507594865761E-2</v>
      </c>
      <c r="S6205" s="3">
        <f>Table13[[#This Row],[households]]/$H$2</f>
        <v>9.0759618546530751E-2</v>
      </c>
      <c r="T6205" s="3">
        <v>1</v>
      </c>
      <c r="AG6205">
        <f>SUMPRODUCT(Table13[[#This Row],[area_inland]:[ones]],$V$4:$AE$4)</f>
        <v>206214.77411722165</v>
      </c>
      <c r="AH6205">
        <f>ABS(AG6205-Table13[[#This Row],[median_house_value]])</f>
        <v>75214.774117221648</v>
      </c>
    </row>
    <row r="6206" spans="1:34" x14ac:dyDescent="0.45">
      <c r="A6206">
        <v>279900</v>
      </c>
      <c r="B6206">
        <v>-117.18</v>
      </c>
      <c r="C6206">
        <v>33.11</v>
      </c>
      <c r="D6206">
        <v>16</v>
      </c>
      <c r="E6206">
        <v>3470</v>
      </c>
      <c r="F6206">
        <v>601</v>
      </c>
      <c r="G6206">
        <v>1197</v>
      </c>
      <c r="H6206">
        <v>552</v>
      </c>
      <c r="I6206">
        <v>5.1814</v>
      </c>
      <c r="J6206" t="s">
        <v>13</v>
      </c>
      <c r="K6206">
        <f>IF(Table13[[#This Row],[ocean_proximity]]="INLAND",1,0)</f>
        <v>0</v>
      </c>
      <c r="L6206">
        <f>IF(Table13[[#This Row],[ocean_proximity]]="ISLAND",1,0)</f>
        <v>0</v>
      </c>
      <c r="M6206">
        <f>IF(Table13[[#This Row],[ocean_proximity]]="NEAR BAY",1,0)</f>
        <v>0</v>
      </c>
      <c r="N6206" s="3">
        <f>IF(Table13[[#This Row],[ocean_proximity]]="NEAR OCEAN",1,0)</f>
        <v>1</v>
      </c>
      <c r="O6206" s="3">
        <f>Table13[[#This Row],[housing_median_age]]/$D$2</f>
        <v>0.30769230769230771</v>
      </c>
      <c r="P6206" s="3">
        <f>Table13[[#This Row],[total_rooms]]/$E$2</f>
        <v>8.8250254323499491E-2</v>
      </c>
      <c r="Q6206" s="3">
        <f>Table13[[#This Row],[total_bedrooms]]/$F$2</f>
        <v>9.3250581846392552E-2</v>
      </c>
      <c r="R6206" s="3">
        <f>Table13[[#This Row],[population]]/$G$2</f>
        <v>3.3546325878594248E-2</v>
      </c>
      <c r="S6206" s="3">
        <f>Table13[[#This Row],[households]]/$H$2</f>
        <v>9.0759618546530751E-2</v>
      </c>
      <c r="T6206" s="3">
        <v>1</v>
      </c>
      <c r="AG6206">
        <f>SUMPRODUCT(Table13[[#This Row],[area_inland]:[ones]],$V$4:$AE$4)</f>
        <v>197338.00963080965</v>
      </c>
      <c r="AH6206">
        <f>ABS(AG6206-Table13[[#This Row],[median_house_value]])</f>
        <v>82561.990369190346</v>
      </c>
    </row>
    <row r="6207" spans="1:34" x14ac:dyDescent="0.45">
      <c r="A6207">
        <v>173300</v>
      </c>
      <c r="B6207">
        <v>-117.32</v>
      </c>
      <c r="C6207">
        <v>33.799999999999997</v>
      </c>
      <c r="D6207">
        <v>11</v>
      </c>
      <c r="E6207">
        <v>3196</v>
      </c>
      <c r="F6207">
        <v>576</v>
      </c>
      <c r="G6207">
        <v>1757</v>
      </c>
      <c r="H6207">
        <v>552</v>
      </c>
      <c r="I6207">
        <v>4.0982000000000003</v>
      </c>
      <c r="J6207" t="s">
        <v>12</v>
      </c>
      <c r="K6207">
        <f>IF(Table13[[#This Row],[ocean_proximity]]="INLAND",1,0)</f>
        <v>1</v>
      </c>
      <c r="L6207">
        <f>IF(Table13[[#This Row],[ocean_proximity]]="ISLAND",1,0)</f>
        <v>0</v>
      </c>
      <c r="M6207">
        <f>IF(Table13[[#This Row],[ocean_proximity]]="NEAR BAY",1,0)</f>
        <v>0</v>
      </c>
      <c r="N6207" s="3">
        <f>IF(Table13[[#This Row],[ocean_proximity]]="NEAR OCEAN",1,0)</f>
        <v>0</v>
      </c>
      <c r="O6207" s="3">
        <f>Table13[[#This Row],[housing_median_age]]/$D$2</f>
        <v>0.21153846153846154</v>
      </c>
      <c r="P6207" s="3">
        <f>Table13[[#This Row],[total_rooms]]/$E$2</f>
        <v>8.1281790437436413E-2</v>
      </c>
      <c r="Q6207" s="3">
        <f>Table13[[#This Row],[total_bedrooms]]/$F$2</f>
        <v>8.9371605896043441E-2</v>
      </c>
      <c r="R6207" s="3">
        <f>Table13[[#This Row],[population]]/$G$2</f>
        <v>4.9240513424135421E-2</v>
      </c>
      <c r="S6207" s="3">
        <f>Table13[[#This Row],[households]]/$H$2</f>
        <v>9.0759618546530751E-2</v>
      </c>
      <c r="T6207" s="3">
        <v>1</v>
      </c>
      <c r="AG6207">
        <f>SUMPRODUCT(Table13[[#This Row],[area_inland]:[ones]],$V$4:$AE$4)</f>
        <v>189577.13796013073</v>
      </c>
      <c r="AH6207">
        <f>ABS(AG6207-Table13[[#This Row],[median_house_value]])</f>
        <v>16277.137960130727</v>
      </c>
    </row>
    <row r="6208" spans="1:34" x14ac:dyDescent="0.45">
      <c r="A6208">
        <v>156800</v>
      </c>
      <c r="B6208">
        <v>-120.57</v>
      </c>
      <c r="C6208">
        <v>35.11</v>
      </c>
      <c r="D6208">
        <v>18</v>
      </c>
      <c r="E6208">
        <v>2920</v>
      </c>
      <c r="F6208">
        <v>556</v>
      </c>
      <c r="G6208">
        <v>1068</v>
      </c>
      <c r="H6208">
        <v>552</v>
      </c>
      <c r="I6208">
        <v>3.5242</v>
      </c>
      <c r="J6208" t="s">
        <v>11</v>
      </c>
      <c r="K6208">
        <f>IF(Table13[[#This Row],[ocean_proximity]]="INLAND",1,0)</f>
        <v>0</v>
      </c>
      <c r="L6208">
        <f>IF(Table13[[#This Row],[ocean_proximity]]="ISLAND",1,0)</f>
        <v>0</v>
      </c>
      <c r="M6208">
        <f>IF(Table13[[#This Row],[ocean_proximity]]="NEAR BAY",1,0)</f>
        <v>0</v>
      </c>
      <c r="N6208" s="3">
        <f>IF(Table13[[#This Row],[ocean_proximity]]="NEAR OCEAN",1,0)</f>
        <v>0</v>
      </c>
      <c r="O6208" s="3">
        <f>Table13[[#This Row],[housing_median_age]]/$D$2</f>
        <v>0.34615384615384615</v>
      </c>
      <c r="P6208" s="3">
        <f>Table13[[#This Row],[total_rooms]]/$E$2</f>
        <v>7.4262461851475073E-2</v>
      </c>
      <c r="Q6208" s="3">
        <f>Table13[[#This Row],[total_bedrooms]]/$F$2</f>
        <v>8.626842513576416E-2</v>
      </c>
      <c r="R6208" s="3">
        <f>Table13[[#This Row],[population]]/$G$2</f>
        <v>2.9931057676139228E-2</v>
      </c>
      <c r="S6208" s="3">
        <f>Table13[[#This Row],[households]]/$H$2</f>
        <v>9.0759618546530751E-2</v>
      </c>
      <c r="T6208" s="3">
        <v>1</v>
      </c>
      <c r="AG6208">
        <f>SUMPRODUCT(Table13[[#This Row],[area_inland]:[ones]],$V$4:$AE$4)</f>
        <v>185496.65816902142</v>
      </c>
      <c r="AH6208">
        <f>ABS(AG6208-Table13[[#This Row],[median_house_value]])</f>
        <v>28696.658169021423</v>
      </c>
    </row>
    <row r="6209" spans="1:34" x14ac:dyDescent="0.45">
      <c r="A6209">
        <v>203800</v>
      </c>
      <c r="B6209">
        <v>-122.07</v>
      </c>
      <c r="C6209">
        <v>37.69</v>
      </c>
      <c r="D6209">
        <v>29</v>
      </c>
      <c r="E6209">
        <v>2304</v>
      </c>
      <c r="F6209">
        <v>618</v>
      </c>
      <c r="G6209">
        <v>1021</v>
      </c>
      <c r="H6209">
        <v>552</v>
      </c>
      <c r="I6209">
        <v>2.5362</v>
      </c>
      <c r="J6209" t="s">
        <v>10</v>
      </c>
      <c r="K6209">
        <f>IF(Table13[[#This Row],[ocean_proximity]]="INLAND",1,0)</f>
        <v>0</v>
      </c>
      <c r="L6209">
        <f>IF(Table13[[#This Row],[ocean_proximity]]="ISLAND",1,0)</f>
        <v>0</v>
      </c>
      <c r="M6209">
        <f>IF(Table13[[#This Row],[ocean_proximity]]="NEAR BAY",1,0)</f>
        <v>1</v>
      </c>
      <c r="N6209" s="3">
        <f>IF(Table13[[#This Row],[ocean_proximity]]="NEAR OCEAN",1,0)</f>
        <v>0</v>
      </c>
      <c r="O6209" s="3">
        <f>Table13[[#This Row],[housing_median_age]]/$D$2</f>
        <v>0.55769230769230771</v>
      </c>
      <c r="P6209" s="3">
        <f>Table13[[#This Row],[total_rooms]]/$E$2</f>
        <v>5.859613428280773E-2</v>
      </c>
      <c r="Q6209" s="3">
        <f>Table13[[#This Row],[total_bedrooms]]/$F$2</f>
        <v>9.588828549262994E-2</v>
      </c>
      <c r="R6209" s="3">
        <f>Table13[[#This Row],[population]]/$G$2</f>
        <v>2.8613866935709883E-2</v>
      </c>
      <c r="S6209" s="3">
        <f>Table13[[#This Row],[households]]/$H$2</f>
        <v>9.0759618546530751E-2</v>
      </c>
      <c r="T6209" s="3">
        <v>1</v>
      </c>
      <c r="AG6209">
        <f>SUMPRODUCT(Table13[[#This Row],[area_inland]:[ones]],$V$4:$AE$4)</f>
        <v>205360.79312684666</v>
      </c>
      <c r="AH6209">
        <f>ABS(AG6209-Table13[[#This Row],[median_house_value]])</f>
        <v>1560.7931268466637</v>
      </c>
    </row>
    <row r="6210" spans="1:34" x14ac:dyDescent="0.45">
      <c r="A6210">
        <v>85800</v>
      </c>
      <c r="B6210">
        <v>-117.46</v>
      </c>
      <c r="C6210">
        <v>33.94</v>
      </c>
      <c r="D6210">
        <v>26</v>
      </c>
      <c r="E6210">
        <v>2481</v>
      </c>
      <c r="F6210">
        <v>620</v>
      </c>
      <c r="G6210">
        <v>2411</v>
      </c>
      <c r="H6210">
        <v>552</v>
      </c>
      <c r="I6210">
        <v>1.7059</v>
      </c>
      <c r="J6210" t="s">
        <v>12</v>
      </c>
      <c r="K6210">
        <f>IF(Table13[[#This Row],[ocean_proximity]]="INLAND",1,0)</f>
        <v>1</v>
      </c>
      <c r="L6210">
        <f>IF(Table13[[#This Row],[ocean_proximity]]="ISLAND",1,0)</f>
        <v>0</v>
      </c>
      <c r="M6210">
        <f>IF(Table13[[#This Row],[ocean_proximity]]="NEAR BAY",1,0)</f>
        <v>0</v>
      </c>
      <c r="N6210" s="3">
        <f>IF(Table13[[#This Row],[ocean_proximity]]="NEAR OCEAN",1,0)</f>
        <v>0</v>
      </c>
      <c r="O6210" s="3">
        <f>Table13[[#This Row],[housing_median_age]]/$D$2</f>
        <v>0.5</v>
      </c>
      <c r="P6210" s="3">
        <f>Table13[[#This Row],[total_rooms]]/$E$2</f>
        <v>6.3097660223804683E-2</v>
      </c>
      <c r="Q6210" s="3">
        <f>Table13[[#This Row],[total_bedrooms]]/$F$2</f>
        <v>9.6198603568657878E-2</v>
      </c>
      <c r="R6210" s="3">
        <f>Table13[[#This Row],[population]]/$G$2</f>
        <v>6.7569082450535278E-2</v>
      </c>
      <c r="S6210" s="3">
        <f>Table13[[#This Row],[households]]/$H$2</f>
        <v>9.0759618546530751E-2</v>
      </c>
      <c r="T6210" s="3">
        <v>1</v>
      </c>
      <c r="AG6210">
        <f>SUMPRODUCT(Table13[[#This Row],[area_inland]:[ones]],$V$4:$AE$4)</f>
        <v>194926.07843735965</v>
      </c>
      <c r="AH6210">
        <f>ABS(AG6210-Table13[[#This Row],[median_house_value]])</f>
        <v>109126.07843735965</v>
      </c>
    </row>
    <row r="6211" spans="1:34" x14ac:dyDescent="0.45">
      <c r="A6211">
        <v>500000</v>
      </c>
      <c r="B6211">
        <v>-122.43</v>
      </c>
      <c r="C6211">
        <v>37.799999999999997</v>
      </c>
      <c r="D6211">
        <v>52</v>
      </c>
      <c r="E6211">
        <v>2696</v>
      </c>
      <c r="F6211">
        <v>572</v>
      </c>
      <c r="G6211">
        <v>925</v>
      </c>
      <c r="H6211">
        <v>552</v>
      </c>
      <c r="I6211">
        <v>5.0365000000000002</v>
      </c>
      <c r="J6211" t="s">
        <v>10</v>
      </c>
      <c r="K6211">
        <f>IF(Table13[[#This Row],[ocean_proximity]]="INLAND",1,0)</f>
        <v>0</v>
      </c>
      <c r="L6211">
        <f>IF(Table13[[#This Row],[ocean_proximity]]="ISLAND",1,0)</f>
        <v>0</v>
      </c>
      <c r="M6211">
        <f>IF(Table13[[#This Row],[ocean_proximity]]="NEAR BAY",1,0)</f>
        <v>1</v>
      </c>
      <c r="N6211" s="3">
        <f>IF(Table13[[#This Row],[ocean_proximity]]="NEAR OCEAN",1,0)</f>
        <v>0</v>
      </c>
      <c r="O6211" s="3">
        <f>Table13[[#This Row],[housing_median_age]]/$D$2</f>
        <v>1</v>
      </c>
      <c r="P6211" s="3">
        <f>Table13[[#This Row],[total_rooms]]/$E$2</f>
        <v>6.8565615462868768E-2</v>
      </c>
      <c r="Q6211" s="3">
        <f>Table13[[#This Row],[total_bedrooms]]/$F$2</f>
        <v>8.8750969743987593E-2</v>
      </c>
      <c r="R6211" s="3">
        <f>Table13[[#This Row],[population]]/$G$2</f>
        <v>2.592343478504568E-2</v>
      </c>
      <c r="S6211" s="3">
        <f>Table13[[#This Row],[households]]/$H$2</f>
        <v>9.0759618546530751E-2</v>
      </c>
      <c r="T6211" s="3">
        <v>1</v>
      </c>
      <c r="AG6211">
        <f>SUMPRODUCT(Table13[[#This Row],[area_inland]:[ones]],$V$4:$AE$4)</f>
        <v>213661.05065797112</v>
      </c>
      <c r="AH6211">
        <f>ABS(AG6211-Table13[[#This Row],[median_house_value]])</f>
        <v>286338.94934202888</v>
      </c>
    </row>
    <row r="6212" spans="1:34" x14ac:dyDescent="0.45">
      <c r="A6212">
        <v>59000</v>
      </c>
      <c r="B6212">
        <v>-119.8</v>
      </c>
      <c r="C6212">
        <v>36.75</v>
      </c>
      <c r="D6212">
        <v>46</v>
      </c>
      <c r="E6212">
        <v>2625</v>
      </c>
      <c r="F6212">
        <v>593</v>
      </c>
      <c r="G6212">
        <v>1368</v>
      </c>
      <c r="H6212">
        <v>551</v>
      </c>
      <c r="I6212">
        <v>1.5273000000000001</v>
      </c>
      <c r="J6212" t="s">
        <v>12</v>
      </c>
      <c r="K6212">
        <f>IF(Table13[[#This Row],[ocean_proximity]]="INLAND",1,0)</f>
        <v>1</v>
      </c>
      <c r="L6212">
        <f>IF(Table13[[#This Row],[ocean_proximity]]="ISLAND",1,0)</f>
        <v>0</v>
      </c>
      <c r="M6212">
        <f>IF(Table13[[#This Row],[ocean_proximity]]="NEAR BAY",1,0)</f>
        <v>0</v>
      </c>
      <c r="N6212" s="3">
        <f>IF(Table13[[#This Row],[ocean_proximity]]="NEAR OCEAN",1,0)</f>
        <v>0</v>
      </c>
      <c r="O6212" s="3">
        <f>Table13[[#This Row],[housing_median_age]]/$D$2</f>
        <v>0.88461538461538458</v>
      </c>
      <c r="P6212" s="3">
        <f>Table13[[#This Row],[total_rooms]]/$E$2</f>
        <v>6.675991861648016E-2</v>
      </c>
      <c r="Q6212" s="3">
        <f>Table13[[#This Row],[total_bedrooms]]/$F$2</f>
        <v>9.2009309542280843E-2</v>
      </c>
      <c r="R6212" s="3">
        <f>Table13[[#This Row],[population]]/$G$2</f>
        <v>3.8338658146964855E-2</v>
      </c>
      <c r="S6212" s="3">
        <f>Table13[[#This Row],[households]]/$H$2</f>
        <v>9.0595198947714561E-2</v>
      </c>
      <c r="T6212" s="3">
        <v>1</v>
      </c>
      <c r="AG6212">
        <f>SUMPRODUCT(Table13[[#This Row],[area_inland]:[ones]],$V$4:$AE$4)</f>
        <v>202119.62991117718</v>
      </c>
      <c r="AH6212">
        <f>ABS(AG6212-Table13[[#This Row],[median_house_value]])</f>
        <v>143119.62991117718</v>
      </c>
    </row>
    <row r="6213" spans="1:34" x14ac:dyDescent="0.45">
      <c r="A6213">
        <v>120700</v>
      </c>
      <c r="B6213">
        <v>-122.34</v>
      </c>
      <c r="C6213">
        <v>37.97</v>
      </c>
      <c r="D6213">
        <v>19</v>
      </c>
      <c r="E6213">
        <v>2237</v>
      </c>
      <c r="F6213">
        <v>580</v>
      </c>
      <c r="G6213">
        <v>1438</v>
      </c>
      <c r="H6213">
        <v>551</v>
      </c>
      <c r="I6213">
        <v>2.3382000000000001</v>
      </c>
      <c r="J6213" t="s">
        <v>10</v>
      </c>
      <c r="K6213">
        <f>IF(Table13[[#This Row],[ocean_proximity]]="INLAND",1,0)</f>
        <v>0</v>
      </c>
      <c r="L6213">
        <f>IF(Table13[[#This Row],[ocean_proximity]]="ISLAND",1,0)</f>
        <v>0</v>
      </c>
      <c r="M6213">
        <f>IF(Table13[[#This Row],[ocean_proximity]]="NEAR BAY",1,0)</f>
        <v>1</v>
      </c>
      <c r="N6213" s="3">
        <f>IF(Table13[[#This Row],[ocean_proximity]]="NEAR OCEAN",1,0)</f>
        <v>0</v>
      </c>
      <c r="O6213" s="3">
        <f>Table13[[#This Row],[housing_median_age]]/$D$2</f>
        <v>0.36538461538461536</v>
      </c>
      <c r="P6213" s="3">
        <f>Table13[[#This Row],[total_rooms]]/$E$2</f>
        <v>5.6892166836215667E-2</v>
      </c>
      <c r="Q6213" s="3">
        <f>Table13[[#This Row],[total_bedrooms]]/$F$2</f>
        <v>8.9992242048099302E-2</v>
      </c>
      <c r="R6213" s="3">
        <f>Table13[[#This Row],[population]]/$G$2</f>
        <v>4.0300431590157504E-2</v>
      </c>
      <c r="S6213" s="3">
        <f>Table13[[#This Row],[households]]/$H$2</f>
        <v>9.0595198947714561E-2</v>
      </c>
      <c r="T6213" s="3">
        <v>1</v>
      </c>
      <c r="AG6213">
        <f>SUMPRODUCT(Table13[[#This Row],[area_inland]:[ones]],$V$4:$AE$4)</f>
        <v>201529.59653319151</v>
      </c>
      <c r="AH6213">
        <f>ABS(AG6213-Table13[[#This Row],[median_house_value]])</f>
        <v>80829.596533191507</v>
      </c>
    </row>
    <row r="6214" spans="1:34" x14ac:dyDescent="0.45">
      <c r="A6214">
        <v>84500</v>
      </c>
      <c r="B6214">
        <v>-117.35</v>
      </c>
      <c r="C6214">
        <v>34.15</v>
      </c>
      <c r="D6214">
        <v>32</v>
      </c>
      <c r="E6214">
        <v>2699</v>
      </c>
      <c r="F6214">
        <v>552</v>
      </c>
      <c r="G6214">
        <v>2086</v>
      </c>
      <c r="H6214">
        <v>551</v>
      </c>
      <c r="I6214">
        <v>2.2974000000000001</v>
      </c>
      <c r="J6214" t="s">
        <v>12</v>
      </c>
      <c r="K6214">
        <f>IF(Table13[[#This Row],[ocean_proximity]]="INLAND",1,0)</f>
        <v>1</v>
      </c>
      <c r="L6214">
        <f>IF(Table13[[#This Row],[ocean_proximity]]="ISLAND",1,0)</f>
        <v>0</v>
      </c>
      <c r="M6214">
        <f>IF(Table13[[#This Row],[ocean_proximity]]="NEAR BAY",1,0)</f>
        <v>0</v>
      </c>
      <c r="N6214" s="3">
        <f>IF(Table13[[#This Row],[ocean_proximity]]="NEAR OCEAN",1,0)</f>
        <v>0</v>
      </c>
      <c r="O6214" s="3">
        <f>Table13[[#This Row],[housing_median_age]]/$D$2</f>
        <v>0.61538461538461542</v>
      </c>
      <c r="P6214" s="3">
        <f>Table13[[#This Row],[total_rooms]]/$E$2</f>
        <v>6.8641912512716174E-2</v>
      </c>
      <c r="Q6214" s="3">
        <f>Table13[[#This Row],[total_bedrooms]]/$F$2</f>
        <v>8.5647788983708298E-2</v>
      </c>
      <c r="R6214" s="3">
        <f>Table13[[#This Row],[population]]/$G$2</f>
        <v>5.8460848607140854E-2</v>
      </c>
      <c r="S6214" s="3">
        <f>Table13[[#This Row],[households]]/$H$2</f>
        <v>9.0595198947714561E-2</v>
      </c>
      <c r="T6214" s="3">
        <v>1</v>
      </c>
      <c r="AG6214">
        <f>SUMPRODUCT(Table13[[#This Row],[area_inland]:[ones]],$V$4:$AE$4)</f>
        <v>196882.62602166625</v>
      </c>
      <c r="AH6214">
        <f>ABS(AG6214-Table13[[#This Row],[median_house_value]])</f>
        <v>112382.62602166625</v>
      </c>
    </row>
    <row r="6215" spans="1:34" x14ac:dyDescent="0.45">
      <c r="A6215">
        <v>155000</v>
      </c>
      <c r="B6215">
        <v>-116.96</v>
      </c>
      <c r="C6215">
        <v>32.71</v>
      </c>
      <c r="D6215">
        <v>18</v>
      </c>
      <c r="E6215">
        <v>2413</v>
      </c>
      <c r="F6215">
        <v>533</v>
      </c>
      <c r="G6215">
        <v>1129</v>
      </c>
      <c r="H6215">
        <v>551</v>
      </c>
      <c r="I6215">
        <v>2.4567000000000001</v>
      </c>
      <c r="J6215" t="s">
        <v>11</v>
      </c>
      <c r="K6215">
        <f>IF(Table13[[#This Row],[ocean_proximity]]="INLAND",1,0)</f>
        <v>0</v>
      </c>
      <c r="L6215">
        <f>IF(Table13[[#This Row],[ocean_proximity]]="ISLAND",1,0)</f>
        <v>0</v>
      </c>
      <c r="M6215">
        <f>IF(Table13[[#This Row],[ocean_proximity]]="NEAR BAY",1,0)</f>
        <v>0</v>
      </c>
      <c r="N6215" s="3">
        <f>IF(Table13[[#This Row],[ocean_proximity]]="NEAR OCEAN",1,0)</f>
        <v>0</v>
      </c>
      <c r="O6215" s="3">
        <f>Table13[[#This Row],[housing_median_age]]/$D$2</f>
        <v>0.34615384615384615</v>
      </c>
      <c r="P6215" s="3">
        <f>Table13[[#This Row],[total_rooms]]/$E$2</f>
        <v>6.1368260427263482E-2</v>
      </c>
      <c r="Q6215" s="3">
        <f>Table13[[#This Row],[total_bedrooms]]/$F$2</f>
        <v>8.2699767261442986E-2</v>
      </c>
      <c r="R6215" s="3">
        <f>Table13[[#This Row],[population]]/$G$2</f>
        <v>3.164060310520711E-2</v>
      </c>
      <c r="S6215" s="3">
        <f>Table13[[#This Row],[households]]/$H$2</f>
        <v>9.0595198947714561E-2</v>
      </c>
      <c r="T6215" s="3">
        <v>1</v>
      </c>
      <c r="AG6215">
        <f>SUMPRODUCT(Table13[[#This Row],[area_inland]:[ones]],$V$4:$AE$4)</f>
        <v>185180.53642445465</v>
      </c>
      <c r="AH6215">
        <f>ABS(AG6215-Table13[[#This Row],[median_house_value]])</f>
        <v>30180.536424454651</v>
      </c>
    </row>
    <row r="6216" spans="1:34" x14ac:dyDescent="0.45">
      <c r="A6216">
        <v>113300</v>
      </c>
      <c r="B6216">
        <v>-117.45</v>
      </c>
      <c r="C6216">
        <v>33.92</v>
      </c>
      <c r="D6216">
        <v>35</v>
      </c>
      <c r="E6216">
        <v>2552</v>
      </c>
      <c r="F6216">
        <v>588</v>
      </c>
      <c r="G6216">
        <v>1840</v>
      </c>
      <c r="H6216">
        <v>551</v>
      </c>
      <c r="I6216">
        <v>2.2547999999999999</v>
      </c>
      <c r="J6216" t="s">
        <v>12</v>
      </c>
      <c r="K6216">
        <f>IF(Table13[[#This Row],[ocean_proximity]]="INLAND",1,0)</f>
        <v>1</v>
      </c>
      <c r="L6216">
        <f>IF(Table13[[#This Row],[ocean_proximity]]="ISLAND",1,0)</f>
        <v>0</v>
      </c>
      <c r="M6216">
        <f>IF(Table13[[#This Row],[ocean_proximity]]="NEAR BAY",1,0)</f>
        <v>0</v>
      </c>
      <c r="N6216" s="3">
        <f>IF(Table13[[#This Row],[ocean_proximity]]="NEAR OCEAN",1,0)</f>
        <v>0</v>
      </c>
      <c r="O6216" s="3">
        <f>Table13[[#This Row],[housing_median_age]]/$D$2</f>
        <v>0.67307692307692313</v>
      </c>
      <c r="P6216" s="3">
        <f>Table13[[#This Row],[total_rooms]]/$E$2</f>
        <v>6.490335707019329E-2</v>
      </c>
      <c r="Q6216" s="3">
        <f>Table13[[#This Row],[total_bedrooms]]/$F$2</f>
        <v>9.1233514352211012E-2</v>
      </c>
      <c r="R6216" s="3">
        <f>Table13[[#This Row],[population]]/$G$2</f>
        <v>5.1566616221063843E-2</v>
      </c>
      <c r="S6216" s="3">
        <f>Table13[[#This Row],[households]]/$H$2</f>
        <v>9.0595198947714561E-2</v>
      </c>
      <c r="T6216" s="3">
        <v>1</v>
      </c>
      <c r="AG6216">
        <f>SUMPRODUCT(Table13[[#This Row],[area_inland]:[ones]],$V$4:$AE$4)</f>
        <v>198074.56747745539</v>
      </c>
      <c r="AH6216">
        <f>ABS(AG6216-Table13[[#This Row],[median_house_value]])</f>
        <v>84774.567477455392</v>
      </c>
    </row>
    <row r="6217" spans="1:34" x14ac:dyDescent="0.45">
      <c r="A6217">
        <v>130600</v>
      </c>
      <c r="B6217">
        <v>-119.09</v>
      </c>
      <c r="C6217">
        <v>35.409999999999997</v>
      </c>
      <c r="D6217">
        <v>12</v>
      </c>
      <c r="E6217">
        <v>3449</v>
      </c>
      <c r="F6217">
        <v>522</v>
      </c>
      <c r="G6217">
        <v>1754</v>
      </c>
      <c r="H6217">
        <v>551</v>
      </c>
      <c r="I6217">
        <v>5.6234999999999999</v>
      </c>
      <c r="J6217" t="s">
        <v>12</v>
      </c>
      <c r="K6217">
        <f>IF(Table13[[#This Row],[ocean_proximity]]="INLAND",1,0)</f>
        <v>1</v>
      </c>
      <c r="L6217">
        <f>IF(Table13[[#This Row],[ocean_proximity]]="ISLAND",1,0)</f>
        <v>0</v>
      </c>
      <c r="M6217">
        <f>IF(Table13[[#This Row],[ocean_proximity]]="NEAR BAY",1,0)</f>
        <v>0</v>
      </c>
      <c r="N6217" s="3">
        <f>IF(Table13[[#This Row],[ocean_proximity]]="NEAR OCEAN",1,0)</f>
        <v>0</v>
      </c>
      <c r="O6217" s="3">
        <f>Table13[[#This Row],[housing_median_age]]/$D$2</f>
        <v>0.23076923076923078</v>
      </c>
      <c r="P6217" s="3">
        <f>Table13[[#This Row],[total_rooms]]/$E$2</f>
        <v>8.7716174974567657E-2</v>
      </c>
      <c r="Q6217" s="3">
        <f>Table13[[#This Row],[total_bedrooms]]/$F$2</f>
        <v>8.0993017843289369E-2</v>
      </c>
      <c r="R6217" s="3">
        <f>Table13[[#This Row],[population]]/$G$2</f>
        <v>4.9156437419427164E-2</v>
      </c>
      <c r="S6217" s="3">
        <f>Table13[[#This Row],[households]]/$H$2</f>
        <v>9.0595198947714561E-2</v>
      </c>
      <c r="T6217" s="3">
        <v>1</v>
      </c>
      <c r="AG6217">
        <f>SUMPRODUCT(Table13[[#This Row],[area_inland]:[ones]],$V$4:$AE$4)</f>
        <v>189797.65919144396</v>
      </c>
      <c r="AH6217">
        <f>ABS(AG6217-Table13[[#This Row],[median_house_value]])</f>
        <v>59197.659191443963</v>
      </c>
    </row>
    <row r="6218" spans="1:34" x14ac:dyDescent="0.45">
      <c r="A6218">
        <v>82100</v>
      </c>
      <c r="B6218">
        <v>-121.03</v>
      </c>
      <c r="C6218">
        <v>37.32</v>
      </c>
      <c r="D6218">
        <v>42</v>
      </c>
      <c r="E6218">
        <v>2905</v>
      </c>
      <c r="F6218">
        <v>561</v>
      </c>
      <c r="G6218">
        <v>1457</v>
      </c>
      <c r="H6218">
        <v>551</v>
      </c>
      <c r="I6218">
        <v>2.2566000000000002</v>
      </c>
      <c r="J6218" t="s">
        <v>12</v>
      </c>
      <c r="K6218">
        <f>IF(Table13[[#This Row],[ocean_proximity]]="INLAND",1,0)</f>
        <v>1</v>
      </c>
      <c r="L6218">
        <f>IF(Table13[[#This Row],[ocean_proximity]]="ISLAND",1,0)</f>
        <v>0</v>
      </c>
      <c r="M6218">
        <f>IF(Table13[[#This Row],[ocean_proximity]]="NEAR BAY",1,0)</f>
        <v>0</v>
      </c>
      <c r="N6218" s="3">
        <f>IF(Table13[[#This Row],[ocean_proximity]]="NEAR OCEAN",1,0)</f>
        <v>0</v>
      </c>
      <c r="O6218" s="3">
        <f>Table13[[#This Row],[housing_median_age]]/$D$2</f>
        <v>0.80769230769230771</v>
      </c>
      <c r="P6218" s="3">
        <f>Table13[[#This Row],[total_rooms]]/$E$2</f>
        <v>7.3880976602238052E-2</v>
      </c>
      <c r="Q6218" s="3">
        <f>Table13[[#This Row],[total_bedrooms]]/$F$2</f>
        <v>8.7044220325833976E-2</v>
      </c>
      <c r="R6218" s="3">
        <f>Table13[[#This Row],[population]]/$G$2</f>
        <v>4.0832912953309791E-2</v>
      </c>
      <c r="S6218" s="3">
        <f>Table13[[#This Row],[households]]/$H$2</f>
        <v>9.0595198947714561E-2</v>
      </c>
      <c r="T6218" s="3">
        <v>1</v>
      </c>
      <c r="AG6218">
        <f>SUMPRODUCT(Table13[[#This Row],[area_inland]:[ones]],$V$4:$AE$4)</f>
        <v>200638.03221376854</v>
      </c>
      <c r="AH6218">
        <f>ABS(AG6218-Table13[[#This Row],[median_house_value]])</f>
        <v>118538.03221376854</v>
      </c>
    </row>
    <row r="6219" spans="1:34" x14ac:dyDescent="0.45">
      <c r="A6219">
        <v>257400</v>
      </c>
      <c r="B6219">
        <v>-121.83</v>
      </c>
      <c r="C6219">
        <v>37.26</v>
      </c>
      <c r="D6219">
        <v>15</v>
      </c>
      <c r="E6219">
        <v>3243</v>
      </c>
      <c r="F6219">
        <v>551</v>
      </c>
      <c r="G6219">
        <v>1752</v>
      </c>
      <c r="H6219">
        <v>551</v>
      </c>
      <c r="I6219">
        <v>5.5849000000000002</v>
      </c>
      <c r="J6219" t="s">
        <v>11</v>
      </c>
      <c r="K6219">
        <f>IF(Table13[[#This Row],[ocean_proximity]]="INLAND",1,0)</f>
        <v>0</v>
      </c>
      <c r="L6219">
        <f>IF(Table13[[#This Row],[ocean_proximity]]="ISLAND",1,0)</f>
        <v>0</v>
      </c>
      <c r="M6219">
        <f>IF(Table13[[#This Row],[ocean_proximity]]="NEAR BAY",1,0)</f>
        <v>0</v>
      </c>
      <c r="N6219" s="3">
        <f>IF(Table13[[#This Row],[ocean_proximity]]="NEAR OCEAN",1,0)</f>
        <v>0</v>
      </c>
      <c r="O6219" s="3">
        <f>Table13[[#This Row],[housing_median_age]]/$D$2</f>
        <v>0.28846153846153844</v>
      </c>
      <c r="P6219" s="3">
        <f>Table13[[#This Row],[total_rooms]]/$E$2</f>
        <v>8.2477110885045779E-2</v>
      </c>
      <c r="Q6219" s="3">
        <f>Table13[[#This Row],[total_bedrooms]]/$F$2</f>
        <v>8.5492629945694343E-2</v>
      </c>
      <c r="R6219" s="3">
        <f>Table13[[#This Row],[population]]/$G$2</f>
        <v>4.9100386749621659E-2</v>
      </c>
      <c r="S6219" s="3">
        <f>Table13[[#This Row],[households]]/$H$2</f>
        <v>9.0595198947714561E-2</v>
      </c>
      <c r="T6219" s="3">
        <v>1</v>
      </c>
      <c r="AG6219">
        <f>SUMPRODUCT(Table13[[#This Row],[area_inland]:[ones]],$V$4:$AE$4)</f>
        <v>184518.65964129608</v>
      </c>
      <c r="AH6219">
        <f>ABS(AG6219-Table13[[#This Row],[median_house_value]])</f>
        <v>72881.340358703921</v>
      </c>
    </row>
    <row r="6220" spans="1:34" x14ac:dyDescent="0.45">
      <c r="A6220">
        <v>364700</v>
      </c>
      <c r="B6220">
        <v>-118.4</v>
      </c>
      <c r="C6220">
        <v>34.159999999999997</v>
      </c>
      <c r="D6220">
        <v>34</v>
      </c>
      <c r="E6220">
        <v>2638</v>
      </c>
      <c r="F6220">
        <v>580</v>
      </c>
      <c r="G6220">
        <v>1150</v>
      </c>
      <c r="H6220">
        <v>551</v>
      </c>
      <c r="I6220">
        <v>4.2988999999999997</v>
      </c>
      <c r="J6220" t="s">
        <v>11</v>
      </c>
      <c r="K6220">
        <f>IF(Table13[[#This Row],[ocean_proximity]]="INLAND",1,0)</f>
        <v>0</v>
      </c>
      <c r="L6220">
        <f>IF(Table13[[#This Row],[ocean_proximity]]="ISLAND",1,0)</f>
        <v>0</v>
      </c>
      <c r="M6220">
        <f>IF(Table13[[#This Row],[ocean_proximity]]="NEAR BAY",1,0)</f>
        <v>0</v>
      </c>
      <c r="N6220" s="3">
        <f>IF(Table13[[#This Row],[ocean_proximity]]="NEAR OCEAN",1,0)</f>
        <v>0</v>
      </c>
      <c r="O6220" s="3">
        <f>Table13[[#This Row],[housing_median_age]]/$D$2</f>
        <v>0.65384615384615385</v>
      </c>
      <c r="P6220" s="3">
        <f>Table13[[#This Row],[total_rooms]]/$E$2</f>
        <v>6.7090539165818919E-2</v>
      </c>
      <c r="Q6220" s="3">
        <f>Table13[[#This Row],[total_bedrooms]]/$F$2</f>
        <v>8.9992242048099302E-2</v>
      </c>
      <c r="R6220" s="3">
        <f>Table13[[#This Row],[population]]/$G$2</f>
        <v>3.2229135138164902E-2</v>
      </c>
      <c r="S6220" s="3">
        <f>Table13[[#This Row],[households]]/$H$2</f>
        <v>9.0595198947714561E-2</v>
      </c>
      <c r="T6220" s="3">
        <v>1</v>
      </c>
      <c r="AG6220">
        <f>SUMPRODUCT(Table13[[#This Row],[area_inland]:[ones]],$V$4:$AE$4)</f>
        <v>191295.46196224491</v>
      </c>
      <c r="AH6220">
        <f>ABS(AG6220-Table13[[#This Row],[median_house_value]])</f>
        <v>173404.53803775509</v>
      </c>
    </row>
    <row r="6221" spans="1:34" x14ac:dyDescent="0.45">
      <c r="A6221">
        <v>95200</v>
      </c>
      <c r="B6221">
        <v>-117.45</v>
      </c>
      <c r="C6221">
        <v>34.01</v>
      </c>
      <c r="D6221">
        <v>26</v>
      </c>
      <c r="E6221">
        <v>3042</v>
      </c>
      <c r="F6221">
        <v>598</v>
      </c>
      <c r="G6221">
        <v>1720</v>
      </c>
      <c r="H6221">
        <v>551</v>
      </c>
      <c r="I6221">
        <v>2.76</v>
      </c>
      <c r="J6221" t="s">
        <v>12</v>
      </c>
      <c r="K6221">
        <f>IF(Table13[[#This Row],[ocean_proximity]]="INLAND",1,0)</f>
        <v>1</v>
      </c>
      <c r="L6221">
        <f>IF(Table13[[#This Row],[ocean_proximity]]="ISLAND",1,0)</f>
        <v>0</v>
      </c>
      <c r="M6221">
        <f>IF(Table13[[#This Row],[ocean_proximity]]="NEAR BAY",1,0)</f>
        <v>0</v>
      </c>
      <c r="N6221" s="3">
        <f>IF(Table13[[#This Row],[ocean_proximity]]="NEAR OCEAN",1,0)</f>
        <v>0</v>
      </c>
      <c r="O6221" s="3">
        <f>Table13[[#This Row],[housing_median_age]]/$D$2</f>
        <v>0.5</v>
      </c>
      <c r="P6221" s="3">
        <f>Table13[[#This Row],[total_rooms]]/$E$2</f>
        <v>7.7365208545269584E-2</v>
      </c>
      <c r="Q6221" s="3">
        <f>Table13[[#This Row],[total_bedrooms]]/$F$2</f>
        <v>9.2785104732350659E-2</v>
      </c>
      <c r="R6221" s="3">
        <f>Table13[[#This Row],[population]]/$G$2</f>
        <v>4.8203576032733592E-2</v>
      </c>
      <c r="S6221" s="3">
        <f>Table13[[#This Row],[households]]/$H$2</f>
        <v>9.0595198947714561E-2</v>
      </c>
      <c r="T6221" s="3">
        <v>1</v>
      </c>
      <c r="AG6221">
        <f>SUMPRODUCT(Table13[[#This Row],[area_inland]:[ones]],$V$4:$AE$4)</f>
        <v>195056.86132488662</v>
      </c>
      <c r="AH6221">
        <f>ABS(AG6221-Table13[[#This Row],[median_house_value]])</f>
        <v>99856.861324886617</v>
      </c>
    </row>
    <row r="6222" spans="1:34" x14ac:dyDescent="0.45">
      <c r="A6222">
        <v>51600</v>
      </c>
      <c r="B6222">
        <v>-122.23</v>
      </c>
      <c r="C6222">
        <v>40.15</v>
      </c>
      <c r="D6222">
        <v>14</v>
      </c>
      <c r="E6222">
        <v>2297</v>
      </c>
      <c r="F6222">
        <v>573</v>
      </c>
      <c r="G6222">
        <v>1637</v>
      </c>
      <c r="H6222">
        <v>551</v>
      </c>
      <c r="I6222">
        <v>1.7869999999999999</v>
      </c>
      <c r="J6222" t="s">
        <v>12</v>
      </c>
      <c r="K6222">
        <f>IF(Table13[[#This Row],[ocean_proximity]]="INLAND",1,0)</f>
        <v>1</v>
      </c>
      <c r="L6222">
        <f>IF(Table13[[#This Row],[ocean_proximity]]="ISLAND",1,0)</f>
        <v>0</v>
      </c>
      <c r="M6222">
        <f>IF(Table13[[#This Row],[ocean_proximity]]="NEAR BAY",1,0)</f>
        <v>0</v>
      </c>
      <c r="N6222" s="3">
        <f>IF(Table13[[#This Row],[ocean_proximity]]="NEAR OCEAN",1,0)</f>
        <v>0</v>
      </c>
      <c r="O6222" s="3">
        <f>Table13[[#This Row],[housing_median_age]]/$D$2</f>
        <v>0.26923076923076922</v>
      </c>
      <c r="P6222" s="3">
        <f>Table13[[#This Row],[total_rooms]]/$E$2</f>
        <v>5.8418107833163785E-2</v>
      </c>
      <c r="Q6222" s="3">
        <f>Table13[[#This Row],[total_bedrooms]]/$F$2</f>
        <v>8.8906128782001548E-2</v>
      </c>
      <c r="R6222" s="3">
        <f>Table13[[#This Row],[population]]/$G$2</f>
        <v>4.5877473235805169E-2</v>
      </c>
      <c r="S6222" s="3">
        <f>Table13[[#This Row],[households]]/$H$2</f>
        <v>9.0595198947714561E-2</v>
      </c>
      <c r="T6222" s="3">
        <v>1</v>
      </c>
      <c r="AG6222">
        <f>SUMPRODUCT(Table13[[#This Row],[area_inland]:[ones]],$V$4:$AE$4)</f>
        <v>190278.37110814729</v>
      </c>
      <c r="AH6222">
        <f>ABS(AG6222-Table13[[#This Row],[median_house_value]])</f>
        <v>138678.37110814729</v>
      </c>
    </row>
    <row r="6223" spans="1:34" x14ac:dyDescent="0.45">
      <c r="A6223">
        <v>267300</v>
      </c>
      <c r="B6223">
        <v>-119.17</v>
      </c>
      <c r="C6223">
        <v>34.26</v>
      </c>
      <c r="D6223">
        <v>10</v>
      </c>
      <c r="E6223">
        <v>3654</v>
      </c>
      <c r="F6223">
        <v>541</v>
      </c>
      <c r="G6223">
        <v>1638</v>
      </c>
      <c r="H6223">
        <v>551</v>
      </c>
      <c r="I6223">
        <v>6.1885000000000003</v>
      </c>
      <c r="J6223" t="s">
        <v>13</v>
      </c>
      <c r="K6223">
        <f>IF(Table13[[#This Row],[ocean_proximity]]="INLAND",1,0)</f>
        <v>0</v>
      </c>
      <c r="L6223">
        <f>IF(Table13[[#This Row],[ocean_proximity]]="ISLAND",1,0)</f>
        <v>0</v>
      </c>
      <c r="M6223">
        <f>IF(Table13[[#This Row],[ocean_proximity]]="NEAR BAY",1,0)</f>
        <v>0</v>
      </c>
      <c r="N6223" s="3">
        <f>IF(Table13[[#This Row],[ocean_proximity]]="NEAR OCEAN",1,0)</f>
        <v>1</v>
      </c>
      <c r="O6223" s="3">
        <f>Table13[[#This Row],[housing_median_age]]/$D$2</f>
        <v>0.19230769230769232</v>
      </c>
      <c r="P6223" s="3">
        <f>Table13[[#This Row],[total_rooms]]/$E$2</f>
        <v>9.2929806714140389E-2</v>
      </c>
      <c r="Q6223" s="3">
        <f>Table13[[#This Row],[total_bedrooms]]/$F$2</f>
        <v>8.3941039565554695E-2</v>
      </c>
      <c r="R6223" s="3">
        <f>Table13[[#This Row],[population]]/$G$2</f>
        <v>4.5905498570707921E-2</v>
      </c>
      <c r="S6223" s="3">
        <f>Table13[[#This Row],[households]]/$H$2</f>
        <v>9.0595198947714561E-2</v>
      </c>
      <c r="T6223" s="3">
        <v>1</v>
      </c>
      <c r="AG6223">
        <f>SUMPRODUCT(Table13[[#This Row],[area_inland]:[ones]],$V$4:$AE$4)</f>
        <v>194962.31036533316</v>
      </c>
      <c r="AH6223">
        <f>ABS(AG6223-Table13[[#This Row],[median_house_value]])</f>
        <v>72337.689634666836</v>
      </c>
    </row>
    <row r="6224" spans="1:34" x14ac:dyDescent="0.45">
      <c r="A6224">
        <v>172800</v>
      </c>
      <c r="B6224">
        <v>-121.85</v>
      </c>
      <c r="C6224">
        <v>37.33</v>
      </c>
      <c r="D6224">
        <v>19</v>
      </c>
      <c r="E6224">
        <v>2228</v>
      </c>
      <c r="F6224">
        <v>559</v>
      </c>
      <c r="G6224">
        <v>2845</v>
      </c>
      <c r="H6224">
        <v>551</v>
      </c>
      <c r="I6224">
        <v>2.6</v>
      </c>
      <c r="J6224" t="s">
        <v>11</v>
      </c>
      <c r="K6224">
        <f>IF(Table13[[#This Row],[ocean_proximity]]="INLAND",1,0)</f>
        <v>0</v>
      </c>
      <c r="L6224">
        <f>IF(Table13[[#This Row],[ocean_proximity]]="ISLAND",1,0)</f>
        <v>0</v>
      </c>
      <c r="M6224">
        <f>IF(Table13[[#This Row],[ocean_proximity]]="NEAR BAY",1,0)</f>
        <v>0</v>
      </c>
      <c r="N6224" s="3">
        <f>IF(Table13[[#This Row],[ocean_proximity]]="NEAR OCEAN",1,0)</f>
        <v>0</v>
      </c>
      <c r="O6224" s="3">
        <f>Table13[[#This Row],[housing_median_age]]/$D$2</f>
        <v>0.36538461538461536</v>
      </c>
      <c r="P6224" s="3">
        <f>Table13[[#This Row],[total_rooms]]/$E$2</f>
        <v>5.6663275686673446E-2</v>
      </c>
      <c r="Q6224" s="3">
        <f>Table13[[#This Row],[total_bedrooms]]/$F$2</f>
        <v>8.6733902249806052E-2</v>
      </c>
      <c r="R6224" s="3">
        <f>Table13[[#This Row],[population]]/$G$2</f>
        <v>7.9732077798329692E-2</v>
      </c>
      <c r="S6224" s="3">
        <f>Table13[[#This Row],[households]]/$H$2</f>
        <v>9.0595198947714561E-2</v>
      </c>
      <c r="T6224" s="3">
        <v>1</v>
      </c>
      <c r="AG6224">
        <f>SUMPRODUCT(Table13[[#This Row],[area_inland]:[ones]],$V$4:$AE$4)</f>
        <v>185586.87590017484</v>
      </c>
      <c r="AH6224">
        <f>ABS(AG6224-Table13[[#This Row],[median_house_value]])</f>
        <v>12786.87590017484</v>
      </c>
    </row>
    <row r="6225" spans="1:34" x14ac:dyDescent="0.45">
      <c r="A6225">
        <v>224800</v>
      </c>
      <c r="B6225">
        <v>-118</v>
      </c>
      <c r="C6225">
        <v>33.82</v>
      </c>
      <c r="D6225">
        <v>18</v>
      </c>
      <c r="E6225">
        <v>2947</v>
      </c>
      <c r="F6225">
        <v>559</v>
      </c>
      <c r="G6225">
        <v>1820</v>
      </c>
      <c r="H6225">
        <v>551</v>
      </c>
      <c r="I6225">
        <v>4.5293999999999999</v>
      </c>
      <c r="J6225" t="s">
        <v>11</v>
      </c>
      <c r="K6225">
        <f>IF(Table13[[#This Row],[ocean_proximity]]="INLAND",1,0)</f>
        <v>0</v>
      </c>
      <c r="L6225">
        <f>IF(Table13[[#This Row],[ocean_proximity]]="ISLAND",1,0)</f>
        <v>0</v>
      </c>
      <c r="M6225">
        <f>IF(Table13[[#This Row],[ocean_proximity]]="NEAR BAY",1,0)</f>
        <v>0</v>
      </c>
      <c r="N6225" s="3">
        <f>IF(Table13[[#This Row],[ocean_proximity]]="NEAR OCEAN",1,0)</f>
        <v>0</v>
      </c>
      <c r="O6225" s="3">
        <f>Table13[[#This Row],[housing_median_age]]/$D$2</f>
        <v>0.34615384615384615</v>
      </c>
      <c r="P6225" s="3">
        <f>Table13[[#This Row],[total_rooms]]/$E$2</f>
        <v>7.4949135300101735E-2</v>
      </c>
      <c r="Q6225" s="3">
        <f>Table13[[#This Row],[total_bedrooms]]/$F$2</f>
        <v>8.6733902249806052E-2</v>
      </c>
      <c r="R6225" s="3">
        <f>Table13[[#This Row],[population]]/$G$2</f>
        <v>5.1006109523008797E-2</v>
      </c>
      <c r="S6225" s="3">
        <f>Table13[[#This Row],[households]]/$H$2</f>
        <v>9.0595198947714561E-2</v>
      </c>
      <c r="T6225" s="3">
        <v>1</v>
      </c>
      <c r="AG6225">
        <f>SUMPRODUCT(Table13[[#This Row],[area_inland]:[ones]],$V$4:$AE$4)</f>
        <v>185521.28134213315</v>
      </c>
      <c r="AH6225">
        <f>ABS(AG6225-Table13[[#This Row],[median_house_value]])</f>
        <v>39278.718657866848</v>
      </c>
    </row>
    <row r="6226" spans="1:34" x14ac:dyDescent="0.45">
      <c r="A6226">
        <v>500001</v>
      </c>
      <c r="B6226">
        <v>-118.39</v>
      </c>
      <c r="C6226">
        <v>33.79</v>
      </c>
      <c r="D6226">
        <v>30</v>
      </c>
      <c r="E6226">
        <v>4402</v>
      </c>
      <c r="F6226">
        <v>563</v>
      </c>
      <c r="G6226">
        <v>1582</v>
      </c>
      <c r="H6226">
        <v>551</v>
      </c>
      <c r="I6226">
        <v>10.898</v>
      </c>
      <c r="J6226" t="s">
        <v>13</v>
      </c>
      <c r="K6226">
        <f>IF(Table13[[#This Row],[ocean_proximity]]="INLAND",1,0)</f>
        <v>0</v>
      </c>
      <c r="L6226">
        <f>IF(Table13[[#This Row],[ocean_proximity]]="ISLAND",1,0)</f>
        <v>0</v>
      </c>
      <c r="M6226">
        <f>IF(Table13[[#This Row],[ocean_proximity]]="NEAR BAY",1,0)</f>
        <v>0</v>
      </c>
      <c r="N6226" s="3">
        <f>IF(Table13[[#This Row],[ocean_proximity]]="NEAR OCEAN",1,0)</f>
        <v>1</v>
      </c>
      <c r="O6226" s="3">
        <f>Table13[[#This Row],[housing_median_age]]/$D$2</f>
        <v>0.57692307692307687</v>
      </c>
      <c r="P6226" s="3">
        <f>Table13[[#This Row],[total_rooms]]/$E$2</f>
        <v>0.1119532044760936</v>
      </c>
      <c r="Q6226" s="3">
        <f>Table13[[#This Row],[total_bedrooms]]/$F$2</f>
        <v>8.7354538401861914E-2</v>
      </c>
      <c r="R6226" s="3">
        <f>Table13[[#This Row],[population]]/$G$2</f>
        <v>4.4336079816153805E-2</v>
      </c>
      <c r="S6226" s="3">
        <f>Table13[[#This Row],[households]]/$H$2</f>
        <v>9.0595198947714561E-2</v>
      </c>
      <c r="T6226" s="3">
        <v>1</v>
      </c>
      <c r="AG6226">
        <f>SUMPRODUCT(Table13[[#This Row],[area_inland]:[ones]],$V$4:$AE$4)</f>
        <v>202631.77553437263</v>
      </c>
      <c r="AH6226">
        <f>ABS(AG6226-Table13[[#This Row],[median_house_value]])</f>
        <v>297369.22446562734</v>
      </c>
    </row>
    <row r="6227" spans="1:34" x14ac:dyDescent="0.45">
      <c r="A6227">
        <v>139700</v>
      </c>
      <c r="B6227">
        <v>-121.81</v>
      </c>
      <c r="C6227">
        <v>37.31</v>
      </c>
      <c r="D6227">
        <v>14</v>
      </c>
      <c r="E6227">
        <v>2731</v>
      </c>
      <c r="F6227">
        <v>578</v>
      </c>
      <c r="G6227">
        <v>1109</v>
      </c>
      <c r="H6227">
        <v>551</v>
      </c>
      <c r="I6227">
        <v>3.1381999999999999</v>
      </c>
      <c r="J6227" t="s">
        <v>11</v>
      </c>
      <c r="K6227">
        <f>IF(Table13[[#This Row],[ocean_proximity]]="INLAND",1,0)</f>
        <v>0</v>
      </c>
      <c r="L6227">
        <f>IF(Table13[[#This Row],[ocean_proximity]]="ISLAND",1,0)</f>
        <v>0</v>
      </c>
      <c r="M6227">
        <f>IF(Table13[[#This Row],[ocean_proximity]]="NEAR BAY",1,0)</f>
        <v>0</v>
      </c>
      <c r="N6227" s="3">
        <f>IF(Table13[[#This Row],[ocean_proximity]]="NEAR OCEAN",1,0)</f>
        <v>0</v>
      </c>
      <c r="O6227" s="3">
        <f>Table13[[#This Row],[housing_median_age]]/$D$2</f>
        <v>0.26923076923076922</v>
      </c>
      <c r="P6227" s="3">
        <f>Table13[[#This Row],[total_rooms]]/$E$2</f>
        <v>6.9455747711088506E-2</v>
      </c>
      <c r="Q6227" s="3">
        <f>Table13[[#This Row],[total_bedrooms]]/$F$2</f>
        <v>8.9681923972071378E-2</v>
      </c>
      <c r="R6227" s="3">
        <f>Table13[[#This Row],[population]]/$G$2</f>
        <v>3.1080096407152067E-2</v>
      </c>
      <c r="S6227" s="3">
        <f>Table13[[#This Row],[households]]/$H$2</f>
        <v>9.0595198947714561E-2</v>
      </c>
      <c r="T6227" s="3">
        <v>1</v>
      </c>
      <c r="AG6227">
        <f>SUMPRODUCT(Table13[[#This Row],[area_inland]:[ones]],$V$4:$AE$4)</f>
        <v>184066.0205418338</v>
      </c>
      <c r="AH6227">
        <f>ABS(AG6227-Table13[[#This Row],[median_house_value]])</f>
        <v>44366.020541833801</v>
      </c>
    </row>
    <row r="6228" spans="1:34" x14ac:dyDescent="0.45">
      <c r="A6228">
        <v>225000</v>
      </c>
      <c r="B6228">
        <v>-119.73</v>
      </c>
      <c r="C6228">
        <v>36.729999999999997</v>
      </c>
      <c r="D6228">
        <v>7</v>
      </c>
      <c r="E6228">
        <v>2461</v>
      </c>
      <c r="F6228">
        <v>647</v>
      </c>
      <c r="G6228">
        <v>1587</v>
      </c>
      <c r="H6228">
        <v>551</v>
      </c>
      <c r="I6228">
        <v>1.4007000000000001</v>
      </c>
      <c r="J6228" t="s">
        <v>12</v>
      </c>
      <c r="K6228">
        <f>IF(Table13[[#This Row],[ocean_proximity]]="INLAND",1,0)</f>
        <v>1</v>
      </c>
      <c r="L6228">
        <f>IF(Table13[[#This Row],[ocean_proximity]]="ISLAND",1,0)</f>
        <v>0</v>
      </c>
      <c r="M6228">
        <f>IF(Table13[[#This Row],[ocean_proximity]]="NEAR BAY",1,0)</f>
        <v>0</v>
      </c>
      <c r="N6228" s="3">
        <f>IF(Table13[[#This Row],[ocean_proximity]]="NEAR OCEAN",1,0)</f>
        <v>0</v>
      </c>
      <c r="O6228" s="3">
        <f>Table13[[#This Row],[housing_median_age]]/$D$2</f>
        <v>0.13461538461538461</v>
      </c>
      <c r="P6228" s="3">
        <f>Table13[[#This Row],[total_rooms]]/$E$2</f>
        <v>6.2589013224821979E-2</v>
      </c>
      <c r="Q6228" s="3">
        <f>Table13[[#This Row],[total_bedrooms]]/$F$2</f>
        <v>0.10038789759503491</v>
      </c>
      <c r="R6228" s="3">
        <f>Table13[[#This Row],[population]]/$G$2</f>
        <v>4.4476206490667566E-2</v>
      </c>
      <c r="S6228" s="3">
        <f>Table13[[#This Row],[households]]/$H$2</f>
        <v>9.0595198947714561E-2</v>
      </c>
      <c r="T6228" s="3">
        <v>1</v>
      </c>
      <c r="AG6228">
        <f>SUMPRODUCT(Table13[[#This Row],[area_inland]:[ones]],$V$4:$AE$4)</f>
        <v>188143.47584942717</v>
      </c>
      <c r="AH6228">
        <f>ABS(AG6228-Table13[[#This Row],[median_house_value]])</f>
        <v>36856.524150572834</v>
      </c>
    </row>
    <row r="6229" spans="1:34" x14ac:dyDescent="0.45">
      <c r="A6229">
        <v>250000</v>
      </c>
      <c r="B6229">
        <v>-118.35</v>
      </c>
      <c r="C6229">
        <v>34.06</v>
      </c>
      <c r="D6229">
        <v>52</v>
      </c>
      <c r="E6229">
        <v>2837</v>
      </c>
      <c r="F6229">
        <v>602</v>
      </c>
      <c r="G6229">
        <v>1164</v>
      </c>
      <c r="H6229">
        <v>551</v>
      </c>
      <c r="I6229">
        <v>3.2410999999999999</v>
      </c>
      <c r="J6229" t="s">
        <v>11</v>
      </c>
      <c r="K6229">
        <f>IF(Table13[[#This Row],[ocean_proximity]]="INLAND",1,0)</f>
        <v>0</v>
      </c>
      <c r="L6229">
        <f>IF(Table13[[#This Row],[ocean_proximity]]="ISLAND",1,0)</f>
        <v>0</v>
      </c>
      <c r="M6229">
        <f>IF(Table13[[#This Row],[ocean_proximity]]="NEAR BAY",1,0)</f>
        <v>0</v>
      </c>
      <c r="N6229" s="3">
        <f>IF(Table13[[#This Row],[ocean_proximity]]="NEAR OCEAN",1,0)</f>
        <v>0</v>
      </c>
      <c r="O6229" s="3">
        <f>Table13[[#This Row],[housing_median_age]]/$D$2</f>
        <v>1</v>
      </c>
      <c r="P6229" s="3">
        <f>Table13[[#This Row],[total_rooms]]/$E$2</f>
        <v>7.2151576805696852E-2</v>
      </c>
      <c r="Q6229" s="3">
        <f>Table13[[#This Row],[total_bedrooms]]/$F$2</f>
        <v>9.3405740884406521E-2</v>
      </c>
      <c r="R6229" s="3">
        <f>Table13[[#This Row],[population]]/$G$2</f>
        <v>3.2621489826803428E-2</v>
      </c>
      <c r="S6229" s="3">
        <f>Table13[[#This Row],[households]]/$H$2</f>
        <v>9.0595198947714561E-2</v>
      </c>
      <c r="T6229" s="3">
        <v>1</v>
      </c>
      <c r="AG6229">
        <f>SUMPRODUCT(Table13[[#This Row],[area_inland]:[ones]],$V$4:$AE$4)</f>
        <v>198011.38717553817</v>
      </c>
      <c r="AH6229">
        <f>ABS(AG6229-Table13[[#This Row],[median_house_value]])</f>
        <v>51988.61282446183</v>
      </c>
    </row>
    <row r="6230" spans="1:34" x14ac:dyDescent="0.45">
      <c r="A6230">
        <v>105100</v>
      </c>
      <c r="B6230">
        <v>-118.2</v>
      </c>
      <c r="C6230">
        <v>33.89</v>
      </c>
      <c r="D6230">
        <v>37</v>
      </c>
      <c r="E6230">
        <v>2394</v>
      </c>
      <c r="F6230">
        <v>568</v>
      </c>
      <c r="G6230">
        <v>2499</v>
      </c>
      <c r="H6230">
        <v>551</v>
      </c>
      <c r="I6230">
        <v>2.5320999999999998</v>
      </c>
      <c r="J6230" t="s">
        <v>11</v>
      </c>
      <c r="K6230">
        <f>IF(Table13[[#This Row],[ocean_proximity]]="INLAND",1,0)</f>
        <v>0</v>
      </c>
      <c r="L6230">
        <f>IF(Table13[[#This Row],[ocean_proximity]]="ISLAND",1,0)</f>
        <v>0</v>
      </c>
      <c r="M6230">
        <f>IF(Table13[[#This Row],[ocean_proximity]]="NEAR BAY",1,0)</f>
        <v>0</v>
      </c>
      <c r="N6230" s="3">
        <f>IF(Table13[[#This Row],[ocean_proximity]]="NEAR OCEAN",1,0)</f>
        <v>0</v>
      </c>
      <c r="O6230" s="3">
        <f>Table13[[#This Row],[housing_median_age]]/$D$2</f>
        <v>0.71153846153846156</v>
      </c>
      <c r="P6230" s="3">
        <f>Table13[[#This Row],[total_rooms]]/$E$2</f>
        <v>6.088504577822991E-2</v>
      </c>
      <c r="Q6230" s="3">
        <f>Table13[[#This Row],[total_bedrooms]]/$F$2</f>
        <v>8.8130333591931731E-2</v>
      </c>
      <c r="R6230" s="3">
        <f>Table13[[#This Row],[population]]/$G$2</f>
        <v>7.0035311921977469E-2</v>
      </c>
      <c r="S6230" s="3">
        <f>Table13[[#This Row],[households]]/$H$2</f>
        <v>9.0595198947714561E-2</v>
      </c>
      <c r="T6230" s="3">
        <v>1</v>
      </c>
      <c r="AG6230">
        <f>SUMPRODUCT(Table13[[#This Row],[area_inland]:[ones]],$V$4:$AE$4)</f>
        <v>192229.47493285371</v>
      </c>
      <c r="AH6230">
        <f>ABS(AG6230-Table13[[#This Row],[median_house_value]])</f>
        <v>87129.474932853715</v>
      </c>
    </row>
    <row r="6231" spans="1:34" x14ac:dyDescent="0.45">
      <c r="A6231">
        <v>80200</v>
      </c>
      <c r="B6231">
        <v>-119.87</v>
      </c>
      <c r="C6231">
        <v>36.79</v>
      </c>
      <c r="D6231">
        <v>8</v>
      </c>
      <c r="E6231">
        <v>2875</v>
      </c>
      <c r="F6231">
        <v>548</v>
      </c>
      <c r="G6231">
        <v>1718</v>
      </c>
      <c r="H6231">
        <v>551</v>
      </c>
      <c r="I6231">
        <v>3.6522000000000001</v>
      </c>
      <c r="J6231" t="s">
        <v>12</v>
      </c>
      <c r="K6231">
        <f>IF(Table13[[#This Row],[ocean_proximity]]="INLAND",1,0)</f>
        <v>1</v>
      </c>
      <c r="L6231">
        <f>IF(Table13[[#This Row],[ocean_proximity]]="ISLAND",1,0)</f>
        <v>0</v>
      </c>
      <c r="M6231">
        <f>IF(Table13[[#This Row],[ocean_proximity]]="NEAR BAY",1,0)</f>
        <v>0</v>
      </c>
      <c r="N6231" s="3">
        <f>IF(Table13[[#This Row],[ocean_proximity]]="NEAR OCEAN",1,0)</f>
        <v>0</v>
      </c>
      <c r="O6231" s="3">
        <f>Table13[[#This Row],[housing_median_age]]/$D$2</f>
        <v>0.15384615384615385</v>
      </c>
      <c r="P6231" s="3">
        <f>Table13[[#This Row],[total_rooms]]/$E$2</f>
        <v>7.3118006103763983E-2</v>
      </c>
      <c r="Q6231" s="3">
        <f>Table13[[#This Row],[total_bedrooms]]/$F$2</f>
        <v>8.502715283165245E-2</v>
      </c>
      <c r="R6231" s="3">
        <f>Table13[[#This Row],[population]]/$G$2</f>
        <v>4.8147525362928087E-2</v>
      </c>
      <c r="S6231" s="3">
        <f>Table13[[#This Row],[households]]/$H$2</f>
        <v>9.0595198947714561E-2</v>
      </c>
      <c r="T6231" s="3">
        <v>1</v>
      </c>
      <c r="AG6231">
        <f>SUMPRODUCT(Table13[[#This Row],[area_inland]:[ones]],$V$4:$AE$4)</f>
        <v>188226.43261084959</v>
      </c>
      <c r="AH6231">
        <f>ABS(AG6231-Table13[[#This Row],[median_house_value]])</f>
        <v>108026.43261084959</v>
      </c>
    </row>
    <row r="6232" spans="1:34" x14ac:dyDescent="0.45">
      <c r="A6232">
        <v>183500</v>
      </c>
      <c r="B6232">
        <v>-122.15</v>
      </c>
      <c r="C6232">
        <v>37.74</v>
      </c>
      <c r="D6232">
        <v>52</v>
      </c>
      <c r="E6232">
        <v>2898</v>
      </c>
      <c r="F6232">
        <v>557</v>
      </c>
      <c r="G6232">
        <v>1338</v>
      </c>
      <c r="H6232">
        <v>550</v>
      </c>
      <c r="I6232">
        <v>3.851</v>
      </c>
      <c r="J6232" t="s">
        <v>10</v>
      </c>
      <c r="K6232">
        <f>IF(Table13[[#This Row],[ocean_proximity]]="INLAND",1,0)</f>
        <v>0</v>
      </c>
      <c r="L6232">
        <f>IF(Table13[[#This Row],[ocean_proximity]]="ISLAND",1,0)</f>
        <v>0</v>
      </c>
      <c r="M6232">
        <f>IF(Table13[[#This Row],[ocean_proximity]]="NEAR BAY",1,0)</f>
        <v>1</v>
      </c>
      <c r="N6232" s="3">
        <f>IF(Table13[[#This Row],[ocean_proximity]]="NEAR OCEAN",1,0)</f>
        <v>0</v>
      </c>
      <c r="O6232" s="3">
        <f>Table13[[#This Row],[housing_median_age]]/$D$2</f>
        <v>1</v>
      </c>
      <c r="P6232" s="3">
        <f>Table13[[#This Row],[total_rooms]]/$E$2</f>
        <v>7.3702950152594093E-2</v>
      </c>
      <c r="Q6232" s="3">
        <f>Table13[[#This Row],[total_bedrooms]]/$F$2</f>
        <v>8.6423584173778129E-2</v>
      </c>
      <c r="R6232" s="3">
        <f>Table13[[#This Row],[population]]/$G$2</f>
        <v>3.7497898099882292E-2</v>
      </c>
      <c r="S6232" s="3">
        <f>Table13[[#This Row],[households]]/$H$2</f>
        <v>9.0430779348898385E-2</v>
      </c>
      <c r="T6232" s="3">
        <v>1</v>
      </c>
      <c r="AG6232">
        <f>SUMPRODUCT(Table13[[#This Row],[area_inland]:[ones]],$V$4:$AE$4)</f>
        <v>213674.90853984313</v>
      </c>
      <c r="AH6232">
        <f>ABS(AG6232-Table13[[#This Row],[median_house_value]])</f>
        <v>30174.908539843134</v>
      </c>
    </row>
    <row r="6233" spans="1:34" x14ac:dyDescent="0.45">
      <c r="A6233">
        <v>244100</v>
      </c>
      <c r="B6233">
        <v>-122.82</v>
      </c>
      <c r="C6233">
        <v>38.33</v>
      </c>
      <c r="D6233">
        <v>25</v>
      </c>
      <c r="E6233">
        <v>3067</v>
      </c>
      <c r="F6233">
        <v>569</v>
      </c>
      <c r="G6233">
        <v>1602</v>
      </c>
      <c r="H6233">
        <v>550</v>
      </c>
      <c r="I6233">
        <v>3.9916999999999998</v>
      </c>
      <c r="J6233" t="s">
        <v>11</v>
      </c>
      <c r="K6233">
        <f>IF(Table13[[#This Row],[ocean_proximity]]="INLAND",1,0)</f>
        <v>0</v>
      </c>
      <c r="L6233">
        <f>IF(Table13[[#This Row],[ocean_proximity]]="ISLAND",1,0)</f>
        <v>0</v>
      </c>
      <c r="M6233">
        <f>IF(Table13[[#This Row],[ocean_proximity]]="NEAR BAY",1,0)</f>
        <v>0</v>
      </c>
      <c r="N6233" s="3">
        <f>IF(Table13[[#This Row],[ocean_proximity]]="NEAR OCEAN",1,0)</f>
        <v>0</v>
      </c>
      <c r="O6233" s="3">
        <f>Table13[[#This Row],[housing_median_age]]/$D$2</f>
        <v>0.48076923076923078</v>
      </c>
      <c r="P6233" s="3">
        <f>Table13[[#This Row],[total_rooms]]/$E$2</f>
        <v>7.8001017293997971E-2</v>
      </c>
      <c r="Q6233" s="3">
        <f>Table13[[#This Row],[total_bedrooms]]/$F$2</f>
        <v>8.82854926299457E-2</v>
      </c>
      <c r="R6233" s="3">
        <f>Table13[[#This Row],[population]]/$G$2</f>
        <v>4.4896586514208844E-2</v>
      </c>
      <c r="S6233" s="3">
        <f>Table13[[#This Row],[households]]/$H$2</f>
        <v>9.0430779348898385E-2</v>
      </c>
      <c r="T6233" s="3">
        <v>1</v>
      </c>
      <c r="AG6233">
        <f>SUMPRODUCT(Table13[[#This Row],[area_inland]:[ones]],$V$4:$AE$4)</f>
        <v>188156.19232324915</v>
      </c>
      <c r="AH6233">
        <f>ABS(AG6233-Table13[[#This Row],[median_house_value]])</f>
        <v>55943.807676750846</v>
      </c>
    </row>
    <row r="6234" spans="1:34" x14ac:dyDescent="0.45">
      <c r="A6234">
        <v>169800</v>
      </c>
      <c r="B6234">
        <v>-117.98</v>
      </c>
      <c r="C6234">
        <v>33.770000000000003</v>
      </c>
      <c r="D6234">
        <v>7</v>
      </c>
      <c r="E6234">
        <v>2252</v>
      </c>
      <c r="F6234">
        <v>570</v>
      </c>
      <c r="G6234">
        <v>1576</v>
      </c>
      <c r="H6234">
        <v>550</v>
      </c>
      <c r="I6234">
        <v>3.6333000000000002</v>
      </c>
      <c r="J6234" t="s">
        <v>11</v>
      </c>
      <c r="K6234">
        <f>IF(Table13[[#This Row],[ocean_proximity]]="INLAND",1,0)</f>
        <v>0</v>
      </c>
      <c r="L6234">
        <f>IF(Table13[[#This Row],[ocean_proximity]]="ISLAND",1,0)</f>
        <v>0</v>
      </c>
      <c r="M6234">
        <f>IF(Table13[[#This Row],[ocean_proximity]]="NEAR BAY",1,0)</f>
        <v>0</v>
      </c>
      <c r="N6234" s="3">
        <f>IF(Table13[[#This Row],[ocean_proximity]]="NEAR OCEAN",1,0)</f>
        <v>0</v>
      </c>
      <c r="O6234" s="3">
        <f>Table13[[#This Row],[housing_median_age]]/$D$2</f>
        <v>0.13461538461538461</v>
      </c>
      <c r="P6234" s="3">
        <f>Table13[[#This Row],[total_rooms]]/$E$2</f>
        <v>5.7273652085452695E-2</v>
      </c>
      <c r="Q6234" s="3">
        <f>Table13[[#This Row],[total_bedrooms]]/$F$2</f>
        <v>8.8440651667959655E-2</v>
      </c>
      <c r="R6234" s="3">
        <f>Table13[[#This Row],[population]]/$G$2</f>
        <v>4.4167927806737291E-2</v>
      </c>
      <c r="S6234" s="3">
        <f>Table13[[#This Row],[households]]/$H$2</f>
        <v>9.0430779348898385E-2</v>
      </c>
      <c r="T6234" s="3">
        <v>1</v>
      </c>
      <c r="AG6234">
        <f>SUMPRODUCT(Table13[[#This Row],[area_inland]:[ones]],$V$4:$AE$4)</f>
        <v>181289.71952972308</v>
      </c>
      <c r="AH6234">
        <f>ABS(AG6234-Table13[[#This Row],[median_house_value]])</f>
        <v>11489.719529723079</v>
      </c>
    </row>
    <row r="6235" spans="1:34" x14ac:dyDescent="0.45">
      <c r="A6235">
        <v>87500</v>
      </c>
      <c r="B6235">
        <v>-117.21</v>
      </c>
      <c r="C6235">
        <v>32.74</v>
      </c>
      <c r="D6235">
        <v>45</v>
      </c>
      <c r="E6235">
        <v>3025</v>
      </c>
      <c r="F6235">
        <v>583</v>
      </c>
      <c r="G6235">
        <v>1980</v>
      </c>
      <c r="H6235">
        <v>550</v>
      </c>
      <c r="I6235">
        <v>2.2982</v>
      </c>
      <c r="J6235" t="s">
        <v>13</v>
      </c>
      <c r="K6235">
        <f>IF(Table13[[#This Row],[ocean_proximity]]="INLAND",1,0)</f>
        <v>0</v>
      </c>
      <c r="L6235">
        <f>IF(Table13[[#This Row],[ocean_proximity]]="ISLAND",1,0)</f>
        <v>0</v>
      </c>
      <c r="M6235">
        <f>IF(Table13[[#This Row],[ocean_proximity]]="NEAR BAY",1,0)</f>
        <v>0</v>
      </c>
      <c r="N6235" s="3">
        <f>IF(Table13[[#This Row],[ocean_proximity]]="NEAR OCEAN",1,0)</f>
        <v>1</v>
      </c>
      <c r="O6235" s="3">
        <f>Table13[[#This Row],[housing_median_age]]/$D$2</f>
        <v>0.86538461538461542</v>
      </c>
      <c r="P6235" s="3">
        <f>Table13[[#This Row],[total_rooms]]/$E$2</f>
        <v>7.6932858596134288E-2</v>
      </c>
      <c r="Q6235" s="3">
        <f>Table13[[#This Row],[total_bedrooms]]/$F$2</f>
        <v>9.0457719162141195E-2</v>
      </c>
      <c r="R6235" s="3">
        <f>Table13[[#This Row],[population]]/$G$2</f>
        <v>5.5490163107449135E-2</v>
      </c>
      <c r="S6235" s="3">
        <f>Table13[[#This Row],[households]]/$H$2</f>
        <v>9.0430779348898385E-2</v>
      </c>
      <c r="T6235" s="3">
        <v>1</v>
      </c>
      <c r="AG6235">
        <f>SUMPRODUCT(Table13[[#This Row],[area_inland]:[ones]],$V$4:$AE$4)</f>
        <v>207595.4674759726</v>
      </c>
      <c r="AH6235">
        <f>ABS(AG6235-Table13[[#This Row],[median_house_value]])</f>
        <v>120095.4674759726</v>
      </c>
    </row>
    <row r="6236" spans="1:34" x14ac:dyDescent="0.45">
      <c r="A6236">
        <v>139300</v>
      </c>
      <c r="B6236">
        <v>-117.65</v>
      </c>
      <c r="C6236">
        <v>34.1</v>
      </c>
      <c r="D6236">
        <v>44</v>
      </c>
      <c r="E6236">
        <v>2808</v>
      </c>
      <c r="F6236">
        <v>585</v>
      </c>
      <c r="G6236">
        <v>1444</v>
      </c>
      <c r="H6236">
        <v>550</v>
      </c>
      <c r="I6236">
        <v>2.7159</v>
      </c>
      <c r="J6236" t="s">
        <v>12</v>
      </c>
      <c r="K6236">
        <f>IF(Table13[[#This Row],[ocean_proximity]]="INLAND",1,0)</f>
        <v>1</v>
      </c>
      <c r="L6236">
        <f>IF(Table13[[#This Row],[ocean_proximity]]="ISLAND",1,0)</f>
        <v>0</v>
      </c>
      <c r="M6236">
        <f>IF(Table13[[#This Row],[ocean_proximity]]="NEAR BAY",1,0)</f>
        <v>0</v>
      </c>
      <c r="N6236" s="3">
        <f>IF(Table13[[#This Row],[ocean_proximity]]="NEAR OCEAN",1,0)</f>
        <v>0</v>
      </c>
      <c r="O6236" s="3">
        <f>Table13[[#This Row],[housing_median_age]]/$D$2</f>
        <v>0.84615384615384615</v>
      </c>
      <c r="P6236" s="3">
        <f>Table13[[#This Row],[total_rooms]]/$E$2</f>
        <v>7.1414038657171927E-2</v>
      </c>
      <c r="Q6236" s="3">
        <f>Table13[[#This Row],[total_bedrooms]]/$F$2</f>
        <v>9.0768037238169119E-2</v>
      </c>
      <c r="R6236" s="3">
        <f>Table13[[#This Row],[population]]/$G$2</f>
        <v>4.0468583599574018E-2</v>
      </c>
      <c r="S6236" s="3">
        <f>Table13[[#This Row],[households]]/$H$2</f>
        <v>9.0430779348898385E-2</v>
      </c>
      <c r="T6236" s="3">
        <v>1</v>
      </c>
      <c r="AG6236">
        <f>SUMPRODUCT(Table13[[#This Row],[area_inland]:[ones]],$V$4:$AE$4)</f>
        <v>201432.29169780831</v>
      </c>
      <c r="AH6236">
        <f>ABS(AG6236-Table13[[#This Row],[median_house_value]])</f>
        <v>62132.291697808309</v>
      </c>
    </row>
    <row r="6237" spans="1:34" x14ac:dyDescent="0.45">
      <c r="A6237">
        <v>411200</v>
      </c>
      <c r="B6237">
        <v>-122.34</v>
      </c>
      <c r="C6237">
        <v>37.520000000000003</v>
      </c>
      <c r="D6237">
        <v>34</v>
      </c>
      <c r="E6237">
        <v>3559</v>
      </c>
      <c r="F6237">
        <v>560</v>
      </c>
      <c r="G6237">
        <v>1747</v>
      </c>
      <c r="H6237">
        <v>550</v>
      </c>
      <c r="I6237">
        <v>6.6959</v>
      </c>
      <c r="J6237" t="s">
        <v>13</v>
      </c>
      <c r="K6237">
        <f>IF(Table13[[#This Row],[ocean_proximity]]="INLAND",1,0)</f>
        <v>0</v>
      </c>
      <c r="L6237">
        <f>IF(Table13[[#This Row],[ocean_proximity]]="ISLAND",1,0)</f>
        <v>0</v>
      </c>
      <c r="M6237">
        <f>IF(Table13[[#This Row],[ocean_proximity]]="NEAR BAY",1,0)</f>
        <v>0</v>
      </c>
      <c r="N6237" s="3">
        <f>IF(Table13[[#This Row],[ocean_proximity]]="NEAR OCEAN",1,0)</f>
        <v>1</v>
      </c>
      <c r="O6237" s="3">
        <f>Table13[[#This Row],[housing_median_age]]/$D$2</f>
        <v>0.65384615384615385</v>
      </c>
      <c r="P6237" s="3">
        <f>Table13[[#This Row],[total_rooms]]/$E$2</f>
        <v>9.0513733468972526E-2</v>
      </c>
      <c r="Q6237" s="3">
        <f>Table13[[#This Row],[total_bedrooms]]/$F$2</f>
        <v>8.6889061287820021E-2</v>
      </c>
      <c r="R6237" s="3">
        <f>Table13[[#This Row],[population]]/$G$2</f>
        <v>4.8960260075107898E-2</v>
      </c>
      <c r="S6237" s="3">
        <f>Table13[[#This Row],[households]]/$H$2</f>
        <v>9.0430779348898385E-2</v>
      </c>
      <c r="T6237" s="3">
        <v>1</v>
      </c>
      <c r="AG6237">
        <f>SUMPRODUCT(Table13[[#This Row],[area_inland]:[ones]],$V$4:$AE$4)</f>
        <v>203719.42356618034</v>
      </c>
      <c r="AH6237">
        <f>ABS(AG6237-Table13[[#This Row],[median_house_value]])</f>
        <v>207480.57643381966</v>
      </c>
    </row>
    <row r="6238" spans="1:34" x14ac:dyDescent="0.45">
      <c r="A6238">
        <v>62900</v>
      </c>
      <c r="B6238">
        <v>-121</v>
      </c>
      <c r="C6238">
        <v>37.61</v>
      </c>
      <c r="D6238">
        <v>36</v>
      </c>
      <c r="E6238">
        <v>2647</v>
      </c>
      <c r="F6238">
        <v>604</v>
      </c>
      <c r="G6238">
        <v>2045</v>
      </c>
      <c r="H6238">
        <v>550</v>
      </c>
      <c r="I6238">
        <v>2.2730000000000001</v>
      </c>
      <c r="J6238" t="s">
        <v>12</v>
      </c>
      <c r="K6238">
        <f>IF(Table13[[#This Row],[ocean_proximity]]="INLAND",1,0)</f>
        <v>1</v>
      </c>
      <c r="L6238">
        <f>IF(Table13[[#This Row],[ocean_proximity]]="ISLAND",1,0)</f>
        <v>0</v>
      </c>
      <c r="M6238">
        <f>IF(Table13[[#This Row],[ocean_proximity]]="NEAR BAY",1,0)</f>
        <v>0</v>
      </c>
      <c r="N6238" s="3">
        <f>IF(Table13[[#This Row],[ocean_proximity]]="NEAR OCEAN",1,0)</f>
        <v>0</v>
      </c>
      <c r="O6238" s="3">
        <f>Table13[[#This Row],[housing_median_age]]/$D$2</f>
        <v>0.69230769230769229</v>
      </c>
      <c r="P6238" s="3">
        <f>Table13[[#This Row],[total_rooms]]/$E$2</f>
        <v>6.731943031536114E-2</v>
      </c>
      <c r="Q6238" s="3">
        <f>Table13[[#This Row],[total_bedrooms]]/$F$2</f>
        <v>9.3716058960434445E-2</v>
      </c>
      <c r="R6238" s="3">
        <f>Table13[[#This Row],[population]]/$G$2</f>
        <v>5.7311809876128023E-2</v>
      </c>
      <c r="S6238" s="3">
        <f>Table13[[#This Row],[households]]/$H$2</f>
        <v>9.0430779348898385E-2</v>
      </c>
      <c r="T6238" s="3">
        <v>1</v>
      </c>
      <c r="AG6238">
        <f>SUMPRODUCT(Table13[[#This Row],[area_inland]:[ones]],$V$4:$AE$4)</f>
        <v>198549.19872926717</v>
      </c>
      <c r="AH6238">
        <f>ABS(AG6238-Table13[[#This Row],[median_house_value]])</f>
        <v>135649.19872926717</v>
      </c>
    </row>
    <row r="6239" spans="1:34" x14ac:dyDescent="0.45">
      <c r="A6239">
        <v>406900</v>
      </c>
      <c r="B6239">
        <v>-118.13</v>
      </c>
      <c r="C6239">
        <v>33.76</v>
      </c>
      <c r="D6239">
        <v>44</v>
      </c>
      <c r="E6239">
        <v>2532</v>
      </c>
      <c r="F6239">
        <v>621</v>
      </c>
      <c r="G6239">
        <v>961</v>
      </c>
      <c r="H6239">
        <v>550</v>
      </c>
      <c r="I6239">
        <v>3.9352</v>
      </c>
      <c r="J6239" t="s">
        <v>13</v>
      </c>
      <c r="K6239">
        <f>IF(Table13[[#This Row],[ocean_proximity]]="INLAND",1,0)</f>
        <v>0</v>
      </c>
      <c r="L6239">
        <f>IF(Table13[[#This Row],[ocean_proximity]]="ISLAND",1,0)</f>
        <v>0</v>
      </c>
      <c r="M6239">
        <f>IF(Table13[[#This Row],[ocean_proximity]]="NEAR BAY",1,0)</f>
        <v>0</v>
      </c>
      <c r="N6239" s="3">
        <f>IF(Table13[[#This Row],[ocean_proximity]]="NEAR OCEAN",1,0)</f>
        <v>1</v>
      </c>
      <c r="O6239" s="3">
        <f>Table13[[#This Row],[housing_median_age]]/$D$2</f>
        <v>0.84615384615384615</v>
      </c>
      <c r="P6239" s="3">
        <f>Table13[[#This Row],[total_rooms]]/$E$2</f>
        <v>6.4394710071210573E-2</v>
      </c>
      <c r="Q6239" s="3">
        <f>Table13[[#This Row],[total_bedrooms]]/$F$2</f>
        <v>9.6353762606671833E-2</v>
      </c>
      <c r="R6239" s="3">
        <f>Table13[[#This Row],[population]]/$G$2</f>
        <v>2.6932346841544757E-2</v>
      </c>
      <c r="S6239" s="3">
        <f>Table13[[#This Row],[households]]/$H$2</f>
        <v>9.0430779348898385E-2</v>
      </c>
      <c r="T6239" s="3">
        <v>1</v>
      </c>
      <c r="AG6239">
        <f>SUMPRODUCT(Table13[[#This Row],[area_inland]:[ones]],$V$4:$AE$4)</f>
        <v>207200.58860139927</v>
      </c>
      <c r="AH6239">
        <f>ABS(AG6239-Table13[[#This Row],[median_house_value]])</f>
        <v>199699.41139860073</v>
      </c>
    </row>
    <row r="6240" spans="1:34" x14ac:dyDescent="0.45">
      <c r="A6240">
        <v>131000</v>
      </c>
      <c r="B6240">
        <v>-117.69</v>
      </c>
      <c r="C6240">
        <v>34.07</v>
      </c>
      <c r="D6240">
        <v>35</v>
      </c>
      <c r="E6240">
        <v>3222</v>
      </c>
      <c r="F6240">
        <v>559</v>
      </c>
      <c r="G6240">
        <v>1970</v>
      </c>
      <c r="H6240">
        <v>550</v>
      </c>
      <c r="I6240">
        <v>3.7082999999999999</v>
      </c>
      <c r="J6240" t="s">
        <v>12</v>
      </c>
      <c r="K6240">
        <f>IF(Table13[[#This Row],[ocean_proximity]]="INLAND",1,0)</f>
        <v>1</v>
      </c>
      <c r="L6240">
        <f>IF(Table13[[#This Row],[ocean_proximity]]="ISLAND",1,0)</f>
        <v>0</v>
      </c>
      <c r="M6240">
        <f>IF(Table13[[#This Row],[ocean_proximity]]="NEAR BAY",1,0)</f>
        <v>0</v>
      </c>
      <c r="N6240" s="3">
        <f>IF(Table13[[#This Row],[ocean_proximity]]="NEAR OCEAN",1,0)</f>
        <v>0</v>
      </c>
      <c r="O6240" s="3">
        <f>Table13[[#This Row],[housing_median_age]]/$D$2</f>
        <v>0.67307692307692313</v>
      </c>
      <c r="P6240" s="3">
        <f>Table13[[#This Row],[total_rooms]]/$E$2</f>
        <v>8.1943031536113931E-2</v>
      </c>
      <c r="Q6240" s="3">
        <f>Table13[[#This Row],[total_bedrooms]]/$F$2</f>
        <v>8.6733902249806052E-2</v>
      </c>
      <c r="R6240" s="3">
        <f>Table13[[#This Row],[population]]/$G$2</f>
        <v>5.5209909758421612E-2</v>
      </c>
      <c r="S6240" s="3">
        <f>Table13[[#This Row],[households]]/$H$2</f>
        <v>9.0430779348898385E-2</v>
      </c>
      <c r="T6240" s="3">
        <v>1</v>
      </c>
      <c r="AG6240">
        <f>SUMPRODUCT(Table13[[#This Row],[area_inland]:[ones]],$V$4:$AE$4)</f>
        <v>198219.31909743749</v>
      </c>
      <c r="AH6240">
        <f>ABS(AG6240-Table13[[#This Row],[median_house_value]])</f>
        <v>67219.319097437488</v>
      </c>
    </row>
    <row r="6241" spans="1:34" x14ac:dyDescent="0.45">
      <c r="A6241">
        <v>145900</v>
      </c>
      <c r="B6241">
        <v>-117.09</v>
      </c>
      <c r="C6241">
        <v>32.64</v>
      </c>
      <c r="D6241">
        <v>38</v>
      </c>
      <c r="E6241">
        <v>2095</v>
      </c>
      <c r="F6241">
        <v>536</v>
      </c>
      <c r="G6241">
        <v>1240</v>
      </c>
      <c r="H6241">
        <v>550</v>
      </c>
      <c r="I6241">
        <v>2.7218</v>
      </c>
      <c r="J6241" t="s">
        <v>13</v>
      </c>
      <c r="K6241">
        <f>IF(Table13[[#This Row],[ocean_proximity]]="INLAND",1,0)</f>
        <v>0</v>
      </c>
      <c r="L6241">
        <f>IF(Table13[[#This Row],[ocean_proximity]]="ISLAND",1,0)</f>
        <v>0</v>
      </c>
      <c r="M6241">
        <f>IF(Table13[[#This Row],[ocean_proximity]]="NEAR BAY",1,0)</f>
        <v>0</v>
      </c>
      <c r="N6241" s="3">
        <f>IF(Table13[[#This Row],[ocean_proximity]]="NEAR OCEAN",1,0)</f>
        <v>1</v>
      </c>
      <c r="O6241" s="3">
        <f>Table13[[#This Row],[housing_median_age]]/$D$2</f>
        <v>0.73076923076923073</v>
      </c>
      <c r="P6241" s="3">
        <f>Table13[[#This Row],[total_rooms]]/$E$2</f>
        <v>5.3280773143438452E-2</v>
      </c>
      <c r="Q6241" s="3">
        <f>Table13[[#This Row],[total_bedrooms]]/$F$2</f>
        <v>8.3165244375484879E-2</v>
      </c>
      <c r="R6241" s="3">
        <f>Table13[[#This Row],[population]]/$G$2</f>
        <v>3.4751415279412591E-2</v>
      </c>
      <c r="S6241" s="3">
        <f>Table13[[#This Row],[households]]/$H$2</f>
        <v>9.0430779348898385E-2</v>
      </c>
      <c r="T6241" s="3">
        <v>1</v>
      </c>
      <c r="AG6241">
        <f>SUMPRODUCT(Table13[[#This Row],[area_inland]:[ones]],$V$4:$AE$4)</f>
        <v>204453.98858805504</v>
      </c>
      <c r="AH6241">
        <f>ABS(AG6241-Table13[[#This Row],[median_house_value]])</f>
        <v>58553.988588055043</v>
      </c>
    </row>
    <row r="6242" spans="1:34" x14ac:dyDescent="0.45">
      <c r="A6242">
        <v>67500</v>
      </c>
      <c r="B6242">
        <v>-117.07</v>
      </c>
      <c r="C6242">
        <v>32.6</v>
      </c>
      <c r="D6242">
        <v>18</v>
      </c>
      <c r="E6242">
        <v>2602</v>
      </c>
      <c r="F6242">
        <v>551</v>
      </c>
      <c r="G6242">
        <v>1042</v>
      </c>
      <c r="H6242">
        <v>550</v>
      </c>
      <c r="I6242">
        <v>1.9267000000000001</v>
      </c>
      <c r="J6242" t="s">
        <v>13</v>
      </c>
      <c r="K6242">
        <f>IF(Table13[[#This Row],[ocean_proximity]]="INLAND",1,0)</f>
        <v>0</v>
      </c>
      <c r="L6242">
        <f>IF(Table13[[#This Row],[ocean_proximity]]="ISLAND",1,0)</f>
        <v>0</v>
      </c>
      <c r="M6242">
        <f>IF(Table13[[#This Row],[ocean_proximity]]="NEAR BAY",1,0)</f>
        <v>0</v>
      </c>
      <c r="N6242" s="3">
        <f>IF(Table13[[#This Row],[ocean_proximity]]="NEAR OCEAN",1,0)</f>
        <v>1</v>
      </c>
      <c r="O6242" s="3">
        <f>Table13[[#This Row],[housing_median_age]]/$D$2</f>
        <v>0.34615384615384615</v>
      </c>
      <c r="P6242" s="3">
        <f>Table13[[#This Row],[total_rooms]]/$E$2</f>
        <v>6.6174974567650049E-2</v>
      </c>
      <c r="Q6242" s="3">
        <f>Table13[[#This Row],[total_bedrooms]]/$F$2</f>
        <v>8.5492629945694343E-2</v>
      </c>
      <c r="R6242" s="3">
        <f>Table13[[#This Row],[population]]/$G$2</f>
        <v>2.9202398968667675E-2</v>
      </c>
      <c r="S6242" s="3">
        <f>Table13[[#This Row],[households]]/$H$2</f>
        <v>9.0430779348898385E-2</v>
      </c>
      <c r="T6242" s="3">
        <v>1</v>
      </c>
      <c r="AG6242">
        <f>SUMPRODUCT(Table13[[#This Row],[area_inland]:[ones]],$V$4:$AE$4)</f>
        <v>197473.7165825096</v>
      </c>
      <c r="AH6242">
        <f>ABS(AG6242-Table13[[#This Row],[median_house_value]])</f>
        <v>129973.7165825096</v>
      </c>
    </row>
    <row r="6243" spans="1:34" x14ac:dyDescent="0.45">
      <c r="A6243">
        <v>249100</v>
      </c>
      <c r="B6243">
        <v>-117.84</v>
      </c>
      <c r="C6243">
        <v>33.770000000000003</v>
      </c>
      <c r="D6243">
        <v>26</v>
      </c>
      <c r="E6243">
        <v>3350</v>
      </c>
      <c r="F6243">
        <v>581</v>
      </c>
      <c r="G6243">
        <v>1314</v>
      </c>
      <c r="H6243">
        <v>550</v>
      </c>
      <c r="I6243">
        <v>3.5194999999999999</v>
      </c>
      <c r="J6243" t="s">
        <v>11</v>
      </c>
      <c r="K6243">
        <f>IF(Table13[[#This Row],[ocean_proximity]]="INLAND",1,0)</f>
        <v>0</v>
      </c>
      <c r="L6243">
        <f>IF(Table13[[#This Row],[ocean_proximity]]="ISLAND",1,0)</f>
        <v>0</v>
      </c>
      <c r="M6243">
        <f>IF(Table13[[#This Row],[ocean_proximity]]="NEAR BAY",1,0)</f>
        <v>0</v>
      </c>
      <c r="N6243" s="3">
        <f>IF(Table13[[#This Row],[ocean_proximity]]="NEAR OCEAN",1,0)</f>
        <v>0</v>
      </c>
      <c r="O6243" s="3">
        <f>Table13[[#This Row],[housing_median_age]]/$D$2</f>
        <v>0.5</v>
      </c>
      <c r="P6243" s="3">
        <f>Table13[[#This Row],[total_rooms]]/$E$2</f>
        <v>8.5198372329603256E-2</v>
      </c>
      <c r="Q6243" s="3">
        <f>Table13[[#This Row],[total_bedrooms]]/$F$2</f>
        <v>9.0147401086113271E-2</v>
      </c>
      <c r="R6243" s="3">
        <f>Table13[[#This Row],[population]]/$G$2</f>
        <v>3.6825290062216243E-2</v>
      </c>
      <c r="S6243" s="3">
        <f>Table13[[#This Row],[households]]/$H$2</f>
        <v>9.0430779348898385E-2</v>
      </c>
      <c r="T6243" s="3">
        <v>1</v>
      </c>
      <c r="AG6243">
        <f>SUMPRODUCT(Table13[[#This Row],[area_inland]:[ones]],$V$4:$AE$4)</f>
        <v>188691.03665953118</v>
      </c>
      <c r="AH6243">
        <f>ABS(AG6243-Table13[[#This Row],[median_house_value]])</f>
        <v>60408.963340468821</v>
      </c>
    </row>
    <row r="6244" spans="1:34" x14ac:dyDescent="0.45">
      <c r="A6244">
        <v>123800</v>
      </c>
      <c r="B6244">
        <v>-117.08</v>
      </c>
      <c r="C6244">
        <v>32.65</v>
      </c>
      <c r="D6244">
        <v>28</v>
      </c>
      <c r="E6244">
        <v>2296</v>
      </c>
      <c r="F6244">
        <v>603</v>
      </c>
      <c r="G6244">
        <v>1277</v>
      </c>
      <c r="H6244">
        <v>550</v>
      </c>
      <c r="I6244">
        <v>2.3561999999999999</v>
      </c>
      <c r="J6244" t="s">
        <v>13</v>
      </c>
      <c r="K6244">
        <f>IF(Table13[[#This Row],[ocean_proximity]]="INLAND",1,0)</f>
        <v>0</v>
      </c>
      <c r="L6244">
        <f>IF(Table13[[#This Row],[ocean_proximity]]="ISLAND",1,0)</f>
        <v>0</v>
      </c>
      <c r="M6244">
        <f>IF(Table13[[#This Row],[ocean_proximity]]="NEAR BAY",1,0)</f>
        <v>0</v>
      </c>
      <c r="N6244" s="3">
        <f>IF(Table13[[#This Row],[ocean_proximity]]="NEAR OCEAN",1,0)</f>
        <v>1</v>
      </c>
      <c r="O6244" s="3">
        <f>Table13[[#This Row],[housing_median_age]]/$D$2</f>
        <v>0.53846153846153844</v>
      </c>
      <c r="P6244" s="3">
        <f>Table13[[#This Row],[total_rooms]]/$E$2</f>
        <v>5.8392675483214647E-2</v>
      </c>
      <c r="Q6244" s="3">
        <f>Table13[[#This Row],[total_bedrooms]]/$F$2</f>
        <v>9.3560899922420476E-2</v>
      </c>
      <c r="R6244" s="3">
        <f>Table13[[#This Row],[population]]/$G$2</f>
        <v>3.5788352670814413E-2</v>
      </c>
      <c r="S6244" s="3">
        <f>Table13[[#This Row],[households]]/$H$2</f>
        <v>9.0430779348898385E-2</v>
      </c>
      <c r="T6244" s="3">
        <v>1</v>
      </c>
      <c r="AG6244">
        <f>SUMPRODUCT(Table13[[#This Row],[area_inland]:[ones]],$V$4:$AE$4)</f>
        <v>201213.74017438645</v>
      </c>
      <c r="AH6244">
        <f>ABS(AG6244-Table13[[#This Row],[median_house_value]])</f>
        <v>77413.740174386447</v>
      </c>
    </row>
    <row r="6245" spans="1:34" x14ac:dyDescent="0.45">
      <c r="A6245">
        <v>91400</v>
      </c>
      <c r="B6245">
        <v>-120.37</v>
      </c>
      <c r="C6245">
        <v>37.979999999999997</v>
      </c>
      <c r="D6245">
        <v>29</v>
      </c>
      <c r="E6245">
        <v>2508</v>
      </c>
      <c r="F6245">
        <v>591</v>
      </c>
      <c r="G6245">
        <v>1112</v>
      </c>
      <c r="H6245">
        <v>550</v>
      </c>
      <c r="I6245">
        <v>1.6021000000000001</v>
      </c>
      <c r="J6245" t="s">
        <v>12</v>
      </c>
      <c r="K6245">
        <f>IF(Table13[[#This Row],[ocean_proximity]]="INLAND",1,0)</f>
        <v>1</v>
      </c>
      <c r="L6245">
        <f>IF(Table13[[#This Row],[ocean_proximity]]="ISLAND",1,0)</f>
        <v>0</v>
      </c>
      <c r="M6245">
        <f>IF(Table13[[#This Row],[ocean_proximity]]="NEAR BAY",1,0)</f>
        <v>0</v>
      </c>
      <c r="N6245" s="3">
        <f>IF(Table13[[#This Row],[ocean_proximity]]="NEAR OCEAN",1,0)</f>
        <v>0</v>
      </c>
      <c r="O6245" s="3">
        <f>Table13[[#This Row],[housing_median_age]]/$D$2</f>
        <v>0.55769230769230771</v>
      </c>
      <c r="P6245" s="3">
        <f>Table13[[#This Row],[total_rooms]]/$E$2</f>
        <v>6.3784333672431331E-2</v>
      </c>
      <c r="Q6245" s="3">
        <f>Table13[[#This Row],[total_bedrooms]]/$F$2</f>
        <v>9.1698991466252905E-2</v>
      </c>
      <c r="R6245" s="3">
        <f>Table13[[#This Row],[population]]/$G$2</f>
        <v>3.1164172411860321E-2</v>
      </c>
      <c r="S6245" s="3">
        <f>Table13[[#This Row],[households]]/$H$2</f>
        <v>9.0430779348898385E-2</v>
      </c>
      <c r="T6245" s="3">
        <v>1</v>
      </c>
      <c r="AG6245">
        <f>SUMPRODUCT(Table13[[#This Row],[area_inland]:[ones]],$V$4:$AE$4)</f>
        <v>195890.8155828396</v>
      </c>
      <c r="AH6245">
        <f>ABS(AG6245-Table13[[#This Row],[median_house_value]])</f>
        <v>104490.8155828396</v>
      </c>
    </row>
    <row r="6246" spans="1:34" x14ac:dyDescent="0.45">
      <c r="A6246">
        <v>157300</v>
      </c>
      <c r="B6246">
        <v>-122.08</v>
      </c>
      <c r="C6246">
        <v>37.619999999999997</v>
      </c>
      <c r="D6246">
        <v>17</v>
      </c>
      <c r="E6246">
        <v>2485</v>
      </c>
      <c r="F6246">
        <v>518</v>
      </c>
      <c r="G6246">
        <v>1139</v>
      </c>
      <c r="H6246">
        <v>550</v>
      </c>
      <c r="I6246">
        <v>2.6875</v>
      </c>
      <c r="J6246" t="s">
        <v>10</v>
      </c>
      <c r="K6246">
        <f>IF(Table13[[#This Row],[ocean_proximity]]="INLAND",1,0)</f>
        <v>0</v>
      </c>
      <c r="L6246">
        <f>IF(Table13[[#This Row],[ocean_proximity]]="ISLAND",1,0)</f>
        <v>0</v>
      </c>
      <c r="M6246">
        <f>IF(Table13[[#This Row],[ocean_proximity]]="NEAR BAY",1,0)</f>
        <v>1</v>
      </c>
      <c r="N6246" s="3">
        <f>IF(Table13[[#This Row],[ocean_proximity]]="NEAR OCEAN",1,0)</f>
        <v>0</v>
      </c>
      <c r="O6246" s="3">
        <f>Table13[[#This Row],[housing_median_age]]/$D$2</f>
        <v>0.32692307692307693</v>
      </c>
      <c r="P6246" s="3">
        <f>Table13[[#This Row],[total_rooms]]/$E$2</f>
        <v>6.3199389623601221E-2</v>
      </c>
      <c r="Q6246" s="3">
        <f>Table13[[#This Row],[total_bedrooms]]/$F$2</f>
        <v>8.0372381691233508E-2</v>
      </c>
      <c r="R6246" s="3">
        <f>Table13[[#This Row],[population]]/$G$2</f>
        <v>3.1920856454234627E-2</v>
      </c>
      <c r="S6246" s="3">
        <f>Table13[[#This Row],[households]]/$H$2</f>
        <v>9.0430779348898385E-2</v>
      </c>
      <c r="T6246" s="3">
        <v>1</v>
      </c>
      <c r="AG6246">
        <f>SUMPRODUCT(Table13[[#This Row],[area_inland]:[ones]],$V$4:$AE$4)</f>
        <v>200622.45143402682</v>
      </c>
      <c r="AH6246">
        <f>ABS(AG6246-Table13[[#This Row],[median_house_value]])</f>
        <v>43322.451434026822</v>
      </c>
    </row>
    <row r="6247" spans="1:34" x14ac:dyDescent="0.45">
      <c r="A6247">
        <v>169600</v>
      </c>
      <c r="B6247">
        <v>-121.25</v>
      </c>
      <c r="C6247">
        <v>38.659999999999997</v>
      </c>
      <c r="D6247">
        <v>26</v>
      </c>
      <c r="E6247">
        <v>3670</v>
      </c>
      <c r="F6247">
        <v>556</v>
      </c>
      <c r="G6247">
        <v>1616</v>
      </c>
      <c r="H6247">
        <v>550</v>
      </c>
      <c r="I6247">
        <v>5.0199999999999996</v>
      </c>
      <c r="J6247" t="s">
        <v>12</v>
      </c>
      <c r="K6247">
        <f>IF(Table13[[#This Row],[ocean_proximity]]="INLAND",1,0)</f>
        <v>1</v>
      </c>
      <c r="L6247">
        <f>IF(Table13[[#This Row],[ocean_proximity]]="ISLAND",1,0)</f>
        <v>0</v>
      </c>
      <c r="M6247">
        <f>IF(Table13[[#This Row],[ocean_proximity]]="NEAR BAY",1,0)</f>
        <v>0</v>
      </c>
      <c r="N6247" s="3">
        <f>IF(Table13[[#This Row],[ocean_proximity]]="NEAR OCEAN",1,0)</f>
        <v>0</v>
      </c>
      <c r="O6247" s="3">
        <f>Table13[[#This Row],[housing_median_age]]/$D$2</f>
        <v>0.5</v>
      </c>
      <c r="P6247" s="3">
        <f>Table13[[#This Row],[total_rooms]]/$E$2</f>
        <v>9.3336724313326555E-2</v>
      </c>
      <c r="Q6247" s="3">
        <f>Table13[[#This Row],[total_bedrooms]]/$F$2</f>
        <v>8.626842513576416E-2</v>
      </c>
      <c r="R6247" s="3">
        <f>Table13[[#This Row],[population]]/$G$2</f>
        <v>4.5288941202847377E-2</v>
      </c>
      <c r="S6247" s="3">
        <f>Table13[[#This Row],[households]]/$H$2</f>
        <v>9.0430779348898385E-2</v>
      </c>
      <c r="T6247" s="3">
        <v>1</v>
      </c>
      <c r="AG6247">
        <f>SUMPRODUCT(Table13[[#This Row],[area_inland]:[ones]],$V$4:$AE$4)</f>
        <v>195124.66182901553</v>
      </c>
      <c r="AH6247">
        <f>ABS(AG6247-Table13[[#This Row],[median_house_value]])</f>
        <v>25524.661829015531</v>
      </c>
    </row>
    <row r="6248" spans="1:34" x14ac:dyDescent="0.45">
      <c r="A6248">
        <v>412600</v>
      </c>
      <c r="B6248">
        <v>-121.68</v>
      </c>
      <c r="C6248">
        <v>37</v>
      </c>
      <c r="D6248">
        <v>19</v>
      </c>
      <c r="E6248">
        <v>3754</v>
      </c>
      <c r="F6248">
        <v>588</v>
      </c>
      <c r="G6248">
        <v>1692</v>
      </c>
      <c r="H6248">
        <v>550</v>
      </c>
      <c r="I6248">
        <v>6.7644000000000002</v>
      </c>
      <c r="J6248" t="s">
        <v>11</v>
      </c>
      <c r="K6248">
        <f>IF(Table13[[#This Row],[ocean_proximity]]="INLAND",1,0)</f>
        <v>0</v>
      </c>
      <c r="L6248">
        <f>IF(Table13[[#This Row],[ocean_proximity]]="ISLAND",1,0)</f>
        <v>0</v>
      </c>
      <c r="M6248">
        <f>IF(Table13[[#This Row],[ocean_proximity]]="NEAR BAY",1,0)</f>
        <v>0</v>
      </c>
      <c r="N6248" s="3">
        <f>IF(Table13[[#This Row],[ocean_proximity]]="NEAR OCEAN",1,0)</f>
        <v>0</v>
      </c>
      <c r="O6248" s="3">
        <f>Table13[[#This Row],[housing_median_age]]/$D$2</f>
        <v>0.36538461538461536</v>
      </c>
      <c r="P6248" s="3">
        <f>Table13[[#This Row],[total_rooms]]/$E$2</f>
        <v>9.5473041709053921E-2</v>
      </c>
      <c r="Q6248" s="3">
        <f>Table13[[#This Row],[total_bedrooms]]/$F$2</f>
        <v>9.1233514352211012E-2</v>
      </c>
      <c r="R6248" s="3">
        <f>Table13[[#This Row],[population]]/$G$2</f>
        <v>4.7418866655456533E-2</v>
      </c>
      <c r="S6248" s="3">
        <f>Table13[[#This Row],[households]]/$H$2</f>
        <v>9.0430779348898385E-2</v>
      </c>
      <c r="T6248" s="3">
        <v>1</v>
      </c>
      <c r="AG6248">
        <f>SUMPRODUCT(Table13[[#This Row],[area_inland]:[ones]],$V$4:$AE$4)</f>
        <v>186350.28045947815</v>
      </c>
      <c r="AH6248">
        <f>ABS(AG6248-Table13[[#This Row],[median_house_value]])</f>
        <v>226249.71954052185</v>
      </c>
    </row>
    <row r="6249" spans="1:34" x14ac:dyDescent="0.45">
      <c r="A6249">
        <v>500001</v>
      </c>
      <c r="B6249">
        <v>-118.5</v>
      </c>
      <c r="C6249">
        <v>34.049999999999997</v>
      </c>
      <c r="D6249">
        <v>36</v>
      </c>
      <c r="E6249">
        <v>4152</v>
      </c>
      <c r="F6249">
        <v>542</v>
      </c>
      <c r="G6249">
        <v>1461</v>
      </c>
      <c r="H6249">
        <v>550</v>
      </c>
      <c r="I6249">
        <v>15.0001</v>
      </c>
      <c r="J6249" t="s">
        <v>11</v>
      </c>
      <c r="K6249">
        <f>IF(Table13[[#This Row],[ocean_proximity]]="INLAND",1,0)</f>
        <v>0</v>
      </c>
      <c r="L6249">
        <f>IF(Table13[[#This Row],[ocean_proximity]]="ISLAND",1,0)</f>
        <v>0</v>
      </c>
      <c r="M6249">
        <f>IF(Table13[[#This Row],[ocean_proximity]]="NEAR BAY",1,0)</f>
        <v>0</v>
      </c>
      <c r="N6249" s="3">
        <f>IF(Table13[[#This Row],[ocean_proximity]]="NEAR OCEAN",1,0)</f>
        <v>0</v>
      </c>
      <c r="O6249" s="3">
        <f>Table13[[#This Row],[housing_median_age]]/$D$2</f>
        <v>0.69230769230769229</v>
      </c>
      <c r="P6249" s="3">
        <f>Table13[[#This Row],[total_rooms]]/$E$2</f>
        <v>0.10559511698880977</v>
      </c>
      <c r="Q6249" s="3">
        <f>Table13[[#This Row],[total_bedrooms]]/$F$2</f>
        <v>8.4096198603568664E-2</v>
      </c>
      <c r="R6249" s="3">
        <f>Table13[[#This Row],[population]]/$G$2</f>
        <v>4.0945014292920801E-2</v>
      </c>
      <c r="S6249" s="3">
        <f>Table13[[#This Row],[households]]/$H$2</f>
        <v>9.0430779348898385E-2</v>
      </c>
      <c r="T6249" s="3">
        <v>1</v>
      </c>
      <c r="AG6249">
        <f>SUMPRODUCT(Table13[[#This Row],[area_inland]:[ones]],$V$4:$AE$4)</f>
        <v>192475.25489082927</v>
      </c>
      <c r="AH6249">
        <f>ABS(AG6249-Table13[[#This Row],[median_house_value]])</f>
        <v>307525.74510917073</v>
      </c>
    </row>
    <row r="6250" spans="1:34" x14ac:dyDescent="0.45">
      <c r="A6250">
        <v>131300</v>
      </c>
      <c r="B6250">
        <v>-117.78</v>
      </c>
      <c r="C6250">
        <v>34.049999999999997</v>
      </c>
      <c r="D6250">
        <v>39</v>
      </c>
      <c r="E6250">
        <v>2933</v>
      </c>
      <c r="F6250">
        <v>590</v>
      </c>
      <c r="G6250">
        <v>1886</v>
      </c>
      <c r="H6250">
        <v>550</v>
      </c>
      <c r="I6250">
        <v>3.9224000000000001</v>
      </c>
      <c r="J6250" t="s">
        <v>12</v>
      </c>
      <c r="K6250">
        <f>IF(Table13[[#This Row],[ocean_proximity]]="INLAND",1,0)</f>
        <v>1</v>
      </c>
      <c r="L6250">
        <f>IF(Table13[[#This Row],[ocean_proximity]]="ISLAND",1,0)</f>
        <v>0</v>
      </c>
      <c r="M6250">
        <f>IF(Table13[[#This Row],[ocean_proximity]]="NEAR BAY",1,0)</f>
        <v>0</v>
      </c>
      <c r="N6250" s="3">
        <f>IF(Table13[[#This Row],[ocean_proximity]]="NEAR OCEAN",1,0)</f>
        <v>0</v>
      </c>
      <c r="O6250" s="3">
        <f>Table13[[#This Row],[housing_median_age]]/$D$2</f>
        <v>0.75</v>
      </c>
      <c r="P6250" s="3">
        <f>Table13[[#This Row],[total_rooms]]/$E$2</f>
        <v>7.4593082400813832E-2</v>
      </c>
      <c r="Q6250" s="3">
        <f>Table13[[#This Row],[total_bedrooms]]/$F$2</f>
        <v>9.154383242823895E-2</v>
      </c>
      <c r="R6250" s="3">
        <f>Table13[[#This Row],[population]]/$G$2</f>
        <v>5.2855781626590437E-2</v>
      </c>
      <c r="S6250" s="3">
        <f>Table13[[#This Row],[households]]/$H$2</f>
        <v>9.0430779348898385E-2</v>
      </c>
      <c r="T6250" s="3">
        <v>1</v>
      </c>
      <c r="AG6250">
        <f>SUMPRODUCT(Table13[[#This Row],[area_inland]:[ones]],$V$4:$AE$4)</f>
        <v>199692.62424298021</v>
      </c>
      <c r="AH6250">
        <f>ABS(AG6250-Table13[[#This Row],[median_house_value]])</f>
        <v>68392.624242980208</v>
      </c>
    </row>
    <row r="6251" spans="1:34" x14ac:dyDescent="0.45">
      <c r="A6251">
        <v>76700</v>
      </c>
      <c r="B6251">
        <v>-121.29</v>
      </c>
      <c r="C6251">
        <v>37.979999999999997</v>
      </c>
      <c r="D6251">
        <v>49</v>
      </c>
      <c r="E6251">
        <v>2501</v>
      </c>
      <c r="F6251">
        <v>565</v>
      </c>
      <c r="G6251">
        <v>1171</v>
      </c>
      <c r="H6251">
        <v>550</v>
      </c>
      <c r="I6251">
        <v>2.5043000000000002</v>
      </c>
      <c r="J6251" t="s">
        <v>12</v>
      </c>
      <c r="K6251">
        <f>IF(Table13[[#This Row],[ocean_proximity]]="INLAND",1,0)</f>
        <v>1</v>
      </c>
      <c r="L6251">
        <f>IF(Table13[[#This Row],[ocean_proximity]]="ISLAND",1,0)</f>
        <v>0</v>
      </c>
      <c r="M6251">
        <f>IF(Table13[[#This Row],[ocean_proximity]]="NEAR BAY",1,0)</f>
        <v>0</v>
      </c>
      <c r="N6251" s="3">
        <f>IF(Table13[[#This Row],[ocean_proximity]]="NEAR OCEAN",1,0)</f>
        <v>0</v>
      </c>
      <c r="O6251" s="3">
        <f>Table13[[#This Row],[housing_median_age]]/$D$2</f>
        <v>0.94230769230769229</v>
      </c>
      <c r="P6251" s="3">
        <f>Table13[[#This Row],[total_rooms]]/$E$2</f>
        <v>6.3606307222787387E-2</v>
      </c>
      <c r="Q6251" s="3">
        <f>Table13[[#This Row],[total_bedrooms]]/$F$2</f>
        <v>8.7664856477889838E-2</v>
      </c>
      <c r="R6251" s="3">
        <f>Table13[[#This Row],[population]]/$G$2</f>
        <v>3.2817667171122694E-2</v>
      </c>
      <c r="S6251" s="3">
        <f>Table13[[#This Row],[households]]/$H$2</f>
        <v>9.0430779348898385E-2</v>
      </c>
      <c r="T6251" s="3">
        <v>1</v>
      </c>
      <c r="AG6251">
        <f>SUMPRODUCT(Table13[[#This Row],[area_inland]:[ones]],$V$4:$AE$4)</f>
        <v>203028.15681532142</v>
      </c>
      <c r="AH6251">
        <f>ABS(AG6251-Table13[[#This Row],[median_house_value]])</f>
        <v>126328.15681532142</v>
      </c>
    </row>
    <row r="6252" spans="1:34" x14ac:dyDescent="0.45">
      <c r="A6252">
        <v>272900</v>
      </c>
      <c r="B6252">
        <v>-122.27</v>
      </c>
      <c r="C6252">
        <v>37.880000000000003</v>
      </c>
      <c r="D6252">
        <v>44</v>
      </c>
      <c r="E6252">
        <v>2252</v>
      </c>
      <c r="F6252">
        <v>592</v>
      </c>
      <c r="G6252">
        <v>989</v>
      </c>
      <c r="H6252">
        <v>550</v>
      </c>
      <c r="I6252">
        <v>3.0131999999999999</v>
      </c>
      <c r="J6252" t="s">
        <v>10</v>
      </c>
      <c r="K6252">
        <f>IF(Table13[[#This Row],[ocean_proximity]]="INLAND",1,0)</f>
        <v>0</v>
      </c>
      <c r="L6252">
        <f>IF(Table13[[#This Row],[ocean_proximity]]="ISLAND",1,0)</f>
        <v>0</v>
      </c>
      <c r="M6252">
        <f>IF(Table13[[#This Row],[ocean_proximity]]="NEAR BAY",1,0)</f>
        <v>1</v>
      </c>
      <c r="N6252" s="3">
        <f>IF(Table13[[#This Row],[ocean_proximity]]="NEAR OCEAN",1,0)</f>
        <v>0</v>
      </c>
      <c r="O6252" s="3">
        <f>Table13[[#This Row],[housing_median_age]]/$D$2</f>
        <v>0.84615384615384615</v>
      </c>
      <c r="P6252" s="3">
        <f>Table13[[#This Row],[total_rooms]]/$E$2</f>
        <v>5.7273652085452695E-2</v>
      </c>
      <c r="Q6252" s="3">
        <f>Table13[[#This Row],[total_bedrooms]]/$F$2</f>
        <v>9.1854150504266874E-2</v>
      </c>
      <c r="R6252" s="3">
        <f>Table13[[#This Row],[population]]/$G$2</f>
        <v>2.7717056218821815E-2</v>
      </c>
      <c r="S6252" s="3">
        <f>Table13[[#This Row],[households]]/$H$2</f>
        <v>9.0430779348898385E-2</v>
      </c>
      <c r="T6252" s="3">
        <v>1</v>
      </c>
      <c r="AG6252">
        <f>SUMPRODUCT(Table13[[#This Row],[area_inland]:[ones]],$V$4:$AE$4)</f>
        <v>210662.85289850266</v>
      </c>
      <c r="AH6252">
        <f>ABS(AG6252-Table13[[#This Row],[median_house_value]])</f>
        <v>62237.147101497336</v>
      </c>
    </row>
    <row r="6253" spans="1:34" x14ac:dyDescent="0.45">
      <c r="A6253">
        <v>116500</v>
      </c>
      <c r="B6253">
        <v>-118.95</v>
      </c>
      <c r="C6253">
        <v>34.83</v>
      </c>
      <c r="D6253">
        <v>18</v>
      </c>
      <c r="E6253">
        <v>3278</v>
      </c>
      <c r="F6253">
        <v>762</v>
      </c>
      <c r="G6253">
        <v>1338</v>
      </c>
      <c r="H6253">
        <v>550</v>
      </c>
      <c r="I6253">
        <v>2.9891000000000001</v>
      </c>
      <c r="J6253" t="s">
        <v>12</v>
      </c>
      <c r="K6253">
        <f>IF(Table13[[#This Row],[ocean_proximity]]="INLAND",1,0)</f>
        <v>1</v>
      </c>
      <c r="L6253">
        <f>IF(Table13[[#This Row],[ocean_proximity]]="ISLAND",1,0)</f>
        <v>0</v>
      </c>
      <c r="M6253">
        <f>IF(Table13[[#This Row],[ocean_proximity]]="NEAR BAY",1,0)</f>
        <v>0</v>
      </c>
      <c r="N6253" s="3">
        <f>IF(Table13[[#This Row],[ocean_proximity]]="NEAR OCEAN",1,0)</f>
        <v>0</v>
      </c>
      <c r="O6253" s="3">
        <f>Table13[[#This Row],[housing_median_age]]/$D$2</f>
        <v>0.34615384615384615</v>
      </c>
      <c r="P6253" s="3">
        <f>Table13[[#This Row],[total_rooms]]/$E$2</f>
        <v>8.3367243133265517E-2</v>
      </c>
      <c r="Q6253" s="3">
        <f>Table13[[#This Row],[total_bedrooms]]/$F$2</f>
        <v>0.11823118696664081</v>
      </c>
      <c r="R6253" s="3">
        <f>Table13[[#This Row],[population]]/$G$2</f>
        <v>3.7497898099882292E-2</v>
      </c>
      <c r="S6253" s="3">
        <f>Table13[[#This Row],[households]]/$H$2</f>
        <v>9.0430779348898385E-2</v>
      </c>
      <c r="T6253" s="3">
        <v>1</v>
      </c>
      <c r="AG6253">
        <f>SUMPRODUCT(Table13[[#This Row],[area_inland]:[ones]],$V$4:$AE$4)</f>
        <v>192998.43356562426</v>
      </c>
      <c r="AH6253">
        <f>ABS(AG6253-Table13[[#This Row],[median_house_value]])</f>
        <v>76498.433565624262</v>
      </c>
    </row>
    <row r="6254" spans="1:34" hidden="1" x14ac:dyDescent="0.45">
      <c r="A6254">
        <v>308400</v>
      </c>
      <c r="B6254">
        <v>-118.53</v>
      </c>
      <c r="C6254">
        <v>34.26</v>
      </c>
      <c r="D6254">
        <v>18</v>
      </c>
      <c r="E6254">
        <v>3674</v>
      </c>
      <c r="G6254">
        <v>1590</v>
      </c>
      <c r="H6254">
        <v>550</v>
      </c>
      <c r="I6254">
        <v>8.1760000000000002</v>
      </c>
      <c r="J6254" t="s">
        <v>11</v>
      </c>
      <c r="K6254">
        <f>IF(Table13[[#This Row],[ocean_proximity]]="INLAND",1,0)</f>
        <v>0</v>
      </c>
      <c r="L6254">
        <f>IF(Table13[[#This Row],[ocean_proximity]]="ISLAND",1,0)</f>
        <v>0</v>
      </c>
      <c r="M6254">
        <f>IF(Table13[[#This Row],[ocean_proximity]]="NEAR BAY",1,0)</f>
        <v>0</v>
      </c>
      <c r="N6254" s="3">
        <f>IF(Table13[[#This Row],[ocean_proximity]]="NEAR OCEAN",1,0)</f>
        <v>0</v>
      </c>
      <c r="O6254" s="3">
        <f>Table13[[#This Row],[housing_median_age]]/$D$2</f>
        <v>0.34615384615384615</v>
      </c>
      <c r="P6254" s="3">
        <f>Table13[[#This Row],[total_rooms]]/$E$2</f>
        <v>9.3438453713123093E-2</v>
      </c>
      <c r="Q6254" s="3">
        <f>Table13[[#This Row],[total_bedrooms]]/$F$2</f>
        <v>0</v>
      </c>
      <c r="R6254" s="3">
        <f>Table13[[#This Row],[population]]/$G$2</f>
        <v>4.4560282495375816E-2</v>
      </c>
      <c r="S6254" s="3">
        <f>Table13[[#This Row],[households]]/$H$2</f>
        <v>9.0430779348898385E-2</v>
      </c>
      <c r="T6254" s="3"/>
      <c r="AG6254">
        <f>SUMPRODUCT(Table13[[#This Row],[area_inland]:[ones]],$V$4:$AE$4)</f>
        <v>8560.0970428547789</v>
      </c>
      <c r="AH6254">
        <f>ABS(AG6254-Table13[[#This Row],[median_house_value]])</f>
        <v>299839.90295714524</v>
      </c>
    </row>
    <row r="6255" spans="1:34" x14ac:dyDescent="0.45">
      <c r="A6255">
        <v>261600</v>
      </c>
      <c r="B6255">
        <v>-118.11</v>
      </c>
      <c r="C6255">
        <v>33.96</v>
      </c>
      <c r="D6255">
        <v>29</v>
      </c>
      <c r="E6255">
        <v>2784</v>
      </c>
      <c r="F6255">
        <v>582</v>
      </c>
      <c r="G6255">
        <v>1278</v>
      </c>
      <c r="H6255">
        <v>550</v>
      </c>
      <c r="I6255">
        <v>4.3882000000000003</v>
      </c>
      <c r="J6255" t="s">
        <v>11</v>
      </c>
      <c r="K6255">
        <f>IF(Table13[[#This Row],[ocean_proximity]]="INLAND",1,0)</f>
        <v>0</v>
      </c>
      <c r="L6255">
        <f>IF(Table13[[#This Row],[ocean_proximity]]="ISLAND",1,0)</f>
        <v>0</v>
      </c>
      <c r="M6255">
        <f>IF(Table13[[#This Row],[ocean_proximity]]="NEAR BAY",1,0)</f>
        <v>0</v>
      </c>
      <c r="N6255" s="3">
        <f>IF(Table13[[#This Row],[ocean_proximity]]="NEAR OCEAN",1,0)</f>
        <v>0</v>
      </c>
      <c r="O6255" s="3">
        <f>Table13[[#This Row],[housing_median_age]]/$D$2</f>
        <v>0.55769230769230771</v>
      </c>
      <c r="P6255" s="3">
        <f>Table13[[#This Row],[total_rooms]]/$E$2</f>
        <v>7.0803662258392672E-2</v>
      </c>
      <c r="Q6255" s="3">
        <f>Table13[[#This Row],[total_bedrooms]]/$F$2</f>
        <v>9.0302560124127226E-2</v>
      </c>
      <c r="R6255" s="3">
        <f>Table13[[#This Row],[population]]/$G$2</f>
        <v>3.5816378005717166E-2</v>
      </c>
      <c r="S6255" s="3">
        <f>Table13[[#This Row],[households]]/$H$2</f>
        <v>9.0430779348898385E-2</v>
      </c>
      <c r="T6255" s="3">
        <v>1</v>
      </c>
      <c r="AG6255">
        <f>SUMPRODUCT(Table13[[#This Row],[area_inland]:[ones]],$V$4:$AE$4)</f>
        <v>189549.6316179217</v>
      </c>
      <c r="AH6255">
        <f>ABS(AG6255-Table13[[#This Row],[median_house_value]])</f>
        <v>72050.368382078304</v>
      </c>
    </row>
    <row r="6256" spans="1:34" x14ac:dyDescent="0.45">
      <c r="A6256">
        <v>165000</v>
      </c>
      <c r="B6256">
        <v>-117.23</v>
      </c>
      <c r="C6256">
        <v>32.75</v>
      </c>
      <c r="D6256">
        <v>21</v>
      </c>
      <c r="E6256">
        <v>2050</v>
      </c>
      <c r="F6256">
        <v>608</v>
      </c>
      <c r="G6256">
        <v>1131</v>
      </c>
      <c r="H6256">
        <v>550</v>
      </c>
      <c r="I6256">
        <v>2.4779</v>
      </c>
      <c r="J6256" t="s">
        <v>13</v>
      </c>
      <c r="K6256">
        <f>IF(Table13[[#This Row],[ocean_proximity]]="INLAND",1,0)</f>
        <v>0</v>
      </c>
      <c r="L6256">
        <f>IF(Table13[[#This Row],[ocean_proximity]]="ISLAND",1,0)</f>
        <v>0</v>
      </c>
      <c r="M6256">
        <f>IF(Table13[[#This Row],[ocean_proximity]]="NEAR BAY",1,0)</f>
        <v>0</v>
      </c>
      <c r="N6256" s="3">
        <f>IF(Table13[[#This Row],[ocean_proximity]]="NEAR OCEAN",1,0)</f>
        <v>1</v>
      </c>
      <c r="O6256" s="3">
        <f>Table13[[#This Row],[housing_median_age]]/$D$2</f>
        <v>0.40384615384615385</v>
      </c>
      <c r="P6256" s="3">
        <f>Table13[[#This Row],[total_rooms]]/$E$2</f>
        <v>5.2136317395727362E-2</v>
      </c>
      <c r="Q6256" s="3">
        <f>Table13[[#This Row],[total_bedrooms]]/$F$2</f>
        <v>9.4336695112490307E-2</v>
      </c>
      <c r="R6256" s="3">
        <f>Table13[[#This Row],[population]]/$G$2</f>
        <v>3.1696653775012615E-2</v>
      </c>
      <c r="S6256" s="3">
        <f>Table13[[#This Row],[households]]/$H$2</f>
        <v>9.0430779348898385E-2</v>
      </c>
      <c r="T6256" s="3">
        <v>1</v>
      </c>
      <c r="AG6256">
        <f>SUMPRODUCT(Table13[[#This Row],[area_inland]:[ones]],$V$4:$AE$4)</f>
        <v>198593.7992716943</v>
      </c>
      <c r="AH6256">
        <f>ABS(AG6256-Table13[[#This Row],[median_house_value]])</f>
        <v>33593.799271694297</v>
      </c>
    </row>
    <row r="6257" spans="1:34" x14ac:dyDescent="0.45">
      <c r="A6257">
        <v>267900</v>
      </c>
      <c r="B6257">
        <v>-117.38</v>
      </c>
      <c r="C6257">
        <v>33.89</v>
      </c>
      <c r="D6257">
        <v>12</v>
      </c>
      <c r="E6257">
        <v>3964</v>
      </c>
      <c r="F6257">
        <v>524</v>
      </c>
      <c r="G6257">
        <v>1707</v>
      </c>
      <c r="H6257">
        <v>549</v>
      </c>
      <c r="I6257">
        <v>5.1623999999999999</v>
      </c>
      <c r="J6257" t="s">
        <v>12</v>
      </c>
      <c r="K6257">
        <f>IF(Table13[[#This Row],[ocean_proximity]]="INLAND",1,0)</f>
        <v>1</v>
      </c>
      <c r="L6257">
        <f>IF(Table13[[#This Row],[ocean_proximity]]="ISLAND",1,0)</f>
        <v>0</v>
      </c>
      <c r="M6257">
        <f>IF(Table13[[#This Row],[ocean_proximity]]="NEAR BAY",1,0)</f>
        <v>0</v>
      </c>
      <c r="N6257" s="3">
        <f>IF(Table13[[#This Row],[ocean_proximity]]="NEAR OCEAN",1,0)</f>
        <v>0</v>
      </c>
      <c r="O6257" s="3">
        <f>Table13[[#This Row],[housing_median_age]]/$D$2</f>
        <v>0.23076923076923078</v>
      </c>
      <c r="P6257" s="3">
        <f>Table13[[#This Row],[total_rooms]]/$E$2</f>
        <v>0.10081383519837232</v>
      </c>
      <c r="Q6257" s="3">
        <f>Table13[[#This Row],[total_bedrooms]]/$F$2</f>
        <v>8.1303335919317293E-2</v>
      </c>
      <c r="R6257" s="3">
        <f>Table13[[#This Row],[population]]/$G$2</f>
        <v>4.7839246678997811E-2</v>
      </c>
      <c r="S6257" s="3">
        <f>Table13[[#This Row],[households]]/$H$2</f>
        <v>9.0266359750082209E-2</v>
      </c>
      <c r="T6257" s="3">
        <v>1</v>
      </c>
      <c r="AG6257">
        <f>SUMPRODUCT(Table13[[#This Row],[area_inland]:[ones]],$V$4:$AE$4)</f>
        <v>190018.53368659245</v>
      </c>
      <c r="AH6257">
        <f>ABS(AG6257-Table13[[#This Row],[median_house_value]])</f>
        <v>77881.466313407553</v>
      </c>
    </row>
    <row r="6258" spans="1:34" x14ac:dyDescent="0.45">
      <c r="A6258">
        <v>500001</v>
      </c>
      <c r="B6258">
        <v>-118.51</v>
      </c>
      <c r="C6258">
        <v>34.25</v>
      </c>
      <c r="D6258">
        <v>24</v>
      </c>
      <c r="E6258">
        <v>4338</v>
      </c>
      <c r="F6258">
        <v>558</v>
      </c>
      <c r="G6258">
        <v>1514</v>
      </c>
      <c r="H6258">
        <v>549</v>
      </c>
      <c r="I6258">
        <v>8.8612000000000002</v>
      </c>
      <c r="J6258" t="s">
        <v>11</v>
      </c>
      <c r="K6258">
        <f>IF(Table13[[#This Row],[ocean_proximity]]="INLAND",1,0)</f>
        <v>0</v>
      </c>
      <c r="L6258">
        <f>IF(Table13[[#This Row],[ocean_proximity]]="ISLAND",1,0)</f>
        <v>0</v>
      </c>
      <c r="M6258">
        <f>IF(Table13[[#This Row],[ocean_proximity]]="NEAR BAY",1,0)</f>
        <v>0</v>
      </c>
      <c r="N6258" s="3">
        <f>IF(Table13[[#This Row],[ocean_proximity]]="NEAR OCEAN",1,0)</f>
        <v>0</v>
      </c>
      <c r="O6258" s="3">
        <f>Table13[[#This Row],[housing_median_age]]/$D$2</f>
        <v>0.46153846153846156</v>
      </c>
      <c r="P6258" s="3">
        <f>Table13[[#This Row],[total_rooms]]/$E$2</f>
        <v>0.11032553407934893</v>
      </c>
      <c r="Q6258" s="3">
        <f>Table13[[#This Row],[total_bedrooms]]/$F$2</f>
        <v>8.6578743211792084E-2</v>
      </c>
      <c r="R6258" s="3">
        <f>Table13[[#This Row],[population]]/$G$2</f>
        <v>4.243035704276666E-2</v>
      </c>
      <c r="S6258" s="3">
        <f>Table13[[#This Row],[households]]/$H$2</f>
        <v>9.0266359750082209E-2</v>
      </c>
      <c r="T6258" s="3">
        <v>1</v>
      </c>
      <c r="AG6258">
        <f>SUMPRODUCT(Table13[[#This Row],[area_inland]:[ones]],$V$4:$AE$4)</f>
        <v>188269.24619716092</v>
      </c>
      <c r="AH6258">
        <f>ABS(AG6258-Table13[[#This Row],[median_house_value]])</f>
        <v>311731.75380283908</v>
      </c>
    </row>
    <row r="6259" spans="1:34" x14ac:dyDescent="0.45">
      <c r="A6259">
        <v>323800</v>
      </c>
      <c r="B6259">
        <v>-122.48</v>
      </c>
      <c r="C6259">
        <v>37.76</v>
      </c>
      <c r="D6259">
        <v>52</v>
      </c>
      <c r="E6259">
        <v>2684</v>
      </c>
      <c r="F6259">
        <v>574</v>
      </c>
      <c r="G6259">
        <v>1395</v>
      </c>
      <c r="H6259">
        <v>549</v>
      </c>
      <c r="I6259">
        <v>3.9097</v>
      </c>
      <c r="J6259" t="s">
        <v>10</v>
      </c>
      <c r="K6259">
        <f>IF(Table13[[#This Row],[ocean_proximity]]="INLAND",1,0)</f>
        <v>0</v>
      </c>
      <c r="L6259">
        <f>IF(Table13[[#This Row],[ocean_proximity]]="ISLAND",1,0)</f>
        <v>0</v>
      </c>
      <c r="M6259">
        <f>IF(Table13[[#This Row],[ocean_proximity]]="NEAR BAY",1,0)</f>
        <v>1</v>
      </c>
      <c r="N6259" s="3">
        <f>IF(Table13[[#This Row],[ocean_proximity]]="NEAR OCEAN",1,0)</f>
        <v>0</v>
      </c>
      <c r="O6259" s="3">
        <f>Table13[[#This Row],[housing_median_age]]/$D$2</f>
        <v>1</v>
      </c>
      <c r="P6259" s="3">
        <f>Table13[[#This Row],[total_rooms]]/$E$2</f>
        <v>6.826042726347914E-2</v>
      </c>
      <c r="Q6259" s="3">
        <f>Table13[[#This Row],[total_bedrooms]]/$F$2</f>
        <v>8.9061287820015517E-2</v>
      </c>
      <c r="R6259" s="3">
        <f>Table13[[#This Row],[population]]/$G$2</f>
        <v>3.9095342189339161E-2</v>
      </c>
      <c r="S6259" s="3">
        <f>Table13[[#This Row],[households]]/$H$2</f>
        <v>9.0266359750082209E-2</v>
      </c>
      <c r="T6259" s="3">
        <v>1</v>
      </c>
      <c r="AG6259">
        <f>SUMPRODUCT(Table13[[#This Row],[area_inland]:[ones]],$V$4:$AE$4)</f>
        <v>213662.86669704955</v>
      </c>
      <c r="AH6259">
        <f>ABS(AG6259-Table13[[#This Row],[median_house_value]])</f>
        <v>110137.13330295045</v>
      </c>
    </row>
    <row r="6260" spans="1:34" x14ac:dyDescent="0.45">
      <c r="A6260">
        <v>159100</v>
      </c>
      <c r="B6260">
        <v>-117.64</v>
      </c>
      <c r="C6260">
        <v>34.03</v>
      </c>
      <c r="D6260">
        <v>10</v>
      </c>
      <c r="E6260">
        <v>3194</v>
      </c>
      <c r="F6260">
        <v>579</v>
      </c>
      <c r="G6260">
        <v>2088</v>
      </c>
      <c r="H6260">
        <v>549</v>
      </c>
      <c r="I6260">
        <v>4.1779000000000002</v>
      </c>
      <c r="J6260" t="s">
        <v>12</v>
      </c>
      <c r="K6260">
        <f>IF(Table13[[#This Row],[ocean_proximity]]="INLAND",1,0)</f>
        <v>1</v>
      </c>
      <c r="L6260">
        <f>IF(Table13[[#This Row],[ocean_proximity]]="ISLAND",1,0)</f>
        <v>0</v>
      </c>
      <c r="M6260">
        <f>IF(Table13[[#This Row],[ocean_proximity]]="NEAR BAY",1,0)</f>
        <v>0</v>
      </c>
      <c r="N6260" s="3">
        <f>IF(Table13[[#This Row],[ocean_proximity]]="NEAR OCEAN",1,0)</f>
        <v>0</v>
      </c>
      <c r="O6260" s="3">
        <f>Table13[[#This Row],[housing_median_age]]/$D$2</f>
        <v>0.19230769230769232</v>
      </c>
      <c r="P6260" s="3">
        <f>Table13[[#This Row],[total_rooms]]/$E$2</f>
        <v>8.1230925737538151E-2</v>
      </c>
      <c r="Q6260" s="3">
        <f>Table13[[#This Row],[total_bedrooms]]/$F$2</f>
        <v>8.9837083010085333E-2</v>
      </c>
      <c r="R6260" s="3">
        <f>Table13[[#This Row],[population]]/$G$2</f>
        <v>5.8516899276946359E-2</v>
      </c>
      <c r="S6260" s="3">
        <f>Table13[[#This Row],[households]]/$H$2</f>
        <v>9.0266359750082209E-2</v>
      </c>
      <c r="T6260" s="3">
        <v>1</v>
      </c>
      <c r="AG6260">
        <f>SUMPRODUCT(Table13[[#This Row],[area_inland]:[ones]],$V$4:$AE$4)</f>
        <v>189224.60371462465</v>
      </c>
      <c r="AH6260">
        <f>ABS(AG6260-Table13[[#This Row],[median_house_value]])</f>
        <v>30124.603714624653</v>
      </c>
    </row>
    <row r="6261" spans="1:34" x14ac:dyDescent="0.45">
      <c r="A6261">
        <v>123800</v>
      </c>
      <c r="B6261">
        <v>-121.62</v>
      </c>
      <c r="C6261">
        <v>39.11</v>
      </c>
      <c r="D6261">
        <v>11</v>
      </c>
      <c r="E6261">
        <v>3519</v>
      </c>
      <c r="F6261">
        <v>577</v>
      </c>
      <c r="G6261">
        <v>1459</v>
      </c>
      <c r="H6261">
        <v>549</v>
      </c>
      <c r="I6261">
        <v>4.2792000000000003</v>
      </c>
      <c r="J6261" t="s">
        <v>12</v>
      </c>
      <c r="K6261">
        <f>IF(Table13[[#This Row],[ocean_proximity]]="INLAND",1,0)</f>
        <v>1</v>
      </c>
      <c r="L6261">
        <f>IF(Table13[[#This Row],[ocean_proximity]]="ISLAND",1,0)</f>
        <v>0</v>
      </c>
      <c r="M6261">
        <f>IF(Table13[[#This Row],[ocean_proximity]]="NEAR BAY",1,0)</f>
        <v>0</v>
      </c>
      <c r="N6261" s="3">
        <f>IF(Table13[[#This Row],[ocean_proximity]]="NEAR OCEAN",1,0)</f>
        <v>0</v>
      </c>
      <c r="O6261" s="3">
        <f>Table13[[#This Row],[housing_median_age]]/$D$2</f>
        <v>0.21153846153846154</v>
      </c>
      <c r="P6261" s="3">
        <f>Table13[[#This Row],[total_rooms]]/$E$2</f>
        <v>8.9496439471007119E-2</v>
      </c>
      <c r="Q6261" s="3">
        <f>Table13[[#This Row],[total_bedrooms]]/$F$2</f>
        <v>8.952676493405741E-2</v>
      </c>
      <c r="R6261" s="3">
        <f>Table13[[#This Row],[population]]/$G$2</f>
        <v>4.0888963623115296E-2</v>
      </c>
      <c r="S6261" s="3">
        <f>Table13[[#This Row],[households]]/$H$2</f>
        <v>9.0266359750082209E-2</v>
      </c>
      <c r="T6261" s="3">
        <v>1</v>
      </c>
      <c r="AG6261">
        <f>SUMPRODUCT(Table13[[#This Row],[area_inland]:[ones]],$V$4:$AE$4)</f>
        <v>189712.68291955825</v>
      </c>
      <c r="AH6261">
        <f>ABS(AG6261-Table13[[#This Row],[median_house_value]])</f>
        <v>65912.682919558254</v>
      </c>
    </row>
    <row r="6262" spans="1:34" x14ac:dyDescent="0.45">
      <c r="A6262">
        <v>61600</v>
      </c>
      <c r="B6262">
        <v>-119.02</v>
      </c>
      <c r="C6262">
        <v>35.369999999999997</v>
      </c>
      <c r="D6262">
        <v>44</v>
      </c>
      <c r="E6262">
        <v>2687</v>
      </c>
      <c r="F6262">
        <v>620</v>
      </c>
      <c r="G6262">
        <v>1521</v>
      </c>
      <c r="H6262">
        <v>549</v>
      </c>
      <c r="I6262">
        <v>1.7213000000000001</v>
      </c>
      <c r="J6262" t="s">
        <v>12</v>
      </c>
      <c r="K6262">
        <f>IF(Table13[[#This Row],[ocean_proximity]]="INLAND",1,0)</f>
        <v>1</v>
      </c>
      <c r="L6262">
        <f>IF(Table13[[#This Row],[ocean_proximity]]="ISLAND",1,0)</f>
        <v>0</v>
      </c>
      <c r="M6262">
        <f>IF(Table13[[#This Row],[ocean_proximity]]="NEAR BAY",1,0)</f>
        <v>0</v>
      </c>
      <c r="N6262" s="3">
        <f>IF(Table13[[#This Row],[ocean_proximity]]="NEAR OCEAN",1,0)</f>
        <v>0</v>
      </c>
      <c r="O6262" s="3">
        <f>Table13[[#This Row],[housing_median_age]]/$D$2</f>
        <v>0.84615384615384615</v>
      </c>
      <c r="P6262" s="3">
        <f>Table13[[#This Row],[total_rooms]]/$E$2</f>
        <v>6.8336724313326547E-2</v>
      </c>
      <c r="Q6262" s="3">
        <f>Table13[[#This Row],[total_bedrooms]]/$F$2</f>
        <v>9.6198603568657878E-2</v>
      </c>
      <c r="R6262" s="3">
        <f>Table13[[#This Row],[population]]/$G$2</f>
        <v>4.2626534387085926E-2</v>
      </c>
      <c r="S6262" s="3">
        <f>Table13[[#This Row],[households]]/$H$2</f>
        <v>9.0266359750082209E-2</v>
      </c>
      <c r="T6262" s="3">
        <v>1</v>
      </c>
      <c r="AG6262">
        <f>SUMPRODUCT(Table13[[#This Row],[area_inland]:[ones]],$V$4:$AE$4)</f>
        <v>201540.99027672823</v>
      </c>
      <c r="AH6262">
        <f>ABS(AG6262-Table13[[#This Row],[median_house_value]])</f>
        <v>139940.99027672823</v>
      </c>
    </row>
    <row r="6263" spans="1:34" x14ac:dyDescent="0.45">
      <c r="A6263">
        <v>57200</v>
      </c>
      <c r="B6263">
        <v>-121.23</v>
      </c>
      <c r="C6263">
        <v>37.96</v>
      </c>
      <c r="D6263">
        <v>37</v>
      </c>
      <c r="E6263">
        <v>2351</v>
      </c>
      <c r="F6263">
        <v>564</v>
      </c>
      <c r="G6263">
        <v>1591</v>
      </c>
      <c r="H6263">
        <v>549</v>
      </c>
      <c r="I6263">
        <v>1.6563000000000001</v>
      </c>
      <c r="J6263" t="s">
        <v>12</v>
      </c>
      <c r="K6263">
        <f>IF(Table13[[#This Row],[ocean_proximity]]="INLAND",1,0)</f>
        <v>1</v>
      </c>
      <c r="L6263">
        <f>IF(Table13[[#This Row],[ocean_proximity]]="ISLAND",1,0)</f>
        <v>0</v>
      </c>
      <c r="M6263">
        <f>IF(Table13[[#This Row],[ocean_proximity]]="NEAR BAY",1,0)</f>
        <v>0</v>
      </c>
      <c r="N6263" s="3">
        <f>IF(Table13[[#This Row],[ocean_proximity]]="NEAR OCEAN",1,0)</f>
        <v>0</v>
      </c>
      <c r="O6263" s="3">
        <f>Table13[[#This Row],[housing_median_age]]/$D$2</f>
        <v>0.71153846153846156</v>
      </c>
      <c r="P6263" s="3">
        <f>Table13[[#This Row],[total_rooms]]/$E$2</f>
        <v>5.9791454730417089E-2</v>
      </c>
      <c r="Q6263" s="3">
        <f>Table13[[#This Row],[total_bedrooms]]/$F$2</f>
        <v>8.7509697439875869E-2</v>
      </c>
      <c r="R6263" s="3">
        <f>Table13[[#This Row],[population]]/$G$2</f>
        <v>4.4588307830278569E-2</v>
      </c>
      <c r="S6263" s="3">
        <f>Table13[[#This Row],[households]]/$H$2</f>
        <v>9.0266359750082209E-2</v>
      </c>
      <c r="T6263" s="3">
        <v>1</v>
      </c>
      <c r="AG6263">
        <f>SUMPRODUCT(Table13[[#This Row],[area_inland]:[ones]],$V$4:$AE$4)</f>
        <v>198605.51176651954</v>
      </c>
      <c r="AH6263">
        <f>ABS(AG6263-Table13[[#This Row],[median_house_value]])</f>
        <v>141405.51176651954</v>
      </c>
    </row>
    <row r="6264" spans="1:34" x14ac:dyDescent="0.45">
      <c r="A6264">
        <v>236100</v>
      </c>
      <c r="B6264">
        <v>-122.41</v>
      </c>
      <c r="C6264">
        <v>37.75</v>
      </c>
      <c r="D6264">
        <v>52</v>
      </c>
      <c r="E6264">
        <v>2452</v>
      </c>
      <c r="F6264">
        <v>623</v>
      </c>
      <c r="G6264">
        <v>1932</v>
      </c>
      <c r="H6264">
        <v>549</v>
      </c>
      <c r="I6264">
        <v>2.3902999999999999</v>
      </c>
      <c r="J6264" t="s">
        <v>10</v>
      </c>
      <c r="K6264">
        <f>IF(Table13[[#This Row],[ocean_proximity]]="INLAND",1,0)</f>
        <v>0</v>
      </c>
      <c r="L6264">
        <f>IF(Table13[[#This Row],[ocean_proximity]]="ISLAND",1,0)</f>
        <v>0</v>
      </c>
      <c r="M6264">
        <f>IF(Table13[[#This Row],[ocean_proximity]]="NEAR BAY",1,0)</f>
        <v>1</v>
      </c>
      <c r="N6264" s="3">
        <f>IF(Table13[[#This Row],[ocean_proximity]]="NEAR OCEAN",1,0)</f>
        <v>0</v>
      </c>
      <c r="O6264" s="3">
        <f>Table13[[#This Row],[housing_median_age]]/$D$2</f>
        <v>1</v>
      </c>
      <c r="P6264" s="3">
        <f>Table13[[#This Row],[total_rooms]]/$E$2</f>
        <v>6.2360122075279759E-2</v>
      </c>
      <c r="Q6264" s="3">
        <f>Table13[[#This Row],[total_bedrooms]]/$F$2</f>
        <v>9.6664080682699771E-2</v>
      </c>
      <c r="R6264" s="3">
        <f>Table13[[#This Row],[population]]/$G$2</f>
        <v>5.4144947032117037E-2</v>
      </c>
      <c r="S6264" s="3">
        <f>Table13[[#This Row],[households]]/$H$2</f>
        <v>9.0266359750082209E-2</v>
      </c>
      <c r="T6264" s="3">
        <v>1</v>
      </c>
      <c r="AG6264">
        <f>SUMPRODUCT(Table13[[#This Row],[area_inland]:[ones]],$V$4:$AE$4)</f>
        <v>213790.72508957348</v>
      </c>
      <c r="AH6264">
        <f>ABS(AG6264-Table13[[#This Row],[median_house_value]])</f>
        <v>22309.274910426524</v>
      </c>
    </row>
    <row r="6265" spans="1:34" x14ac:dyDescent="0.45">
      <c r="A6265">
        <v>286600</v>
      </c>
      <c r="B6265">
        <v>-117.66</v>
      </c>
      <c r="C6265">
        <v>33.57</v>
      </c>
      <c r="D6265">
        <v>16</v>
      </c>
      <c r="E6265">
        <v>4277</v>
      </c>
      <c r="F6265">
        <v>565</v>
      </c>
      <c r="G6265">
        <v>1642</v>
      </c>
      <c r="H6265">
        <v>549</v>
      </c>
      <c r="I6265">
        <v>8.0082000000000004</v>
      </c>
      <c r="J6265" t="s">
        <v>11</v>
      </c>
      <c r="K6265">
        <f>IF(Table13[[#This Row],[ocean_proximity]]="INLAND",1,0)</f>
        <v>0</v>
      </c>
      <c r="L6265">
        <f>IF(Table13[[#This Row],[ocean_proximity]]="ISLAND",1,0)</f>
        <v>0</v>
      </c>
      <c r="M6265">
        <f>IF(Table13[[#This Row],[ocean_proximity]]="NEAR BAY",1,0)</f>
        <v>0</v>
      </c>
      <c r="N6265" s="3">
        <f>IF(Table13[[#This Row],[ocean_proximity]]="NEAR OCEAN",1,0)</f>
        <v>0</v>
      </c>
      <c r="O6265" s="3">
        <f>Table13[[#This Row],[housing_median_age]]/$D$2</f>
        <v>0.30769230769230771</v>
      </c>
      <c r="P6265" s="3">
        <f>Table13[[#This Row],[total_rooms]]/$E$2</f>
        <v>0.10877416073245168</v>
      </c>
      <c r="Q6265" s="3">
        <f>Table13[[#This Row],[total_bedrooms]]/$F$2</f>
        <v>8.7664856477889838E-2</v>
      </c>
      <c r="R6265" s="3">
        <f>Table13[[#This Row],[population]]/$G$2</f>
        <v>4.6017599910318931E-2</v>
      </c>
      <c r="S6265" s="3">
        <f>Table13[[#This Row],[households]]/$H$2</f>
        <v>9.0266359750082209E-2</v>
      </c>
      <c r="T6265" s="3">
        <v>1</v>
      </c>
      <c r="AG6265">
        <f>SUMPRODUCT(Table13[[#This Row],[area_inland]:[ones]],$V$4:$AE$4)</f>
        <v>185372.45977389987</v>
      </c>
      <c r="AH6265">
        <f>ABS(AG6265-Table13[[#This Row],[median_house_value]])</f>
        <v>101227.54022610013</v>
      </c>
    </row>
    <row r="6266" spans="1:34" x14ac:dyDescent="0.45">
      <c r="A6266">
        <v>136800</v>
      </c>
      <c r="B6266">
        <v>-121.37</v>
      </c>
      <c r="C6266">
        <v>38.6</v>
      </c>
      <c r="D6266">
        <v>35</v>
      </c>
      <c r="E6266">
        <v>3137</v>
      </c>
      <c r="F6266">
        <v>544</v>
      </c>
      <c r="G6266">
        <v>1312</v>
      </c>
      <c r="H6266">
        <v>549</v>
      </c>
      <c r="I6266">
        <v>3.7879999999999998</v>
      </c>
      <c r="J6266" t="s">
        <v>12</v>
      </c>
      <c r="K6266">
        <f>IF(Table13[[#This Row],[ocean_proximity]]="INLAND",1,0)</f>
        <v>1</v>
      </c>
      <c r="L6266">
        <f>IF(Table13[[#This Row],[ocean_proximity]]="ISLAND",1,0)</f>
        <v>0</v>
      </c>
      <c r="M6266">
        <f>IF(Table13[[#This Row],[ocean_proximity]]="NEAR BAY",1,0)</f>
        <v>0</v>
      </c>
      <c r="N6266" s="3">
        <f>IF(Table13[[#This Row],[ocean_proximity]]="NEAR OCEAN",1,0)</f>
        <v>0</v>
      </c>
      <c r="O6266" s="3">
        <f>Table13[[#This Row],[housing_median_age]]/$D$2</f>
        <v>0.67307692307692313</v>
      </c>
      <c r="P6266" s="3">
        <f>Table13[[#This Row],[total_rooms]]/$E$2</f>
        <v>7.9781281790437433E-2</v>
      </c>
      <c r="Q6266" s="3">
        <f>Table13[[#This Row],[total_bedrooms]]/$F$2</f>
        <v>8.4406516679596588E-2</v>
      </c>
      <c r="R6266" s="3">
        <f>Table13[[#This Row],[population]]/$G$2</f>
        <v>3.6769239392410738E-2</v>
      </c>
      <c r="S6266" s="3">
        <f>Table13[[#This Row],[households]]/$H$2</f>
        <v>9.0266359750082209E-2</v>
      </c>
      <c r="T6266" s="3">
        <v>1</v>
      </c>
      <c r="AG6266">
        <f>SUMPRODUCT(Table13[[#This Row],[area_inland]:[ones]],$V$4:$AE$4)</f>
        <v>198114.12856540349</v>
      </c>
      <c r="AH6266">
        <f>ABS(AG6266-Table13[[#This Row],[median_house_value]])</f>
        <v>61314.128565403487</v>
      </c>
    </row>
    <row r="6267" spans="1:34" x14ac:dyDescent="0.45">
      <c r="A6267">
        <v>500001</v>
      </c>
      <c r="B6267">
        <v>-117.9</v>
      </c>
      <c r="C6267">
        <v>33.630000000000003</v>
      </c>
      <c r="D6267">
        <v>26</v>
      </c>
      <c r="E6267">
        <v>4486</v>
      </c>
      <c r="F6267">
        <v>554</v>
      </c>
      <c r="G6267">
        <v>1598</v>
      </c>
      <c r="H6267">
        <v>549</v>
      </c>
      <c r="I6267">
        <v>10.1454</v>
      </c>
      <c r="J6267" t="s">
        <v>11</v>
      </c>
      <c r="K6267">
        <f>IF(Table13[[#This Row],[ocean_proximity]]="INLAND",1,0)</f>
        <v>0</v>
      </c>
      <c r="L6267">
        <f>IF(Table13[[#This Row],[ocean_proximity]]="ISLAND",1,0)</f>
        <v>0</v>
      </c>
      <c r="M6267">
        <f>IF(Table13[[#This Row],[ocean_proximity]]="NEAR BAY",1,0)</f>
        <v>0</v>
      </c>
      <c r="N6267" s="3">
        <f>IF(Table13[[#This Row],[ocean_proximity]]="NEAR OCEAN",1,0)</f>
        <v>0</v>
      </c>
      <c r="O6267" s="3">
        <f>Table13[[#This Row],[housing_median_age]]/$D$2</f>
        <v>0.5</v>
      </c>
      <c r="P6267" s="3">
        <f>Table13[[#This Row],[total_rooms]]/$E$2</f>
        <v>0.11408952187182096</v>
      </c>
      <c r="Q6267" s="3">
        <f>Table13[[#This Row],[total_bedrooms]]/$F$2</f>
        <v>8.5958107059736236E-2</v>
      </c>
      <c r="R6267" s="3">
        <f>Table13[[#This Row],[population]]/$G$2</f>
        <v>4.4784485174597835E-2</v>
      </c>
      <c r="S6267" s="3">
        <f>Table13[[#This Row],[households]]/$H$2</f>
        <v>9.0266359750082209E-2</v>
      </c>
      <c r="T6267" s="3">
        <v>1</v>
      </c>
      <c r="AG6267">
        <f>SUMPRODUCT(Table13[[#This Row],[area_inland]:[ones]],$V$4:$AE$4)</f>
        <v>189038.33589285603</v>
      </c>
      <c r="AH6267">
        <f>ABS(AG6267-Table13[[#This Row],[median_house_value]])</f>
        <v>310962.664107144</v>
      </c>
    </row>
    <row r="6268" spans="1:34" x14ac:dyDescent="0.45">
      <c r="A6268">
        <v>129300</v>
      </c>
      <c r="B6268">
        <v>-118.18</v>
      </c>
      <c r="C6268">
        <v>34.08</v>
      </c>
      <c r="D6268">
        <v>35</v>
      </c>
      <c r="E6268">
        <v>2226</v>
      </c>
      <c r="F6268">
        <v>602</v>
      </c>
      <c r="G6268">
        <v>2230</v>
      </c>
      <c r="H6268">
        <v>549</v>
      </c>
      <c r="I6268">
        <v>2.9167000000000001</v>
      </c>
      <c r="J6268" t="s">
        <v>11</v>
      </c>
      <c r="K6268">
        <f>IF(Table13[[#This Row],[ocean_proximity]]="INLAND",1,0)</f>
        <v>0</v>
      </c>
      <c r="L6268">
        <f>IF(Table13[[#This Row],[ocean_proximity]]="ISLAND",1,0)</f>
        <v>0</v>
      </c>
      <c r="M6268">
        <f>IF(Table13[[#This Row],[ocean_proximity]]="NEAR BAY",1,0)</f>
        <v>0</v>
      </c>
      <c r="N6268" s="3">
        <f>IF(Table13[[#This Row],[ocean_proximity]]="NEAR OCEAN",1,0)</f>
        <v>0</v>
      </c>
      <c r="O6268" s="3">
        <f>Table13[[#This Row],[housing_median_age]]/$D$2</f>
        <v>0.67307692307692313</v>
      </c>
      <c r="P6268" s="3">
        <f>Table13[[#This Row],[total_rooms]]/$E$2</f>
        <v>5.6612410986775177E-2</v>
      </c>
      <c r="Q6268" s="3">
        <f>Table13[[#This Row],[total_bedrooms]]/$F$2</f>
        <v>9.3405740884406521E-2</v>
      </c>
      <c r="R6268" s="3">
        <f>Table13[[#This Row],[population]]/$G$2</f>
        <v>6.2496496833137155E-2</v>
      </c>
      <c r="S6268" s="3">
        <f>Table13[[#This Row],[households]]/$H$2</f>
        <v>9.0266359750082209E-2</v>
      </c>
      <c r="T6268" s="3">
        <v>1</v>
      </c>
      <c r="AG6268">
        <f>SUMPRODUCT(Table13[[#This Row],[area_inland]:[ones]],$V$4:$AE$4)</f>
        <v>191587.02037631837</v>
      </c>
      <c r="AH6268">
        <f>ABS(AG6268-Table13[[#This Row],[median_house_value]])</f>
        <v>62287.020376318367</v>
      </c>
    </row>
    <row r="6269" spans="1:34" x14ac:dyDescent="0.45">
      <c r="A6269">
        <v>105300</v>
      </c>
      <c r="B6269">
        <v>-121.31</v>
      </c>
      <c r="C6269">
        <v>38.03</v>
      </c>
      <c r="D6269">
        <v>24</v>
      </c>
      <c r="E6269">
        <v>3050</v>
      </c>
      <c r="F6269">
        <v>568</v>
      </c>
      <c r="G6269">
        <v>1743</v>
      </c>
      <c r="H6269">
        <v>549</v>
      </c>
      <c r="I6269">
        <v>3.7412999999999998</v>
      </c>
      <c r="J6269" t="s">
        <v>12</v>
      </c>
      <c r="K6269">
        <f>IF(Table13[[#This Row],[ocean_proximity]]="INLAND",1,0)</f>
        <v>1</v>
      </c>
      <c r="L6269">
        <f>IF(Table13[[#This Row],[ocean_proximity]]="ISLAND",1,0)</f>
        <v>0</v>
      </c>
      <c r="M6269">
        <f>IF(Table13[[#This Row],[ocean_proximity]]="NEAR BAY",1,0)</f>
        <v>0</v>
      </c>
      <c r="N6269" s="3">
        <f>IF(Table13[[#This Row],[ocean_proximity]]="NEAR OCEAN",1,0)</f>
        <v>0</v>
      </c>
      <c r="O6269" s="3">
        <f>Table13[[#This Row],[housing_median_age]]/$D$2</f>
        <v>0.46153846153846156</v>
      </c>
      <c r="P6269" s="3">
        <f>Table13[[#This Row],[total_rooms]]/$E$2</f>
        <v>7.756866734486266E-2</v>
      </c>
      <c r="Q6269" s="3">
        <f>Table13[[#This Row],[total_bedrooms]]/$F$2</f>
        <v>8.8130333591931731E-2</v>
      </c>
      <c r="R6269" s="3">
        <f>Table13[[#This Row],[population]]/$G$2</f>
        <v>4.8848158735496888E-2</v>
      </c>
      <c r="S6269" s="3">
        <f>Table13[[#This Row],[households]]/$H$2</f>
        <v>9.0266359750082209E-2</v>
      </c>
      <c r="T6269" s="3">
        <v>1</v>
      </c>
      <c r="AG6269">
        <f>SUMPRODUCT(Table13[[#This Row],[area_inland]:[ones]],$V$4:$AE$4)</f>
        <v>194195.57462286475</v>
      </c>
      <c r="AH6269">
        <f>ABS(AG6269-Table13[[#This Row],[median_house_value]])</f>
        <v>88895.574622864748</v>
      </c>
    </row>
    <row r="6270" spans="1:34" x14ac:dyDescent="0.45">
      <c r="A6270">
        <v>212700</v>
      </c>
      <c r="B6270">
        <v>-119.26</v>
      </c>
      <c r="C6270">
        <v>34.270000000000003</v>
      </c>
      <c r="D6270">
        <v>40</v>
      </c>
      <c r="E6270">
        <v>2528</v>
      </c>
      <c r="F6270">
        <v>572</v>
      </c>
      <c r="G6270">
        <v>1318</v>
      </c>
      <c r="H6270">
        <v>549</v>
      </c>
      <c r="I6270">
        <v>3.6413000000000002</v>
      </c>
      <c r="J6270" t="s">
        <v>13</v>
      </c>
      <c r="K6270">
        <f>IF(Table13[[#This Row],[ocean_proximity]]="INLAND",1,0)</f>
        <v>0</v>
      </c>
      <c r="L6270">
        <f>IF(Table13[[#This Row],[ocean_proximity]]="ISLAND",1,0)</f>
        <v>0</v>
      </c>
      <c r="M6270">
        <f>IF(Table13[[#This Row],[ocean_proximity]]="NEAR BAY",1,0)</f>
        <v>0</v>
      </c>
      <c r="N6270" s="3">
        <f>IF(Table13[[#This Row],[ocean_proximity]]="NEAR OCEAN",1,0)</f>
        <v>1</v>
      </c>
      <c r="O6270" s="3">
        <f>Table13[[#This Row],[housing_median_age]]/$D$2</f>
        <v>0.76923076923076927</v>
      </c>
      <c r="P6270" s="3">
        <f>Table13[[#This Row],[total_rooms]]/$E$2</f>
        <v>6.4292980671414035E-2</v>
      </c>
      <c r="Q6270" s="3">
        <f>Table13[[#This Row],[total_bedrooms]]/$F$2</f>
        <v>8.8750969743987593E-2</v>
      </c>
      <c r="R6270" s="3">
        <f>Table13[[#This Row],[population]]/$G$2</f>
        <v>3.6937391401827252E-2</v>
      </c>
      <c r="S6270" s="3">
        <f>Table13[[#This Row],[households]]/$H$2</f>
        <v>9.0266359750082209E-2</v>
      </c>
      <c r="T6270" s="3">
        <v>1</v>
      </c>
      <c r="AG6270">
        <f>SUMPRODUCT(Table13[[#This Row],[area_inland]:[ones]],$V$4:$AE$4)</f>
        <v>205522.92574977528</v>
      </c>
      <c r="AH6270">
        <f>ABS(AG6270-Table13[[#This Row],[median_house_value]])</f>
        <v>7177.0742502247158</v>
      </c>
    </row>
    <row r="6271" spans="1:34" x14ac:dyDescent="0.45">
      <c r="A6271">
        <v>234600</v>
      </c>
      <c r="B6271">
        <v>-118.11</v>
      </c>
      <c r="C6271">
        <v>34.17</v>
      </c>
      <c r="D6271">
        <v>46</v>
      </c>
      <c r="E6271">
        <v>2837</v>
      </c>
      <c r="F6271">
        <v>592</v>
      </c>
      <c r="G6271">
        <v>1453</v>
      </c>
      <c r="H6271">
        <v>549</v>
      </c>
      <c r="I6271">
        <v>3.1114999999999999</v>
      </c>
      <c r="J6271" t="s">
        <v>12</v>
      </c>
      <c r="K6271">
        <f>IF(Table13[[#This Row],[ocean_proximity]]="INLAND",1,0)</f>
        <v>1</v>
      </c>
      <c r="L6271">
        <f>IF(Table13[[#This Row],[ocean_proximity]]="ISLAND",1,0)</f>
        <v>0</v>
      </c>
      <c r="M6271">
        <f>IF(Table13[[#This Row],[ocean_proximity]]="NEAR BAY",1,0)</f>
        <v>0</v>
      </c>
      <c r="N6271" s="3">
        <f>IF(Table13[[#This Row],[ocean_proximity]]="NEAR OCEAN",1,0)</f>
        <v>0</v>
      </c>
      <c r="O6271" s="3">
        <f>Table13[[#This Row],[housing_median_age]]/$D$2</f>
        <v>0.88461538461538458</v>
      </c>
      <c r="P6271" s="3">
        <f>Table13[[#This Row],[total_rooms]]/$E$2</f>
        <v>7.2151576805696852E-2</v>
      </c>
      <c r="Q6271" s="3">
        <f>Table13[[#This Row],[total_bedrooms]]/$F$2</f>
        <v>9.1854150504266874E-2</v>
      </c>
      <c r="R6271" s="3">
        <f>Table13[[#This Row],[population]]/$G$2</f>
        <v>4.0720811613698782E-2</v>
      </c>
      <c r="S6271" s="3">
        <f>Table13[[#This Row],[households]]/$H$2</f>
        <v>9.0266359750082209E-2</v>
      </c>
      <c r="T6271" s="3">
        <v>1</v>
      </c>
      <c r="AG6271">
        <f>SUMPRODUCT(Table13[[#This Row],[area_inland]:[ones]],$V$4:$AE$4)</f>
        <v>202201.24760934024</v>
      </c>
      <c r="AH6271">
        <f>ABS(AG6271-Table13[[#This Row],[median_house_value]])</f>
        <v>32398.752390659763</v>
      </c>
    </row>
    <row r="6272" spans="1:34" x14ac:dyDescent="0.45">
      <c r="A6272">
        <v>203700</v>
      </c>
      <c r="B6272">
        <v>-121.24</v>
      </c>
      <c r="C6272">
        <v>38.72</v>
      </c>
      <c r="D6272">
        <v>12</v>
      </c>
      <c r="E6272">
        <v>3605</v>
      </c>
      <c r="F6272">
        <v>576</v>
      </c>
      <c r="G6272">
        <v>1556</v>
      </c>
      <c r="H6272">
        <v>549</v>
      </c>
      <c r="I6272">
        <v>4.9000000000000004</v>
      </c>
      <c r="J6272" t="s">
        <v>12</v>
      </c>
      <c r="K6272">
        <f>IF(Table13[[#This Row],[ocean_proximity]]="INLAND",1,0)</f>
        <v>1</v>
      </c>
      <c r="L6272">
        <f>IF(Table13[[#This Row],[ocean_proximity]]="ISLAND",1,0)</f>
        <v>0</v>
      </c>
      <c r="M6272">
        <f>IF(Table13[[#This Row],[ocean_proximity]]="NEAR BAY",1,0)</f>
        <v>0</v>
      </c>
      <c r="N6272" s="3">
        <f>IF(Table13[[#This Row],[ocean_proximity]]="NEAR OCEAN",1,0)</f>
        <v>0</v>
      </c>
      <c r="O6272" s="3">
        <f>Table13[[#This Row],[housing_median_age]]/$D$2</f>
        <v>0.23076923076923078</v>
      </c>
      <c r="P6272" s="3">
        <f>Table13[[#This Row],[total_rooms]]/$E$2</f>
        <v>9.1683621566632761E-2</v>
      </c>
      <c r="Q6272" s="3">
        <f>Table13[[#This Row],[total_bedrooms]]/$F$2</f>
        <v>8.9371605896043441E-2</v>
      </c>
      <c r="R6272" s="3">
        <f>Table13[[#This Row],[population]]/$G$2</f>
        <v>4.3607421108682251E-2</v>
      </c>
      <c r="S6272" s="3">
        <f>Table13[[#This Row],[households]]/$H$2</f>
        <v>9.0266359750082209E-2</v>
      </c>
      <c r="T6272" s="3">
        <v>1</v>
      </c>
      <c r="AG6272">
        <f>SUMPRODUCT(Table13[[#This Row],[area_inland]:[ones]],$V$4:$AE$4)</f>
        <v>190106.81613435259</v>
      </c>
      <c r="AH6272">
        <f>ABS(AG6272-Table13[[#This Row],[median_house_value]])</f>
        <v>13593.183865647414</v>
      </c>
    </row>
    <row r="6273" spans="1:34" x14ac:dyDescent="0.45">
      <c r="A6273">
        <v>204200</v>
      </c>
      <c r="B6273">
        <v>-117.91</v>
      </c>
      <c r="C6273">
        <v>34.07</v>
      </c>
      <c r="D6273">
        <v>33</v>
      </c>
      <c r="E6273">
        <v>2938</v>
      </c>
      <c r="F6273">
        <v>561</v>
      </c>
      <c r="G6273">
        <v>1519</v>
      </c>
      <c r="H6273">
        <v>549</v>
      </c>
      <c r="I6273">
        <v>4.5594000000000001</v>
      </c>
      <c r="J6273" t="s">
        <v>11</v>
      </c>
      <c r="K6273">
        <f>IF(Table13[[#This Row],[ocean_proximity]]="INLAND",1,0)</f>
        <v>0</v>
      </c>
      <c r="L6273">
        <f>IF(Table13[[#This Row],[ocean_proximity]]="ISLAND",1,0)</f>
        <v>0</v>
      </c>
      <c r="M6273">
        <f>IF(Table13[[#This Row],[ocean_proximity]]="NEAR BAY",1,0)</f>
        <v>0</v>
      </c>
      <c r="N6273" s="3">
        <f>IF(Table13[[#This Row],[ocean_proximity]]="NEAR OCEAN",1,0)</f>
        <v>0</v>
      </c>
      <c r="O6273" s="3">
        <f>Table13[[#This Row],[housing_median_age]]/$D$2</f>
        <v>0.63461538461538458</v>
      </c>
      <c r="P6273" s="3">
        <f>Table13[[#This Row],[total_rooms]]/$E$2</f>
        <v>7.4720244150559514E-2</v>
      </c>
      <c r="Q6273" s="3">
        <f>Table13[[#This Row],[total_bedrooms]]/$F$2</f>
        <v>8.7044220325833976E-2</v>
      </c>
      <c r="R6273" s="3">
        <f>Table13[[#This Row],[population]]/$G$2</f>
        <v>4.2570483717280422E-2</v>
      </c>
      <c r="S6273" s="3">
        <f>Table13[[#This Row],[households]]/$H$2</f>
        <v>9.0266359750082209E-2</v>
      </c>
      <c r="T6273" s="3">
        <v>1</v>
      </c>
      <c r="AG6273">
        <f>SUMPRODUCT(Table13[[#This Row],[area_inland]:[ones]],$V$4:$AE$4)</f>
        <v>190968.73270372194</v>
      </c>
      <c r="AH6273">
        <f>ABS(AG6273-Table13[[#This Row],[median_house_value]])</f>
        <v>13231.267296278063</v>
      </c>
    </row>
    <row r="6274" spans="1:34" x14ac:dyDescent="0.45">
      <c r="A6274">
        <v>60400</v>
      </c>
      <c r="B6274">
        <v>-122.31</v>
      </c>
      <c r="C6274">
        <v>40.450000000000003</v>
      </c>
      <c r="D6274">
        <v>25</v>
      </c>
      <c r="E6274">
        <v>2596</v>
      </c>
      <c r="F6274">
        <v>557</v>
      </c>
      <c r="G6274">
        <v>1536</v>
      </c>
      <c r="H6274">
        <v>549</v>
      </c>
      <c r="I6274">
        <v>2.0221</v>
      </c>
      <c r="J6274" t="s">
        <v>12</v>
      </c>
      <c r="K6274">
        <f>IF(Table13[[#This Row],[ocean_proximity]]="INLAND",1,0)</f>
        <v>1</v>
      </c>
      <c r="L6274">
        <f>IF(Table13[[#This Row],[ocean_proximity]]="ISLAND",1,0)</f>
        <v>0</v>
      </c>
      <c r="M6274">
        <f>IF(Table13[[#This Row],[ocean_proximity]]="NEAR BAY",1,0)</f>
        <v>0</v>
      </c>
      <c r="N6274" s="3">
        <f>IF(Table13[[#This Row],[ocean_proximity]]="NEAR OCEAN",1,0)</f>
        <v>0</v>
      </c>
      <c r="O6274" s="3">
        <f>Table13[[#This Row],[housing_median_age]]/$D$2</f>
        <v>0.48076923076923078</v>
      </c>
      <c r="P6274" s="3">
        <f>Table13[[#This Row],[total_rooms]]/$E$2</f>
        <v>6.6022380467955236E-2</v>
      </c>
      <c r="Q6274" s="3">
        <f>Table13[[#This Row],[total_bedrooms]]/$F$2</f>
        <v>8.6423584173778129E-2</v>
      </c>
      <c r="R6274" s="3">
        <f>Table13[[#This Row],[population]]/$G$2</f>
        <v>4.3046914410627204E-2</v>
      </c>
      <c r="S6274" s="3">
        <f>Table13[[#This Row],[households]]/$H$2</f>
        <v>9.0266359750082209E-2</v>
      </c>
      <c r="T6274" s="3">
        <v>1</v>
      </c>
      <c r="AG6274">
        <f>SUMPRODUCT(Table13[[#This Row],[area_inland]:[ones]],$V$4:$AE$4)</f>
        <v>194319.82725129381</v>
      </c>
      <c r="AH6274">
        <f>ABS(AG6274-Table13[[#This Row],[median_house_value]])</f>
        <v>133919.82725129381</v>
      </c>
    </row>
    <row r="6275" spans="1:34" x14ac:dyDescent="0.45">
      <c r="A6275">
        <v>175900</v>
      </c>
      <c r="B6275">
        <v>-117.18</v>
      </c>
      <c r="C6275">
        <v>32.840000000000003</v>
      </c>
      <c r="D6275">
        <v>31</v>
      </c>
      <c r="E6275">
        <v>3064</v>
      </c>
      <c r="F6275">
        <v>575</v>
      </c>
      <c r="G6275">
        <v>1476</v>
      </c>
      <c r="H6275">
        <v>549</v>
      </c>
      <c r="I6275">
        <v>3.6667000000000001</v>
      </c>
      <c r="J6275" t="s">
        <v>13</v>
      </c>
      <c r="K6275">
        <f>IF(Table13[[#This Row],[ocean_proximity]]="INLAND",1,0)</f>
        <v>0</v>
      </c>
      <c r="L6275">
        <f>IF(Table13[[#This Row],[ocean_proximity]]="ISLAND",1,0)</f>
        <v>0</v>
      </c>
      <c r="M6275">
        <f>IF(Table13[[#This Row],[ocean_proximity]]="NEAR BAY",1,0)</f>
        <v>0</v>
      </c>
      <c r="N6275" s="3">
        <f>IF(Table13[[#This Row],[ocean_proximity]]="NEAR OCEAN",1,0)</f>
        <v>1</v>
      </c>
      <c r="O6275" s="3">
        <f>Table13[[#This Row],[housing_median_age]]/$D$2</f>
        <v>0.59615384615384615</v>
      </c>
      <c r="P6275" s="3">
        <f>Table13[[#This Row],[total_rooms]]/$E$2</f>
        <v>7.7924720244150564E-2</v>
      </c>
      <c r="Q6275" s="3">
        <f>Table13[[#This Row],[total_bedrooms]]/$F$2</f>
        <v>8.9216446858029486E-2</v>
      </c>
      <c r="R6275" s="3">
        <f>Table13[[#This Row],[population]]/$G$2</f>
        <v>4.1365394316462079E-2</v>
      </c>
      <c r="S6275" s="3">
        <f>Table13[[#This Row],[households]]/$H$2</f>
        <v>9.0266359750082209E-2</v>
      </c>
      <c r="T6275" s="3">
        <v>1</v>
      </c>
      <c r="AG6275">
        <f>SUMPRODUCT(Table13[[#This Row],[area_inland]:[ones]],$V$4:$AE$4)</f>
        <v>202492.59130993389</v>
      </c>
      <c r="AH6275">
        <f>ABS(AG6275-Table13[[#This Row],[median_house_value]])</f>
        <v>26592.591309933894</v>
      </c>
    </row>
    <row r="6276" spans="1:34" x14ac:dyDescent="0.45">
      <c r="A6276">
        <v>272800</v>
      </c>
      <c r="B6276">
        <v>-118.35</v>
      </c>
      <c r="C6276">
        <v>33.909999999999997</v>
      </c>
      <c r="D6276">
        <v>25</v>
      </c>
      <c r="E6276">
        <v>1884</v>
      </c>
      <c r="F6276">
        <v>554</v>
      </c>
      <c r="G6276">
        <v>1337</v>
      </c>
      <c r="H6276">
        <v>549</v>
      </c>
      <c r="I6276">
        <v>2.8512</v>
      </c>
      <c r="J6276" t="s">
        <v>11</v>
      </c>
      <c r="K6276">
        <f>IF(Table13[[#This Row],[ocean_proximity]]="INLAND",1,0)</f>
        <v>0</v>
      </c>
      <c r="L6276">
        <f>IF(Table13[[#This Row],[ocean_proximity]]="ISLAND",1,0)</f>
        <v>0</v>
      </c>
      <c r="M6276">
        <f>IF(Table13[[#This Row],[ocean_proximity]]="NEAR BAY",1,0)</f>
        <v>0</v>
      </c>
      <c r="N6276" s="3">
        <f>IF(Table13[[#This Row],[ocean_proximity]]="NEAR OCEAN",1,0)</f>
        <v>0</v>
      </c>
      <c r="O6276" s="3">
        <f>Table13[[#This Row],[housing_median_age]]/$D$2</f>
        <v>0.48076923076923078</v>
      </c>
      <c r="P6276" s="3">
        <f>Table13[[#This Row],[total_rooms]]/$E$2</f>
        <v>4.7914547304170906E-2</v>
      </c>
      <c r="Q6276" s="3">
        <f>Table13[[#This Row],[total_bedrooms]]/$F$2</f>
        <v>8.5958107059736236E-2</v>
      </c>
      <c r="R6276" s="3">
        <f>Table13[[#This Row],[population]]/$G$2</f>
        <v>3.7469872764979539E-2</v>
      </c>
      <c r="S6276" s="3">
        <f>Table13[[#This Row],[households]]/$H$2</f>
        <v>9.0266359750082209E-2</v>
      </c>
      <c r="T6276" s="3">
        <v>1</v>
      </c>
      <c r="AG6276">
        <f>SUMPRODUCT(Table13[[#This Row],[area_inland]:[ones]],$V$4:$AE$4)</f>
        <v>187595.90957003989</v>
      </c>
      <c r="AH6276">
        <f>ABS(AG6276-Table13[[#This Row],[median_house_value]])</f>
        <v>85204.09042996011</v>
      </c>
    </row>
    <row r="6277" spans="1:34" x14ac:dyDescent="0.45">
      <c r="A6277">
        <v>425000</v>
      </c>
      <c r="B6277">
        <v>-118.39</v>
      </c>
      <c r="C6277">
        <v>34.090000000000003</v>
      </c>
      <c r="D6277">
        <v>28</v>
      </c>
      <c r="E6277">
        <v>2347</v>
      </c>
      <c r="F6277">
        <v>608</v>
      </c>
      <c r="G6277">
        <v>785</v>
      </c>
      <c r="H6277">
        <v>548</v>
      </c>
      <c r="I6277">
        <v>4.4166999999999996</v>
      </c>
      <c r="J6277" t="s">
        <v>11</v>
      </c>
      <c r="K6277">
        <f>IF(Table13[[#This Row],[ocean_proximity]]="INLAND",1,0)</f>
        <v>0</v>
      </c>
      <c r="L6277">
        <f>IF(Table13[[#This Row],[ocean_proximity]]="ISLAND",1,0)</f>
        <v>0</v>
      </c>
      <c r="M6277">
        <f>IF(Table13[[#This Row],[ocean_proximity]]="NEAR BAY",1,0)</f>
        <v>0</v>
      </c>
      <c r="N6277" s="3">
        <f>IF(Table13[[#This Row],[ocean_proximity]]="NEAR OCEAN",1,0)</f>
        <v>0</v>
      </c>
      <c r="O6277" s="3">
        <f>Table13[[#This Row],[housing_median_age]]/$D$2</f>
        <v>0.53846153846153844</v>
      </c>
      <c r="P6277" s="3">
        <f>Table13[[#This Row],[total_rooms]]/$E$2</f>
        <v>5.9689725330620551E-2</v>
      </c>
      <c r="Q6277" s="3">
        <f>Table13[[#This Row],[total_bedrooms]]/$F$2</f>
        <v>9.4336695112490307E-2</v>
      </c>
      <c r="R6277" s="3">
        <f>Table13[[#This Row],[population]]/$G$2</f>
        <v>2.1999887898660388E-2</v>
      </c>
      <c r="S6277" s="3">
        <f>Table13[[#This Row],[households]]/$H$2</f>
        <v>9.0101940151266033E-2</v>
      </c>
      <c r="T6277" s="3">
        <v>1</v>
      </c>
      <c r="AG6277">
        <f>SUMPRODUCT(Table13[[#This Row],[area_inland]:[ones]],$V$4:$AE$4)</f>
        <v>189121.84100296526</v>
      </c>
      <c r="AH6277">
        <f>ABS(AG6277-Table13[[#This Row],[median_house_value]])</f>
        <v>235878.15899703474</v>
      </c>
    </row>
    <row r="6278" spans="1:34" x14ac:dyDescent="0.45">
      <c r="A6278">
        <v>64600</v>
      </c>
      <c r="B6278">
        <v>-119.06</v>
      </c>
      <c r="C6278">
        <v>36.07</v>
      </c>
      <c r="D6278">
        <v>20</v>
      </c>
      <c r="E6278">
        <v>2683</v>
      </c>
      <c r="F6278">
        <v>553</v>
      </c>
      <c r="G6278">
        <v>1497</v>
      </c>
      <c r="H6278">
        <v>548</v>
      </c>
      <c r="I6278">
        <v>1.7031000000000001</v>
      </c>
      <c r="J6278" t="s">
        <v>12</v>
      </c>
      <c r="K6278">
        <f>IF(Table13[[#This Row],[ocean_proximity]]="INLAND",1,0)</f>
        <v>1</v>
      </c>
      <c r="L6278">
        <f>IF(Table13[[#This Row],[ocean_proximity]]="ISLAND",1,0)</f>
        <v>0</v>
      </c>
      <c r="M6278">
        <f>IF(Table13[[#This Row],[ocean_proximity]]="NEAR BAY",1,0)</f>
        <v>0</v>
      </c>
      <c r="N6278" s="3">
        <f>IF(Table13[[#This Row],[ocean_proximity]]="NEAR OCEAN",1,0)</f>
        <v>0</v>
      </c>
      <c r="O6278" s="3">
        <f>Table13[[#This Row],[housing_median_age]]/$D$2</f>
        <v>0.38461538461538464</v>
      </c>
      <c r="P6278" s="3">
        <f>Table13[[#This Row],[total_rooms]]/$E$2</f>
        <v>6.8234994913530009E-2</v>
      </c>
      <c r="Q6278" s="3">
        <f>Table13[[#This Row],[total_bedrooms]]/$F$2</f>
        <v>8.5802948021722267E-2</v>
      </c>
      <c r="R6278" s="3">
        <f>Table13[[#This Row],[population]]/$G$2</f>
        <v>4.1953926349419877E-2</v>
      </c>
      <c r="S6278" s="3">
        <f>Table13[[#This Row],[households]]/$H$2</f>
        <v>9.0101940151266033E-2</v>
      </c>
      <c r="T6278" s="3">
        <v>1</v>
      </c>
      <c r="AG6278">
        <f>SUMPRODUCT(Table13[[#This Row],[area_inland]:[ones]],$V$4:$AE$4)</f>
        <v>192521.99869001814</v>
      </c>
      <c r="AH6278">
        <f>ABS(AG6278-Table13[[#This Row],[median_house_value]])</f>
        <v>127921.99869001814</v>
      </c>
    </row>
    <row r="6279" spans="1:34" x14ac:dyDescent="0.45">
      <c r="A6279">
        <v>264700</v>
      </c>
      <c r="B6279">
        <v>-118.12</v>
      </c>
      <c r="C6279">
        <v>33.94</v>
      </c>
      <c r="D6279">
        <v>33</v>
      </c>
      <c r="E6279">
        <v>2394</v>
      </c>
      <c r="F6279">
        <v>576</v>
      </c>
      <c r="G6279">
        <v>1166</v>
      </c>
      <c r="H6279">
        <v>548</v>
      </c>
      <c r="I6279">
        <v>2.7317</v>
      </c>
      <c r="J6279" t="s">
        <v>11</v>
      </c>
      <c r="K6279">
        <f>IF(Table13[[#This Row],[ocean_proximity]]="INLAND",1,0)</f>
        <v>0</v>
      </c>
      <c r="L6279">
        <f>IF(Table13[[#This Row],[ocean_proximity]]="ISLAND",1,0)</f>
        <v>0</v>
      </c>
      <c r="M6279">
        <f>IF(Table13[[#This Row],[ocean_proximity]]="NEAR BAY",1,0)</f>
        <v>0</v>
      </c>
      <c r="N6279" s="3">
        <f>IF(Table13[[#This Row],[ocean_proximity]]="NEAR OCEAN",1,0)</f>
        <v>0</v>
      </c>
      <c r="O6279" s="3">
        <f>Table13[[#This Row],[housing_median_age]]/$D$2</f>
        <v>0.63461538461538458</v>
      </c>
      <c r="P6279" s="3">
        <f>Table13[[#This Row],[total_rooms]]/$E$2</f>
        <v>6.088504577822991E-2</v>
      </c>
      <c r="Q6279" s="3">
        <f>Table13[[#This Row],[total_bedrooms]]/$F$2</f>
        <v>8.9371605896043441E-2</v>
      </c>
      <c r="R6279" s="3">
        <f>Table13[[#This Row],[population]]/$G$2</f>
        <v>3.2677540496608933E-2</v>
      </c>
      <c r="S6279" s="3">
        <f>Table13[[#This Row],[households]]/$H$2</f>
        <v>9.0101940151266033E-2</v>
      </c>
      <c r="T6279" s="3">
        <v>1</v>
      </c>
      <c r="AG6279">
        <f>SUMPRODUCT(Table13[[#This Row],[area_inland]:[ones]],$V$4:$AE$4)</f>
        <v>190810.33382611582</v>
      </c>
      <c r="AH6279">
        <f>ABS(AG6279-Table13[[#This Row],[median_house_value]])</f>
        <v>73889.666173884179</v>
      </c>
    </row>
    <row r="6280" spans="1:34" x14ac:dyDescent="0.45">
      <c r="A6280">
        <v>125000</v>
      </c>
      <c r="B6280">
        <v>-117.08</v>
      </c>
      <c r="C6280">
        <v>32.76</v>
      </c>
      <c r="D6280">
        <v>18</v>
      </c>
      <c r="E6280">
        <v>1704</v>
      </c>
      <c r="F6280">
        <v>596</v>
      </c>
      <c r="G6280">
        <v>1639</v>
      </c>
      <c r="H6280">
        <v>548</v>
      </c>
      <c r="I6280">
        <v>1.7391000000000001</v>
      </c>
      <c r="J6280" t="s">
        <v>13</v>
      </c>
      <c r="K6280">
        <f>IF(Table13[[#This Row],[ocean_proximity]]="INLAND",1,0)</f>
        <v>0</v>
      </c>
      <c r="L6280">
        <f>IF(Table13[[#This Row],[ocean_proximity]]="ISLAND",1,0)</f>
        <v>0</v>
      </c>
      <c r="M6280">
        <f>IF(Table13[[#This Row],[ocean_proximity]]="NEAR BAY",1,0)</f>
        <v>0</v>
      </c>
      <c r="N6280" s="3">
        <f>IF(Table13[[#This Row],[ocean_proximity]]="NEAR OCEAN",1,0)</f>
        <v>1</v>
      </c>
      <c r="O6280" s="3">
        <f>Table13[[#This Row],[housing_median_age]]/$D$2</f>
        <v>0.34615384615384615</v>
      </c>
      <c r="P6280" s="3">
        <f>Table13[[#This Row],[total_rooms]]/$E$2</f>
        <v>4.3336724313326552E-2</v>
      </c>
      <c r="Q6280" s="3">
        <f>Table13[[#This Row],[total_bedrooms]]/$F$2</f>
        <v>9.2474786656322736E-2</v>
      </c>
      <c r="R6280" s="3">
        <f>Table13[[#This Row],[population]]/$G$2</f>
        <v>4.5933523905610674E-2</v>
      </c>
      <c r="S6280" s="3">
        <f>Table13[[#This Row],[households]]/$H$2</f>
        <v>9.0101940151266033E-2</v>
      </c>
      <c r="T6280" s="3">
        <v>1</v>
      </c>
      <c r="AG6280">
        <f>SUMPRODUCT(Table13[[#This Row],[area_inland]:[ones]],$V$4:$AE$4)</f>
        <v>197305.302204582</v>
      </c>
      <c r="AH6280">
        <f>ABS(AG6280-Table13[[#This Row],[median_house_value]])</f>
        <v>72305.302204581996</v>
      </c>
    </row>
    <row r="6281" spans="1:34" x14ac:dyDescent="0.45">
      <c r="A6281">
        <v>110200</v>
      </c>
      <c r="B6281">
        <v>-121.8</v>
      </c>
      <c r="C6281">
        <v>38.01</v>
      </c>
      <c r="D6281">
        <v>44</v>
      </c>
      <c r="E6281">
        <v>3184</v>
      </c>
      <c r="F6281">
        <v>581</v>
      </c>
      <c r="G6281">
        <v>1399</v>
      </c>
      <c r="H6281">
        <v>548</v>
      </c>
      <c r="I6281">
        <v>2.7233999999999998</v>
      </c>
      <c r="J6281" t="s">
        <v>12</v>
      </c>
      <c r="K6281">
        <f>IF(Table13[[#This Row],[ocean_proximity]]="INLAND",1,0)</f>
        <v>1</v>
      </c>
      <c r="L6281">
        <f>IF(Table13[[#This Row],[ocean_proximity]]="ISLAND",1,0)</f>
        <v>0</v>
      </c>
      <c r="M6281">
        <f>IF(Table13[[#This Row],[ocean_proximity]]="NEAR BAY",1,0)</f>
        <v>0</v>
      </c>
      <c r="N6281" s="3">
        <f>IF(Table13[[#This Row],[ocean_proximity]]="NEAR OCEAN",1,0)</f>
        <v>0</v>
      </c>
      <c r="O6281" s="3">
        <f>Table13[[#This Row],[housing_median_age]]/$D$2</f>
        <v>0.84615384615384615</v>
      </c>
      <c r="P6281" s="3">
        <f>Table13[[#This Row],[total_rooms]]/$E$2</f>
        <v>8.0976602238046799E-2</v>
      </c>
      <c r="Q6281" s="3">
        <f>Table13[[#This Row],[total_bedrooms]]/$F$2</f>
        <v>9.0147401086113271E-2</v>
      </c>
      <c r="R6281" s="3">
        <f>Table13[[#This Row],[population]]/$G$2</f>
        <v>3.920744352895017E-2</v>
      </c>
      <c r="S6281" s="3">
        <f>Table13[[#This Row],[households]]/$H$2</f>
        <v>9.0101940151266033E-2</v>
      </c>
      <c r="T6281" s="3">
        <v>1</v>
      </c>
      <c r="AG6281">
        <f>SUMPRODUCT(Table13[[#This Row],[area_inland]:[ones]],$V$4:$AE$4)</f>
        <v>201568.13048952387</v>
      </c>
      <c r="AH6281">
        <f>ABS(AG6281-Table13[[#This Row],[median_house_value]])</f>
        <v>91368.130489523872</v>
      </c>
    </row>
    <row r="6282" spans="1:34" x14ac:dyDescent="0.45">
      <c r="A6282">
        <v>290900</v>
      </c>
      <c r="B6282">
        <v>-119.76</v>
      </c>
      <c r="C6282">
        <v>34.44</v>
      </c>
      <c r="D6282">
        <v>28</v>
      </c>
      <c r="E6282">
        <v>1985</v>
      </c>
      <c r="F6282">
        <v>582</v>
      </c>
      <c r="G6282">
        <v>1092</v>
      </c>
      <c r="H6282">
        <v>548</v>
      </c>
      <c r="I6282">
        <v>2.4701</v>
      </c>
      <c r="J6282" t="s">
        <v>13</v>
      </c>
      <c r="K6282">
        <f>IF(Table13[[#This Row],[ocean_proximity]]="INLAND",1,0)</f>
        <v>0</v>
      </c>
      <c r="L6282">
        <f>IF(Table13[[#This Row],[ocean_proximity]]="ISLAND",1,0)</f>
        <v>0</v>
      </c>
      <c r="M6282">
        <f>IF(Table13[[#This Row],[ocean_proximity]]="NEAR BAY",1,0)</f>
        <v>0</v>
      </c>
      <c r="N6282" s="3">
        <f>IF(Table13[[#This Row],[ocean_proximity]]="NEAR OCEAN",1,0)</f>
        <v>1</v>
      </c>
      <c r="O6282" s="3">
        <f>Table13[[#This Row],[housing_median_age]]/$D$2</f>
        <v>0.53846153846153844</v>
      </c>
      <c r="P6282" s="3">
        <f>Table13[[#This Row],[total_rooms]]/$E$2</f>
        <v>5.0483214649033568E-2</v>
      </c>
      <c r="Q6282" s="3">
        <f>Table13[[#This Row],[total_bedrooms]]/$F$2</f>
        <v>9.0302560124127226E-2</v>
      </c>
      <c r="R6282" s="3">
        <f>Table13[[#This Row],[population]]/$G$2</f>
        <v>3.0603665713805281E-2</v>
      </c>
      <c r="S6282" s="3">
        <f>Table13[[#This Row],[households]]/$H$2</f>
        <v>9.0101940151266033E-2</v>
      </c>
      <c r="T6282" s="3">
        <v>1</v>
      </c>
      <c r="AG6282">
        <f>SUMPRODUCT(Table13[[#This Row],[area_inland]:[ones]],$V$4:$AE$4)</f>
        <v>200986.91959178666</v>
      </c>
      <c r="AH6282">
        <f>ABS(AG6282-Table13[[#This Row],[median_house_value]])</f>
        <v>89913.08040821334</v>
      </c>
    </row>
    <row r="6283" spans="1:34" x14ac:dyDescent="0.45">
      <c r="A6283">
        <v>159200</v>
      </c>
      <c r="B6283">
        <v>-118.07</v>
      </c>
      <c r="C6283">
        <v>33.909999999999997</v>
      </c>
      <c r="D6283">
        <v>29</v>
      </c>
      <c r="E6283">
        <v>2387</v>
      </c>
      <c r="F6283">
        <v>570</v>
      </c>
      <c r="G6283">
        <v>1978</v>
      </c>
      <c r="H6283">
        <v>548</v>
      </c>
      <c r="I6283">
        <v>3.1957</v>
      </c>
      <c r="J6283" t="s">
        <v>11</v>
      </c>
      <c r="K6283">
        <f>IF(Table13[[#This Row],[ocean_proximity]]="INLAND",1,0)</f>
        <v>0</v>
      </c>
      <c r="L6283">
        <f>IF(Table13[[#This Row],[ocean_proximity]]="ISLAND",1,0)</f>
        <v>0</v>
      </c>
      <c r="M6283">
        <f>IF(Table13[[#This Row],[ocean_proximity]]="NEAR BAY",1,0)</f>
        <v>0</v>
      </c>
      <c r="N6283" s="3">
        <f>IF(Table13[[#This Row],[ocean_proximity]]="NEAR OCEAN",1,0)</f>
        <v>0</v>
      </c>
      <c r="O6283" s="3">
        <f>Table13[[#This Row],[housing_median_age]]/$D$2</f>
        <v>0.55769230769230771</v>
      </c>
      <c r="P6283" s="3">
        <f>Table13[[#This Row],[total_rooms]]/$E$2</f>
        <v>6.0707019328585958E-2</v>
      </c>
      <c r="Q6283" s="3">
        <f>Table13[[#This Row],[total_bedrooms]]/$F$2</f>
        <v>8.8440651667959655E-2</v>
      </c>
      <c r="R6283" s="3">
        <f>Table13[[#This Row],[population]]/$G$2</f>
        <v>5.543411243764363E-2</v>
      </c>
      <c r="S6283" s="3">
        <f>Table13[[#This Row],[households]]/$H$2</f>
        <v>9.0101940151266033E-2</v>
      </c>
      <c r="T6283" s="3">
        <v>1</v>
      </c>
      <c r="AG6283">
        <f>SUMPRODUCT(Table13[[#This Row],[area_inland]:[ones]],$V$4:$AE$4)</f>
        <v>189328.97342573944</v>
      </c>
      <c r="AH6283">
        <f>ABS(AG6283-Table13[[#This Row],[median_house_value]])</f>
        <v>30128.973425739445</v>
      </c>
    </row>
    <row r="6284" spans="1:34" x14ac:dyDescent="0.45">
      <c r="A6284">
        <v>110300</v>
      </c>
      <c r="B6284">
        <v>-122.35</v>
      </c>
      <c r="C6284">
        <v>37.950000000000003</v>
      </c>
      <c r="D6284">
        <v>31</v>
      </c>
      <c r="E6284">
        <v>2449</v>
      </c>
      <c r="F6284">
        <v>595</v>
      </c>
      <c r="G6284">
        <v>1801</v>
      </c>
      <c r="H6284">
        <v>548</v>
      </c>
      <c r="I6284">
        <v>2.6328</v>
      </c>
      <c r="J6284" t="s">
        <v>10</v>
      </c>
      <c r="K6284">
        <f>IF(Table13[[#This Row],[ocean_proximity]]="INLAND",1,0)</f>
        <v>0</v>
      </c>
      <c r="L6284">
        <f>IF(Table13[[#This Row],[ocean_proximity]]="ISLAND",1,0)</f>
        <v>0</v>
      </c>
      <c r="M6284">
        <f>IF(Table13[[#This Row],[ocean_proximity]]="NEAR BAY",1,0)</f>
        <v>1</v>
      </c>
      <c r="N6284" s="3">
        <f>IF(Table13[[#This Row],[ocean_proximity]]="NEAR OCEAN",1,0)</f>
        <v>0</v>
      </c>
      <c r="O6284" s="3">
        <f>Table13[[#This Row],[housing_median_age]]/$D$2</f>
        <v>0.59615384615384615</v>
      </c>
      <c r="P6284" s="3">
        <f>Table13[[#This Row],[total_rooms]]/$E$2</f>
        <v>6.2283825025432352E-2</v>
      </c>
      <c r="Q6284" s="3">
        <f>Table13[[#This Row],[total_bedrooms]]/$F$2</f>
        <v>9.2319627618308767E-2</v>
      </c>
      <c r="R6284" s="3">
        <f>Table13[[#This Row],[population]]/$G$2</f>
        <v>5.047362815985651E-2</v>
      </c>
      <c r="S6284" s="3">
        <f>Table13[[#This Row],[households]]/$H$2</f>
        <v>9.0101940151266033E-2</v>
      </c>
      <c r="T6284" s="3">
        <v>1</v>
      </c>
      <c r="AG6284">
        <f>SUMPRODUCT(Table13[[#This Row],[area_inland]:[ones]],$V$4:$AE$4)</f>
        <v>206038.873209215</v>
      </c>
      <c r="AH6284">
        <f>ABS(AG6284-Table13[[#This Row],[median_house_value]])</f>
        <v>95738.873209215002</v>
      </c>
    </row>
    <row r="6285" spans="1:34" x14ac:dyDescent="0.45">
      <c r="A6285">
        <v>151800</v>
      </c>
      <c r="B6285">
        <v>-117.88</v>
      </c>
      <c r="C6285">
        <v>33.75</v>
      </c>
      <c r="D6285">
        <v>10</v>
      </c>
      <c r="E6285">
        <v>1823</v>
      </c>
      <c r="F6285">
        <v>590</v>
      </c>
      <c r="G6285">
        <v>2176</v>
      </c>
      <c r="H6285">
        <v>548</v>
      </c>
      <c r="I6285">
        <v>1.5025999999999999</v>
      </c>
      <c r="J6285" t="s">
        <v>11</v>
      </c>
      <c r="K6285">
        <f>IF(Table13[[#This Row],[ocean_proximity]]="INLAND",1,0)</f>
        <v>0</v>
      </c>
      <c r="L6285">
        <f>IF(Table13[[#This Row],[ocean_proximity]]="ISLAND",1,0)</f>
        <v>0</v>
      </c>
      <c r="M6285">
        <f>IF(Table13[[#This Row],[ocean_proximity]]="NEAR BAY",1,0)</f>
        <v>0</v>
      </c>
      <c r="N6285" s="3">
        <f>IF(Table13[[#This Row],[ocean_proximity]]="NEAR OCEAN",1,0)</f>
        <v>0</v>
      </c>
      <c r="O6285" s="3">
        <f>Table13[[#This Row],[housing_median_age]]/$D$2</f>
        <v>0.19230769230769232</v>
      </c>
      <c r="P6285" s="3">
        <f>Table13[[#This Row],[total_rooms]]/$E$2</f>
        <v>4.636317395727365E-2</v>
      </c>
      <c r="Q6285" s="3">
        <f>Table13[[#This Row],[total_bedrooms]]/$F$2</f>
        <v>9.154383242823895E-2</v>
      </c>
      <c r="R6285" s="3">
        <f>Table13[[#This Row],[population]]/$G$2</f>
        <v>6.0983128748388543E-2</v>
      </c>
      <c r="S6285" s="3">
        <f>Table13[[#This Row],[households]]/$H$2</f>
        <v>9.0101940151266033E-2</v>
      </c>
      <c r="T6285" s="3">
        <v>1</v>
      </c>
      <c r="AG6285">
        <f>SUMPRODUCT(Table13[[#This Row],[area_inland]:[ones]],$V$4:$AE$4)</f>
        <v>182290.57258561839</v>
      </c>
      <c r="AH6285">
        <f>ABS(AG6285-Table13[[#This Row],[median_house_value]])</f>
        <v>30490.572585618385</v>
      </c>
    </row>
    <row r="6286" spans="1:34" x14ac:dyDescent="0.45">
      <c r="A6286">
        <v>500001</v>
      </c>
      <c r="B6286">
        <v>-118.4</v>
      </c>
      <c r="C6286">
        <v>33.78</v>
      </c>
      <c r="D6286">
        <v>24</v>
      </c>
      <c r="E6286">
        <v>4787</v>
      </c>
      <c r="F6286">
        <v>562</v>
      </c>
      <c r="G6286">
        <v>1653</v>
      </c>
      <c r="H6286">
        <v>548</v>
      </c>
      <c r="I6286">
        <v>12.9758</v>
      </c>
      <c r="J6286" t="s">
        <v>13</v>
      </c>
      <c r="K6286">
        <f>IF(Table13[[#This Row],[ocean_proximity]]="INLAND",1,0)</f>
        <v>0</v>
      </c>
      <c r="L6286">
        <f>IF(Table13[[#This Row],[ocean_proximity]]="ISLAND",1,0)</f>
        <v>0</v>
      </c>
      <c r="M6286">
        <f>IF(Table13[[#This Row],[ocean_proximity]]="NEAR BAY",1,0)</f>
        <v>0</v>
      </c>
      <c r="N6286" s="3">
        <f>IF(Table13[[#This Row],[ocean_proximity]]="NEAR OCEAN",1,0)</f>
        <v>1</v>
      </c>
      <c r="O6286" s="3">
        <f>Table13[[#This Row],[housing_median_age]]/$D$2</f>
        <v>0.46153846153846156</v>
      </c>
      <c r="P6286" s="3">
        <f>Table13[[#This Row],[total_rooms]]/$E$2</f>
        <v>0.12174465920651067</v>
      </c>
      <c r="Q6286" s="3">
        <f>Table13[[#This Row],[total_bedrooms]]/$F$2</f>
        <v>8.7199379363847945E-2</v>
      </c>
      <c r="R6286" s="3">
        <f>Table13[[#This Row],[population]]/$G$2</f>
        <v>4.6325878594249199E-2</v>
      </c>
      <c r="S6286" s="3">
        <f>Table13[[#This Row],[households]]/$H$2</f>
        <v>9.0101940151266033E-2</v>
      </c>
      <c r="T6286" s="3">
        <v>1</v>
      </c>
      <c r="AG6286">
        <f>SUMPRODUCT(Table13[[#This Row],[area_inland]:[ones]],$V$4:$AE$4)</f>
        <v>200606.5698633877</v>
      </c>
      <c r="AH6286">
        <f>ABS(AG6286-Table13[[#This Row],[median_house_value]])</f>
        <v>299394.43013661227</v>
      </c>
    </row>
    <row r="6287" spans="1:34" x14ac:dyDescent="0.45">
      <c r="A6287">
        <v>183300</v>
      </c>
      <c r="B6287">
        <v>-117.7</v>
      </c>
      <c r="C6287">
        <v>33.56</v>
      </c>
      <c r="D6287">
        <v>3</v>
      </c>
      <c r="E6287">
        <v>2443</v>
      </c>
      <c r="F6287">
        <v>637</v>
      </c>
      <c r="G6287">
        <v>1033</v>
      </c>
      <c r="H6287">
        <v>548</v>
      </c>
      <c r="I6287">
        <v>4.1379000000000001</v>
      </c>
      <c r="J6287" t="s">
        <v>11</v>
      </c>
      <c r="K6287">
        <f>IF(Table13[[#This Row],[ocean_proximity]]="INLAND",1,0)</f>
        <v>0</v>
      </c>
      <c r="L6287">
        <f>IF(Table13[[#This Row],[ocean_proximity]]="ISLAND",1,0)</f>
        <v>0</v>
      </c>
      <c r="M6287">
        <f>IF(Table13[[#This Row],[ocean_proximity]]="NEAR BAY",1,0)</f>
        <v>0</v>
      </c>
      <c r="N6287" s="3">
        <f>IF(Table13[[#This Row],[ocean_proximity]]="NEAR OCEAN",1,0)</f>
        <v>0</v>
      </c>
      <c r="O6287" s="3">
        <f>Table13[[#This Row],[housing_median_age]]/$D$2</f>
        <v>5.7692307692307696E-2</v>
      </c>
      <c r="P6287" s="3">
        <f>Table13[[#This Row],[total_rooms]]/$E$2</f>
        <v>6.2131230925737538E-2</v>
      </c>
      <c r="Q6287" s="3">
        <f>Table13[[#This Row],[total_bedrooms]]/$F$2</f>
        <v>9.8836307214895266E-2</v>
      </c>
      <c r="R6287" s="3">
        <f>Table13[[#This Row],[population]]/$G$2</f>
        <v>2.8950170954542907E-2</v>
      </c>
      <c r="S6287" s="3">
        <f>Table13[[#This Row],[households]]/$H$2</f>
        <v>9.0101940151266033E-2</v>
      </c>
      <c r="T6287" s="3">
        <v>1</v>
      </c>
      <c r="AG6287">
        <f>SUMPRODUCT(Table13[[#This Row],[area_inland]:[ones]],$V$4:$AE$4)</f>
        <v>180220.65676474173</v>
      </c>
      <c r="AH6287">
        <f>ABS(AG6287-Table13[[#This Row],[median_house_value]])</f>
        <v>3079.3432352582749</v>
      </c>
    </row>
    <row r="6288" spans="1:34" x14ac:dyDescent="0.45">
      <c r="A6288">
        <v>178100</v>
      </c>
      <c r="B6288">
        <v>-120.65</v>
      </c>
      <c r="C6288">
        <v>35.119999999999997</v>
      </c>
      <c r="D6288">
        <v>19</v>
      </c>
      <c r="E6288">
        <v>2949</v>
      </c>
      <c r="F6288">
        <v>662</v>
      </c>
      <c r="G6288">
        <v>1425</v>
      </c>
      <c r="H6288">
        <v>548</v>
      </c>
      <c r="I6288">
        <v>2.9615</v>
      </c>
      <c r="J6288" t="s">
        <v>11</v>
      </c>
      <c r="K6288">
        <f>IF(Table13[[#This Row],[ocean_proximity]]="INLAND",1,0)</f>
        <v>0</v>
      </c>
      <c r="L6288">
        <f>IF(Table13[[#This Row],[ocean_proximity]]="ISLAND",1,0)</f>
        <v>0</v>
      </c>
      <c r="M6288">
        <f>IF(Table13[[#This Row],[ocean_proximity]]="NEAR BAY",1,0)</f>
        <v>0</v>
      </c>
      <c r="N6288" s="3">
        <f>IF(Table13[[#This Row],[ocean_proximity]]="NEAR OCEAN",1,0)</f>
        <v>0</v>
      </c>
      <c r="O6288" s="3">
        <f>Table13[[#This Row],[housing_median_age]]/$D$2</f>
        <v>0.36538461538461536</v>
      </c>
      <c r="P6288" s="3">
        <f>Table13[[#This Row],[total_rooms]]/$E$2</f>
        <v>7.4999999999999997E-2</v>
      </c>
      <c r="Q6288" s="3">
        <f>Table13[[#This Row],[total_bedrooms]]/$F$2</f>
        <v>0.10271528316524438</v>
      </c>
      <c r="R6288" s="3">
        <f>Table13[[#This Row],[population]]/$G$2</f>
        <v>3.9936102236421724E-2</v>
      </c>
      <c r="S6288" s="3">
        <f>Table13[[#This Row],[households]]/$H$2</f>
        <v>9.0101940151266033E-2</v>
      </c>
      <c r="T6288" s="3">
        <v>1</v>
      </c>
      <c r="AG6288">
        <f>SUMPRODUCT(Table13[[#This Row],[area_inland]:[ones]],$V$4:$AE$4)</f>
        <v>186352.05009120173</v>
      </c>
      <c r="AH6288">
        <f>ABS(AG6288-Table13[[#This Row],[median_house_value]])</f>
        <v>8252.0500912017305</v>
      </c>
    </row>
    <row r="6289" spans="1:34" x14ac:dyDescent="0.45">
      <c r="A6289">
        <v>198200</v>
      </c>
      <c r="B6289">
        <v>-122.27</v>
      </c>
      <c r="C6289">
        <v>37.86</v>
      </c>
      <c r="D6289">
        <v>52</v>
      </c>
      <c r="E6289">
        <v>2307</v>
      </c>
      <c r="F6289">
        <v>583</v>
      </c>
      <c r="G6289">
        <v>1127</v>
      </c>
      <c r="H6289">
        <v>548</v>
      </c>
      <c r="I6289">
        <v>1.8447</v>
      </c>
      <c r="J6289" t="s">
        <v>10</v>
      </c>
      <c r="K6289">
        <f>IF(Table13[[#This Row],[ocean_proximity]]="INLAND",1,0)</f>
        <v>0</v>
      </c>
      <c r="L6289">
        <f>IF(Table13[[#This Row],[ocean_proximity]]="ISLAND",1,0)</f>
        <v>0</v>
      </c>
      <c r="M6289">
        <f>IF(Table13[[#This Row],[ocean_proximity]]="NEAR BAY",1,0)</f>
        <v>1</v>
      </c>
      <c r="N6289" s="3">
        <f>IF(Table13[[#This Row],[ocean_proximity]]="NEAR OCEAN",1,0)</f>
        <v>0</v>
      </c>
      <c r="O6289" s="3">
        <f>Table13[[#This Row],[housing_median_age]]/$D$2</f>
        <v>1</v>
      </c>
      <c r="P6289" s="3">
        <f>Table13[[#This Row],[total_rooms]]/$E$2</f>
        <v>5.8672431332655137E-2</v>
      </c>
      <c r="Q6289" s="3">
        <f>Table13[[#This Row],[total_bedrooms]]/$F$2</f>
        <v>9.0457719162141195E-2</v>
      </c>
      <c r="R6289" s="3">
        <f>Table13[[#This Row],[population]]/$G$2</f>
        <v>3.1584552435401606E-2</v>
      </c>
      <c r="S6289" s="3">
        <f>Table13[[#This Row],[households]]/$H$2</f>
        <v>9.0101940151266033E-2</v>
      </c>
      <c r="T6289" s="3">
        <v>1</v>
      </c>
      <c r="AG6289">
        <f>SUMPRODUCT(Table13[[#This Row],[area_inland]:[ones]],$V$4:$AE$4)</f>
        <v>213546.42625787464</v>
      </c>
      <c r="AH6289">
        <f>ABS(AG6289-Table13[[#This Row],[median_house_value]])</f>
        <v>15346.426257874642</v>
      </c>
    </row>
    <row r="6290" spans="1:34" x14ac:dyDescent="0.45">
      <c r="A6290">
        <v>102300</v>
      </c>
      <c r="B6290">
        <v>-121.84</v>
      </c>
      <c r="C6290">
        <v>39.76</v>
      </c>
      <c r="D6290">
        <v>14</v>
      </c>
      <c r="E6290">
        <v>2351</v>
      </c>
      <c r="F6290">
        <v>620</v>
      </c>
      <c r="G6290">
        <v>1215</v>
      </c>
      <c r="H6290">
        <v>548</v>
      </c>
      <c r="I6290">
        <v>2.3155000000000001</v>
      </c>
      <c r="J6290" t="s">
        <v>12</v>
      </c>
      <c r="K6290">
        <f>IF(Table13[[#This Row],[ocean_proximity]]="INLAND",1,0)</f>
        <v>1</v>
      </c>
      <c r="L6290">
        <f>IF(Table13[[#This Row],[ocean_proximity]]="ISLAND",1,0)</f>
        <v>0</v>
      </c>
      <c r="M6290">
        <f>IF(Table13[[#This Row],[ocean_proximity]]="NEAR BAY",1,0)</f>
        <v>0</v>
      </c>
      <c r="N6290" s="3">
        <f>IF(Table13[[#This Row],[ocean_proximity]]="NEAR OCEAN",1,0)</f>
        <v>0</v>
      </c>
      <c r="O6290" s="3">
        <f>Table13[[#This Row],[housing_median_age]]/$D$2</f>
        <v>0.26923076923076922</v>
      </c>
      <c r="P6290" s="3">
        <f>Table13[[#This Row],[total_rooms]]/$E$2</f>
        <v>5.9791454730417089E-2</v>
      </c>
      <c r="Q6290" s="3">
        <f>Table13[[#This Row],[total_bedrooms]]/$F$2</f>
        <v>9.6198603568657878E-2</v>
      </c>
      <c r="R6290" s="3">
        <f>Table13[[#This Row],[population]]/$G$2</f>
        <v>3.405078190684379E-2</v>
      </c>
      <c r="S6290" s="3">
        <f>Table13[[#This Row],[households]]/$H$2</f>
        <v>9.0101940151266033E-2</v>
      </c>
      <c r="T6290" s="3">
        <v>1</v>
      </c>
      <c r="AG6290">
        <f>SUMPRODUCT(Table13[[#This Row],[area_inland]:[ones]],$V$4:$AE$4)</f>
        <v>190512.16907200363</v>
      </c>
      <c r="AH6290">
        <f>ABS(AG6290-Table13[[#This Row],[median_house_value]])</f>
        <v>88212.169072003628</v>
      </c>
    </row>
    <row r="6291" spans="1:34" x14ac:dyDescent="0.45">
      <c r="A6291">
        <v>144400</v>
      </c>
      <c r="B6291">
        <v>-117.92</v>
      </c>
      <c r="C6291">
        <v>34.119999999999997</v>
      </c>
      <c r="D6291">
        <v>32</v>
      </c>
      <c r="E6291">
        <v>2552</v>
      </c>
      <c r="F6291">
        <v>576</v>
      </c>
      <c r="G6291">
        <v>2161</v>
      </c>
      <c r="H6291">
        <v>548</v>
      </c>
      <c r="I6291">
        <v>2.9459</v>
      </c>
      <c r="J6291" t="s">
        <v>11</v>
      </c>
      <c r="K6291">
        <f>IF(Table13[[#This Row],[ocean_proximity]]="INLAND",1,0)</f>
        <v>0</v>
      </c>
      <c r="L6291">
        <f>IF(Table13[[#This Row],[ocean_proximity]]="ISLAND",1,0)</f>
        <v>0</v>
      </c>
      <c r="M6291">
        <f>IF(Table13[[#This Row],[ocean_proximity]]="NEAR BAY",1,0)</f>
        <v>0</v>
      </c>
      <c r="N6291" s="3">
        <f>IF(Table13[[#This Row],[ocean_proximity]]="NEAR OCEAN",1,0)</f>
        <v>0</v>
      </c>
      <c r="O6291" s="3">
        <f>Table13[[#This Row],[housing_median_age]]/$D$2</f>
        <v>0.61538461538461542</v>
      </c>
      <c r="P6291" s="3">
        <f>Table13[[#This Row],[total_rooms]]/$E$2</f>
        <v>6.490335707019329E-2</v>
      </c>
      <c r="Q6291" s="3">
        <f>Table13[[#This Row],[total_bedrooms]]/$F$2</f>
        <v>8.9371605896043441E-2</v>
      </c>
      <c r="R6291" s="3">
        <f>Table13[[#This Row],[population]]/$G$2</f>
        <v>6.0562748724847265E-2</v>
      </c>
      <c r="S6291" s="3">
        <f>Table13[[#This Row],[households]]/$H$2</f>
        <v>9.0101940151266033E-2</v>
      </c>
      <c r="T6291" s="3">
        <v>1</v>
      </c>
      <c r="AG6291">
        <f>SUMPRODUCT(Table13[[#This Row],[area_inland]:[ones]],$V$4:$AE$4)</f>
        <v>190513.78012393607</v>
      </c>
      <c r="AH6291">
        <f>ABS(AG6291-Table13[[#This Row],[median_house_value]])</f>
        <v>46113.780123936071</v>
      </c>
    </row>
    <row r="6292" spans="1:34" x14ac:dyDescent="0.45">
      <c r="A6292">
        <v>347100</v>
      </c>
      <c r="B6292">
        <v>-118.19</v>
      </c>
      <c r="C6292">
        <v>33.83</v>
      </c>
      <c r="D6292">
        <v>30</v>
      </c>
      <c r="E6292">
        <v>2246</v>
      </c>
      <c r="F6292">
        <v>552</v>
      </c>
      <c r="G6292">
        <v>1032</v>
      </c>
      <c r="H6292">
        <v>548</v>
      </c>
      <c r="I6292">
        <v>3.5871</v>
      </c>
      <c r="J6292" t="s">
        <v>13</v>
      </c>
      <c r="K6292">
        <f>IF(Table13[[#This Row],[ocean_proximity]]="INLAND",1,0)</f>
        <v>0</v>
      </c>
      <c r="L6292">
        <f>IF(Table13[[#This Row],[ocean_proximity]]="ISLAND",1,0)</f>
        <v>0</v>
      </c>
      <c r="M6292">
        <f>IF(Table13[[#This Row],[ocean_proximity]]="NEAR BAY",1,0)</f>
        <v>0</v>
      </c>
      <c r="N6292" s="3">
        <f>IF(Table13[[#This Row],[ocean_proximity]]="NEAR OCEAN",1,0)</f>
        <v>1</v>
      </c>
      <c r="O6292" s="3">
        <f>Table13[[#This Row],[housing_median_age]]/$D$2</f>
        <v>0.57692307692307687</v>
      </c>
      <c r="P6292" s="3">
        <f>Table13[[#This Row],[total_rooms]]/$E$2</f>
        <v>5.7121057985757881E-2</v>
      </c>
      <c r="Q6292" s="3">
        <f>Table13[[#This Row],[total_bedrooms]]/$F$2</f>
        <v>8.5647788983708298E-2</v>
      </c>
      <c r="R6292" s="3">
        <f>Table13[[#This Row],[population]]/$G$2</f>
        <v>2.8922145619640155E-2</v>
      </c>
      <c r="S6292" s="3">
        <f>Table13[[#This Row],[households]]/$H$2</f>
        <v>9.0101940151266033E-2</v>
      </c>
      <c r="T6292" s="3">
        <v>1</v>
      </c>
      <c r="AG6292">
        <f>SUMPRODUCT(Table13[[#This Row],[area_inland]:[ones]],$V$4:$AE$4)</f>
        <v>201684.09683375162</v>
      </c>
      <c r="AH6292">
        <f>ABS(AG6292-Table13[[#This Row],[median_house_value]])</f>
        <v>145415.90316624838</v>
      </c>
    </row>
    <row r="6293" spans="1:34" x14ac:dyDescent="0.45">
      <c r="A6293">
        <v>129200</v>
      </c>
      <c r="B6293">
        <v>-117.74</v>
      </c>
      <c r="C6293">
        <v>34.06</v>
      </c>
      <c r="D6293">
        <v>48</v>
      </c>
      <c r="E6293">
        <v>2438</v>
      </c>
      <c r="F6293">
        <v>599</v>
      </c>
      <c r="G6293">
        <v>1508</v>
      </c>
      <c r="H6293">
        <v>548</v>
      </c>
      <c r="I6293">
        <v>2.8982999999999999</v>
      </c>
      <c r="J6293" t="s">
        <v>12</v>
      </c>
      <c r="K6293">
        <f>IF(Table13[[#This Row],[ocean_proximity]]="INLAND",1,0)</f>
        <v>1</v>
      </c>
      <c r="L6293">
        <f>IF(Table13[[#This Row],[ocean_proximity]]="ISLAND",1,0)</f>
        <v>0</v>
      </c>
      <c r="M6293">
        <f>IF(Table13[[#This Row],[ocean_proximity]]="NEAR BAY",1,0)</f>
        <v>0</v>
      </c>
      <c r="N6293" s="3">
        <f>IF(Table13[[#This Row],[ocean_proximity]]="NEAR OCEAN",1,0)</f>
        <v>0</v>
      </c>
      <c r="O6293" s="3">
        <f>Table13[[#This Row],[housing_median_age]]/$D$2</f>
        <v>0.92307692307692313</v>
      </c>
      <c r="P6293" s="3">
        <f>Table13[[#This Row],[total_rooms]]/$E$2</f>
        <v>6.2004069175991862E-2</v>
      </c>
      <c r="Q6293" s="3">
        <f>Table13[[#This Row],[total_bedrooms]]/$F$2</f>
        <v>9.2940263770364628E-2</v>
      </c>
      <c r="R6293" s="3">
        <f>Table13[[#This Row],[population]]/$G$2</f>
        <v>4.2262205033350146E-2</v>
      </c>
      <c r="S6293" s="3">
        <f>Table13[[#This Row],[households]]/$H$2</f>
        <v>9.0101940151266033E-2</v>
      </c>
      <c r="T6293" s="3">
        <v>1</v>
      </c>
      <c r="AG6293">
        <f>SUMPRODUCT(Table13[[#This Row],[area_inland]:[ones]],$V$4:$AE$4)</f>
        <v>202792.71678205926</v>
      </c>
      <c r="AH6293">
        <f>ABS(AG6293-Table13[[#This Row],[median_house_value]])</f>
        <v>73592.716782059259</v>
      </c>
    </row>
    <row r="6294" spans="1:34" x14ac:dyDescent="0.45">
      <c r="A6294">
        <v>85500</v>
      </c>
      <c r="B6294">
        <v>-119.33</v>
      </c>
      <c r="C6294">
        <v>36.32</v>
      </c>
      <c r="D6294">
        <v>23</v>
      </c>
      <c r="E6294">
        <v>3137</v>
      </c>
      <c r="F6294">
        <v>628</v>
      </c>
      <c r="G6294">
        <v>1446</v>
      </c>
      <c r="H6294">
        <v>548</v>
      </c>
      <c r="I6294">
        <v>2.5</v>
      </c>
      <c r="J6294" t="s">
        <v>12</v>
      </c>
      <c r="K6294">
        <f>IF(Table13[[#This Row],[ocean_proximity]]="INLAND",1,0)</f>
        <v>1</v>
      </c>
      <c r="L6294">
        <f>IF(Table13[[#This Row],[ocean_proximity]]="ISLAND",1,0)</f>
        <v>0</v>
      </c>
      <c r="M6294">
        <f>IF(Table13[[#This Row],[ocean_proximity]]="NEAR BAY",1,0)</f>
        <v>0</v>
      </c>
      <c r="N6294" s="3">
        <f>IF(Table13[[#This Row],[ocean_proximity]]="NEAR OCEAN",1,0)</f>
        <v>0</v>
      </c>
      <c r="O6294" s="3">
        <f>Table13[[#This Row],[housing_median_age]]/$D$2</f>
        <v>0.44230769230769229</v>
      </c>
      <c r="P6294" s="3">
        <f>Table13[[#This Row],[total_rooms]]/$E$2</f>
        <v>7.9781281790437433E-2</v>
      </c>
      <c r="Q6294" s="3">
        <f>Table13[[#This Row],[total_bedrooms]]/$F$2</f>
        <v>9.7439875872769588E-2</v>
      </c>
      <c r="R6294" s="3">
        <f>Table13[[#This Row],[population]]/$G$2</f>
        <v>4.0524634269379523E-2</v>
      </c>
      <c r="S6294" s="3">
        <f>Table13[[#This Row],[households]]/$H$2</f>
        <v>9.0101940151266033E-2</v>
      </c>
      <c r="T6294" s="3">
        <v>1</v>
      </c>
      <c r="AG6294">
        <f>SUMPRODUCT(Table13[[#This Row],[area_inland]:[ones]],$V$4:$AE$4)</f>
        <v>194141.37945107627</v>
      </c>
      <c r="AH6294">
        <f>ABS(AG6294-Table13[[#This Row],[median_house_value]])</f>
        <v>108641.37945107627</v>
      </c>
    </row>
    <row r="6295" spans="1:34" x14ac:dyDescent="0.45">
      <c r="A6295">
        <v>184100</v>
      </c>
      <c r="B6295">
        <v>-118.29</v>
      </c>
      <c r="C6295">
        <v>33.880000000000003</v>
      </c>
      <c r="D6295">
        <v>27</v>
      </c>
      <c r="E6295">
        <v>2082</v>
      </c>
      <c r="F6295">
        <v>612</v>
      </c>
      <c r="G6295">
        <v>2009</v>
      </c>
      <c r="H6295">
        <v>548</v>
      </c>
      <c r="I6295">
        <v>2.9062999999999999</v>
      </c>
      <c r="J6295" t="s">
        <v>11</v>
      </c>
      <c r="K6295">
        <f>IF(Table13[[#This Row],[ocean_proximity]]="INLAND",1,0)</f>
        <v>0</v>
      </c>
      <c r="L6295">
        <f>IF(Table13[[#This Row],[ocean_proximity]]="ISLAND",1,0)</f>
        <v>0</v>
      </c>
      <c r="M6295">
        <f>IF(Table13[[#This Row],[ocean_proximity]]="NEAR BAY",1,0)</f>
        <v>0</v>
      </c>
      <c r="N6295" s="3">
        <f>IF(Table13[[#This Row],[ocean_proximity]]="NEAR OCEAN",1,0)</f>
        <v>0</v>
      </c>
      <c r="O6295" s="3">
        <f>Table13[[#This Row],[housing_median_age]]/$D$2</f>
        <v>0.51923076923076927</v>
      </c>
      <c r="P6295" s="3">
        <f>Table13[[#This Row],[total_rooms]]/$E$2</f>
        <v>5.2950152594099693E-2</v>
      </c>
      <c r="Q6295" s="3">
        <f>Table13[[#This Row],[total_bedrooms]]/$F$2</f>
        <v>9.4957331264546155E-2</v>
      </c>
      <c r="R6295" s="3">
        <f>Table13[[#This Row],[population]]/$G$2</f>
        <v>5.6302897819628946E-2</v>
      </c>
      <c r="S6295" s="3">
        <f>Table13[[#This Row],[households]]/$H$2</f>
        <v>9.0101940151266033E-2</v>
      </c>
      <c r="T6295" s="3">
        <v>1</v>
      </c>
      <c r="AG6295">
        <f>SUMPRODUCT(Table13[[#This Row],[area_inland]:[ones]],$V$4:$AE$4)</f>
        <v>188668.28671207518</v>
      </c>
      <c r="AH6295">
        <f>ABS(AG6295-Table13[[#This Row],[median_house_value]])</f>
        <v>4568.2867120751762</v>
      </c>
    </row>
    <row r="6296" spans="1:34" x14ac:dyDescent="0.45">
      <c r="A6296">
        <v>147700</v>
      </c>
      <c r="B6296">
        <v>-117.05</v>
      </c>
      <c r="C6296">
        <v>32.770000000000003</v>
      </c>
      <c r="D6296">
        <v>23</v>
      </c>
      <c r="E6296">
        <v>2556</v>
      </c>
      <c r="F6296">
        <v>662</v>
      </c>
      <c r="G6296">
        <v>1200</v>
      </c>
      <c r="H6296">
        <v>548</v>
      </c>
      <c r="I6296">
        <v>1.8898999999999999</v>
      </c>
      <c r="J6296" t="s">
        <v>13</v>
      </c>
      <c r="K6296">
        <f>IF(Table13[[#This Row],[ocean_proximity]]="INLAND",1,0)</f>
        <v>0</v>
      </c>
      <c r="L6296">
        <f>IF(Table13[[#This Row],[ocean_proximity]]="ISLAND",1,0)</f>
        <v>0</v>
      </c>
      <c r="M6296">
        <f>IF(Table13[[#This Row],[ocean_proximity]]="NEAR BAY",1,0)</f>
        <v>0</v>
      </c>
      <c r="N6296" s="3">
        <f>IF(Table13[[#This Row],[ocean_proximity]]="NEAR OCEAN",1,0)</f>
        <v>1</v>
      </c>
      <c r="O6296" s="3">
        <f>Table13[[#This Row],[housing_median_age]]/$D$2</f>
        <v>0.44230769230769229</v>
      </c>
      <c r="P6296" s="3">
        <f>Table13[[#This Row],[total_rooms]]/$E$2</f>
        <v>6.5005086469989828E-2</v>
      </c>
      <c r="Q6296" s="3">
        <f>Table13[[#This Row],[total_bedrooms]]/$F$2</f>
        <v>0.10271528316524438</v>
      </c>
      <c r="R6296" s="3">
        <f>Table13[[#This Row],[population]]/$G$2</f>
        <v>3.3630401883302505E-2</v>
      </c>
      <c r="S6296" s="3">
        <f>Table13[[#This Row],[households]]/$H$2</f>
        <v>9.0101940151266033E-2</v>
      </c>
      <c r="T6296" s="3">
        <v>1</v>
      </c>
      <c r="AG6296">
        <f>SUMPRODUCT(Table13[[#This Row],[area_inland]:[ones]],$V$4:$AE$4)</f>
        <v>199774.24388660828</v>
      </c>
      <c r="AH6296">
        <f>ABS(AG6296-Table13[[#This Row],[median_house_value]])</f>
        <v>52074.243886608281</v>
      </c>
    </row>
    <row r="6297" spans="1:34" x14ac:dyDescent="0.45">
      <c r="A6297">
        <v>103300</v>
      </c>
      <c r="B6297">
        <v>-120.46</v>
      </c>
      <c r="C6297">
        <v>34.65</v>
      </c>
      <c r="D6297">
        <v>10</v>
      </c>
      <c r="E6297">
        <v>2143</v>
      </c>
      <c r="F6297">
        <v>593</v>
      </c>
      <c r="G6297">
        <v>1167</v>
      </c>
      <c r="H6297">
        <v>548</v>
      </c>
      <c r="I6297">
        <v>2.0819000000000001</v>
      </c>
      <c r="J6297" t="s">
        <v>13</v>
      </c>
      <c r="K6297">
        <f>IF(Table13[[#This Row],[ocean_proximity]]="INLAND",1,0)</f>
        <v>0</v>
      </c>
      <c r="L6297">
        <f>IF(Table13[[#This Row],[ocean_proximity]]="ISLAND",1,0)</f>
        <v>0</v>
      </c>
      <c r="M6297">
        <f>IF(Table13[[#This Row],[ocean_proximity]]="NEAR BAY",1,0)</f>
        <v>0</v>
      </c>
      <c r="N6297" s="3">
        <f>IF(Table13[[#This Row],[ocean_proximity]]="NEAR OCEAN",1,0)</f>
        <v>1</v>
      </c>
      <c r="O6297" s="3">
        <f>Table13[[#This Row],[housing_median_age]]/$D$2</f>
        <v>0.19230769230769232</v>
      </c>
      <c r="P6297" s="3">
        <f>Table13[[#This Row],[total_rooms]]/$E$2</f>
        <v>5.4501525940996949E-2</v>
      </c>
      <c r="Q6297" s="3">
        <f>Table13[[#This Row],[total_bedrooms]]/$F$2</f>
        <v>9.2009309542280843E-2</v>
      </c>
      <c r="R6297" s="3">
        <f>Table13[[#This Row],[population]]/$G$2</f>
        <v>3.2705565831511685E-2</v>
      </c>
      <c r="S6297" s="3">
        <f>Table13[[#This Row],[households]]/$H$2</f>
        <v>9.0101940151266033E-2</v>
      </c>
      <c r="T6297" s="3">
        <v>1</v>
      </c>
      <c r="AG6297">
        <f>SUMPRODUCT(Table13[[#This Row],[area_inland]:[ones]],$V$4:$AE$4)</f>
        <v>194569.7533411521</v>
      </c>
      <c r="AH6297">
        <f>ABS(AG6297-Table13[[#This Row],[median_house_value]])</f>
        <v>91269.7533411521</v>
      </c>
    </row>
    <row r="6298" spans="1:34" x14ac:dyDescent="0.45">
      <c r="A6298">
        <v>458300</v>
      </c>
      <c r="B6298">
        <v>-122.51</v>
      </c>
      <c r="C6298">
        <v>37.89</v>
      </c>
      <c r="D6298">
        <v>27</v>
      </c>
      <c r="E6298">
        <v>2674</v>
      </c>
      <c r="F6298">
        <v>565</v>
      </c>
      <c r="G6298">
        <v>1233</v>
      </c>
      <c r="H6298">
        <v>547</v>
      </c>
      <c r="I6298">
        <v>3.4485000000000001</v>
      </c>
      <c r="J6298" t="s">
        <v>10</v>
      </c>
      <c r="K6298">
        <f>IF(Table13[[#This Row],[ocean_proximity]]="INLAND",1,0)</f>
        <v>0</v>
      </c>
      <c r="L6298">
        <f>IF(Table13[[#This Row],[ocean_proximity]]="ISLAND",1,0)</f>
        <v>0</v>
      </c>
      <c r="M6298">
        <f>IF(Table13[[#This Row],[ocean_proximity]]="NEAR BAY",1,0)</f>
        <v>1</v>
      </c>
      <c r="N6298" s="3">
        <f>IF(Table13[[#This Row],[ocean_proximity]]="NEAR OCEAN",1,0)</f>
        <v>0</v>
      </c>
      <c r="O6298" s="3">
        <f>Table13[[#This Row],[housing_median_age]]/$D$2</f>
        <v>0.51923076923076927</v>
      </c>
      <c r="P6298" s="3">
        <f>Table13[[#This Row],[total_rooms]]/$E$2</f>
        <v>6.8006103763987788E-2</v>
      </c>
      <c r="Q6298" s="3">
        <f>Table13[[#This Row],[total_bedrooms]]/$F$2</f>
        <v>8.7664856477889838E-2</v>
      </c>
      <c r="R6298" s="3">
        <f>Table13[[#This Row],[population]]/$G$2</f>
        <v>3.4555237935093325E-2</v>
      </c>
      <c r="S6298" s="3">
        <f>Table13[[#This Row],[households]]/$H$2</f>
        <v>8.9937520552449857E-2</v>
      </c>
      <c r="T6298" s="3">
        <v>1</v>
      </c>
      <c r="AG6298">
        <f>SUMPRODUCT(Table13[[#This Row],[area_inland]:[ones]],$V$4:$AE$4)</f>
        <v>204542.11409504051</v>
      </c>
      <c r="AH6298">
        <f>ABS(AG6298-Table13[[#This Row],[median_house_value]])</f>
        <v>253757.88590495949</v>
      </c>
    </row>
    <row r="6299" spans="1:34" x14ac:dyDescent="0.45">
      <c r="A6299">
        <v>349300</v>
      </c>
      <c r="B6299">
        <v>-118.31</v>
      </c>
      <c r="C6299">
        <v>34.159999999999997</v>
      </c>
      <c r="D6299">
        <v>38</v>
      </c>
      <c r="E6299">
        <v>2347</v>
      </c>
      <c r="F6299">
        <v>665</v>
      </c>
      <c r="G6299">
        <v>1317</v>
      </c>
      <c r="H6299">
        <v>547</v>
      </c>
      <c r="I6299">
        <v>3.2111999999999998</v>
      </c>
      <c r="J6299" t="s">
        <v>11</v>
      </c>
      <c r="K6299">
        <f>IF(Table13[[#This Row],[ocean_proximity]]="INLAND",1,0)</f>
        <v>0</v>
      </c>
      <c r="L6299">
        <f>IF(Table13[[#This Row],[ocean_proximity]]="ISLAND",1,0)</f>
        <v>0</v>
      </c>
      <c r="M6299">
        <f>IF(Table13[[#This Row],[ocean_proximity]]="NEAR BAY",1,0)</f>
        <v>0</v>
      </c>
      <c r="N6299" s="3">
        <f>IF(Table13[[#This Row],[ocean_proximity]]="NEAR OCEAN",1,0)</f>
        <v>0</v>
      </c>
      <c r="O6299" s="3">
        <f>Table13[[#This Row],[housing_median_age]]/$D$2</f>
        <v>0.73076923076923073</v>
      </c>
      <c r="P6299" s="3">
        <f>Table13[[#This Row],[total_rooms]]/$E$2</f>
        <v>5.9689725330620551E-2</v>
      </c>
      <c r="Q6299" s="3">
        <f>Table13[[#This Row],[total_bedrooms]]/$F$2</f>
        <v>0.10318076027928627</v>
      </c>
      <c r="R6299" s="3">
        <f>Table13[[#This Row],[population]]/$G$2</f>
        <v>3.69093660669245E-2</v>
      </c>
      <c r="S6299" s="3">
        <f>Table13[[#This Row],[households]]/$H$2</f>
        <v>8.9937520552449857E-2</v>
      </c>
      <c r="T6299" s="3">
        <v>1</v>
      </c>
      <c r="AG6299">
        <f>SUMPRODUCT(Table13[[#This Row],[area_inland]:[ones]],$V$4:$AE$4)</f>
        <v>193010.94891714604</v>
      </c>
      <c r="AH6299">
        <f>ABS(AG6299-Table13[[#This Row],[median_house_value]])</f>
        <v>156289.05108285396</v>
      </c>
    </row>
    <row r="6300" spans="1:34" x14ac:dyDescent="0.45">
      <c r="A6300">
        <v>215200</v>
      </c>
      <c r="B6300">
        <v>-122.61</v>
      </c>
      <c r="C6300">
        <v>38.26</v>
      </c>
      <c r="D6300">
        <v>17</v>
      </c>
      <c r="E6300">
        <v>2864</v>
      </c>
      <c r="F6300">
        <v>487</v>
      </c>
      <c r="G6300">
        <v>1482</v>
      </c>
      <c r="H6300">
        <v>547</v>
      </c>
      <c r="I6300">
        <v>4.6833</v>
      </c>
      <c r="J6300" t="s">
        <v>11</v>
      </c>
      <c r="K6300">
        <f>IF(Table13[[#This Row],[ocean_proximity]]="INLAND",1,0)</f>
        <v>0</v>
      </c>
      <c r="L6300">
        <f>IF(Table13[[#This Row],[ocean_proximity]]="ISLAND",1,0)</f>
        <v>0</v>
      </c>
      <c r="M6300">
        <f>IF(Table13[[#This Row],[ocean_proximity]]="NEAR BAY",1,0)</f>
        <v>0</v>
      </c>
      <c r="N6300" s="3">
        <f>IF(Table13[[#This Row],[ocean_proximity]]="NEAR OCEAN",1,0)</f>
        <v>0</v>
      </c>
      <c r="O6300" s="3">
        <f>Table13[[#This Row],[housing_median_age]]/$D$2</f>
        <v>0.32692307692307693</v>
      </c>
      <c r="P6300" s="3">
        <f>Table13[[#This Row],[total_rooms]]/$E$2</f>
        <v>7.28382502543235E-2</v>
      </c>
      <c r="Q6300" s="3">
        <f>Table13[[#This Row],[total_bedrooms]]/$F$2</f>
        <v>7.5562451512800624E-2</v>
      </c>
      <c r="R6300" s="3">
        <f>Table13[[#This Row],[population]]/$G$2</f>
        <v>4.1533546325878593E-2</v>
      </c>
      <c r="S6300" s="3">
        <f>Table13[[#This Row],[households]]/$H$2</f>
        <v>8.9937520552449857E-2</v>
      </c>
      <c r="T6300" s="3">
        <v>1</v>
      </c>
      <c r="AG6300">
        <f>SUMPRODUCT(Table13[[#This Row],[area_inland]:[ones]],$V$4:$AE$4)</f>
        <v>184791.37743222248</v>
      </c>
      <c r="AH6300">
        <f>ABS(AG6300-Table13[[#This Row],[median_house_value]])</f>
        <v>30408.622567777522</v>
      </c>
    </row>
    <row r="6301" spans="1:34" x14ac:dyDescent="0.45">
      <c r="A6301">
        <v>65400</v>
      </c>
      <c r="B6301">
        <v>-119.27</v>
      </c>
      <c r="C6301">
        <v>35.49</v>
      </c>
      <c r="D6301">
        <v>39</v>
      </c>
      <c r="E6301">
        <v>2649</v>
      </c>
      <c r="F6301">
        <v>572</v>
      </c>
      <c r="G6301">
        <v>1815</v>
      </c>
      <c r="H6301">
        <v>547</v>
      </c>
      <c r="I6301">
        <v>2.3532999999999999</v>
      </c>
      <c r="J6301" t="s">
        <v>12</v>
      </c>
      <c r="K6301">
        <f>IF(Table13[[#This Row],[ocean_proximity]]="INLAND",1,0)</f>
        <v>1</v>
      </c>
      <c r="L6301">
        <f>IF(Table13[[#This Row],[ocean_proximity]]="ISLAND",1,0)</f>
        <v>0</v>
      </c>
      <c r="M6301">
        <f>IF(Table13[[#This Row],[ocean_proximity]]="NEAR BAY",1,0)</f>
        <v>0</v>
      </c>
      <c r="N6301" s="3">
        <f>IF(Table13[[#This Row],[ocean_proximity]]="NEAR OCEAN",1,0)</f>
        <v>0</v>
      </c>
      <c r="O6301" s="3">
        <f>Table13[[#This Row],[housing_median_age]]/$D$2</f>
        <v>0.75</v>
      </c>
      <c r="P6301" s="3">
        <f>Table13[[#This Row],[total_rooms]]/$E$2</f>
        <v>6.7370295015259415E-2</v>
      </c>
      <c r="Q6301" s="3">
        <f>Table13[[#This Row],[total_bedrooms]]/$F$2</f>
        <v>8.8750969743987593E-2</v>
      </c>
      <c r="R6301" s="3">
        <f>Table13[[#This Row],[population]]/$G$2</f>
        <v>5.0865982848495042E-2</v>
      </c>
      <c r="S6301" s="3">
        <f>Table13[[#This Row],[households]]/$H$2</f>
        <v>8.9937520552449857E-2</v>
      </c>
      <c r="T6301" s="3">
        <v>1</v>
      </c>
      <c r="AG6301">
        <f>SUMPRODUCT(Table13[[#This Row],[area_inland]:[ones]],$V$4:$AE$4)</f>
        <v>199489.87950871338</v>
      </c>
      <c r="AH6301">
        <f>ABS(AG6301-Table13[[#This Row],[median_house_value]])</f>
        <v>134089.87950871338</v>
      </c>
    </row>
    <row r="6302" spans="1:34" x14ac:dyDescent="0.45">
      <c r="A6302">
        <v>66000</v>
      </c>
      <c r="B6302">
        <v>-122.31</v>
      </c>
      <c r="C6302">
        <v>40.47</v>
      </c>
      <c r="D6302">
        <v>26</v>
      </c>
      <c r="E6302">
        <v>2723</v>
      </c>
      <c r="F6302">
        <v>551</v>
      </c>
      <c r="G6302">
        <v>1326</v>
      </c>
      <c r="H6302">
        <v>547</v>
      </c>
      <c r="I6302">
        <v>2.3593999999999999</v>
      </c>
      <c r="J6302" t="s">
        <v>12</v>
      </c>
      <c r="K6302">
        <f>IF(Table13[[#This Row],[ocean_proximity]]="INLAND",1,0)</f>
        <v>1</v>
      </c>
      <c r="L6302">
        <f>IF(Table13[[#This Row],[ocean_proximity]]="ISLAND",1,0)</f>
        <v>0</v>
      </c>
      <c r="M6302">
        <f>IF(Table13[[#This Row],[ocean_proximity]]="NEAR BAY",1,0)</f>
        <v>0</v>
      </c>
      <c r="N6302" s="3">
        <f>IF(Table13[[#This Row],[ocean_proximity]]="NEAR OCEAN",1,0)</f>
        <v>0</v>
      </c>
      <c r="O6302" s="3">
        <f>Table13[[#This Row],[housing_median_age]]/$D$2</f>
        <v>0.5</v>
      </c>
      <c r="P6302" s="3">
        <f>Table13[[#This Row],[total_rooms]]/$E$2</f>
        <v>6.9252288911495416E-2</v>
      </c>
      <c r="Q6302" s="3">
        <f>Table13[[#This Row],[total_bedrooms]]/$F$2</f>
        <v>8.5492629945694343E-2</v>
      </c>
      <c r="R6302" s="3">
        <f>Table13[[#This Row],[population]]/$G$2</f>
        <v>3.7161594081049271E-2</v>
      </c>
      <c r="S6302" s="3">
        <f>Table13[[#This Row],[households]]/$H$2</f>
        <v>8.9937520552449857E-2</v>
      </c>
      <c r="T6302" s="3">
        <v>1</v>
      </c>
      <c r="AG6302">
        <f>SUMPRODUCT(Table13[[#This Row],[area_inland]:[ones]],$V$4:$AE$4)</f>
        <v>194706.0590980472</v>
      </c>
      <c r="AH6302">
        <f>ABS(AG6302-Table13[[#This Row],[median_house_value]])</f>
        <v>128706.0590980472</v>
      </c>
    </row>
    <row r="6303" spans="1:34" x14ac:dyDescent="0.45">
      <c r="A6303">
        <v>199200</v>
      </c>
      <c r="B6303">
        <v>-118.54</v>
      </c>
      <c r="C6303">
        <v>34.21</v>
      </c>
      <c r="D6303">
        <v>32</v>
      </c>
      <c r="E6303">
        <v>2593</v>
      </c>
      <c r="F6303">
        <v>566</v>
      </c>
      <c r="G6303">
        <v>1596</v>
      </c>
      <c r="H6303">
        <v>547</v>
      </c>
      <c r="I6303">
        <v>3.9885999999999999</v>
      </c>
      <c r="J6303" t="s">
        <v>11</v>
      </c>
      <c r="K6303">
        <f>IF(Table13[[#This Row],[ocean_proximity]]="INLAND",1,0)</f>
        <v>0</v>
      </c>
      <c r="L6303">
        <f>IF(Table13[[#This Row],[ocean_proximity]]="ISLAND",1,0)</f>
        <v>0</v>
      </c>
      <c r="M6303">
        <f>IF(Table13[[#This Row],[ocean_proximity]]="NEAR BAY",1,0)</f>
        <v>0</v>
      </c>
      <c r="N6303" s="3">
        <f>IF(Table13[[#This Row],[ocean_proximity]]="NEAR OCEAN",1,0)</f>
        <v>0</v>
      </c>
      <c r="O6303" s="3">
        <f>Table13[[#This Row],[housing_median_age]]/$D$2</f>
        <v>0.61538461538461542</v>
      </c>
      <c r="P6303" s="3">
        <f>Table13[[#This Row],[total_rooms]]/$E$2</f>
        <v>6.5946083418107829E-2</v>
      </c>
      <c r="Q6303" s="3">
        <f>Table13[[#This Row],[total_bedrooms]]/$F$2</f>
        <v>8.7820015515903807E-2</v>
      </c>
      <c r="R6303" s="3">
        <f>Table13[[#This Row],[population]]/$G$2</f>
        <v>4.472843450479233E-2</v>
      </c>
      <c r="S6303" s="3">
        <f>Table13[[#This Row],[households]]/$H$2</f>
        <v>8.9937520552449857E-2</v>
      </c>
      <c r="T6303" s="3">
        <v>1</v>
      </c>
      <c r="AG6303">
        <f>SUMPRODUCT(Table13[[#This Row],[area_inland]:[ones]],$V$4:$AE$4)</f>
        <v>190483.75082891886</v>
      </c>
      <c r="AH6303">
        <f>ABS(AG6303-Table13[[#This Row],[median_house_value]])</f>
        <v>8716.2491710811446</v>
      </c>
    </row>
    <row r="6304" spans="1:34" x14ac:dyDescent="0.45">
      <c r="A6304">
        <v>429100</v>
      </c>
      <c r="B6304">
        <v>-118.23</v>
      </c>
      <c r="C6304">
        <v>34.159999999999997</v>
      </c>
      <c r="D6304">
        <v>31</v>
      </c>
      <c r="E6304">
        <v>3105</v>
      </c>
      <c r="F6304">
        <v>582</v>
      </c>
      <c r="G6304">
        <v>1359</v>
      </c>
      <c r="H6304">
        <v>547</v>
      </c>
      <c r="I6304">
        <v>5.1718000000000002</v>
      </c>
      <c r="J6304" t="s">
        <v>11</v>
      </c>
      <c r="K6304">
        <f>IF(Table13[[#This Row],[ocean_proximity]]="INLAND",1,0)</f>
        <v>0</v>
      </c>
      <c r="L6304">
        <f>IF(Table13[[#This Row],[ocean_proximity]]="ISLAND",1,0)</f>
        <v>0</v>
      </c>
      <c r="M6304">
        <f>IF(Table13[[#This Row],[ocean_proximity]]="NEAR BAY",1,0)</f>
        <v>0</v>
      </c>
      <c r="N6304" s="3">
        <f>IF(Table13[[#This Row],[ocean_proximity]]="NEAR OCEAN",1,0)</f>
        <v>0</v>
      </c>
      <c r="O6304" s="3">
        <f>Table13[[#This Row],[housing_median_age]]/$D$2</f>
        <v>0.59615384615384615</v>
      </c>
      <c r="P6304" s="3">
        <f>Table13[[#This Row],[total_rooms]]/$E$2</f>
        <v>7.8967446592065102E-2</v>
      </c>
      <c r="Q6304" s="3">
        <f>Table13[[#This Row],[total_bedrooms]]/$F$2</f>
        <v>9.0302560124127226E-2</v>
      </c>
      <c r="R6304" s="3">
        <f>Table13[[#This Row],[population]]/$G$2</f>
        <v>3.8086430132840091E-2</v>
      </c>
      <c r="S6304" s="3">
        <f>Table13[[#This Row],[households]]/$H$2</f>
        <v>8.9937520552449857E-2</v>
      </c>
      <c r="T6304" s="3">
        <v>1</v>
      </c>
      <c r="AG6304">
        <f>SUMPRODUCT(Table13[[#This Row],[area_inland]:[ones]],$V$4:$AE$4)</f>
        <v>190405.99366081529</v>
      </c>
      <c r="AH6304">
        <f>ABS(AG6304-Table13[[#This Row],[median_house_value]])</f>
        <v>238694.00633918471</v>
      </c>
    </row>
    <row r="6305" spans="1:34" x14ac:dyDescent="0.45">
      <c r="A6305">
        <v>176100</v>
      </c>
      <c r="B6305">
        <v>-117.96</v>
      </c>
      <c r="C6305">
        <v>33.75</v>
      </c>
      <c r="D6305">
        <v>14</v>
      </c>
      <c r="E6305">
        <v>2509</v>
      </c>
      <c r="F6305">
        <v>611</v>
      </c>
      <c r="G6305">
        <v>1814</v>
      </c>
      <c r="H6305">
        <v>547</v>
      </c>
      <c r="I6305">
        <v>2.7986</v>
      </c>
      <c r="J6305" t="s">
        <v>11</v>
      </c>
      <c r="K6305">
        <f>IF(Table13[[#This Row],[ocean_proximity]]="INLAND",1,0)</f>
        <v>0</v>
      </c>
      <c r="L6305">
        <f>IF(Table13[[#This Row],[ocean_proximity]]="ISLAND",1,0)</f>
        <v>0</v>
      </c>
      <c r="M6305">
        <f>IF(Table13[[#This Row],[ocean_proximity]]="NEAR BAY",1,0)</f>
        <v>0</v>
      </c>
      <c r="N6305" s="3">
        <f>IF(Table13[[#This Row],[ocean_proximity]]="NEAR OCEAN",1,0)</f>
        <v>0</v>
      </c>
      <c r="O6305" s="3">
        <f>Table13[[#This Row],[housing_median_age]]/$D$2</f>
        <v>0.26923076923076922</v>
      </c>
      <c r="P6305" s="3">
        <f>Table13[[#This Row],[total_rooms]]/$E$2</f>
        <v>6.3809766022380462E-2</v>
      </c>
      <c r="Q6305" s="3">
        <f>Table13[[#This Row],[total_bedrooms]]/$F$2</f>
        <v>9.48021722265322E-2</v>
      </c>
      <c r="R6305" s="3">
        <f>Table13[[#This Row],[population]]/$G$2</f>
        <v>5.083795751359229E-2</v>
      </c>
      <c r="S6305" s="3">
        <f>Table13[[#This Row],[households]]/$H$2</f>
        <v>8.9937520552449857E-2</v>
      </c>
      <c r="T6305" s="3">
        <v>1</v>
      </c>
      <c r="AG6305">
        <f>SUMPRODUCT(Table13[[#This Row],[area_inland]:[ones]],$V$4:$AE$4)</f>
        <v>184121.49995451691</v>
      </c>
      <c r="AH6305">
        <f>ABS(AG6305-Table13[[#This Row],[median_house_value]])</f>
        <v>8021.4999545169121</v>
      </c>
    </row>
    <row r="6306" spans="1:34" x14ac:dyDescent="0.45">
      <c r="A6306">
        <v>117100</v>
      </c>
      <c r="B6306">
        <v>-118.31</v>
      </c>
      <c r="C6306">
        <v>34.01</v>
      </c>
      <c r="D6306">
        <v>39</v>
      </c>
      <c r="E6306">
        <v>2073</v>
      </c>
      <c r="F6306">
        <v>566</v>
      </c>
      <c r="G6306">
        <v>1246</v>
      </c>
      <c r="H6306">
        <v>547</v>
      </c>
      <c r="I6306">
        <v>2.0417000000000001</v>
      </c>
      <c r="J6306" t="s">
        <v>11</v>
      </c>
      <c r="K6306">
        <f>IF(Table13[[#This Row],[ocean_proximity]]="INLAND",1,0)</f>
        <v>0</v>
      </c>
      <c r="L6306">
        <f>IF(Table13[[#This Row],[ocean_proximity]]="ISLAND",1,0)</f>
        <v>0</v>
      </c>
      <c r="M6306">
        <f>IF(Table13[[#This Row],[ocean_proximity]]="NEAR BAY",1,0)</f>
        <v>0</v>
      </c>
      <c r="N6306" s="3">
        <f>IF(Table13[[#This Row],[ocean_proximity]]="NEAR OCEAN",1,0)</f>
        <v>0</v>
      </c>
      <c r="O6306" s="3">
        <f>Table13[[#This Row],[housing_median_age]]/$D$2</f>
        <v>0.75</v>
      </c>
      <c r="P6306" s="3">
        <f>Table13[[#This Row],[total_rooms]]/$E$2</f>
        <v>5.272126144455748E-2</v>
      </c>
      <c r="Q6306" s="3">
        <f>Table13[[#This Row],[total_bedrooms]]/$F$2</f>
        <v>8.7820015515903807E-2</v>
      </c>
      <c r="R6306" s="3">
        <f>Table13[[#This Row],[population]]/$G$2</f>
        <v>3.4919567288829098E-2</v>
      </c>
      <c r="S6306" s="3">
        <f>Table13[[#This Row],[households]]/$H$2</f>
        <v>8.9937520552449857E-2</v>
      </c>
      <c r="T6306" s="3">
        <v>1</v>
      </c>
      <c r="AG6306">
        <f>SUMPRODUCT(Table13[[#This Row],[area_inland]:[ones]],$V$4:$AE$4)</f>
        <v>192808.36316718959</v>
      </c>
      <c r="AH6306">
        <f>ABS(AG6306-Table13[[#This Row],[median_house_value]])</f>
        <v>75708.363167189586</v>
      </c>
    </row>
    <row r="6307" spans="1:34" x14ac:dyDescent="0.45">
      <c r="A6307">
        <v>238200</v>
      </c>
      <c r="B6307">
        <v>-117.23</v>
      </c>
      <c r="C6307">
        <v>32.74</v>
      </c>
      <c r="D6307">
        <v>35</v>
      </c>
      <c r="E6307">
        <v>2615</v>
      </c>
      <c r="F6307">
        <v>525</v>
      </c>
      <c r="G6307">
        <v>1312</v>
      </c>
      <c r="H6307">
        <v>547</v>
      </c>
      <c r="I6307">
        <v>4.1338999999999997</v>
      </c>
      <c r="J6307" t="s">
        <v>13</v>
      </c>
      <c r="K6307">
        <f>IF(Table13[[#This Row],[ocean_proximity]]="INLAND",1,0)</f>
        <v>0</v>
      </c>
      <c r="L6307">
        <f>IF(Table13[[#This Row],[ocean_proximity]]="ISLAND",1,0)</f>
        <v>0</v>
      </c>
      <c r="M6307">
        <f>IF(Table13[[#This Row],[ocean_proximity]]="NEAR BAY",1,0)</f>
        <v>0</v>
      </c>
      <c r="N6307" s="3">
        <f>IF(Table13[[#This Row],[ocean_proximity]]="NEAR OCEAN",1,0)</f>
        <v>1</v>
      </c>
      <c r="O6307" s="3">
        <f>Table13[[#This Row],[housing_median_age]]/$D$2</f>
        <v>0.67307692307692313</v>
      </c>
      <c r="P6307" s="3">
        <f>Table13[[#This Row],[total_rooms]]/$E$2</f>
        <v>6.6505595116988808E-2</v>
      </c>
      <c r="Q6307" s="3">
        <f>Table13[[#This Row],[total_bedrooms]]/$F$2</f>
        <v>8.1458494957331262E-2</v>
      </c>
      <c r="R6307" s="3">
        <f>Table13[[#This Row],[population]]/$G$2</f>
        <v>3.6769239392410738E-2</v>
      </c>
      <c r="S6307" s="3">
        <f>Table13[[#This Row],[households]]/$H$2</f>
        <v>8.9937520552449857E-2</v>
      </c>
      <c r="T6307" s="3">
        <v>1</v>
      </c>
      <c r="AG6307">
        <f>SUMPRODUCT(Table13[[#This Row],[area_inland]:[ones]],$V$4:$AE$4)</f>
        <v>203527.96903812539</v>
      </c>
      <c r="AH6307">
        <f>ABS(AG6307-Table13[[#This Row],[median_house_value]])</f>
        <v>34672.030961874611</v>
      </c>
    </row>
    <row r="6308" spans="1:34" x14ac:dyDescent="0.45">
      <c r="A6308">
        <v>461600</v>
      </c>
      <c r="B6308">
        <v>-118.05</v>
      </c>
      <c r="C6308">
        <v>33.71</v>
      </c>
      <c r="D6308">
        <v>25</v>
      </c>
      <c r="E6308">
        <v>4150</v>
      </c>
      <c r="F6308">
        <v>570</v>
      </c>
      <c r="G6308">
        <v>1424</v>
      </c>
      <c r="H6308">
        <v>547</v>
      </c>
      <c r="I6308">
        <v>8.8280999999999992</v>
      </c>
      <c r="J6308" t="s">
        <v>13</v>
      </c>
      <c r="K6308">
        <f>IF(Table13[[#This Row],[ocean_proximity]]="INLAND",1,0)</f>
        <v>0</v>
      </c>
      <c r="L6308">
        <f>IF(Table13[[#This Row],[ocean_proximity]]="ISLAND",1,0)</f>
        <v>0</v>
      </c>
      <c r="M6308">
        <f>IF(Table13[[#This Row],[ocean_proximity]]="NEAR BAY",1,0)</f>
        <v>0</v>
      </c>
      <c r="N6308" s="3">
        <f>IF(Table13[[#This Row],[ocean_proximity]]="NEAR OCEAN",1,0)</f>
        <v>1</v>
      </c>
      <c r="O6308" s="3">
        <f>Table13[[#This Row],[housing_median_age]]/$D$2</f>
        <v>0.48076923076923078</v>
      </c>
      <c r="P6308" s="3">
        <f>Table13[[#This Row],[total_rooms]]/$E$2</f>
        <v>0.1055442522889115</v>
      </c>
      <c r="Q6308" s="3">
        <f>Table13[[#This Row],[total_bedrooms]]/$F$2</f>
        <v>8.8440651667959655E-2</v>
      </c>
      <c r="R6308" s="3">
        <f>Table13[[#This Row],[population]]/$G$2</f>
        <v>3.9908076901518971E-2</v>
      </c>
      <c r="S6308" s="3">
        <f>Table13[[#This Row],[households]]/$H$2</f>
        <v>8.9937520552449857E-2</v>
      </c>
      <c r="T6308" s="3">
        <v>1</v>
      </c>
      <c r="AG6308">
        <f>SUMPRODUCT(Table13[[#This Row],[area_inland]:[ones]],$V$4:$AE$4)</f>
        <v>200740.69871029092</v>
      </c>
      <c r="AH6308">
        <f>ABS(AG6308-Table13[[#This Row],[median_house_value]])</f>
        <v>260859.30128970908</v>
      </c>
    </row>
    <row r="6309" spans="1:34" x14ac:dyDescent="0.45">
      <c r="A6309">
        <v>197600</v>
      </c>
      <c r="B6309">
        <v>-119.28</v>
      </c>
      <c r="C6309">
        <v>34.450000000000003</v>
      </c>
      <c r="D6309">
        <v>36</v>
      </c>
      <c r="E6309">
        <v>2376</v>
      </c>
      <c r="F6309">
        <v>541</v>
      </c>
      <c r="G6309">
        <v>1505</v>
      </c>
      <c r="H6309">
        <v>547</v>
      </c>
      <c r="I6309">
        <v>2.4594999999999998</v>
      </c>
      <c r="J6309" t="s">
        <v>11</v>
      </c>
      <c r="K6309">
        <f>IF(Table13[[#This Row],[ocean_proximity]]="INLAND",1,0)</f>
        <v>0</v>
      </c>
      <c r="L6309">
        <f>IF(Table13[[#This Row],[ocean_proximity]]="ISLAND",1,0)</f>
        <v>0</v>
      </c>
      <c r="M6309">
        <f>IF(Table13[[#This Row],[ocean_proximity]]="NEAR BAY",1,0)</f>
        <v>0</v>
      </c>
      <c r="N6309" s="3">
        <f>IF(Table13[[#This Row],[ocean_proximity]]="NEAR OCEAN",1,0)</f>
        <v>0</v>
      </c>
      <c r="O6309" s="3">
        <f>Table13[[#This Row],[housing_median_age]]/$D$2</f>
        <v>0.69230769230769229</v>
      </c>
      <c r="P6309" s="3">
        <f>Table13[[#This Row],[total_rooms]]/$E$2</f>
        <v>6.0427263479145475E-2</v>
      </c>
      <c r="Q6309" s="3">
        <f>Table13[[#This Row],[total_bedrooms]]/$F$2</f>
        <v>8.3941039565554695E-2</v>
      </c>
      <c r="R6309" s="3">
        <f>Table13[[#This Row],[population]]/$G$2</f>
        <v>4.2178129028641889E-2</v>
      </c>
      <c r="S6309" s="3">
        <f>Table13[[#This Row],[households]]/$H$2</f>
        <v>8.9937520552449857E-2</v>
      </c>
      <c r="T6309" s="3">
        <v>1</v>
      </c>
      <c r="AG6309">
        <f>SUMPRODUCT(Table13[[#This Row],[area_inland]:[ones]],$V$4:$AE$4)</f>
        <v>191731.34062557286</v>
      </c>
      <c r="AH6309">
        <f>ABS(AG6309-Table13[[#This Row],[median_house_value]])</f>
        <v>5868.6593744271377</v>
      </c>
    </row>
    <row r="6310" spans="1:34" x14ac:dyDescent="0.45">
      <c r="A6310">
        <v>193800</v>
      </c>
      <c r="B6310">
        <v>-118.11</v>
      </c>
      <c r="C6310">
        <v>34</v>
      </c>
      <c r="D6310">
        <v>24</v>
      </c>
      <c r="E6310">
        <v>2403</v>
      </c>
      <c r="F6310">
        <v>590</v>
      </c>
      <c r="G6310">
        <v>2103</v>
      </c>
      <c r="H6310">
        <v>547</v>
      </c>
      <c r="I6310">
        <v>2.7292000000000001</v>
      </c>
      <c r="J6310" t="s">
        <v>11</v>
      </c>
      <c r="K6310">
        <f>IF(Table13[[#This Row],[ocean_proximity]]="INLAND",1,0)</f>
        <v>0</v>
      </c>
      <c r="L6310">
        <f>IF(Table13[[#This Row],[ocean_proximity]]="ISLAND",1,0)</f>
        <v>0</v>
      </c>
      <c r="M6310">
        <f>IF(Table13[[#This Row],[ocean_proximity]]="NEAR BAY",1,0)</f>
        <v>0</v>
      </c>
      <c r="N6310" s="3">
        <f>IF(Table13[[#This Row],[ocean_proximity]]="NEAR OCEAN",1,0)</f>
        <v>0</v>
      </c>
      <c r="O6310" s="3">
        <f>Table13[[#This Row],[housing_median_age]]/$D$2</f>
        <v>0.46153846153846156</v>
      </c>
      <c r="P6310" s="3">
        <f>Table13[[#This Row],[total_rooms]]/$E$2</f>
        <v>6.1113936927772124E-2</v>
      </c>
      <c r="Q6310" s="3">
        <f>Table13[[#This Row],[total_bedrooms]]/$F$2</f>
        <v>9.154383242823895E-2</v>
      </c>
      <c r="R6310" s="3">
        <f>Table13[[#This Row],[population]]/$G$2</f>
        <v>5.8937279300487644E-2</v>
      </c>
      <c r="S6310" s="3">
        <f>Table13[[#This Row],[households]]/$H$2</f>
        <v>8.9937520552449857E-2</v>
      </c>
      <c r="T6310" s="3">
        <v>1</v>
      </c>
      <c r="AG6310">
        <f>SUMPRODUCT(Table13[[#This Row],[area_inland]:[ones]],$V$4:$AE$4)</f>
        <v>187611.36764384192</v>
      </c>
      <c r="AH6310">
        <f>ABS(AG6310-Table13[[#This Row],[median_house_value]])</f>
        <v>6188.6323561580793</v>
      </c>
    </row>
    <row r="6311" spans="1:34" x14ac:dyDescent="0.45">
      <c r="A6311">
        <v>113700</v>
      </c>
      <c r="B6311">
        <v>-121.13</v>
      </c>
      <c r="C6311">
        <v>36.21</v>
      </c>
      <c r="D6311">
        <v>34</v>
      </c>
      <c r="E6311">
        <v>2504</v>
      </c>
      <c r="F6311">
        <v>550</v>
      </c>
      <c r="G6311">
        <v>1810</v>
      </c>
      <c r="H6311">
        <v>547</v>
      </c>
      <c r="I6311">
        <v>3.4821</v>
      </c>
      <c r="J6311" t="s">
        <v>11</v>
      </c>
      <c r="K6311">
        <f>IF(Table13[[#This Row],[ocean_proximity]]="INLAND",1,0)</f>
        <v>0</v>
      </c>
      <c r="L6311">
        <f>IF(Table13[[#This Row],[ocean_proximity]]="ISLAND",1,0)</f>
        <v>0</v>
      </c>
      <c r="M6311">
        <f>IF(Table13[[#This Row],[ocean_proximity]]="NEAR BAY",1,0)</f>
        <v>0</v>
      </c>
      <c r="N6311" s="3">
        <f>IF(Table13[[#This Row],[ocean_proximity]]="NEAR OCEAN",1,0)</f>
        <v>0</v>
      </c>
      <c r="O6311" s="3">
        <f>Table13[[#This Row],[housing_median_age]]/$D$2</f>
        <v>0.65384615384615385</v>
      </c>
      <c r="P6311" s="3">
        <f>Table13[[#This Row],[total_rooms]]/$E$2</f>
        <v>6.3682604272634794E-2</v>
      </c>
      <c r="Q6311" s="3">
        <f>Table13[[#This Row],[total_bedrooms]]/$F$2</f>
        <v>8.5337470907680374E-2</v>
      </c>
      <c r="R6311" s="3">
        <f>Table13[[#This Row],[population]]/$G$2</f>
        <v>5.072585617398128E-2</v>
      </c>
      <c r="S6311" s="3">
        <f>Table13[[#This Row],[households]]/$H$2</f>
        <v>8.9937520552449857E-2</v>
      </c>
      <c r="T6311" s="3">
        <v>1</v>
      </c>
      <c r="AG6311">
        <f>SUMPRODUCT(Table13[[#This Row],[area_inland]:[ones]],$V$4:$AE$4)</f>
        <v>191099.883224694</v>
      </c>
      <c r="AH6311">
        <f>ABS(AG6311-Table13[[#This Row],[median_house_value]])</f>
        <v>77399.883224694</v>
      </c>
    </row>
    <row r="6312" spans="1:34" x14ac:dyDescent="0.45">
      <c r="A6312">
        <v>229800</v>
      </c>
      <c r="B6312">
        <v>-117.74</v>
      </c>
      <c r="C6312">
        <v>33.61</v>
      </c>
      <c r="D6312">
        <v>16</v>
      </c>
      <c r="E6312">
        <v>2753</v>
      </c>
      <c r="F6312">
        <v>576</v>
      </c>
      <c r="G6312">
        <v>857</v>
      </c>
      <c r="H6312">
        <v>546</v>
      </c>
      <c r="I6312">
        <v>3.7422</v>
      </c>
      <c r="J6312" t="s">
        <v>11</v>
      </c>
      <c r="K6312">
        <f>IF(Table13[[#This Row],[ocean_proximity]]="INLAND",1,0)</f>
        <v>0</v>
      </c>
      <c r="L6312">
        <f>IF(Table13[[#This Row],[ocean_proximity]]="ISLAND",1,0)</f>
        <v>0</v>
      </c>
      <c r="M6312">
        <f>IF(Table13[[#This Row],[ocean_proximity]]="NEAR BAY",1,0)</f>
        <v>0</v>
      </c>
      <c r="N6312" s="3">
        <f>IF(Table13[[#This Row],[ocean_proximity]]="NEAR OCEAN",1,0)</f>
        <v>0</v>
      </c>
      <c r="O6312" s="3">
        <f>Table13[[#This Row],[housing_median_age]]/$D$2</f>
        <v>0.30769230769230771</v>
      </c>
      <c r="P6312" s="3">
        <f>Table13[[#This Row],[total_rooms]]/$E$2</f>
        <v>7.0015259409969485E-2</v>
      </c>
      <c r="Q6312" s="3">
        <f>Table13[[#This Row],[total_bedrooms]]/$F$2</f>
        <v>8.9371605896043441E-2</v>
      </c>
      <c r="R6312" s="3">
        <f>Table13[[#This Row],[population]]/$G$2</f>
        <v>2.4017712011658539E-2</v>
      </c>
      <c r="S6312" s="3">
        <f>Table13[[#This Row],[households]]/$H$2</f>
        <v>8.9773100953633667E-2</v>
      </c>
      <c r="T6312" s="3">
        <v>1</v>
      </c>
      <c r="AG6312">
        <f>SUMPRODUCT(Table13[[#This Row],[area_inland]:[ones]],$V$4:$AE$4)</f>
        <v>184787.12486601449</v>
      </c>
      <c r="AH6312">
        <f>ABS(AG6312-Table13[[#This Row],[median_house_value]])</f>
        <v>45012.875133985508</v>
      </c>
    </row>
    <row r="6313" spans="1:34" x14ac:dyDescent="0.45">
      <c r="A6313">
        <v>190500</v>
      </c>
      <c r="B6313">
        <v>-118.14</v>
      </c>
      <c r="C6313">
        <v>33.92</v>
      </c>
      <c r="D6313">
        <v>35</v>
      </c>
      <c r="E6313">
        <v>2378</v>
      </c>
      <c r="F6313">
        <v>559</v>
      </c>
      <c r="G6313">
        <v>1799</v>
      </c>
      <c r="H6313">
        <v>546</v>
      </c>
      <c r="I6313">
        <v>3.9327000000000001</v>
      </c>
      <c r="J6313" t="s">
        <v>11</v>
      </c>
      <c r="K6313">
        <f>IF(Table13[[#This Row],[ocean_proximity]]="INLAND",1,0)</f>
        <v>0</v>
      </c>
      <c r="L6313">
        <f>IF(Table13[[#This Row],[ocean_proximity]]="ISLAND",1,0)</f>
        <v>0</v>
      </c>
      <c r="M6313">
        <f>IF(Table13[[#This Row],[ocean_proximity]]="NEAR BAY",1,0)</f>
        <v>0</v>
      </c>
      <c r="N6313" s="3">
        <f>IF(Table13[[#This Row],[ocean_proximity]]="NEAR OCEAN",1,0)</f>
        <v>0</v>
      </c>
      <c r="O6313" s="3">
        <f>Table13[[#This Row],[housing_median_age]]/$D$2</f>
        <v>0.67307692307692313</v>
      </c>
      <c r="P6313" s="3">
        <f>Table13[[#This Row],[total_rooms]]/$E$2</f>
        <v>6.0478128179043744E-2</v>
      </c>
      <c r="Q6313" s="3">
        <f>Table13[[#This Row],[total_bedrooms]]/$F$2</f>
        <v>8.6733902249806052E-2</v>
      </c>
      <c r="R6313" s="3">
        <f>Table13[[#This Row],[population]]/$G$2</f>
        <v>5.0417577490051005E-2</v>
      </c>
      <c r="S6313" s="3">
        <f>Table13[[#This Row],[households]]/$H$2</f>
        <v>8.9773100953633667E-2</v>
      </c>
      <c r="T6313" s="3">
        <v>1</v>
      </c>
      <c r="AG6313">
        <f>SUMPRODUCT(Table13[[#This Row],[area_inland]:[ones]],$V$4:$AE$4)</f>
        <v>191450.71591330739</v>
      </c>
      <c r="AH6313">
        <f>ABS(AG6313-Table13[[#This Row],[median_house_value]])</f>
        <v>950.71591330738738</v>
      </c>
    </row>
    <row r="6314" spans="1:34" x14ac:dyDescent="0.45">
      <c r="A6314">
        <v>274600</v>
      </c>
      <c r="B6314">
        <v>-116.8</v>
      </c>
      <c r="C6314">
        <v>32.799999999999997</v>
      </c>
      <c r="D6314">
        <v>11</v>
      </c>
      <c r="E6314">
        <v>3874</v>
      </c>
      <c r="F6314">
        <v>565</v>
      </c>
      <c r="G6314">
        <v>1672</v>
      </c>
      <c r="H6314">
        <v>546</v>
      </c>
      <c r="I6314">
        <v>6.1481000000000003</v>
      </c>
      <c r="J6314" t="s">
        <v>11</v>
      </c>
      <c r="K6314">
        <f>IF(Table13[[#This Row],[ocean_proximity]]="INLAND",1,0)</f>
        <v>0</v>
      </c>
      <c r="L6314">
        <f>IF(Table13[[#This Row],[ocean_proximity]]="ISLAND",1,0)</f>
        <v>0</v>
      </c>
      <c r="M6314">
        <f>IF(Table13[[#This Row],[ocean_proximity]]="NEAR BAY",1,0)</f>
        <v>0</v>
      </c>
      <c r="N6314" s="3">
        <f>IF(Table13[[#This Row],[ocean_proximity]]="NEAR OCEAN",1,0)</f>
        <v>0</v>
      </c>
      <c r="O6314" s="3">
        <f>Table13[[#This Row],[housing_median_age]]/$D$2</f>
        <v>0.21153846153846154</v>
      </c>
      <c r="P6314" s="3">
        <f>Table13[[#This Row],[total_rooms]]/$E$2</f>
        <v>9.8524923702950157E-2</v>
      </c>
      <c r="Q6314" s="3">
        <f>Table13[[#This Row],[total_bedrooms]]/$F$2</f>
        <v>8.7664856477889838E-2</v>
      </c>
      <c r="R6314" s="3">
        <f>Table13[[#This Row],[population]]/$G$2</f>
        <v>4.6858359957401494E-2</v>
      </c>
      <c r="S6314" s="3">
        <f>Table13[[#This Row],[households]]/$H$2</f>
        <v>8.9773100953633667E-2</v>
      </c>
      <c r="T6314" s="3">
        <v>1</v>
      </c>
      <c r="AG6314">
        <f>SUMPRODUCT(Table13[[#This Row],[area_inland]:[ones]],$V$4:$AE$4)</f>
        <v>183387.87810076008</v>
      </c>
      <c r="AH6314">
        <f>ABS(AG6314-Table13[[#This Row],[median_house_value]])</f>
        <v>91212.121899239923</v>
      </c>
    </row>
    <row r="6315" spans="1:34" x14ac:dyDescent="0.45">
      <c r="A6315">
        <v>374300</v>
      </c>
      <c r="B6315">
        <v>-118.24</v>
      </c>
      <c r="C6315">
        <v>34.159999999999997</v>
      </c>
      <c r="D6315">
        <v>40</v>
      </c>
      <c r="E6315">
        <v>2549</v>
      </c>
      <c r="F6315">
        <v>591</v>
      </c>
      <c r="G6315">
        <v>1156</v>
      </c>
      <c r="H6315">
        <v>546</v>
      </c>
      <c r="I6315">
        <v>3.3332999999999999</v>
      </c>
      <c r="J6315" t="s">
        <v>11</v>
      </c>
      <c r="K6315">
        <f>IF(Table13[[#This Row],[ocean_proximity]]="INLAND",1,0)</f>
        <v>0</v>
      </c>
      <c r="L6315">
        <f>IF(Table13[[#This Row],[ocean_proximity]]="ISLAND",1,0)</f>
        <v>0</v>
      </c>
      <c r="M6315">
        <f>IF(Table13[[#This Row],[ocean_proximity]]="NEAR BAY",1,0)</f>
        <v>0</v>
      </c>
      <c r="N6315" s="3">
        <f>IF(Table13[[#This Row],[ocean_proximity]]="NEAR OCEAN",1,0)</f>
        <v>0</v>
      </c>
      <c r="O6315" s="3">
        <f>Table13[[#This Row],[housing_median_age]]/$D$2</f>
        <v>0.76923076923076927</v>
      </c>
      <c r="P6315" s="3">
        <f>Table13[[#This Row],[total_rooms]]/$E$2</f>
        <v>6.4827060020345884E-2</v>
      </c>
      <c r="Q6315" s="3">
        <f>Table13[[#This Row],[total_bedrooms]]/$F$2</f>
        <v>9.1698991466252905E-2</v>
      </c>
      <c r="R6315" s="3">
        <f>Table13[[#This Row],[population]]/$G$2</f>
        <v>3.2397287147581416E-2</v>
      </c>
      <c r="S6315" s="3">
        <f>Table13[[#This Row],[households]]/$H$2</f>
        <v>8.9773100953633667E-2</v>
      </c>
      <c r="T6315" s="3">
        <v>1</v>
      </c>
      <c r="AG6315">
        <f>SUMPRODUCT(Table13[[#This Row],[area_inland]:[ones]],$V$4:$AE$4)</f>
        <v>193481.84716994595</v>
      </c>
      <c r="AH6315">
        <f>ABS(AG6315-Table13[[#This Row],[median_house_value]])</f>
        <v>180818.15283005405</v>
      </c>
    </row>
    <row r="6316" spans="1:34" x14ac:dyDescent="0.45">
      <c r="A6316">
        <v>350000</v>
      </c>
      <c r="B6316">
        <v>-122.43</v>
      </c>
      <c r="C6316">
        <v>37.78</v>
      </c>
      <c r="D6316">
        <v>49</v>
      </c>
      <c r="E6316">
        <v>2246</v>
      </c>
      <c r="F6316">
        <v>587</v>
      </c>
      <c r="G6316">
        <v>1277</v>
      </c>
      <c r="H6316">
        <v>546</v>
      </c>
      <c r="I6316">
        <v>2.9792000000000001</v>
      </c>
      <c r="J6316" t="s">
        <v>10</v>
      </c>
      <c r="K6316">
        <f>IF(Table13[[#This Row],[ocean_proximity]]="INLAND",1,0)</f>
        <v>0</v>
      </c>
      <c r="L6316">
        <f>IF(Table13[[#This Row],[ocean_proximity]]="ISLAND",1,0)</f>
        <v>0</v>
      </c>
      <c r="M6316">
        <f>IF(Table13[[#This Row],[ocean_proximity]]="NEAR BAY",1,0)</f>
        <v>1</v>
      </c>
      <c r="N6316" s="3">
        <f>IF(Table13[[#This Row],[ocean_proximity]]="NEAR OCEAN",1,0)</f>
        <v>0</v>
      </c>
      <c r="O6316" s="3">
        <f>Table13[[#This Row],[housing_median_age]]/$D$2</f>
        <v>0.94230769230769229</v>
      </c>
      <c r="P6316" s="3">
        <f>Table13[[#This Row],[total_rooms]]/$E$2</f>
        <v>5.7121057985757881E-2</v>
      </c>
      <c r="Q6316" s="3">
        <f>Table13[[#This Row],[total_bedrooms]]/$F$2</f>
        <v>9.1078355314197057E-2</v>
      </c>
      <c r="R6316" s="3">
        <f>Table13[[#This Row],[population]]/$G$2</f>
        <v>3.5788352670814413E-2</v>
      </c>
      <c r="S6316" s="3">
        <f>Table13[[#This Row],[households]]/$H$2</f>
        <v>8.9773100953633667E-2</v>
      </c>
      <c r="T6316" s="3">
        <v>1</v>
      </c>
      <c r="AG6316">
        <f>SUMPRODUCT(Table13[[#This Row],[area_inland]:[ones]],$V$4:$AE$4)</f>
        <v>212448.85563009809</v>
      </c>
      <c r="AH6316">
        <f>ABS(AG6316-Table13[[#This Row],[median_house_value]])</f>
        <v>137551.14436990191</v>
      </c>
    </row>
    <row r="6317" spans="1:34" x14ac:dyDescent="0.45">
      <c r="A6317">
        <v>240400</v>
      </c>
      <c r="B6317">
        <v>-117.98</v>
      </c>
      <c r="C6317">
        <v>33.72</v>
      </c>
      <c r="D6317">
        <v>24</v>
      </c>
      <c r="E6317">
        <v>2826</v>
      </c>
      <c r="F6317">
        <v>547</v>
      </c>
      <c r="G6317">
        <v>1738</v>
      </c>
      <c r="H6317">
        <v>546</v>
      </c>
      <c r="I6317">
        <v>6.0494000000000003</v>
      </c>
      <c r="J6317" t="s">
        <v>11</v>
      </c>
      <c r="K6317">
        <f>IF(Table13[[#This Row],[ocean_proximity]]="INLAND",1,0)</f>
        <v>0</v>
      </c>
      <c r="L6317">
        <f>IF(Table13[[#This Row],[ocean_proximity]]="ISLAND",1,0)</f>
        <v>0</v>
      </c>
      <c r="M6317">
        <f>IF(Table13[[#This Row],[ocean_proximity]]="NEAR BAY",1,0)</f>
        <v>0</v>
      </c>
      <c r="N6317" s="3">
        <f>IF(Table13[[#This Row],[ocean_proximity]]="NEAR OCEAN",1,0)</f>
        <v>0</v>
      </c>
      <c r="O6317" s="3">
        <f>Table13[[#This Row],[housing_median_age]]/$D$2</f>
        <v>0.46153846153846156</v>
      </c>
      <c r="P6317" s="3">
        <f>Table13[[#This Row],[total_rooms]]/$E$2</f>
        <v>7.1871820956256355E-2</v>
      </c>
      <c r="Q6317" s="3">
        <f>Table13[[#This Row],[total_bedrooms]]/$F$2</f>
        <v>8.4871993793638481E-2</v>
      </c>
      <c r="R6317" s="3">
        <f>Table13[[#This Row],[population]]/$G$2</f>
        <v>4.8708032060983127E-2</v>
      </c>
      <c r="S6317" s="3">
        <f>Table13[[#This Row],[households]]/$H$2</f>
        <v>8.9773100953633667E-2</v>
      </c>
      <c r="T6317" s="3">
        <v>1</v>
      </c>
      <c r="AG6317">
        <f>SUMPRODUCT(Table13[[#This Row],[area_inland]:[ones]],$V$4:$AE$4)</f>
        <v>187589.35035577038</v>
      </c>
      <c r="AH6317">
        <f>ABS(AG6317-Table13[[#This Row],[median_house_value]])</f>
        <v>52810.649644229619</v>
      </c>
    </row>
    <row r="6318" spans="1:34" x14ac:dyDescent="0.45">
      <c r="A6318">
        <v>150700</v>
      </c>
      <c r="B6318">
        <v>-118.35</v>
      </c>
      <c r="C6318">
        <v>34.04</v>
      </c>
      <c r="D6318">
        <v>36</v>
      </c>
      <c r="E6318">
        <v>1956</v>
      </c>
      <c r="F6318">
        <v>601</v>
      </c>
      <c r="G6318">
        <v>1672</v>
      </c>
      <c r="H6318">
        <v>546</v>
      </c>
      <c r="I6318">
        <v>1.8685</v>
      </c>
      <c r="J6318" t="s">
        <v>11</v>
      </c>
      <c r="K6318">
        <f>IF(Table13[[#This Row],[ocean_proximity]]="INLAND",1,0)</f>
        <v>0</v>
      </c>
      <c r="L6318">
        <f>IF(Table13[[#This Row],[ocean_proximity]]="ISLAND",1,0)</f>
        <v>0</v>
      </c>
      <c r="M6318">
        <f>IF(Table13[[#This Row],[ocean_proximity]]="NEAR BAY",1,0)</f>
        <v>0</v>
      </c>
      <c r="N6318" s="3">
        <f>IF(Table13[[#This Row],[ocean_proximity]]="NEAR OCEAN",1,0)</f>
        <v>0</v>
      </c>
      <c r="O6318" s="3">
        <f>Table13[[#This Row],[housing_median_age]]/$D$2</f>
        <v>0.69230769230769229</v>
      </c>
      <c r="P6318" s="3">
        <f>Table13[[#This Row],[total_rooms]]/$E$2</f>
        <v>4.9745676500508644E-2</v>
      </c>
      <c r="Q6318" s="3">
        <f>Table13[[#This Row],[total_bedrooms]]/$F$2</f>
        <v>9.3250581846392552E-2</v>
      </c>
      <c r="R6318" s="3">
        <f>Table13[[#This Row],[population]]/$G$2</f>
        <v>4.6858359957401494E-2</v>
      </c>
      <c r="S6318" s="3">
        <f>Table13[[#This Row],[households]]/$H$2</f>
        <v>8.9773100953633667E-2</v>
      </c>
      <c r="T6318" s="3">
        <v>1</v>
      </c>
      <c r="AG6318">
        <f>SUMPRODUCT(Table13[[#This Row],[area_inland]:[ones]],$V$4:$AE$4)</f>
        <v>191830.19228234922</v>
      </c>
      <c r="AH6318">
        <f>ABS(AG6318-Table13[[#This Row],[median_house_value]])</f>
        <v>41130.19228234922</v>
      </c>
    </row>
    <row r="6319" spans="1:34" x14ac:dyDescent="0.45">
      <c r="A6319">
        <v>169200</v>
      </c>
      <c r="B6319">
        <v>-117.24</v>
      </c>
      <c r="C6319">
        <v>33.049999999999997</v>
      </c>
      <c r="D6319">
        <v>15</v>
      </c>
      <c r="E6319">
        <v>3029</v>
      </c>
      <c r="F6319">
        <v>555</v>
      </c>
      <c r="G6319">
        <v>1559</v>
      </c>
      <c r="H6319">
        <v>546</v>
      </c>
      <c r="I6319">
        <v>5.3129</v>
      </c>
      <c r="J6319" t="s">
        <v>13</v>
      </c>
      <c r="K6319">
        <f>IF(Table13[[#This Row],[ocean_proximity]]="INLAND",1,0)</f>
        <v>0</v>
      </c>
      <c r="L6319">
        <f>IF(Table13[[#This Row],[ocean_proximity]]="ISLAND",1,0)</f>
        <v>0</v>
      </c>
      <c r="M6319">
        <f>IF(Table13[[#This Row],[ocean_proximity]]="NEAR BAY",1,0)</f>
        <v>0</v>
      </c>
      <c r="N6319" s="3">
        <f>IF(Table13[[#This Row],[ocean_proximity]]="NEAR OCEAN",1,0)</f>
        <v>1</v>
      </c>
      <c r="O6319" s="3">
        <f>Table13[[#This Row],[housing_median_age]]/$D$2</f>
        <v>0.28846153846153844</v>
      </c>
      <c r="P6319" s="3">
        <f>Table13[[#This Row],[total_rooms]]/$E$2</f>
        <v>7.7034587995930826E-2</v>
      </c>
      <c r="Q6319" s="3">
        <f>Table13[[#This Row],[total_bedrooms]]/$F$2</f>
        <v>8.6113266097750191E-2</v>
      </c>
      <c r="R6319" s="3">
        <f>Table13[[#This Row],[population]]/$G$2</f>
        <v>4.3691497113390508E-2</v>
      </c>
      <c r="S6319" s="3">
        <f>Table13[[#This Row],[households]]/$H$2</f>
        <v>8.9773100953633667E-2</v>
      </c>
      <c r="T6319" s="3">
        <v>1</v>
      </c>
      <c r="AG6319">
        <f>SUMPRODUCT(Table13[[#This Row],[area_inland]:[ones]],$V$4:$AE$4)</f>
        <v>196577.04890039124</v>
      </c>
      <c r="AH6319">
        <f>ABS(AG6319-Table13[[#This Row],[median_house_value]])</f>
        <v>27377.048900391237</v>
      </c>
    </row>
    <row r="6320" spans="1:34" x14ac:dyDescent="0.45">
      <c r="A6320">
        <v>140400</v>
      </c>
      <c r="B6320">
        <v>-122.47</v>
      </c>
      <c r="C6320">
        <v>37.85</v>
      </c>
      <c r="D6320">
        <v>19</v>
      </c>
      <c r="E6320">
        <v>1926</v>
      </c>
      <c r="F6320">
        <v>593</v>
      </c>
      <c r="G6320">
        <v>881</v>
      </c>
      <c r="H6320">
        <v>546</v>
      </c>
      <c r="I6320">
        <v>2.9144999999999999</v>
      </c>
      <c r="J6320" t="s">
        <v>10</v>
      </c>
      <c r="K6320">
        <f>IF(Table13[[#This Row],[ocean_proximity]]="INLAND",1,0)</f>
        <v>0</v>
      </c>
      <c r="L6320">
        <f>IF(Table13[[#This Row],[ocean_proximity]]="ISLAND",1,0)</f>
        <v>0</v>
      </c>
      <c r="M6320">
        <f>IF(Table13[[#This Row],[ocean_proximity]]="NEAR BAY",1,0)</f>
        <v>1</v>
      </c>
      <c r="N6320" s="3">
        <f>IF(Table13[[#This Row],[ocean_proximity]]="NEAR OCEAN",1,0)</f>
        <v>0</v>
      </c>
      <c r="O6320" s="3">
        <f>Table13[[#This Row],[housing_median_age]]/$D$2</f>
        <v>0.36538461538461536</v>
      </c>
      <c r="P6320" s="3">
        <f>Table13[[#This Row],[total_rooms]]/$E$2</f>
        <v>4.8982706002034589E-2</v>
      </c>
      <c r="Q6320" s="3">
        <f>Table13[[#This Row],[total_bedrooms]]/$F$2</f>
        <v>9.2009309542280843E-2</v>
      </c>
      <c r="R6320" s="3">
        <f>Table13[[#This Row],[population]]/$G$2</f>
        <v>2.4690320049324588E-2</v>
      </c>
      <c r="S6320" s="3">
        <f>Table13[[#This Row],[households]]/$H$2</f>
        <v>8.9773100953633667E-2</v>
      </c>
      <c r="T6320" s="3">
        <v>1</v>
      </c>
      <c r="AG6320">
        <f>SUMPRODUCT(Table13[[#This Row],[area_inland]:[ones]],$V$4:$AE$4)</f>
        <v>201454.88906520596</v>
      </c>
      <c r="AH6320">
        <f>ABS(AG6320-Table13[[#This Row],[median_house_value]])</f>
        <v>61054.889065205964</v>
      </c>
    </row>
    <row r="6321" spans="1:34" x14ac:dyDescent="0.45">
      <c r="A6321">
        <v>252400</v>
      </c>
      <c r="B6321">
        <v>-122.48</v>
      </c>
      <c r="C6321">
        <v>37.69</v>
      </c>
      <c r="D6321">
        <v>42</v>
      </c>
      <c r="E6321">
        <v>2993</v>
      </c>
      <c r="F6321">
        <v>512</v>
      </c>
      <c r="G6321">
        <v>1594</v>
      </c>
      <c r="H6321">
        <v>546</v>
      </c>
      <c r="I6321">
        <v>4.4821</v>
      </c>
      <c r="J6321" t="s">
        <v>13</v>
      </c>
      <c r="K6321">
        <f>IF(Table13[[#This Row],[ocean_proximity]]="INLAND",1,0)</f>
        <v>0</v>
      </c>
      <c r="L6321">
        <f>IF(Table13[[#This Row],[ocean_proximity]]="ISLAND",1,0)</f>
        <v>0</v>
      </c>
      <c r="M6321">
        <f>IF(Table13[[#This Row],[ocean_proximity]]="NEAR BAY",1,0)</f>
        <v>0</v>
      </c>
      <c r="N6321" s="3">
        <f>IF(Table13[[#This Row],[ocean_proximity]]="NEAR OCEAN",1,0)</f>
        <v>1</v>
      </c>
      <c r="O6321" s="3">
        <f>Table13[[#This Row],[housing_median_age]]/$D$2</f>
        <v>0.80769230769230771</v>
      </c>
      <c r="P6321" s="3">
        <f>Table13[[#This Row],[total_rooms]]/$E$2</f>
        <v>7.6119023397761956E-2</v>
      </c>
      <c r="Q6321" s="3">
        <f>Table13[[#This Row],[total_bedrooms]]/$F$2</f>
        <v>7.9441427463149722E-2</v>
      </c>
      <c r="R6321" s="3">
        <f>Table13[[#This Row],[population]]/$G$2</f>
        <v>4.4672383834986826E-2</v>
      </c>
      <c r="S6321" s="3">
        <f>Table13[[#This Row],[households]]/$H$2</f>
        <v>8.9773100953633667E-2</v>
      </c>
      <c r="T6321" s="3">
        <v>1</v>
      </c>
      <c r="AG6321">
        <f>SUMPRODUCT(Table13[[#This Row],[area_inland]:[ones]],$V$4:$AE$4)</f>
        <v>206165.35470083618</v>
      </c>
      <c r="AH6321">
        <f>ABS(AG6321-Table13[[#This Row],[median_house_value]])</f>
        <v>46234.645299163822</v>
      </c>
    </row>
    <row r="6322" spans="1:34" x14ac:dyDescent="0.45">
      <c r="A6322">
        <v>184600</v>
      </c>
      <c r="B6322">
        <v>-117.87</v>
      </c>
      <c r="C6322">
        <v>33.89</v>
      </c>
      <c r="D6322">
        <v>22</v>
      </c>
      <c r="E6322">
        <v>2340</v>
      </c>
      <c r="F6322">
        <v>664</v>
      </c>
      <c r="G6322">
        <v>1382</v>
      </c>
      <c r="H6322">
        <v>546</v>
      </c>
      <c r="I6322">
        <v>3.343</v>
      </c>
      <c r="J6322" t="s">
        <v>11</v>
      </c>
      <c r="K6322">
        <f>IF(Table13[[#This Row],[ocean_proximity]]="INLAND",1,0)</f>
        <v>0</v>
      </c>
      <c r="L6322">
        <f>IF(Table13[[#This Row],[ocean_proximity]]="ISLAND",1,0)</f>
        <v>0</v>
      </c>
      <c r="M6322">
        <f>IF(Table13[[#This Row],[ocean_proximity]]="NEAR BAY",1,0)</f>
        <v>0</v>
      </c>
      <c r="N6322" s="3">
        <f>IF(Table13[[#This Row],[ocean_proximity]]="NEAR OCEAN",1,0)</f>
        <v>0</v>
      </c>
      <c r="O6322" s="3">
        <f>Table13[[#This Row],[housing_median_age]]/$D$2</f>
        <v>0.42307692307692307</v>
      </c>
      <c r="P6322" s="3">
        <f>Table13[[#This Row],[total_rooms]]/$E$2</f>
        <v>5.9511698880976599E-2</v>
      </c>
      <c r="Q6322" s="3">
        <f>Table13[[#This Row],[total_bedrooms]]/$F$2</f>
        <v>0.1030256012412723</v>
      </c>
      <c r="R6322" s="3">
        <f>Table13[[#This Row],[population]]/$G$2</f>
        <v>3.8731012835603387E-2</v>
      </c>
      <c r="S6322" s="3">
        <f>Table13[[#This Row],[households]]/$H$2</f>
        <v>8.9773100953633667E-2</v>
      </c>
      <c r="T6322" s="3">
        <v>1</v>
      </c>
      <c r="AG6322">
        <f>SUMPRODUCT(Table13[[#This Row],[area_inland]:[ones]],$V$4:$AE$4)</f>
        <v>187195.54233534078</v>
      </c>
      <c r="AH6322">
        <f>ABS(AG6322-Table13[[#This Row],[median_house_value]])</f>
        <v>2595.5423353407823</v>
      </c>
    </row>
    <row r="6323" spans="1:34" x14ac:dyDescent="0.45">
      <c r="A6323">
        <v>187900</v>
      </c>
      <c r="B6323">
        <v>-118.28</v>
      </c>
      <c r="C6323">
        <v>33.840000000000003</v>
      </c>
      <c r="D6323">
        <v>27</v>
      </c>
      <c r="E6323">
        <v>2326</v>
      </c>
      <c r="F6323">
        <v>533</v>
      </c>
      <c r="G6323">
        <v>1697</v>
      </c>
      <c r="H6323">
        <v>546</v>
      </c>
      <c r="I6323">
        <v>3.8633000000000002</v>
      </c>
      <c r="J6323" t="s">
        <v>11</v>
      </c>
      <c r="K6323">
        <f>IF(Table13[[#This Row],[ocean_proximity]]="INLAND",1,0)</f>
        <v>0</v>
      </c>
      <c r="L6323">
        <f>IF(Table13[[#This Row],[ocean_proximity]]="ISLAND",1,0)</f>
        <v>0</v>
      </c>
      <c r="M6323">
        <f>IF(Table13[[#This Row],[ocean_proximity]]="NEAR BAY",1,0)</f>
        <v>0</v>
      </c>
      <c r="N6323" s="3">
        <f>IF(Table13[[#This Row],[ocean_proximity]]="NEAR OCEAN",1,0)</f>
        <v>0</v>
      </c>
      <c r="O6323" s="3">
        <f>Table13[[#This Row],[housing_median_age]]/$D$2</f>
        <v>0.51923076923076927</v>
      </c>
      <c r="P6323" s="3">
        <f>Table13[[#This Row],[total_rooms]]/$E$2</f>
        <v>5.9155645981688709E-2</v>
      </c>
      <c r="Q6323" s="3">
        <f>Table13[[#This Row],[total_bedrooms]]/$F$2</f>
        <v>8.2699767261442986E-2</v>
      </c>
      <c r="R6323" s="3">
        <f>Table13[[#This Row],[population]]/$G$2</f>
        <v>4.7558993329970295E-2</v>
      </c>
      <c r="S6323" s="3">
        <f>Table13[[#This Row],[households]]/$H$2</f>
        <v>8.9773100953633667E-2</v>
      </c>
      <c r="T6323" s="3">
        <v>1</v>
      </c>
      <c r="AG6323">
        <f>SUMPRODUCT(Table13[[#This Row],[area_inland]:[ones]],$V$4:$AE$4)</f>
        <v>188406.85935568775</v>
      </c>
      <c r="AH6323">
        <f>ABS(AG6323-Table13[[#This Row],[median_house_value]])</f>
        <v>506.85935568774585</v>
      </c>
    </row>
    <row r="6324" spans="1:34" x14ac:dyDescent="0.45">
      <c r="A6324">
        <v>114300</v>
      </c>
      <c r="B6324">
        <v>-120.96</v>
      </c>
      <c r="C6324">
        <v>37.67</v>
      </c>
      <c r="D6324">
        <v>17</v>
      </c>
      <c r="E6324">
        <v>2434</v>
      </c>
      <c r="F6324">
        <v>511</v>
      </c>
      <c r="G6324">
        <v>1558</v>
      </c>
      <c r="H6324">
        <v>546</v>
      </c>
      <c r="I6324">
        <v>2.9218999999999999</v>
      </c>
      <c r="J6324" t="s">
        <v>12</v>
      </c>
      <c r="K6324">
        <f>IF(Table13[[#This Row],[ocean_proximity]]="INLAND",1,0)</f>
        <v>1</v>
      </c>
      <c r="L6324">
        <f>IF(Table13[[#This Row],[ocean_proximity]]="ISLAND",1,0)</f>
        <v>0</v>
      </c>
      <c r="M6324">
        <f>IF(Table13[[#This Row],[ocean_proximity]]="NEAR BAY",1,0)</f>
        <v>0</v>
      </c>
      <c r="N6324" s="3">
        <f>IF(Table13[[#This Row],[ocean_proximity]]="NEAR OCEAN",1,0)</f>
        <v>0</v>
      </c>
      <c r="O6324" s="3">
        <f>Table13[[#This Row],[housing_median_age]]/$D$2</f>
        <v>0.32692307692307693</v>
      </c>
      <c r="P6324" s="3">
        <f>Table13[[#This Row],[total_rooms]]/$E$2</f>
        <v>6.1902339776195317E-2</v>
      </c>
      <c r="Q6324" s="3">
        <f>Table13[[#This Row],[total_bedrooms]]/$F$2</f>
        <v>7.9286268425135767E-2</v>
      </c>
      <c r="R6324" s="3">
        <f>Table13[[#This Row],[population]]/$G$2</f>
        <v>4.3663471778487756E-2</v>
      </c>
      <c r="S6324" s="3">
        <f>Table13[[#This Row],[households]]/$H$2</f>
        <v>8.9773100953633667E-2</v>
      </c>
      <c r="T6324" s="3">
        <v>1</v>
      </c>
      <c r="AG6324">
        <f>SUMPRODUCT(Table13[[#This Row],[area_inland]:[ones]],$V$4:$AE$4)</f>
        <v>191136.43748469304</v>
      </c>
      <c r="AH6324">
        <f>ABS(AG6324-Table13[[#This Row],[median_house_value]])</f>
        <v>76836.437484693044</v>
      </c>
    </row>
    <row r="6325" spans="1:34" x14ac:dyDescent="0.45">
      <c r="A6325">
        <v>453400</v>
      </c>
      <c r="B6325">
        <v>-118.37</v>
      </c>
      <c r="C6325">
        <v>34.07</v>
      </c>
      <c r="D6325">
        <v>39</v>
      </c>
      <c r="E6325">
        <v>2309</v>
      </c>
      <c r="F6325">
        <v>526</v>
      </c>
      <c r="G6325">
        <v>870</v>
      </c>
      <c r="H6325">
        <v>546</v>
      </c>
      <c r="I6325">
        <v>3.1677</v>
      </c>
      <c r="J6325" t="s">
        <v>11</v>
      </c>
      <c r="K6325">
        <f>IF(Table13[[#This Row],[ocean_proximity]]="INLAND",1,0)</f>
        <v>0</v>
      </c>
      <c r="L6325">
        <f>IF(Table13[[#This Row],[ocean_proximity]]="ISLAND",1,0)</f>
        <v>0</v>
      </c>
      <c r="M6325">
        <f>IF(Table13[[#This Row],[ocean_proximity]]="NEAR BAY",1,0)</f>
        <v>0</v>
      </c>
      <c r="N6325" s="3">
        <f>IF(Table13[[#This Row],[ocean_proximity]]="NEAR OCEAN",1,0)</f>
        <v>0</v>
      </c>
      <c r="O6325" s="3">
        <f>Table13[[#This Row],[housing_median_age]]/$D$2</f>
        <v>0.75</v>
      </c>
      <c r="P6325" s="3">
        <f>Table13[[#This Row],[total_rooms]]/$E$2</f>
        <v>5.8723296032553406E-2</v>
      </c>
      <c r="Q6325" s="3">
        <f>Table13[[#This Row],[total_bedrooms]]/$F$2</f>
        <v>8.1613653995345231E-2</v>
      </c>
      <c r="R6325" s="3">
        <f>Table13[[#This Row],[population]]/$G$2</f>
        <v>2.4382041365394316E-2</v>
      </c>
      <c r="S6325" s="3">
        <f>Table13[[#This Row],[households]]/$H$2</f>
        <v>8.9773100953633667E-2</v>
      </c>
      <c r="T6325" s="3">
        <v>1</v>
      </c>
      <c r="AG6325">
        <f>SUMPRODUCT(Table13[[#This Row],[area_inland]:[ones]],$V$4:$AE$4)</f>
        <v>192722.46386566872</v>
      </c>
      <c r="AH6325">
        <f>ABS(AG6325-Table13[[#This Row],[median_house_value]])</f>
        <v>260677.53613433128</v>
      </c>
    </row>
    <row r="6326" spans="1:34" x14ac:dyDescent="0.45">
      <c r="A6326">
        <v>104000</v>
      </c>
      <c r="B6326">
        <v>-120.65</v>
      </c>
      <c r="C6326">
        <v>38.28</v>
      </c>
      <c r="D6326">
        <v>21</v>
      </c>
      <c r="E6326">
        <v>3095</v>
      </c>
      <c r="F6326">
        <v>681</v>
      </c>
      <c r="G6326">
        <v>1341</v>
      </c>
      <c r="H6326">
        <v>546</v>
      </c>
      <c r="I6326">
        <v>2.1381999999999999</v>
      </c>
      <c r="J6326" t="s">
        <v>12</v>
      </c>
      <c r="K6326">
        <f>IF(Table13[[#This Row],[ocean_proximity]]="INLAND",1,0)</f>
        <v>1</v>
      </c>
      <c r="L6326">
        <f>IF(Table13[[#This Row],[ocean_proximity]]="ISLAND",1,0)</f>
        <v>0</v>
      </c>
      <c r="M6326">
        <f>IF(Table13[[#This Row],[ocean_proximity]]="NEAR BAY",1,0)</f>
        <v>0</v>
      </c>
      <c r="N6326" s="3">
        <f>IF(Table13[[#This Row],[ocean_proximity]]="NEAR OCEAN",1,0)</f>
        <v>0</v>
      </c>
      <c r="O6326" s="3">
        <f>Table13[[#This Row],[housing_median_age]]/$D$2</f>
        <v>0.40384615384615385</v>
      </c>
      <c r="P6326" s="3">
        <f>Table13[[#This Row],[total_rooms]]/$E$2</f>
        <v>7.871312309257375E-2</v>
      </c>
      <c r="Q6326" s="3">
        <f>Table13[[#This Row],[total_bedrooms]]/$F$2</f>
        <v>0.1056633048875097</v>
      </c>
      <c r="R6326" s="3">
        <f>Table13[[#This Row],[population]]/$G$2</f>
        <v>3.7581974104590549E-2</v>
      </c>
      <c r="S6326" s="3">
        <f>Table13[[#This Row],[households]]/$H$2</f>
        <v>8.9773100953633667E-2</v>
      </c>
      <c r="T6326" s="3">
        <v>1</v>
      </c>
      <c r="AG6326">
        <f>SUMPRODUCT(Table13[[#This Row],[area_inland]:[ones]],$V$4:$AE$4)</f>
        <v>193638.0404318675</v>
      </c>
      <c r="AH6326">
        <f>ABS(AG6326-Table13[[#This Row],[median_house_value]])</f>
        <v>89638.040431867499</v>
      </c>
    </row>
    <row r="6327" spans="1:34" x14ac:dyDescent="0.45">
      <c r="A6327">
        <v>127100</v>
      </c>
      <c r="B6327">
        <v>-118.32</v>
      </c>
      <c r="C6327">
        <v>34.020000000000003</v>
      </c>
      <c r="D6327">
        <v>52</v>
      </c>
      <c r="E6327">
        <v>2511</v>
      </c>
      <c r="F6327">
        <v>587</v>
      </c>
      <c r="G6327">
        <v>1660</v>
      </c>
      <c r="H6327">
        <v>546</v>
      </c>
      <c r="I6327">
        <v>2.6097999999999999</v>
      </c>
      <c r="J6327" t="s">
        <v>11</v>
      </c>
      <c r="K6327">
        <f>IF(Table13[[#This Row],[ocean_proximity]]="INLAND",1,0)</f>
        <v>0</v>
      </c>
      <c r="L6327">
        <f>IF(Table13[[#This Row],[ocean_proximity]]="ISLAND",1,0)</f>
        <v>0</v>
      </c>
      <c r="M6327">
        <f>IF(Table13[[#This Row],[ocean_proximity]]="NEAR BAY",1,0)</f>
        <v>0</v>
      </c>
      <c r="N6327" s="3">
        <f>IF(Table13[[#This Row],[ocean_proximity]]="NEAR OCEAN",1,0)</f>
        <v>0</v>
      </c>
      <c r="O6327" s="3">
        <f>Table13[[#This Row],[housing_median_age]]/$D$2</f>
        <v>1</v>
      </c>
      <c r="P6327" s="3">
        <f>Table13[[#This Row],[total_rooms]]/$E$2</f>
        <v>6.3860630722278738E-2</v>
      </c>
      <c r="Q6327" s="3">
        <f>Table13[[#This Row],[total_bedrooms]]/$F$2</f>
        <v>9.1078355314197057E-2</v>
      </c>
      <c r="R6327" s="3">
        <f>Table13[[#This Row],[population]]/$G$2</f>
        <v>4.6522055938568466E-2</v>
      </c>
      <c r="S6327" s="3">
        <f>Table13[[#This Row],[households]]/$H$2</f>
        <v>8.9773100953633667E-2</v>
      </c>
      <c r="T6327" s="3">
        <v>1</v>
      </c>
      <c r="AG6327">
        <f>SUMPRODUCT(Table13[[#This Row],[area_inland]:[ones]],$V$4:$AE$4)</f>
        <v>197803.57455589308</v>
      </c>
      <c r="AH6327">
        <f>ABS(AG6327-Table13[[#This Row],[median_house_value]])</f>
        <v>70703.574555893079</v>
      </c>
    </row>
    <row r="6328" spans="1:34" x14ac:dyDescent="0.45">
      <c r="A6328">
        <v>275000</v>
      </c>
      <c r="B6328">
        <v>-122.42</v>
      </c>
      <c r="C6328">
        <v>37.75</v>
      </c>
      <c r="D6328">
        <v>52</v>
      </c>
      <c r="E6328">
        <v>2163</v>
      </c>
      <c r="F6328">
        <v>607</v>
      </c>
      <c r="G6328">
        <v>1447</v>
      </c>
      <c r="H6328">
        <v>546</v>
      </c>
      <c r="I6328">
        <v>3.3555000000000001</v>
      </c>
      <c r="J6328" t="s">
        <v>10</v>
      </c>
      <c r="K6328">
        <f>IF(Table13[[#This Row],[ocean_proximity]]="INLAND",1,0)</f>
        <v>0</v>
      </c>
      <c r="L6328">
        <f>IF(Table13[[#This Row],[ocean_proximity]]="ISLAND",1,0)</f>
        <v>0</v>
      </c>
      <c r="M6328">
        <f>IF(Table13[[#This Row],[ocean_proximity]]="NEAR BAY",1,0)</f>
        <v>1</v>
      </c>
      <c r="N6328" s="3">
        <f>IF(Table13[[#This Row],[ocean_proximity]]="NEAR OCEAN",1,0)</f>
        <v>0</v>
      </c>
      <c r="O6328" s="3">
        <f>Table13[[#This Row],[housing_median_age]]/$D$2</f>
        <v>1</v>
      </c>
      <c r="P6328" s="3">
        <f>Table13[[#This Row],[total_rooms]]/$E$2</f>
        <v>5.5010172939979653E-2</v>
      </c>
      <c r="Q6328" s="3">
        <f>Table13[[#This Row],[total_bedrooms]]/$F$2</f>
        <v>9.4181536074476338E-2</v>
      </c>
      <c r="R6328" s="3">
        <f>Table13[[#This Row],[population]]/$G$2</f>
        <v>4.0552659604282268E-2</v>
      </c>
      <c r="S6328" s="3">
        <f>Table13[[#This Row],[households]]/$H$2</f>
        <v>8.9773100953633667E-2</v>
      </c>
      <c r="T6328" s="3">
        <v>1</v>
      </c>
      <c r="AG6328">
        <f>SUMPRODUCT(Table13[[#This Row],[area_inland]:[ones]],$V$4:$AE$4)</f>
        <v>213594.67891779877</v>
      </c>
      <c r="AH6328">
        <f>ABS(AG6328-Table13[[#This Row],[median_house_value]])</f>
        <v>61405.321082201233</v>
      </c>
    </row>
    <row r="6329" spans="1:34" x14ac:dyDescent="0.45">
      <c r="A6329">
        <v>147900</v>
      </c>
      <c r="B6329">
        <v>-122.74</v>
      </c>
      <c r="C6329">
        <v>38.44</v>
      </c>
      <c r="D6329">
        <v>23</v>
      </c>
      <c r="E6329">
        <v>2819</v>
      </c>
      <c r="F6329">
        <v>612</v>
      </c>
      <c r="G6329">
        <v>1644</v>
      </c>
      <c r="H6329">
        <v>546</v>
      </c>
      <c r="I6329">
        <v>2.6576</v>
      </c>
      <c r="J6329" t="s">
        <v>11</v>
      </c>
      <c r="K6329">
        <f>IF(Table13[[#This Row],[ocean_proximity]]="INLAND",1,0)</f>
        <v>0</v>
      </c>
      <c r="L6329">
        <f>IF(Table13[[#This Row],[ocean_proximity]]="ISLAND",1,0)</f>
        <v>0</v>
      </c>
      <c r="M6329">
        <f>IF(Table13[[#This Row],[ocean_proximity]]="NEAR BAY",1,0)</f>
        <v>0</v>
      </c>
      <c r="N6329" s="3">
        <f>IF(Table13[[#This Row],[ocean_proximity]]="NEAR OCEAN",1,0)</f>
        <v>0</v>
      </c>
      <c r="O6329" s="3">
        <f>Table13[[#This Row],[housing_median_age]]/$D$2</f>
        <v>0.44230769230769229</v>
      </c>
      <c r="P6329" s="3">
        <f>Table13[[#This Row],[total_rooms]]/$E$2</f>
        <v>7.169379450661241E-2</v>
      </c>
      <c r="Q6329" s="3">
        <f>Table13[[#This Row],[total_bedrooms]]/$F$2</f>
        <v>9.4957331264546155E-2</v>
      </c>
      <c r="R6329" s="3">
        <f>Table13[[#This Row],[population]]/$G$2</f>
        <v>4.6073650580124435E-2</v>
      </c>
      <c r="S6329" s="3">
        <f>Table13[[#This Row],[households]]/$H$2</f>
        <v>8.9773100953633667E-2</v>
      </c>
      <c r="T6329" s="3">
        <v>1</v>
      </c>
      <c r="AG6329">
        <f>SUMPRODUCT(Table13[[#This Row],[area_inland]:[ones]],$V$4:$AE$4)</f>
        <v>187520.07147497404</v>
      </c>
      <c r="AH6329">
        <f>ABS(AG6329-Table13[[#This Row],[median_house_value]])</f>
        <v>39620.071474974044</v>
      </c>
    </row>
    <row r="6330" spans="1:34" x14ac:dyDescent="0.45">
      <c r="A6330">
        <v>234900</v>
      </c>
      <c r="B6330">
        <v>-118.62</v>
      </c>
      <c r="C6330">
        <v>34.200000000000003</v>
      </c>
      <c r="D6330">
        <v>32</v>
      </c>
      <c r="E6330">
        <v>3233</v>
      </c>
      <c r="F6330">
        <v>553</v>
      </c>
      <c r="G6330">
        <v>1678</v>
      </c>
      <c r="H6330">
        <v>545</v>
      </c>
      <c r="I6330">
        <v>5.0025000000000004</v>
      </c>
      <c r="J6330" t="s">
        <v>11</v>
      </c>
      <c r="K6330">
        <f>IF(Table13[[#This Row],[ocean_proximity]]="INLAND",1,0)</f>
        <v>0</v>
      </c>
      <c r="L6330">
        <f>IF(Table13[[#This Row],[ocean_proximity]]="ISLAND",1,0)</f>
        <v>0</v>
      </c>
      <c r="M6330">
        <f>IF(Table13[[#This Row],[ocean_proximity]]="NEAR BAY",1,0)</f>
        <v>0</v>
      </c>
      <c r="N6330" s="3">
        <f>IF(Table13[[#This Row],[ocean_proximity]]="NEAR OCEAN",1,0)</f>
        <v>0</v>
      </c>
      <c r="O6330" s="3">
        <f>Table13[[#This Row],[housing_median_age]]/$D$2</f>
        <v>0.61538461538461542</v>
      </c>
      <c r="P6330" s="3">
        <f>Table13[[#This Row],[total_rooms]]/$E$2</f>
        <v>8.2222787385554427E-2</v>
      </c>
      <c r="Q6330" s="3">
        <f>Table13[[#This Row],[total_bedrooms]]/$F$2</f>
        <v>8.5802948021722267E-2</v>
      </c>
      <c r="R6330" s="3">
        <f>Table13[[#This Row],[population]]/$G$2</f>
        <v>4.7026511966818001E-2</v>
      </c>
      <c r="S6330" s="3">
        <f>Table13[[#This Row],[households]]/$H$2</f>
        <v>8.960868135481749E-2</v>
      </c>
      <c r="T6330" s="3">
        <v>1</v>
      </c>
      <c r="AG6330">
        <f>SUMPRODUCT(Table13[[#This Row],[area_inland]:[ones]],$V$4:$AE$4)</f>
        <v>190688.12639073317</v>
      </c>
      <c r="AH6330">
        <f>ABS(AG6330-Table13[[#This Row],[median_house_value]])</f>
        <v>44211.873609266826</v>
      </c>
    </row>
    <row r="6331" spans="1:34" x14ac:dyDescent="0.45">
      <c r="A6331">
        <v>118800</v>
      </c>
      <c r="B6331">
        <v>-117.09</v>
      </c>
      <c r="C6331">
        <v>32.76</v>
      </c>
      <c r="D6331">
        <v>10</v>
      </c>
      <c r="E6331">
        <v>1922</v>
      </c>
      <c r="F6331">
        <v>577</v>
      </c>
      <c r="G6331">
        <v>1595</v>
      </c>
      <c r="H6331">
        <v>545</v>
      </c>
      <c r="I6331">
        <v>1.5207999999999999</v>
      </c>
      <c r="J6331" t="s">
        <v>13</v>
      </c>
      <c r="K6331">
        <f>IF(Table13[[#This Row],[ocean_proximity]]="INLAND",1,0)</f>
        <v>0</v>
      </c>
      <c r="L6331">
        <f>IF(Table13[[#This Row],[ocean_proximity]]="ISLAND",1,0)</f>
        <v>0</v>
      </c>
      <c r="M6331">
        <f>IF(Table13[[#This Row],[ocean_proximity]]="NEAR BAY",1,0)</f>
        <v>0</v>
      </c>
      <c r="N6331" s="3">
        <f>IF(Table13[[#This Row],[ocean_proximity]]="NEAR OCEAN",1,0)</f>
        <v>1</v>
      </c>
      <c r="O6331" s="3">
        <f>Table13[[#This Row],[housing_median_age]]/$D$2</f>
        <v>0.19230769230769232</v>
      </c>
      <c r="P6331" s="3">
        <f>Table13[[#This Row],[total_rooms]]/$E$2</f>
        <v>4.8880976602238044E-2</v>
      </c>
      <c r="Q6331" s="3">
        <f>Table13[[#This Row],[total_bedrooms]]/$F$2</f>
        <v>8.952676493405741E-2</v>
      </c>
      <c r="R6331" s="3">
        <f>Table13[[#This Row],[population]]/$G$2</f>
        <v>4.4700409169889578E-2</v>
      </c>
      <c r="S6331" s="3">
        <f>Table13[[#This Row],[households]]/$H$2</f>
        <v>8.960868135481749E-2</v>
      </c>
      <c r="T6331" s="3">
        <v>1</v>
      </c>
      <c r="AG6331">
        <f>SUMPRODUCT(Table13[[#This Row],[area_inland]:[ones]],$V$4:$AE$4)</f>
        <v>194402.6955073803</v>
      </c>
      <c r="AH6331">
        <f>ABS(AG6331-Table13[[#This Row],[median_house_value]])</f>
        <v>75602.695507380296</v>
      </c>
    </row>
    <row r="6332" spans="1:34" x14ac:dyDescent="0.45">
      <c r="A6332">
        <v>175000</v>
      </c>
      <c r="B6332">
        <v>-120.67</v>
      </c>
      <c r="C6332">
        <v>35.5</v>
      </c>
      <c r="D6332">
        <v>15</v>
      </c>
      <c r="E6332">
        <v>2752</v>
      </c>
      <c r="F6332">
        <v>546</v>
      </c>
      <c r="G6332">
        <v>1422</v>
      </c>
      <c r="H6332">
        <v>545</v>
      </c>
      <c r="I6332">
        <v>3.2812999999999999</v>
      </c>
      <c r="J6332" t="s">
        <v>11</v>
      </c>
      <c r="K6332">
        <f>IF(Table13[[#This Row],[ocean_proximity]]="INLAND",1,0)</f>
        <v>0</v>
      </c>
      <c r="L6332">
        <f>IF(Table13[[#This Row],[ocean_proximity]]="ISLAND",1,0)</f>
        <v>0</v>
      </c>
      <c r="M6332">
        <f>IF(Table13[[#This Row],[ocean_proximity]]="NEAR BAY",1,0)</f>
        <v>0</v>
      </c>
      <c r="N6332" s="3">
        <f>IF(Table13[[#This Row],[ocean_proximity]]="NEAR OCEAN",1,0)</f>
        <v>0</v>
      </c>
      <c r="O6332" s="3">
        <f>Table13[[#This Row],[housing_median_age]]/$D$2</f>
        <v>0.28846153846153844</v>
      </c>
      <c r="P6332" s="3">
        <f>Table13[[#This Row],[total_rooms]]/$E$2</f>
        <v>6.998982706002034E-2</v>
      </c>
      <c r="Q6332" s="3">
        <f>Table13[[#This Row],[total_bedrooms]]/$F$2</f>
        <v>8.4716834755624512E-2</v>
      </c>
      <c r="R6332" s="3">
        <f>Table13[[#This Row],[population]]/$G$2</f>
        <v>3.9852026231713467E-2</v>
      </c>
      <c r="S6332" s="3">
        <f>Table13[[#This Row],[households]]/$H$2</f>
        <v>8.960868135481749E-2</v>
      </c>
      <c r="T6332" s="3">
        <v>1</v>
      </c>
      <c r="AG6332">
        <f>SUMPRODUCT(Table13[[#This Row],[area_inland]:[ones]],$V$4:$AE$4)</f>
        <v>184286.42524027854</v>
      </c>
      <c r="AH6332">
        <f>ABS(AG6332-Table13[[#This Row],[median_house_value]])</f>
        <v>9286.4252402785351</v>
      </c>
    </row>
    <row r="6333" spans="1:34" x14ac:dyDescent="0.45">
      <c r="A6333">
        <v>244000</v>
      </c>
      <c r="B6333">
        <v>-121.94</v>
      </c>
      <c r="C6333">
        <v>37.35</v>
      </c>
      <c r="D6333">
        <v>18</v>
      </c>
      <c r="E6333">
        <v>1922</v>
      </c>
      <c r="F6333">
        <v>561</v>
      </c>
      <c r="G6333">
        <v>1096</v>
      </c>
      <c r="H6333">
        <v>545</v>
      </c>
      <c r="I6333">
        <v>2.3713000000000002</v>
      </c>
      <c r="J6333" t="s">
        <v>11</v>
      </c>
      <c r="K6333">
        <f>IF(Table13[[#This Row],[ocean_proximity]]="INLAND",1,0)</f>
        <v>0</v>
      </c>
      <c r="L6333">
        <f>IF(Table13[[#This Row],[ocean_proximity]]="ISLAND",1,0)</f>
        <v>0</v>
      </c>
      <c r="M6333">
        <f>IF(Table13[[#This Row],[ocean_proximity]]="NEAR BAY",1,0)</f>
        <v>0</v>
      </c>
      <c r="N6333" s="3">
        <f>IF(Table13[[#This Row],[ocean_proximity]]="NEAR OCEAN",1,0)</f>
        <v>0</v>
      </c>
      <c r="O6333" s="3">
        <f>Table13[[#This Row],[housing_median_age]]/$D$2</f>
        <v>0.34615384615384615</v>
      </c>
      <c r="P6333" s="3">
        <f>Table13[[#This Row],[total_rooms]]/$E$2</f>
        <v>4.8880976602238044E-2</v>
      </c>
      <c r="Q6333" s="3">
        <f>Table13[[#This Row],[total_bedrooms]]/$F$2</f>
        <v>8.7044220325833976E-2</v>
      </c>
      <c r="R6333" s="3">
        <f>Table13[[#This Row],[population]]/$G$2</f>
        <v>3.0715767053416287E-2</v>
      </c>
      <c r="S6333" s="3">
        <f>Table13[[#This Row],[households]]/$H$2</f>
        <v>8.960868135481749E-2</v>
      </c>
      <c r="T6333" s="3">
        <v>1</v>
      </c>
      <c r="AG6333">
        <f>SUMPRODUCT(Table13[[#This Row],[area_inland]:[ones]],$V$4:$AE$4)</f>
        <v>185099.16266306944</v>
      </c>
      <c r="AH6333">
        <f>ABS(AG6333-Table13[[#This Row],[median_house_value]])</f>
        <v>58900.837336930563</v>
      </c>
    </row>
    <row r="6334" spans="1:34" x14ac:dyDescent="0.45">
      <c r="A6334">
        <v>295600</v>
      </c>
      <c r="B6334">
        <v>-117.93</v>
      </c>
      <c r="C6334">
        <v>33.729999999999997</v>
      </c>
      <c r="D6334">
        <v>19</v>
      </c>
      <c r="E6334">
        <v>4021</v>
      </c>
      <c r="F6334">
        <v>557</v>
      </c>
      <c r="G6334">
        <v>1872</v>
      </c>
      <c r="H6334">
        <v>545</v>
      </c>
      <c r="I6334">
        <v>6.7919</v>
      </c>
      <c r="J6334" t="s">
        <v>11</v>
      </c>
      <c r="K6334">
        <f>IF(Table13[[#This Row],[ocean_proximity]]="INLAND",1,0)</f>
        <v>0</v>
      </c>
      <c r="L6334">
        <f>IF(Table13[[#This Row],[ocean_proximity]]="ISLAND",1,0)</f>
        <v>0</v>
      </c>
      <c r="M6334">
        <f>IF(Table13[[#This Row],[ocean_proximity]]="NEAR BAY",1,0)</f>
        <v>0</v>
      </c>
      <c r="N6334" s="3">
        <f>IF(Table13[[#This Row],[ocean_proximity]]="NEAR OCEAN",1,0)</f>
        <v>0</v>
      </c>
      <c r="O6334" s="3">
        <f>Table13[[#This Row],[housing_median_age]]/$D$2</f>
        <v>0.36538461538461536</v>
      </c>
      <c r="P6334" s="3">
        <f>Table13[[#This Row],[total_rooms]]/$E$2</f>
        <v>0.10226347914547304</v>
      </c>
      <c r="Q6334" s="3">
        <f>Table13[[#This Row],[total_bedrooms]]/$F$2</f>
        <v>8.6423584173778129E-2</v>
      </c>
      <c r="R6334" s="3">
        <f>Table13[[#This Row],[population]]/$G$2</f>
        <v>5.2463426937951911E-2</v>
      </c>
      <c r="S6334" s="3">
        <f>Table13[[#This Row],[households]]/$H$2</f>
        <v>8.960868135481749E-2</v>
      </c>
      <c r="T6334" s="3">
        <v>1</v>
      </c>
      <c r="AG6334">
        <f>SUMPRODUCT(Table13[[#This Row],[area_inland]:[ones]],$V$4:$AE$4)</f>
        <v>186315.14077295197</v>
      </c>
      <c r="AH6334">
        <f>ABS(AG6334-Table13[[#This Row],[median_house_value]])</f>
        <v>109284.85922704803</v>
      </c>
    </row>
    <row r="6335" spans="1:34" x14ac:dyDescent="0.45">
      <c r="A6335">
        <v>158000</v>
      </c>
      <c r="B6335">
        <v>-121.96</v>
      </c>
      <c r="C6335">
        <v>37.43</v>
      </c>
      <c r="D6335">
        <v>18</v>
      </c>
      <c r="E6335">
        <v>2514</v>
      </c>
      <c r="F6335">
        <v>578</v>
      </c>
      <c r="G6335">
        <v>2205</v>
      </c>
      <c r="H6335">
        <v>545</v>
      </c>
      <c r="I6335">
        <v>3.3858999999999999</v>
      </c>
      <c r="J6335" t="s">
        <v>11</v>
      </c>
      <c r="K6335">
        <f>IF(Table13[[#This Row],[ocean_proximity]]="INLAND",1,0)</f>
        <v>0</v>
      </c>
      <c r="L6335">
        <f>IF(Table13[[#This Row],[ocean_proximity]]="ISLAND",1,0)</f>
        <v>0</v>
      </c>
      <c r="M6335">
        <f>IF(Table13[[#This Row],[ocean_proximity]]="NEAR BAY",1,0)</f>
        <v>0</v>
      </c>
      <c r="N6335" s="3">
        <f>IF(Table13[[#This Row],[ocean_proximity]]="NEAR OCEAN",1,0)</f>
        <v>0</v>
      </c>
      <c r="O6335" s="3">
        <f>Table13[[#This Row],[housing_median_age]]/$D$2</f>
        <v>0.34615384615384615</v>
      </c>
      <c r="P6335" s="3">
        <f>Table13[[#This Row],[total_rooms]]/$E$2</f>
        <v>6.3936927772126145E-2</v>
      </c>
      <c r="Q6335" s="3">
        <f>Table13[[#This Row],[total_bedrooms]]/$F$2</f>
        <v>8.9681923972071378E-2</v>
      </c>
      <c r="R6335" s="3">
        <f>Table13[[#This Row],[population]]/$G$2</f>
        <v>6.1795863460568354E-2</v>
      </c>
      <c r="S6335" s="3">
        <f>Table13[[#This Row],[households]]/$H$2</f>
        <v>8.960868135481749E-2</v>
      </c>
      <c r="T6335" s="3">
        <v>1</v>
      </c>
      <c r="AG6335">
        <f>SUMPRODUCT(Table13[[#This Row],[area_inland]:[ones]],$V$4:$AE$4)</f>
        <v>185423.24913891198</v>
      </c>
      <c r="AH6335">
        <f>ABS(AG6335-Table13[[#This Row],[median_house_value]])</f>
        <v>27423.249138911982</v>
      </c>
    </row>
    <row r="6336" spans="1:34" x14ac:dyDescent="0.45">
      <c r="A6336">
        <v>101300</v>
      </c>
      <c r="B6336">
        <v>-117.27</v>
      </c>
      <c r="C6336">
        <v>33.770000000000003</v>
      </c>
      <c r="D6336">
        <v>16</v>
      </c>
      <c r="E6336">
        <v>2876</v>
      </c>
      <c r="F6336">
        <v>576</v>
      </c>
      <c r="G6336">
        <v>1859</v>
      </c>
      <c r="H6336">
        <v>545</v>
      </c>
      <c r="I6336">
        <v>2.0878000000000001</v>
      </c>
      <c r="J6336" t="s">
        <v>11</v>
      </c>
      <c r="K6336">
        <f>IF(Table13[[#This Row],[ocean_proximity]]="INLAND",1,0)</f>
        <v>0</v>
      </c>
      <c r="L6336">
        <f>IF(Table13[[#This Row],[ocean_proximity]]="ISLAND",1,0)</f>
        <v>0</v>
      </c>
      <c r="M6336">
        <f>IF(Table13[[#This Row],[ocean_proximity]]="NEAR BAY",1,0)</f>
        <v>0</v>
      </c>
      <c r="N6336" s="3">
        <f>IF(Table13[[#This Row],[ocean_proximity]]="NEAR OCEAN",1,0)</f>
        <v>0</v>
      </c>
      <c r="O6336" s="3">
        <f>Table13[[#This Row],[housing_median_age]]/$D$2</f>
        <v>0.30769230769230771</v>
      </c>
      <c r="P6336" s="3">
        <f>Table13[[#This Row],[total_rooms]]/$E$2</f>
        <v>7.3143438453713128E-2</v>
      </c>
      <c r="Q6336" s="3">
        <f>Table13[[#This Row],[total_bedrooms]]/$F$2</f>
        <v>8.9371605896043441E-2</v>
      </c>
      <c r="R6336" s="3">
        <f>Table13[[#This Row],[population]]/$G$2</f>
        <v>5.2099097584216131E-2</v>
      </c>
      <c r="S6336" s="3">
        <f>Table13[[#This Row],[households]]/$H$2</f>
        <v>8.960868135481749E-2</v>
      </c>
      <c r="T6336" s="3">
        <v>1</v>
      </c>
      <c r="AG6336">
        <f>SUMPRODUCT(Table13[[#This Row],[area_inland]:[ones]],$V$4:$AE$4)</f>
        <v>184838.09002812253</v>
      </c>
      <c r="AH6336">
        <f>ABS(AG6336-Table13[[#This Row],[median_house_value]])</f>
        <v>83538.090028122533</v>
      </c>
    </row>
    <row r="6337" spans="1:34" x14ac:dyDescent="0.45">
      <c r="A6337">
        <v>222800</v>
      </c>
      <c r="B6337">
        <v>-119.04</v>
      </c>
      <c r="C6337">
        <v>34.22</v>
      </c>
      <c r="D6337">
        <v>18</v>
      </c>
      <c r="E6337">
        <v>3117</v>
      </c>
      <c r="F6337">
        <v>583</v>
      </c>
      <c r="G6337">
        <v>2079</v>
      </c>
      <c r="H6337">
        <v>545</v>
      </c>
      <c r="I6337">
        <v>4.6458000000000004</v>
      </c>
      <c r="J6337" t="s">
        <v>11</v>
      </c>
      <c r="K6337">
        <f>IF(Table13[[#This Row],[ocean_proximity]]="INLAND",1,0)</f>
        <v>0</v>
      </c>
      <c r="L6337">
        <f>IF(Table13[[#This Row],[ocean_proximity]]="ISLAND",1,0)</f>
        <v>0</v>
      </c>
      <c r="M6337">
        <f>IF(Table13[[#This Row],[ocean_proximity]]="NEAR BAY",1,0)</f>
        <v>0</v>
      </c>
      <c r="N6337" s="3">
        <f>IF(Table13[[#This Row],[ocean_proximity]]="NEAR OCEAN",1,0)</f>
        <v>0</v>
      </c>
      <c r="O6337" s="3">
        <f>Table13[[#This Row],[housing_median_age]]/$D$2</f>
        <v>0.34615384615384615</v>
      </c>
      <c r="P6337" s="3">
        <f>Table13[[#This Row],[total_rooms]]/$E$2</f>
        <v>7.927263479145473E-2</v>
      </c>
      <c r="Q6337" s="3">
        <f>Table13[[#This Row],[total_bedrooms]]/$F$2</f>
        <v>9.0457719162141195E-2</v>
      </c>
      <c r="R6337" s="3">
        <f>Table13[[#This Row],[population]]/$G$2</f>
        <v>5.8264671262821588E-2</v>
      </c>
      <c r="S6337" s="3">
        <f>Table13[[#This Row],[households]]/$H$2</f>
        <v>8.960868135481749E-2</v>
      </c>
      <c r="T6337" s="3">
        <v>1</v>
      </c>
      <c r="AG6337">
        <f>SUMPRODUCT(Table13[[#This Row],[area_inland]:[ones]],$V$4:$AE$4)</f>
        <v>185696.07296356428</v>
      </c>
      <c r="AH6337">
        <f>ABS(AG6337-Table13[[#This Row],[median_house_value]])</f>
        <v>37103.927036435722</v>
      </c>
    </row>
    <row r="6338" spans="1:34" x14ac:dyDescent="0.45">
      <c r="A6338">
        <v>126800</v>
      </c>
      <c r="B6338">
        <v>-118.16</v>
      </c>
      <c r="C6338">
        <v>34.69</v>
      </c>
      <c r="D6338">
        <v>35</v>
      </c>
      <c r="E6338">
        <v>3114</v>
      </c>
      <c r="F6338">
        <v>583</v>
      </c>
      <c r="G6338">
        <v>1974</v>
      </c>
      <c r="H6338">
        <v>545</v>
      </c>
      <c r="I6338">
        <v>3.9028</v>
      </c>
      <c r="J6338" t="s">
        <v>12</v>
      </c>
      <c r="K6338">
        <f>IF(Table13[[#This Row],[ocean_proximity]]="INLAND",1,0)</f>
        <v>1</v>
      </c>
      <c r="L6338">
        <f>IF(Table13[[#This Row],[ocean_proximity]]="ISLAND",1,0)</f>
        <v>0</v>
      </c>
      <c r="M6338">
        <f>IF(Table13[[#This Row],[ocean_proximity]]="NEAR BAY",1,0)</f>
        <v>0</v>
      </c>
      <c r="N6338" s="3">
        <f>IF(Table13[[#This Row],[ocean_proximity]]="NEAR OCEAN",1,0)</f>
        <v>0</v>
      </c>
      <c r="O6338" s="3">
        <f>Table13[[#This Row],[housing_median_age]]/$D$2</f>
        <v>0.67307692307692313</v>
      </c>
      <c r="P6338" s="3">
        <f>Table13[[#This Row],[total_rooms]]/$E$2</f>
        <v>7.9196337741607323E-2</v>
      </c>
      <c r="Q6338" s="3">
        <f>Table13[[#This Row],[total_bedrooms]]/$F$2</f>
        <v>9.0457719162141195E-2</v>
      </c>
      <c r="R6338" s="3">
        <f>Table13[[#This Row],[population]]/$G$2</f>
        <v>5.5322011098032621E-2</v>
      </c>
      <c r="S6338" s="3">
        <f>Table13[[#This Row],[households]]/$H$2</f>
        <v>8.960868135481749E-2</v>
      </c>
      <c r="T6338" s="3">
        <v>1</v>
      </c>
      <c r="AG6338">
        <f>SUMPRODUCT(Table13[[#This Row],[area_inland]:[ones]],$V$4:$AE$4)</f>
        <v>198279.49535923218</v>
      </c>
      <c r="AH6338">
        <f>ABS(AG6338-Table13[[#This Row],[median_house_value]])</f>
        <v>71479.495359232184</v>
      </c>
    </row>
    <row r="6339" spans="1:34" x14ac:dyDescent="0.45">
      <c r="A6339">
        <v>217100</v>
      </c>
      <c r="B6339">
        <v>-120.95</v>
      </c>
      <c r="C6339">
        <v>38.69</v>
      </c>
      <c r="D6339">
        <v>10</v>
      </c>
      <c r="E6339">
        <v>3421</v>
      </c>
      <c r="F6339">
        <v>563</v>
      </c>
      <c r="G6339">
        <v>1689</v>
      </c>
      <c r="H6339">
        <v>545</v>
      </c>
      <c r="I6339">
        <v>5.2031999999999998</v>
      </c>
      <c r="J6339" t="s">
        <v>12</v>
      </c>
      <c r="K6339">
        <f>IF(Table13[[#This Row],[ocean_proximity]]="INLAND",1,0)</f>
        <v>1</v>
      </c>
      <c r="L6339">
        <f>IF(Table13[[#This Row],[ocean_proximity]]="ISLAND",1,0)</f>
        <v>0</v>
      </c>
      <c r="M6339">
        <f>IF(Table13[[#This Row],[ocean_proximity]]="NEAR BAY",1,0)</f>
        <v>0</v>
      </c>
      <c r="N6339" s="3">
        <f>IF(Table13[[#This Row],[ocean_proximity]]="NEAR OCEAN",1,0)</f>
        <v>0</v>
      </c>
      <c r="O6339" s="3">
        <f>Table13[[#This Row],[housing_median_age]]/$D$2</f>
        <v>0.19230769230769232</v>
      </c>
      <c r="P6339" s="3">
        <f>Table13[[#This Row],[total_rooms]]/$E$2</f>
        <v>8.7004069175991863E-2</v>
      </c>
      <c r="Q6339" s="3">
        <f>Table13[[#This Row],[total_bedrooms]]/$F$2</f>
        <v>8.7354538401861914E-2</v>
      </c>
      <c r="R6339" s="3">
        <f>Table13[[#This Row],[population]]/$G$2</f>
        <v>4.7334790650748276E-2</v>
      </c>
      <c r="S6339" s="3">
        <f>Table13[[#This Row],[households]]/$H$2</f>
        <v>8.960868135481749E-2</v>
      </c>
      <c r="T6339" s="3">
        <v>1</v>
      </c>
      <c r="AG6339">
        <f>SUMPRODUCT(Table13[[#This Row],[area_inland]:[ones]],$V$4:$AE$4)</f>
        <v>189241.74576227047</v>
      </c>
      <c r="AH6339">
        <f>ABS(AG6339-Table13[[#This Row],[median_house_value]])</f>
        <v>27858.254237729532</v>
      </c>
    </row>
    <row r="6340" spans="1:34" x14ac:dyDescent="0.45">
      <c r="A6340">
        <v>79700</v>
      </c>
      <c r="B6340">
        <v>-119.85</v>
      </c>
      <c r="C6340">
        <v>36.78</v>
      </c>
      <c r="D6340">
        <v>8</v>
      </c>
      <c r="E6340">
        <v>3096</v>
      </c>
      <c r="F6340">
        <v>684</v>
      </c>
      <c r="G6340">
        <v>1454</v>
      </c>
      <c r="H6340">
        <v>545</v>
      </c>
      <c r="I6340">
        <v>2.7856999999999998</v>
      </c>
      <c r="J6340" t="s">
        <v>12</v>
      </c>
      <c r="K6340">
        <f>IF(Table13[[#This Row],[ocean_proximity]]="INLAND",1,0)</f>
        <v>1</v>
      </c>
      <c r="L6340">
        <f>IF(Table13[[#This Row],[ocean_proximity]]="ISLAND",1,0)</f>
        <v>0</v>
      </c>
      <c r="M6340">
        <f>IF(Table13[[#This Row],[ocean_proximity]]="NEAR BAY",1,0)</f>
        <v>0</v>
      </c>
      <c r="N6340" s="3">
        <f>IF(Table13[[#This Row],[ocean_proximity]]="NEAR OCEAN",1,0)</f>
        <v>0</v>
      </c>
      <c r="O6340" s="3">
        <f>Table13[[#This Row],[housing_median_age]]/$D$2</f>
        <v>0.15384615384615385</v>
      </c>
      <c r="P6340" s="3">
        <f>Table13[[#This Row],[total_rooms]]/$E$2</f>
        <v>7.8738555442522895E-2</v>
      </c>
      <c r="Q6340" s="3">
        <f>Table13[[#This Row],[total_bedrooms]]/$F$2</f>
        <v>0.1061287820015516</v>
      </c>
      <c r="R6340" s="3">
        <f>Table13[[#This Row],[population]]/$G$2</f>
        <v>4.0748836948601534E-2</v>
      </c>
      <c r="S6340" s="3">
        <f>Table13[[#This Row],[households]]/$H$2</f>
        <v>8.960868135481749E-2</v>
      </c>
      <c r="T6340" s="3">
        <v>1</v>
      </c>
      <c r="AG6340">
        <f>SUMPRODUCT(Table13[[#This Row],[area_inland]:[ones]],$V$4:$AE$4)</f>
        <v>188933.07651525829</v>
      </c>
      <c r="AH6340">
        <f>ABS(AG6340-Table13[[#This Row],[median_house_value]])</f>
        <v>109233.07651525829</v>
      </c>
    </row>
    <row r="6341" spans="1:34" x14ac:dyDescent="0.45">
      <c r="A6341">
        <v>214300</v>
      </c>
      <c r="B6341">
        <v>-118.3</v>
      </c>
      <c r="C6341">
        <v>34.049999999999997</v>
      </c>
      <c r="D6341">
        <v>42</v>
      </c>
      <c r="E6341">
        <v>1476</v>
      </c>
      <c r="F6341">
        <v>610</v>
      </c>
      <c r="G6341">
        <v>1605</v>
      </c>
      <c r="H6341">
        <v>545</v>
      </c>
      <c r="I6341">
        <v>1.7210000000000001</v>
      </c>
      <c r="J6341" t="s">
        <v>11</v>
      </c>
      <c r="K6341">
        <f>IF(Table13[[#This Row],[ocean_proximity]]="INLAND",1,0)</f>
        <v>0</v>
      </c>
      <c r="L6341">
        <f>IF(Table13[[#This Row],[ocean_proximity]]="ISLAND",1,0)</f>
        <v>0</v>
      </c>
      <c r="M6341">
        <f>IF(Table13[[#This Row],[ocean_proximity]]="NEAR BAY",1,0)</f>
        <v>0</v>
      </c>
      <c r="N6341" s="3">
        <f>IF(Table13[[#This Row],[ocean_proximity]]="NEAR OCEAN",1,0)</f>
        <v>0</v>
      </c>
      <c r="O6341" s="3">
        <f>Table13[[#This Row],[housing_median_age]]/$D$2</f>
        <v>0.80769230769230771</v>
      </c>
      <c r="P6341" s="3">
        <f>Table13[[#This Row],[total_rooms]]/$E$2</f>
        <v>3.7538148524923702E-2</v>
      </c>
      <c r="Q6341" s="3">
        <f>Table13[[#This Row],[total_bedrooms]]/$F$2</f>
        <v>9.4647013188518231E-2</v>
      </c>
      <c r="R6341" s="3">
        <f>Table13[[#This Row],[population]]/$G$2</f>
        <v>4.4980662518917101E-2</v>
      </c>
      <c r="S6341" s="3">
        <f>Table13[[#This Row],[households]]/$H$2</f>
        <v>8.960868135481749E-2</v>
      </c>
      <c r="T6341" s="3">
        <v>1</v>
      </c>
      <c r="AG6341">
        <f>SUMPRODUCT(Table13[[#This Row],[area_inland]:[ones]],$V$4:$AE$4)</f>
        <v>193848.85782091401</v>
      </c>
      <c r="AH6341">
        <f>ABS(AG6341-Table13[[#This Row],[median_house_value]])</f>
        <v>20451.142179085989</v>
      </c>
    </row>
    <row r="6342" spans="1:34" x14ac:dyDescent="0.45">
      <c r="A6342">
        <v>70600</v>
      </c>
      <c r="B6342">
        <v>-118.92</v>
      </c>
      <c r="C6342">
        <v>35.380000000000003</v>
      </c>
      <c r="D6342">
        <v>33</v>
      </c>
      <c r="E6342">
        <v>3122</v>
      </c>
      <c r="F6342">
        <v>579</v>
      </c>
      <c r="G6342">
        <v>1733</v>
      </c>
      <c r="H6342">
        <v>545</v>
      </c>
      <c r="I6342">
        <v>3.8307000000000002</v>
      </c>
      <c r="J6342" t="s">
        <v>12</v>
      </c>
      <c r="K6342">
        <f>IF(Table13[[#This Row],[ocean_proximity]]="INLAND",1,0)</f>
        <v>1</v>
      </c>
      <c r="L6342">
        <f>IF(Table13[[#This Row],[ocean_proximity]]="ISLAND",1,0)</f>
        <v>0</v>
      </c>
      <c r="M6342">
        <f>IF(Table13[[#This Row],[ocean_proximity]]="NEAR BAY",1,0)</f>
        <v>0</v>
      </c>
      <c r="N6342" s="3">
        <f>IF(Table13[[#This Row],[ocean_proximity]]="NEAR OCEAN",1,0)</f>
        <v>0</v>
      </c>
      <c r="O6342" s="3">
        <f>Table13[[#This Row],[housing_median_age]]/$D$2</f>
        <v>0.63461538461538458</v>
      </c>
      <c r="P6342" s="3">
        <f>Table13[[#This Row],[total_rooms]]/$E$2</f>
        <v>7.9399796541200413E-2</v>
      </c>
      <c r="Q6342" s="3">
        <f>Table13[[#This Row],[total_bedrooms]]/$F$2</f>
        <v>8.9837083010085333E-2</v>
      </c>
      <c r="R6342" s="3">
        <f>Table13[[#This Row],[population]]/$G$2</f>
        <v>4.8567905386469365E-2</v>
      </c>
      <c r="S6342" s="3">
        <f>Table13[[#This Row],[households]]/$H$2</f>
        <v>8.960868135481749E-2</v>
      </c>
      <c r="T6342" s="3">
        <v>1</v>
      </c>
      <c r="AG6342">
        <f>SUMPRODUCT(Table13[[#This Row],[area_inland]:[ones]],$V$4:$AE$4)</f>
        <v>197538.46627943337</v>
      </c>
      <c r="AH6342">
        <f>ABS(AG6342-Table13[[#This Row],[median_house_value]])</f>
        <v>126938.46627943337</v>
      </c>
    </row>
    <row r="6343" spans="1:34" x14ac:dyDescent="0.45">
      <c r="A6343">
        <v>146900</v>
      </c>
      <c r="B6343">
        <v>-117.75</v>
      </c>
      <c r="C6343">
        <v>34.090000000000003</v>
      </c>
      <c r="D6343">
        <v>36</v>
      </c>
      <c r="E6343">
        <v>3094</v>
      </c>
      <c r="F6343">
        <v>556</v>
      </c>
      <c r="G6343">
        <v>1672</v>
      </c>
      <c r="H6343">
        <v>545</v>
      </c>
      <c r="I6343">
        <v>4.2142999999999997</v>
      </c>
      <c r="J6343" t="s">
        <v>12</v>
      </c>
      <c r="K6343">
        <f>IF(Table13[[#This Row],[ocean_proximity]]="INLAND",1,0)</f>
        <v>1</v>
      </c>
      <c r="L6343">
        <f>IF(Table13[[#This Row],[ocean_proximity]]="ISLAND",1,0)</f>
        <v>0</v>
      </c>
      <c r="M6343">
        <f>IF(Table13[[#This Row],[ocean_proximity]]="NEAR BAY",1,0)</f>
        <v>0</v>
      </c>
      <c r="N6343" s="3">
        <f>IF(Table13[[#This Row],[ocean_proximity]]="NEAR OCEAN",1,0)</f>
        <v>0</v>
      </c>
      <c r="O6343" s="3">
        <f>Table13[[#This Row],[housing_median_age]]/$D$2</f>
        <v>0.69230769230769229</v>
      </c>
      <c r="P6343" s="3">
        <f>Table13[[#This Row],[total_rooms]]/$E$2</f>
        <v>7.8687690742624619E-2</v>
      </c>
      <c r="Q6343" s="3">
        <f>Table13[[#This Row],[total_bedrooms]]/$F$2</f>
        <v>8.626842513576416E-2</v>
      </c>
      <c r="R6343" s="3">
        <f>Table13[[#This Row],[population]]/$G$2</f>
        <v>4.6858359957401494E-2</v>
      </c>
      <c r="S6343" s="3">
        <f>Table13[[#This Row],[households]]/$H$2</f>
        <v>8.960868135481749E-2</v>
      </c>
      <c r="T6343" s="3">
        <v>1</v>
      </c>
      <c r="AG6343">
        <f>SUMPRODUCT(Table13[[#This Row],[area_inland]:[ones]],$V$4:$AE$4)</f>
        <v>198510.66035719105</v>
      </c>
      <c r="AH6343">
        <f>ABS(AG6343-Table13[[#This Row],[median_house_value]])</f>
        <v>51610.660357191053</v>
      </c>
    </row>
    <row r="6344" spans="1:34" x14ac:dyDescent="0.45">
      <c r="A6344">
        <v>166300</v>
      </c>
      <c r="B6344">
        <v>-118.2</v>
      </c>
      <c r="C6344">
        <v>34.11</v>
      </c>
      <c r="D6344">
        <v>37</v>
      </c>
      <c r="E6344">
        <v>2040</v>
      </c>
      <c r="F6344">
        <v>611</v>
      </c>
      <c r="G6344">
        <v>1698</v>
      </c>
      <c r="H6344">
        <v>545</v>
      </c>
      <c r="I6344">
        <v>1.9355</v>
      </c>
      <c r="J6344" t="s">
        <v>11</v>
      </c>
      <c r="K6344">
        <f>IF(Table13[[#This Row],[ocean_proximity]]="INLAND",1,0)</f>
        <v>0</v>
      </c>
      <c r="L6344">
        <f>IF(Table13[[#This Row],[ocean_proximity]]="ISLAND",1,0)</f>
        <v>0</v>
      </c>
      <c r="M6344">
        <f>IF(Table13[[#This Row],[ocean_proximity]]="NEAR BAY",1,0)</f>
        <v>0</v>
      </c>
      <c r="N6344" s="3">
        <f>IF(Table13[[#This Row],[ocean_proximity]]="NEAR OCEAN",1,0)</f>
        <v>0</v>
      </c>
      <c r="O6344" s="3">
        <f>Table13[[#This Row],[housing_median_age]]/$D$2</f>
        <v>0.71153846153846156</v>
      </c>
      <c r="P6344" s="3">
        <f>Table13[[#This Row],[total_rooms]]/$E$2</f>
        <v>5.188199389623601E-2</v>
      </c>
      <c r="Q6344" s="3">
        <f>Table13[[#This Row],[total_bedrooms]]/$F$2</f>
        <v>9.48021722265322E-2</v>
      </c>
      <c r="R6344" s="3">
        <f>Table13[[#This Row],[population]]/$G$2</f>
        <v>4.7587018664873047E-2</v>
      </c>
      <c r="S6344" s="3">
        <f>Table13[[#This Row],[households]]/$H$2</f>
        <v>8.960868135481749E-2</v>
      </c>
      <c r="T6344" s="3">
        <v>1</v>
      </c>
      <c r="AG6344">
        <f>SUMPRODUCT(Table13[[#This Row],[area_inland]:[ones]],$V$4:$AE$4)</f>
        <v>192272.72450319587</v>
      </c>
      <c r="AH6344">
        <f>ABS(AG6344-Table13[[#This Row],[median_house_value]])</f>
        <v>25972.724503195874</v>
      </c>
    </row>
    <row r="6345" spans="1:34" x14ac:dyDescent="0.45">
      <c r="A6345">
        <v>209400</v>
      </c>
      <c r="B6345">
        <v>-117.82</v>
      </c>
      <c r="C6345">
        <v>34.119999999999997</v>
      </c>
      <c r="D6345">
        <v>26</v>
      </c>
      <c r="E6345">
        <v>3118</v>
      </c>
      <c r="F6345">
        <v>528</v>
      </c>
      <c r="G6345">
        <v>1546</v>
      </c>
      <c r="H6345">
        <v>545</v>
      </c>
      <c r="I6345">
        <v>5.27</v>
      </c>
      <c r="J6345" t="s">
        <v>12</v>
      </c>
      <c r="K6345">
        <f>IF(Table13[[#This Row],[ocean_proximity]]="INLAND",1,0)</f>
        <v>1</v>
      </c>
      <c r="L6345">
        <f>IF(Table13[[#This Row],[ocean_proximity]]="ISLAND",1,0)</f>
        <v>0</v>
      </c>
      <c r="M6345">
        <f>IF(Table13[[#This Row],[ocean_proximity]]="NEAR BAY",1,0)</f>
        <v>0</v>
      </c>
      <c r="N6345" s="3">
        <f>IF(Table13[[#This Row],[ocean_proximity]]="NEAR OCEAN",1,0)</f>
        <v>0</v>
      </c>
      <c r="O6345" s="3">
        <f>Table13[[#This Row],[housing_median_age]]/$D$2</f>
        <v>0.5</v>
      </c>
      <c r="P6345" s="3">
        <f>Table13[[#This Row],[total_rooms]]/$E$2</f>
        <v>7.9298067141403861E-2</v>
      </c>
      <c r="Q6345" s="3">
        <f>Table13[[#This Row],[total_bedrooms]]/$F$2</f>
        <v>8.1923972071373155E-2</v>
      </c>
      <c r="R6345" s="3">
        <f>Table13[[#This Row],[population]]/$G$2</f>
        <v>4.3327167759654728E-2</v>
      </c>
      <c r="S6345" s="3">
        <f>Table13[[#This Row],[households]]/$H$2</f>
        <v>8.960868135481749E-2</v>
      </c>
      <c r="T6345" s="3">
        <v>1</v>
      </c>
      <c r="AG6345">
        <f>SUMPRODUCT(Table13[[#This Row],[area_inland]:[ones]],$V$4:$AE$4)</f>
        <v>194763.29360350236</v>
      </c>
      <c r="AH6345">
        <f>ABS(AG6345-Table13[[#This Row],[median_house_value]])</f>
        <v>14636.706396497641</v>
      </c>
    </row>
    <row r="6346" spans="1:34" x14ac:dyDescent="0.45">
      <c r="A6346">
        <v>318400</v>
      </c>
      <c r="B6346">
        <v>-122.4</v>
      </c>
      <c r="C6346">
        <v>37.61</v>
      </c>
      <c r="D6346">
        <v>35</v>
      </c>
      <c r="E6346">
        <v>2084</v>
      </c>
      <c r="F6346">
        <v>549</v>
      </c>
      <c r="G6346">
        <v>1077</v>
      </c>
      <c r="H6346">
        <v>545</v>
      </c>
      <c r="I6346">
        <v>3.1627999999999998</v>
      </c>
      <c r="J6346" t="s">
        <v>13</v>
      </c>
      <c r="K6346">
        <f>IF(Table13[[#This Row],[ocean_proximity]]="INLAND",1,0)</f>
        <v>0</v>
      </c>
      <c r="L6346">
        <f>IF(Table13[[#This Row],[ocean_proximity]]="ISLAND",1,0)</f>
        <v>0</v>
      </c>
      <c r="M6346">
        <f>IF(Table13[[#This Row],[ocean_proximity]]="NEAR BAY",1,0)</f>
        <v>0</v>
      </c>
      <c r="N6346" s="3">
        <f>IF(Table13[[#This Row],[ocean_proximity]]="NEAR OCEAN",1,0)</f>
        <v>1</v>
      </c>
      <c r="O6346" s="3">
        <f>Table13[[#This Row],[housing_median_age]]/$D$2</f>
        <v>0.67307692307692313</v>
      </c>
      <c r="P6346" s="3">
        <f>Table13[[#This Row],[total_rooms]]/$E$2</f>
        <v>5.3001017293997962E-2</v>
      </c>
      <c r="Q6346" s="3">
        <f>Table13[[#This Row],[total_bedrooms]]/$F$2</f>
        <v>8.5182311869666405E-2</v>
      </c>
      <c r="R6346" s="3">
        <f>Table13[[#This Row],[population]]/$G$2</f>
        <v>3.0183285690263999E-2</v>
      </c>
      <c r="S6346" s="3">
        <f>Table13[[#This Row],[households]]/$H$2</f>
        <v>8.960868135481749E-2</v>
      </c>
      <c r="T6346" s="3">
        <v>1</v>
      </c>
      <c r="AG6346">
        <f>SUMPRODUCT(Table13[[#This Row],[area_inland]:[ones]],$V$4:$AE$4)</f>
        <v>203415.22539045493</v>
      </c>
      <c r="AH6346">
        <f>ABS(AG6346-Table13[[#This Row],[median_house_value]])</f>
        <v>114984.77460954507</v>
      </c>
    </row>
    <row r="6347" spans="1:34" x14ac:dyDescent="0.45">
      <c r="A6347">
        <v>94600</v>
      </c>
      <c r="B6347">
        <v>-121.89</v>
      </c>
      <c r="C6347">
        <v>38.020000000000003</v>
      </c>
      <c r="D6347">
        <v>36</v>
      </c>
      <c r="E6347">
        <v>2707</v>
      </c>
      <c r="F6347">
        <v>550</v>
      </c>
      <c r="G6347">
        <v>1827</v>
      </c>
      <c r="H6347">
        <v>545</v>
      </c>
      <c r="I6347">
        <v>3.3371</v>
      </c>
      <c r="J6347" t="s">
        <v>12</v>
      </c>
      <c r="K6347">
        <f>IF(Table13[[#This Row],[ocean_proximity]]="INLAND",1,0)</f>
        <v>1</v>
      </c>
      <c r="L6347">
        <f>IF(Table13[[#This Row],[ocean_proximity]]="ISLAND",1,0)</f>
        <v>0</v>
      </c>
      <c r="M6347">
        <f>IF(Table13[[#This Row],[ocean_proximity]]="NEAR BAY",1,0)</f>
        <v>0</v>
      </c>
      <c r="N6347" s="3">
        <f>IF(Table13[[#This Row],[ocean_proximity]]="NEAR OCEAN",1,0)</f>
        <v>0</v>
      </c>
      <c r="O6347" s="3">
        <f>Table13[[#This Row],[housing_median_age]]/$D$2</f>
        <v>0.69230769230769229</v>
      </c>
      <c r="P6347" s="3">
        <f>Table13[[#This Row],[total_rooms]]/$E$2</f>
        <v>6.8845371312309264E-2</v>
      </c>
      <c r="Q6347" s="3">
        <f>Table13[[#This Row],[total_bedrooms]]/$F$2</f>
        <v>8.5337470907680374E-2</v>
      </c>
      <c r="R6347" s="3">
        <f>Table13[[#This Row],[population]]/$G$2</f>
        <v>5.1202286867328063E-2</v>
      </c>
      <c r="S6347" s="3">
        <f>Table13[[#This Row],[households]]/$H$2</f>
        <v>8.960868135481749E-2</v>
      </c>
      <c r="T6347" s="3">
        <v>1</v>
      </c>
      <c r="AG6347">
        <f>SUMPRODUCT(Table13[[#This Row],[area_inland]:[ones]],$V$4:$AE$4)</f>
        <v>198322.89025952382</v>
      </c>
      <c r="AH6347">
        <f>ABS(AG6347-Table13[[#This Row],[median_house_value]])</f>
        <v>103722.89025952382</v>
      </c>
    </row>
    <row r="6348" spans="1:34" x14ac:dyDescent="0.45">
      <c r="A6348">
        <v>228000</v>
      </c>
      <c r="B6348">
        <v>-121.96</v>
      </c>
      <c r="C6348">
        <v>37.53</v>
      </c>
      <c r="D6348">
        <v>28</v>
      </c>
      <c r="E6348">
        <v>2949</v>
      </c>
      <c r="F6348">
        <v>529</v>
      </c>
      <c r="G6348">
        <v>1538</v>
      </c>
      <c r="H6348">
        <v>545</v>
      </c>
      <c r="I6348">
        <v>4.9615</v>
      </c>
      <c r="J6348" t="s">
        <v>11</v>
      </c>
      <c r="K6348">
        <f>IF(Table13[[#This Row],[ocean_proximity]]="INLAND",1,0)</f>
        <v>0</v>
      </c>
      <c r="L6348">
        <f>IF(Table13[[#This Row],[ocean_proximity]]="ISLAND",1,0)</f>
        <v>0</v>
      </c>
      <c r="M6348">
        <f>IF(Table13[[#This Row],[ocean_proximity]]="NEAR BAY",1,0)</f>
        <v>0</v>
      </c>
      <c r="N6348" s="3">
        <f>IF(Table13[[#This Row],[ocean_proximity]]="NEAR OCEAN",1,0)</f>
        <v>0</v>
      </c>
      <c r="O6348" s="3">
        <f>Table13[[#This Row],[housing_median_age]]/$D$2</f>
        <v>0.53846153846153844</v>
      </c>
      <c r="P6348" s="3">
        <f>Table13[[#This Row],[total_rooms]]/$E$2</f>
        <v>7.4999999999999997E-2</v>
      </c>
      <c r="Q6348" s="3">
        <f>Table13[[#This Row],[total_bedrooms]]/$F$2</f>
        <v>8.2079131109387124E-2</v>
      </c>
      <c r="R6348" s="3">
        <f>Table13[[#This Row],[population]]/$G$2</f>
        <v>4.3102965080432709E-2</v>
      </c>
      <c r="S6348" s="3">
        <f>Table13[[#This Row],[households]]/$H$2</f>
        <v>8.960868135481749E-2</v>
      </c>
      <c r="T6348" s="3">
        <v>1</v>
      </c>
      <c r="AG6348">
        <f>SUMPRODUCT(Table13[[#This Row],[area_inland]:[ones]],$V$4:$AE$4)</f>
        <v>189008.90635313117</v>
      </c>
      <c r="AH6348">
        <f>ABS(AG6348-Table13[[#This Row],[median_house_value]])</f>
        <v>38991.093646868831</v>
      </c>
    </row>
    <row r="6349" spans="1:34" x14ac:dyDescent="0.45">
      <c r="A6349">
        <v>236500</v>
      </c>
      <c r="B6349">
        <v>-118.11</v>
      </c>
      <c r="C6349">
        <v>33.89</v>
      </c>
      <c r="D6349">
        <v>34</v>
      </c>
      <c r="E6349">
        <v>2508</v>
      </c>
      <c r="F6349">
        <v>594</v>
      </c>
      <c r="G6349">
        <v>1549</v>
      </c>
      <c r="H6349">
        <v>545</v>
      </c>
      <c r="I6349">
        <v>3.2069000000000001</v>
      </c>
      <c r="J6349" t="s">
        <v>11</v>
      </c>
      <c r="K6349">
        <f>IF(Table13[[#This Row],[ocean_proximity]]="INLAND",1,0)</f>
        <v>0</v>
      </c>
      <c r="L6349">
        <f>IF(Table13[[#This Row],[ocean_proximity]]="ISLAND",1,0)</f>
        <v>0</v>
      </c>
      <c r="M6349">
        <f>IF(Table13[[#This Row],[ocean_proximity]]="NEAR BAY",1,0)</f>
        <v>0</v>
      </c>
      <c r="N6349" s="3">
        <f>IF(Table13[[#This Row],[ocean_proximity]]="NEAR OCEAN",1,0)</f>
        <v>0</v>
      </c>
      <c r="O6349" s="3">
        <f>Table13[[#This Row],[housing_median_age]]/$D$2</f>
        <v>0.65384615384615385</v>
      </c>
      <c r="P6349" s="3">
        <f>Table13[[#This Row],[total_rooms]]/$E$2</f>
        <v>6.3784333672431331E-2</v>
      </c>
      <c r="Q6349" s="3">
        <f>Table13[[#This Row],[total_bedrooms]]/$F$2</f>
        <v>9.2164468580294798E-2</v>
      </c>
      <c r="R6349" s="3">
        <f>Table13[[#This Row],[population]]/$G$2</f>
        <v>4.3411243764362985E-2</v>
      </c>
      <c r="S6349" s="3">
        <f>Table13[[#This Row],[households]]/$H$2</f>
        <v>8.960868135481749E-2</v>
      </c>
      <c r="T6349" s="3">
        <v>1</v>
      </c>
      <c r="AG6349">
        <f>SUMPRODUCT(Table13[[#This Row],[area_inland]:[ones]],$V$4:$AE$4)</f>
        <v>191300.30129666533</v>
      </c>
      <c r="AH6349">
        <f>ABS(AG6349-Table13[[#This Row],[median_house_value]])</f>
        <v>45199.698703334667</v>
      </c>
    </row>
    <row r="6350" spans="1:34" x14ac:dyDescent="0.45">
      <c r="A6350">
        <v>216100</v>
      </c>
      <c r="B6350">
        <v>-117.26</v>
      </c>
      <c r="C6350">
        <v>33.19</v>
      </c>
      <c r="D6350">
        <v>4</v>
      </c>
      <c r="E6350">
        <v>2342</v>
      </c>
      <c r="F6350">
        <v>595</v>
      </c>
      <c r="G6350">
        <v>1518</v>
      </c>
      <c r="H6350">
        <v>545</v>
      </c>
      <c r="I6350">
        <v>2.9468999999999999</v>
      </c>
      <c r="J6350" t="s">
        <v>13</v>
      </c>
      <c r="K6350">
        <f>IF(Table13[[#This Row],[ocean_proximity]]="INLAND",1,0)</f>
        <v>0</v>
      </c>
      <c r="L6350">
        <f>IF(Table13[[#This Row],[ocean_proximity]]="ISLAND",1,0)</f>
        <v>0</v>
      </c>
      <c r="M6350">
        <f>IF(Table13[[#This Row],[ocean_proximity]]="NEAR BAY",1,0)</f>
        <v>0</v>
      </c>
      <c r="N6350" s="3">
        <f>IF(Table13[[#This Row],[ocean_proximity]]="NEAR OCEAN",1,0)</f>
        <v>1</v>
      </c>
      <c r="O6350" s="3">
        <f>Table13[[#This Row],[housing_median_age]]/$D$2</f>
        <v>7.6923076923076927E-2</v>
      </c>
      <c r="P6350" s="3">
        <f>Table13[[#This Row],[total_rooms]]/$E$2</f>
        <v>5.9562563580874875E-2</v>
      </c>
      <c r="Q6350" s="3">
        <f>Table13[[#This Row],[total_bedrooms]]/$F$2</f>
        <v>9.2319627618308767E-2</v>
      </c>
      <c r="R6350" s="3">
        <f>Table13[[#This Row],[population]]/$G$2</f>
        <v>4.2542458382377669E-2</v>
      </c>
      <c r="S6350" s="3">
        <f>Table13[[#This Row],[households]]/$H$2</f>
        <v>8.960868135481749E-2</v>
      </c>
      <c r="T6350" s="3">
        <v>1</v>
      </c>
      <c r="AG6350">
        <f>SUMPRODUCT(Table13[[#This Row],[area_inland]:[ones]],$V$4:$AE$4)</f>
        <v>192481.33007942775</v>
      </c>
      <c r="AH6350">
        <f>ABS(AG6350-Table13[[#This Row],[median_house_value]])</f>
        <v>23618.669920572254</v>
      </c>
    </row>
    <row r="6351" spans="1:34" x14ac:dyDescent="0.45">
      <c r="A6351">
        <v>280400</v>
      </c>
      <c r="B6351">
        <v>-118.46</v>
      </c>
      <c r="C6351">
        <v>34.159999999999997</v>
      </c>
      <c r="D6351">
        <v>28</v>
      </c>
      <c r="E6351">
        <v>2795</v>
      </c>
      <c r="F6351">
        <v>622</v>
      </c>
      <c r="G6351">
        <v>1173</v>
      </c>
      <c r="H6351">
        <v>545</v>
      </c>
      <c r="I6351">
        <v>4.4423000000000004</v>
      </c>
      <c r="J6351" t="s">
        <v>11</v>
      </c>
      <c r="K6351">
        <f>IF(Table13[[#This Row],[ocean_proximity]]="INLAND",1,0)</f>
        <v>0</v>
      </c>
      <c r="L6351">
        <f>IF(Table13[[#This Row],[ocean_proximity]]="ISLAND",1,0)</f>
        <v>0</v>
      </c>
      <c r="M6351">
        <f>IF(Table13[[#This Row],[ocean_proximity]]="NEAR BAY",1,0)</f>
        <v>0</v>
      </c>
      <c r="N6351" s="3">
        <f>IF(Table13[[#This Row],[ocean_proximity]]="NEAR OCEAN",1,0)</f>
        <v>0</v>
      </c>
      <c r="O6351" s="3">
        <f>Table13[[#This Row],[housing_median_age]]/$D$2</f>
        <v>0.53846153846153844</v>
      </c>
      <c r="P6351" s="3">
        <f>Table13[[#This Row],[total_rooms]]/$E$2</f>
        <v>7.1083418107833168E-2</v>
      </c>
      <c r="Q6351" s="3">
        <f>Table13[[#This Row],[total_bedrooms]]/$F$2</f>
        <v>9.6508921644685802E-2</v>
      </c>
      <c r="R6351" s="3">
        <f>Table13[[#This Row],[population]]/$G$2</f>
        <v>3.2873717840928199E-2</v>
      </c>
      <c r="S6351" s="3">
        <f>Table13[[#This Row],[households]]/$H$2</f>
        <v>8.960868135481749E-2</v>
      </c>
      <c r="T6351" s="3">
        <v>1</v>
      </c>
      <c r="AG6351">
        <f>SUMPRODUCT(Table13[[#This Row],[area_inland]:[ones]],$V$4:$AE$4)</f>
        <v>189369.15164814721</v>
      </c>
      <c r="AH6351">
        <f>ABS(AG6351-Table13[[#This Row],[median_house_value]])</f>
        <v>91030.848351852794</v>
      </c>
    </row>
    <row r="6352" spans="1:34" x14ac:dyDescent="0.45">
      <c r="A6352">
        <v>122500</v>
      </c>
      <c r="B6352">
        <v>-118.33</v>
      </c>
      <c r="C6352">
        <v>33.99</v>
      </c>
      <c r="D6352">
        <v>43</v>
      </c>
      <c r="E6352">
        <v>2224</v>
      </c>
      <c r="F6352">
        <v>550</v>
      </c>
      <c r="G6352">
        <v>1598</v>
      </c>
      <c r="H6352">
        <v>545</v>
      </c>
      <c r="I6352">
        <v>2.8273999999999999</v>
      </c>
      <c r="J6352" t="s">
        <v>11</v>
      </c>
      <c r="K6352">
        <f>IF(Table13[[#This Row],[ocean_proximity]]="INLAND",1,0)</f>
        <v>0</v>
      </c>
      <c r="L6352">
        <f>IF(Table13[[#This Row],[ocean_proximity]]="ISLAND",1,0)</f>
        <v>0</v>
      </c>
      <c r="M6352">
        <f>IF(Table13[[#This Row],[ocean_proximity]]="NEAR BAY",1,0)</f>
        <v>0</v>
      </c>
      <c r="N6352" s="3">
        <f>IF(Table13[[#This Row],[ocean_proximity]]="NEAR OCEAN",1,0)</f>
        <v>0</v>
      </c>
      <c r="O6352" s="3">
        <f>Table13[[#This Row],[housing_median_age]]/$D$2</f>
        <v>0.82692307692307687</v>
      </c>
      <c r="P6352" s="3">
        <f>Table13[[#This Row],[total_rooms]]/$E$2</f>
        <v>5.6561546286876908E-2</v>
      </c>
      <c r="Q6352" s="3">
        <f>Table13[[#This Row],[total_bedrooms]]/$F$2</f>
        <v>8.5337470907680374E-2</v>
      </c>
      <c r="R6352" s="3">
        <f>Table13[[#This Row],[population]]/$G$2</f>
        <v>4.4784485174597835E-2</v>
      </c>
      <c r="S6352" s="3">
        <f>Table13[[#This Row],[households]]/$H$2</f>
        <v>8.960868135481749E-2</v>
      </c>
      <c r="T6352" s="3">
        <v>1</v>
      </c>
      <c r="AG6352">
        <f>SUMPRODUCT(Table13[[#This Row],[area_inland]:[ones]],$V$4:$AE$4)</f>
        <v>194248.22172968817</v>
      </c>
      <c r="AH6352">
        <f>ABS(AG6352-Table13[[#This Row],[median_house_value]])</f>
        <v>71748.221729688172</v>
      </c>
    </row>
    <row r="6353" spans="1:34" x14ac:dyDescent="0.45">
      <c r="A6353">
        <v>57100</v>
      </c>
      <c r="B6353">
        <v>-117.13</v>
      </c>
      <c r="C6353">
        <v>34.880000000000003</v>
      </c>
      <c r="D6353">
        <v>21</v>
      </c>
      <c r="E6353">
        <v>3254</v>
      </c>
      <c r="F6353">
        <v>669</v>
      </c>
      <c r="G6353">
        <v>1548</v>
      </c>
      <c r="H6353">
        <v>545</v>
      </c>
      <c r="I6353">
        <v>2.3372999999999999</v>
      </c>
      <c r="J6353" t="s">
        <v>12</v>
      </c>
      <c r="K6353">
        <f>IF(Table13[[#This Row],[ocean_proximity]]="INLAND",1,0)</f>
        <v>1</v>
      </c>
      <c r="L6353">
        <f>IF(Table13[[#This Row],[ocean_proximity]]="ISLAND",1,0)</f>
        <v>0</v>
      </c>
      <c r="M6353">
        <f>IF(Table13[[#This Row],[ocean_proximity]]="NEAR BAY",1,0)</f>
        <v>0</v>
      </c>
      <c r="N6353" s="3">
        <f>IF(Table13[[#This Row],[ocean_proximity]]="NEAR OCEAN",1,0)</f>
        <v>0</v>
      </c>
      <c r="O6353" s="3">
        <f>Table13[[#This Row],[housing_median_age]]/$D$2</f>
        <v>0.40384615384615385</v>
      </c>
      <c r="P6353" s="3">
        <f>Table13[[#This Row],[total_rooms]]/$E$2</f>
        <v>8.2756866734486262E-2</v>
      </c>
      <c r="Q6353" s="3">
        <f>Table13[[#This Row],[total_bedrooms]]/$F$2</f>
        <v>0.10380139643134212</v>
      </c>
      <c r="R6353" s="3">
        <f>Table13[[#This Row],[population]]/$G$2</f>
        <v>4.3383218429460232E-2</v>
      </c>
      <c r="S6353" s="3">
        <f>Table13[[#This Row],[households]]/$H$2</f>
        <v>8.960868135481749E-2</v>
      </c>
      <c r="T6353" s="3">
        <v>1</v>
      </c>
      <c r="AG6353">
        <f>SUMPRODUCT(Table13[[#This Row],[area_inland]:[ones]],$V$4:$AE$4)</f>
        <v>193648.48992924232</v>
      </c>
      <c r="AH6353">
        <f>ABS(AG6353-Table13[[#This Row],[median_house_value]])</f>
        <v>136548.48992924232</v>
      </c>
    </row>
    <row r="6354" spans="1:34" x14ac:dyDescent="0.45">
      <c r="A6354">
        <v>158600</v>
      </c>
      <c r="B6354">
        <v>-120.49</v>
      </c>
      <c r="C6354">
        <v>35.35</v>
      </c>
      <c r="D6354">
        <v>17</v>
      </c>
      <c r="E6354">
        <v>3043</v>
      </c>
      <c r="F6354">
        <v>608</v>
      </c>
      <c r="G6354">
        <v>1457</v>
      </c>
      <c r="H6354">
        <v>545</v>
      </c>
      <c r="I6354">
        <v>3.1640999999999999</v>
      </c>
      <c r="J6354" t="s">
        <v>11</v>
      </c>
      <c r="K6354">
        <f>IF(Table13[[#This Row],[ocean_proximity]]="INLAND",1,0)</f>
        <v>0</v>
      </c>
      <c r="L6354">
        <f>IF(Table13[[#This Row],[ocean_proximity]]="ISLAND",1,0)</f>
        <v>0</v>
      </c>
      <c r="M6354">
        <f>IF(Table13[[#This Row],[ocean_proximity]]="NEAR BAY",1,0)</f>
        <v>0</v>
      </c>
      <c r="N6354" s="3">
        <f>IF(Table13[[#This Row],[ocean_proximity]]="NEAR OCEAN",1,0)</f>
        <v>0</v>
      </c>
      <c r="O6354" s="3">
        <f>Table13[[#This Row],[housing_median_age]]/$D$2</f>
        <v>0.32692307692307693</v>
      </c>
      <c r="P6354" s="3">
        <f>Table13[[#This Row],[total_rooms]]/$E$2</f>
        <v>7.7390640895218715E-2</v>
      </c>
      <c r="Q6354" s="3">
        <f>Table13[[#This Row],[total_bedrooms]]/$F$2</f>
        <v>9.4336695112490307E-2</v>
      </c>
      <c r="R6354" s="3">
        <f>Table13[[#This Row],[population]]/$G$2</f>
        <v>4.0832912953309791E-2</v>
      </c>
      <c r="S6354" s="3">
        <f>Table13[[#This Row],[households]]/$H$2</f>
        <v>8.960868135481749E-2</v>
      </c>
      <c r="T6354" s="3">
        <v>1</v>
      </c>
      <c r="AG6354">
        <f>SUMPRODUCT(Table13[[#This Row],[area_inland]:[ones]],$V$4:$AE$4)</f>
        <v>185415.99826172864</v>
      </c>
      <c r="AH6354">
        <f>ABS(AG6354-Table13[[#This Row],[median_house_value]])</f>
        <v>26815.998261728644</v>
      </c>
    </row>
    <row r="6355" spans="1:34" x14ac:dyDescent="0.45">
      <c r="A6355">
        <v>386100</v>
      </c>
      <c r="B6355">
        <v>-118.42</v>
      </c>
      <c r="C6355">
        <v>34.159999999999997</v>
      </c>
      <c r="D6355">
        <v>25</v>
      </c>
      <c r="E6355">
        <v>2769</v>
      </c>
      <c r="F6355">
        <v>566</v>
      </c>
      <c r="G6355">
        <v>1201</v>
      </c>
      <c r="H6355">
        <v>545</v>
      </c>
      <c r="I6355">
        <v>3.6640999999999999</v>
      </c>
      <c r="J6355" t="s">
        <v>11</v>
      </c>
      <c r="K6355">
        <f>IF(Table13[[#This Row],[ocean_proximity]]="INLAND",1,0)</f>
        <v>0</v>
      </c>
      <c r="L6355">
        <f>IF(Table13[[#This Row],[ocean_proximity]]="ISLAND",1,0)</f>
        <v>0</v>
      </c>
      <c r="M6355">
        <f>IF(Table13[[#This Row],[ocean_proximity]]="NEAR BAY",1,0)</f>
        <v>0</v>
      </c>
      <c r="N6355" s="3">
        <f>IF(Table13[[#This Row],[ocean_proximity]]="NEAR OCEAN",1,0)</f>
        <v>0</v>
      </c>
      <c r="O6355" s="3">
        <f>Table13[[#This Row],[housing_median_age]]/$D$2</f>
        <v>0.48076923076923078</v>
      </c>
      <c r="P6355" s="3">
        <f>Table13[[#This Row],[total_rooms]]/$E$2</f>
        <v>7.0422177009155651E-2</v>
      </c>
      <c r="Q6355" s="3">
        <f>Table13[[#This Row],[total_bedrooms]]/$F$2</f>
        <v>8.7820015515903807E-2</v>
      </c>
      <c r="R6355" s="3">
        <f>Table13[[#This Row],[population]]/$G$2</f>
        <v>3.3658427218205257E-2</v>
      </c>
      <c r="S6355" s="3">
        <f>Table13[[#This Row],[households]]/$H$2</f>
        <v>8.960868135481749E-2</v>
      </c>
      <c r="T6355" s="3">
        <v>1</v>
      </c>
      <c r="AG6355">
        <f>SUMPRODUCT(Table13[[#This Row],[area_inland]:[ones]],$V$4:$AE$4)</f>
        <v>188013.98981643125</v>
      </c>
      <c r="AH6355">
        <f>ABS(AG6355-Table13[[#This Row],[median_house_value]])</f>
        <v>198086.01018356875</v>
      </c>
    </row>
    <row r="6356" spans="1:34" x14ac:dyDescent="0.45">
      <c r="A6356">
        <v>135300</v>
      </c>
      <c r="B6356">
        <v>-117.09</v>
      </c>
      <c r="C6356">
        <v>32.58</v>
      </c>
      <c r="D6356">
        <v>12</v>
      </c>
      <c r="E6356">
        <v>2565</v>
      </c>
      <c r="F6356">
        <v>567</v>
      </c>
      <c r="G6356">
        <v>1785</v>
      </c>
      <c r="H6356">
        <v>545</v>
      </c>
      <c r="I6356">
        <v>3.0272999999999999</v>
      </c>
      <c r="J6356" t="s">
        <v>13</v>
      </c>
      <c r="K6356">
        <f>IF(Table13[[#This Row],[ocean_proximity]]="INLAND",1,0)</f>
        <v>0</v>
      </c>
      <c r="L6356">
        <f>IF(Table13[[#This Row],[ocean_proximity]]="ISLAND",1,0)</f>
        <v>0</v>
      </c>
      <c r="M6356">
        <f>IF(Table13[[#This Row],[ocean_proximity]]="NEAR BAY",1,0)</f>
        <v>0</v>
      </c>
      <c r="N6356" s="3">
        <f>IF(Table13[[#This Row],[ocean_proximity]]="NEAR OCEAN",1,0)</f>
        <v>1</v>
      </c>
      <c r="O6356" s="3">
        <f>Table13[[#This Row],[housing_median_age]]/$D$2</f>
        <v>0.23076923076923078</v>
      </c>
      <c r="P6356" s="3">
        <f>Table13[[#This Row],[total_rooms]]/$E$2</f>
        <v>6.5233977619532049E-2</v>
      </c>
      <c r="Q6356" s="3">
        <f>Table13[[#This Row],[total_bedrooms]]/$F$2</f>
        <v>8.7975174553917762E-2</v>
      </c>
      <c r="R6356" s="3">
        <f>Table13[[#This Row],[population]]/$G$2</f>
        <v>5.0025222801412479E-2</v>
      </c>
      <c r="S6356" s="3">
        <f>Table13[[#This Row],[households]]/$H$2</f>
        <v>8.960868135481749E-2</v>
      </c>
      <c r="T6356" s="3">
        <v>1</v>
      </c>
      <c r="AG6356">
        <f>SUMPRODUCT(Table13[[#This Row],[area_inland]:[ones]],$V$4:$AE$4)</f>
        <v>195349.80977363067</v>
      </c>
      <c r="AH6356">
        <f>ABS(AG6356-Table13[[#This Row],[median_house_value]])</f>
        <v>60049.809773630666</v>
      </c>
    </row>
    <row r="6357" spans="1:34" x14ac:dyDescent="0.45">
      <c r="A6357">
        <v>156100</v>
      </c>
      <c r="B6357">
        <v>-118.18</v>
      </c>
      <c r="C6357">
        <v>33.979999999999997</v>
      </c>
      <c r="D6357">
        <v>30</v>
      </c>
      <c r="E6357">
        <v>1735</v>
      </c>
      <c r="F6357">
        <v>573</v>
      </c>
      <c r="G6357">
        <v>2237</v>
      </c>
      <c r="H6357">
        <v>545</v>
      </c>
      <c r="I6357">
        <v>2.3443999999999998</v>
      </c>
      <c r="J6357" t="s">
        <v>11</v>
      </c>
      <c r="K6357">
        <f>IF(Table13[[#This Row],[ocean_proximity]]="INLAND",1,0)</f>
        <v>0</v>
      </c>
      <c r="L6357">
        <f>IF(Table13[[#This Row],[ocean_proximity]]="ISLAND",1,0)</f>
        <v>0</v>
      </c>
      <c r="M6357">
        <f>IF(Table13[[#This Row],[ocean_proximity]]="NEAR BAY",1,0)</f>
        <v>0</v>
      </c>
      <c r="N6357" s="3">
        <f>IF(Table13[[#This Row],[ocean_proximity]]="NEAR OCEAN",1,0)</f>
        <v>0</v>
      </c>
      <c r="O6357" s="3">
        <f>Table13[[#This Row],[housing_median_age]]/$D$2</f>
        <v>0.57692307692307687</v>
      </c>
      <c r="P6357" s="3">
        <f>Table13[[#This Row],[total_rooms]]/$E$2</f>
        <v>4.4125127161749746E-2</v>
      </c>
      <c r="Q6357" s="3">
        <f>Table13[[#This Row],[total_bedrooms]]/$F$2</f>
        <v>8.8906128782001548E-2</v>
      </c>
      <c r="R6357" s="3">
        <f>Table13[[#This Row],[population]]/$G$2</f>
        <v>6.2692674177456414E-2</v>
      </c>
      <c r="S6357" s="3">
        <f>Table13[[#This Row],[households]]/$H$2</f>
        <v>8.960868135481749E-2</v>
      </c>
      <c r="T6357" s="3">
        <v>1</v>
      </c>
      <c r="AG6357">
        <f>SUMPRODUCT(Table13[[#This Row],[area_inland]:[ones]],$V$4:$AE$4)</f>
        <v>189432.6551886388</v>
      </c>
      <c r="AH6357">
        <f>ABS(AG6357-Table13[[#This Row],[median_house_value]])</f>
        <v>33332.655188638804</v>
      </c>
    </row>
    <row r="6358" spans="1:34" x14ac:dyDescent="0.45">
      <c r="A6358">
        <v>245500</v>
      </c>
      <c r="B6358">
        <v>-117.33</v>
      </c>
      <c r="C6358">
        <v>33.159999999999997</v>
      </c>
      <c r="D6358">
        <v>29</v>
      </c>
      <c r="E6358">
        <v>3559</v>
      </c>
      <c r="F6358">
        <v>552</v>
      </c>
      <c r="G6358">
        <v>1533</v>
      </c>
      <c r="H6358">
        <v>545</v>
      </c>
      <c r="I6358">
        <v>4.0585000000000004</v>
      </c>
      <c r="J6358" t="s">
        <v>13</v>
      </c>
      <c r="K6358">
        <f>IF(Table13[[#This Row],[ocean_proximity]]="INLAND",1,0)</f>
        <v>0</v>
      </c>
      <c r="L6358">
        <f>IF(Table13[[#This Row],[ocean_proximity]]="ISLAND",1,0)</f>
        <v>0</v>
      </c>
      <c r="M6358">
        <f>IF(Table13[[#This Row],[ocean_proximity]]="NEAR BAY",1,0)</f>
        <v>0</v>
      </c>
      <c r="N6358" s="3">
        <f>IF(Table13[[#This Row],[ocean_proximity]]="NEAR OCEAN",1,0)</f>
        <v>1</v>
      </c>
      <c r="O6358" s="3">
        <f>Table13[[#This Row],[housing_median_age]]/$D$2</f>
        <v>0.55769230769230771</v>
      </c>
      <c r="P6358" s="3">
        <f>Table13[[#This Row],[total_rooms]]/$E$2</f>
        <v>9.0513733468972526E-2</v>
      </c>
      <c r="Q6358" s="3">
        <f>Table13[[#This Row],[total_bedrooms]]/$F$2</f>
        <v>8.5647788983708298E-2</v>
      </c>
      <c r="R6358" s="3">
        <f>Table13[[#This Row],[population]]/$G$2</f>
        <v>4.2962838405918947E-2</v>
      </c>
      <c r="S6358" s="3">
        <f>Table13[[#This Row],[households]]/$H$2</f>
        <v>8.960868135481749E-2</v>
      </c>
      <c r="T6358" s="3">
        <v>1</v>
      </c>
      <c r="AG6358">
        <f>SUMPRODUCT(Table13[[#This Row],[area_inland]:[ones]],$V$4:$AE$4)</f>
        <v>201863.45379563849</v>
      </c>
      <c r="AH6358">
        <f>ABS(AG6358-Table13[[#This Row],[median_house_value]])</f>
        <v>43636.546204361512</v>
      </c>
    </row>
    <row r="6359" spans="1:34" x14ac:dyDescent="0.45">
      <c r="A6359">
        <v>76500</v>
      </c>
      <c r="B6359">
        <v>-122.32</v>
      </c>
      <c r="C6359">
        <v>40.42</v>
      </c>
      <c r="D6359">
        <v>17</v>
      </c>
      <c r="E6359">
        <v>3019</v>
      </c>
      <c r="F6359">
        <v>578</v>
      </c>
      <c r="G6359">
        <v>1538</v>
      </c>
      <c r="H6359">
        <v>545</v>
      </c>
      <c r="I6359">
        <v>2.7930000000000001</v>
      </c>
      <c r="J6359" t="s">
        <v>12</v>
      </c>
      <c r="K6359">
        <f>IF(Table13[[#This Row],[ocean_proximity]]="INLAND",1,0)</f>
        <v>1</v>
      </c>
      <c r="L6359">
        <f>IF(Table13[[#This Row],[ocean_proximity]]="ISLAND",1,0)</f>
        <v>0</v>
      </c>
      <c r="M6359">
        <f>IF(Table13[[#This Row],[ocean_proximity]]="NEAR BAY",1,0)</f>
        <v>0</v>
      </c>
      <c r="N6359" s="3">
        <f>IF(Table13[[#This Row],[ocean_proximity]]="NEAR OCEAN",1,0)</f>
        <v>0</v>
      </c>
      <c r="O6359" s="3">
        <f>Table13[[#This Row],[housing_median_age]]/$D$2</f>
        <v>0.32692307692307693</v>
      </c>
      <c r="P6359" s="3">
        <f>Table13[[#This Row],[total_rooms]]/$E$2</f>
        <v>7.6780264496439474E-2</v>
      </c>
      <c r="Q6359" s="3">
        <f>Table13[[#This Row],[total_bedrooms]]/$F$2</f>
        <v>8.9681923972071378E-2</v>
      </c>
      <c r="R6359" s="3">
        <f>Table13[[#This Row],[population]]/$G$2</f>
        <v>4.3102965080432709E-2</v>
      </c>
      <c r="S6359" s="3">
        <f>Table13[[#This Row],[households]]/$H$2</f>
        <v>8.960868135481749E-2</v>
      </c>
      <c r="T6359" s="3">
        <v>1</v>
      </c>
      <c r="AG6359">
        <f>SUMPRODUCT(Table13[[#This Row],[area_inland]:[ones]],$V$4:$AE$4)</f>
        <v>191683.93016216485</v>
      </c>
      <c r="AH6359">
        <f>ABS(AG6359-Table13[[#This Row],[median_house_value]])</f>
        <v>115183.93016216485</v>
      </c>
    </row>
    <row r="6360" spans="1:34" x14ac:dyDescent="0.45">
      <c r="A6360">
        <v>313100</v>
      </c>
      <c r="B6360">
        <v>-118.6</v>
      </c>
      <c r="C6360">
        <v>34.159999999999997</v>
      </c>
      <c r="D6360">
        <v>37</v>
      </c>
      <c r="E6360">
        <v>3441</v>
      </c>
      <c r="F6360">
        <v>584</v>
      </c>
      <c r="G6360">
        <v>1283</v>
      </c>
      <c r="H6360">
        <v>544</v>
      </c>
      <c r="I6360">
        <v>4.1656000000000004</v>
      </c>
      <c r="J6360" t="s">
        <v>11</v>
      </c>
      <c r="K6360">
        <f>IF(Table13[[#This Row],[ocean_proximity]]="INLAND",1,0)</f>
        <v>0</v>
      </c>
      <c r="L6360">
        <f>IF(Table13[[#This Row],[ocean_proximity]]="ISLAND",1,0)</f>
        <v>0</v>
      </c>
      <c r="M6360">
        <f>IF(Table13[[#This Row],[ocean_proximity]]="NEAR BAY",1,0)</f>
        <v>0</v>
      </c>
      <c r="N6360" s="3">
        <f>IF(Table13[[#This Row],[ocean_proximity]]="NEAR OCEAN",1,0)</f>
        <v>0</v>
      </c>
      <c r="O6360" s="3">
        <f>Table13[[#This Row],[housing_median_age]]/$D$2</f>
        <v>0.71153846153846156</v>
      </c>
      <c r="P6360" s="3">
        <f>Table13[[#This Row],[total_rooms]]/$E$2</f>
        <v>8.7512716174974567E-2</v>
      </c>
      <c r="Q6360" s="3">
        <f>Table13[[#This Row],[total_bedrooms]]/$F$2</f>
        <v>9.0612878200155164E-2</v>
      </c>
      <c r="R6360" s="3">
        <f>Table13[[#This Row],[population]]/$G$2</f>
        <v>3.5956504680230927E-2</v>
      </c>
      <c r="S6360" s="3">
        <f>Table13[[#This Row],[households]]/$H$2</f>
        <v>8.9444261756001314E-2</v>
      </c>
      <c r="T6360" s="3">
        <v>1</v>
      </c>
      <c r="AG6360">
        <f>SUMPRODUCT(Table13[[#This Row],[area_inland]:[ones]],$V$4:$AE$4)</f>
        <v>192729.34100489528</v>
      </c>
      <c r="AH6360">
        <f>ABS(AG6360-Table13[[#This Row],[median_house_value]])</f>
        <v>120370.65899510472</v>
      </c>
    </row>
    <row r="6361" spans="1:34" x14ac:dyDescent="0.45">
      <c r="A6361">
        <v>248700</v>
      </c>
      <c r="B6361">
        <v>-121.87</v>
      </c>
      <c r="C6361">
        <v>37.409999999999997</v>
      </c>
      <c r="D6361">
        <v>24</v>
      </c>
      <c r="E6361">
        <v>3308</v>
      </c>
      <c r="F6361">
        <v>548</v>
      </c>
      <c r="G6361">
        <v>1891</v>
      </c>
      <c r="H6361">
        <v>544</v>
      </c>
      <c r="I6361">
        <v>5.6683000000000003</v>
      </c>
      <c r="J6361" t="s">
        <v>11</v>
      </c>
      <c r="K6361">
        <f>IF(Table13[[#This Row],[ocean_proximity]]="INLAND",1,0)</f>
        <v>0</v>
      </c>
      <c r="L6361">
        <f>IF(Table13[[#This Row],[ocean_proximity]]="ISLAND",1,0)</f>
        <v>0</v>
      </c>
      <c r="M6361">
        <f>IF(Table13[[#This Row],[ocean_proximity]]="NEAR BAY",1,0)</f>
        <v>0</v>
      </c>
      <c r="N6361" s="3">
        <f>IF(Table13[[#This Row],[ocean_proximity]]="NEAR OCEAN",1,0)</f>
        <v>0</v>
      </c>
      <c r="O6361" s="3">
        <f>Table13[[#This Row],[housing_median_age]]/$D$2</f>
        <v>0.46153846153846156</v>
      </c>
      <c r="P6361" s="3">
        <f>Table13[[#This Row],[total_rooms]]/$E$2</f>
        <v>8.4130213631739573E-2</v>
      </c>
      <c r="Q6361" s="3">
        <f>Table13[[#This Row],[total_bedrooms]]/$F$2</f>
        <v>8.502715283165245E-2</v>
      </c>
      <c r="R6361" s="3">
        <f>Table13[[#This Row],[population]]/$G$2</f>
        <v>5.2995908301104198E-2</v>
      </c>
      <c r="S6361" s="3">
        <f>Table13[[#This Row],[households]]/$H$2</f>
        <v>8.9444261756001314E-2</v>
      </c>
      <c r="T6361" s="3">
        <v>1</v>
      </c>
      <c r="AG6361">
        <f>SUMPRODUCT(Table13[[#This Row],[area_inland]:[ones]],$V$4:$AE$4)</f>
        <v>187792.14484459089</v>
      </c>
      <c r="AH6361">
        <f>ABS(AG6361-Table13[[#This Row],[median_house_value]])</f>
        <v>60907.85515540911</v>
      </c>
    </row>
    <row r="6362" spans="1:34" x14ac:dyDescent="0.45">
      <c r="A6362">
        <v>238100</v>
      </c>
      <c r="B6362">
        <v>-119.03</v>
      </c>
      <c r="C6362">
        <v>34.24</v>
      </c>
      <c r="D6362">
        <v>25</v>
      </c>
      <c r="E6362">
        <v>3655</v>
      </c>
      <c r="F6362">
        <v>545</v>
      </c>
      <c r="G6362">
        <v>1776</v>
      </c>
      <c r="H6362">
        <v>544</v>
      </c>
      <c r="I6362">
        <v>5.6870000000000003</v>
      </c>
      <c r="J6362" t="s">
        <v>11</v>
      </c>
      <c r="K6362">
        <f>IF(Table13[[#This Row],[ocean_proximity]]="INLAND",1,0)</f>
        <v>0</v>
      </c>
      <c r="L6362">
        <f>IF(Table13[[#This Row],[ocean_proximity]]="ISLAND",1,0)</f>
        <v>0</v>
      </c>
      <c r="M6362">
        <f>IF(Table13[[#This Row],[ocean_proximity]]="NEAR BAY",1,0)</f>
        <v>0</v>
      </c>
      <c r="N6362" s="3">
        <f>IF(Table13[[#This Row],[ocean_proximity]]="NEAR OCEAN",1,0)</f>
        <v>0</v>
      </c>
      <c r="O6362" s="3">
        <f>Table13[[#This Row],[housing_median_age]]/$D$2</f>
        <v>0.48076923076923078</v>
      </c>
      <c r="P6362" s="3">
        <f>Table13[[#This Row],[total_rooms]]/$E$2</f>
        <v>9.295523906408952E-2</v>
      </c>
      <c r="Q6362" s="3">
        <f>Table13[[#This Row],[total_bedrooms]]/$F$2</f>
        <v>8.4561675717610557E-2</v>
      </c>
      <c r="R6362" s="3">
        <f>Table13[[#This Row],[population]]/$G$2</f>
        <v>4.9772994787287708E-2</v>
      </c>
      <c r="S6362" s="3">
        <f>Table13[[#This Row],[households]]/$H$2</f>
        <v>8.9444261756001314E-2</v>
      </c>
      <c r="T6362" s="3">
        <v>1</v>
      </c>
      <c r="AG6362">
        <f>SUMPRODUCT(Table13[[#This Row],[area_inland]:[ones]],$V$4:$AE$4)</f>
        <v>188285.22636260992</v>
      </c>
      <c r="AH6362">
        <f>ABS(AG6362-Table13[[#This Row],[median_house_value]])</f>
        <v>49814.773637390084</v>
      </c>
    </row>
    <row r="6363" spans="1:34" x14ac:dyDescent="0.45">
      <c r="A6363">
        <v>137800</v>
      </c>
      <c r="B6363">
        <v>-118.34</v>
      </c>
      <c r="C6363">
        <v>33.979999999999997</v>
      </c>
      <c r="D6363">
        <v>40</v>
      </c>
      <c r="E6363">
        <v>2108</v>
      </c>
      <c r="F6363">
        <v>526</v>
      </c>
      <c r="G6363">
        <v>1922</v>
      </c>
      <c r="H6363">
        <v>544</v>
      </c>
      <c r="I6363">
        <v>3.1629999999999998</v>
      </c>
      <c r="J6363" t="s">
        <v>11</v>
      </c>
      <c r="K6363">
        <f>IF(Table13[[#This Row],[ocean_proximity]]="INLAND",1,0)</f>
        <v>0</v>
      </c>
      <c r="L6363">
        <f>IF(Table13[[#This Row],[ocean_proximity]]="ISLAND",1,0)</f>
        <v>0</v>
      </c>
      <c r="M6363">
        <f>IF(Table13[[#This Row],[ocean_proximity]]="NEAR BAY",1,0)</f>
        <v>0</v>
      </c>
      <c r="N6363" s="3">
        <f>IF(Table13[[#This Row],[ocean_proximity]]="NEAR OCEAN",1,0)</f>
        <v>0</v>
      </c>
      <c r="O6363" s="3">
        <f>Table13[[#This Row],[housing_median_age]]/$D$2</f>
        <v>0.76923076923076927</v>
      </c>
      <c r="P6363" s="3">
        <f>Table13[[#This Row],[total_rooms]]/$E$2</f>
        <v>5.3611393692777211E-2</v>
      </c>
      <c r="Q6363" s="3">
        <f>Table13[[#This Row],[total_bedrooms]]/$F$2</f>
        <v>8.1613653995345231E-2</v>
      </c>
      <c r="R6363" s="3">
        <f>Table13[[#This Row],[population]]/$G$2</f>
        <v>5.3864693683089514E-2</v>
      </c>
      <c r="S6363" s="3">
        <f>Table13[[#This Row],[households]]/$H$2</f>
        <v>8.9444261756001314E-2</v>
      </c>
      <c r="T6363" s="3">
        <v>1</v>
      </c>
      <c r="AG6363">
        <f>SUMPRODUCT(Table13[[#This Row],[area_inland]:[ones]],$V$4:$AE$4)</f>
        <v>193001.11311689758</v>
      </c>
      <c r="AH6363">
        <f>ABS(AG6363-Table13[[#This Row],[median_house_value]])</f>
        <v>55201.113116897584</v>
      </c>
    </row>
    <row r="6364" spans="1:34" x14ac:dyDescent="0.45">
      <c r="A6364">
        <v>87500</v>
      </c>
      <c r="B6364">
        <v>-118.08</v>
      </c>
      <c r="C6364">
        <v>33.770000000000003</v>
      </c>
      <c r="D6364">
        <v>26</v>
      </c>
      <c r="E6364">
        <v>2461</v>
      </c>
      <c r="F6364">
        <v>562</v>
      </c>
      <c r="G6364">
        <v>971</v>
      </c>
      <c r="H6364">
        <v>544</v>
      </c>
      <c r="I6364">
        <v>2.1943999999999999</v>
      </c>
      <c r="J6364" t="s">
        <v>11</v>
      </c>
      <c r="K6364">
        <f>IF(Table13[[#This Row],[ocean_proximity]]="INLAND",1,0)</f>
        <v>0</v>
      </c>
      <c r="L6364">
        <f>IF(Table13[[#This Row],[ocean_proximity]]="ISLAND",1,0)</f>
        <v>0</v>
      </c>
      <c r="M6364">
        <f>IF(Table13[[#This Row],[ocean_proximity]]="NEAR BAY",1,0)</f>
        <v>0</v>
      </c>
      <c r="N6364" s="3">
        <f>IF(Table13[[#This Row],[ocean_proximity]]="NEAR OCEAN",1,0)</f>
        <v>0</v>
      </c>
      <c r="O6364" s="3">
        <f>Table13[[#This Row],[housing_median_age]]/$D$2</f>
        <v>0.5</v>
      </c>
      <c r="P6364" s="3">
        <f>Table13[[#This Row],[total_rooms]]/$E$2</f>
        <v>6.2589013224821979E-2</v>
      </c>
      <c r="Q6364" s="3">
        <f>Table13[[#This Row],[total_bedrooms]]/$F$2</f>
        <v>8.7199379363847945E-2</v>
      </c>
      <c r="R6364" s="3">
        <f>Table13[[#This Row],[population]]/$G$2</f>
        <v>2.7212600190572277E-2</v>
      </c>
      <c r="S6364" s="3">
        <f>Table13[[#This Row],[households]]/$H$2</f>
        <v>8.9444261756001314E-2</v>
      </c>
      <c r="T6364" s="3">
        <v>1</v>
      </c>
      <c r="AG6364">
        <f>SUMPRODUCT(Table13[[#This Row],[area_inland]:[ones]],$V$4:$AE$4)</f>
        <v>188229.8149392117</v>
      </c>
      <c r="AH6364">
        <f>ABS(AG6364-Table13[[#This Row],[median_house_value]])</f>
        <v>100729.8149392117</v>
      </c>
    </row>
    <row r="6365" spans="1:34" x14ac:dyDescent="0.45">
      <c r="A6365">
        <v>176800</v>
      </c>
      <c r="B6365">
        <v>-118.12</v>
      </c>
      <c r="C6365">
        <v>33.99</v>
      </c>
      <c r="D6365">
        <v>27</v>
      </c>
      <c r="E6365">
        <v>2316</v>
      </c>
      <c r="F6365">
        <v>559</v>
      </c>
      <c r="G6365">
        <v>2012</v>
      </c>
      <c r="H6365">
        <v>544</v>
      </c>
      <c r="I6365">
        <v>2.8155000000000001</v>
      </c>
      <c r="J6365" t="s">
        <v>11</v>
      </c>
      <c r="K6365">
        <f>IF(Table13[[#This Row],[ocean_proximity]]="INLAND",1,0)</f>
        <v>0</v>
      </c>
      <c r="L6365">
        <f>IF(Table13[[#This Row],[ocean_proximity]]="ISLAND",1,0)</f>
        <v>0</v>
      </c>
      <c r="M6365">
        <f>IF(Table13[[#This Row],[ocean_proximity]]="NEAR BAY",1,0)</f>
        <v>0</v>
      </c>
      <c r="N6365" s="3">
        <f>IF(Table13[[#This Row],[ocean_proximity]]="NEAR OCEAN",1,0)</f>
        <v>0</v>
      </c>
      <c r="O6365" s="3">
        <f>Table13[[#This Row],[housing_median_age]]/$D$2</f>
        <v>0.51923076923076927</v>
      </c>
      <c r="P6365" s="3">
        <f>Table13[[#This Row],[total_rooms]]/$E$2</f>
        <v>5.8901322482197357E-2</v>
      </c>
      <c r="Q6365" s="3">
        <f>Table13[[#This Row],[total_bedrooms]]/$F$2</f>
        <v>8.6733902249806052E-2</v>
      </c>
      <c r="R6365" s="3">
        <f>Table13[[#This Row],[population]]/$G$2</f>
        <v>5.6386973824337203E-2</v>
      </c>
      <c r="S6365" s="3">
        <f>Table13[[#This Row],[households]]/$H$2</f>
        <v>8.9444261756001314E-2</v>
      </c>
      <c r="T6365" s="3">
        <v>1</v>
      </c>
      <c r="AG6365">
        <f>SUMPRODUCT(Table13[[#This Row],[area_inland]:[ones]],$V$4:$AE$4)</f>
        <v>188519.81598659145</v>
      </c>
      <c r="AH6365">
        <f>ABS(AG6365-Table13[[#This Row],[median_house_value]])</f>
        <v>11719.815986591449</v>
      </c>
    </row>
    <row r="6366" spans="1:34" x14ac:dyDescent="0.45">
      <c r="A6366">
        <v>238000</v>
      </c>
      <c r="B6366">
        <v>-118.24</v>
      </c>
      <c r="C6366">
        <v>34.14</v>
      </c>
      <c r="D6366">
        <v>36</v>
      </c>
      <c r="E6366">
        <v>1813</v>
      </c>
      <c r="F6366">
        <v>560</v>
      </c>
      <c r="G6366">
        <v>1501</v>
      </c>
      <c r="H6366">
        <v>544</v>
      </c>
      <c r="I6366">
        <v>1.9125000000000001</v>
      </c>
      <c r="J6366" t="s">
        <v>11</v>
      </c>
      <c r="K6366">
        <f>IF(Table13[[#This Row],[ocean_proximity]]="INLAND",1,0)</f>
        <v>0</v>
      </c>
      <c r="L6366">
        <f>IF(Table13[[#This Row],[ocean_proximity]]="ISLAND",1,0)</f>
        <v>0</v>
      </c>
      <c r="M6366">
        <f>IF(Table13[[#This Row],[ocean_proximity]]="NEAR BAY",1,0)</f>
        <v>0</v>
      </c>
      <c r="N6366" s="3">
        <f>IF(Table13[[#This Row],[ocean_proximity]]="NEAR OCEAN",1,0)</f>
        <v>0</v>
      </c>
      <c r="O6366" s="3">
        <f>Table13[[#This Row],[housing_median_age]]/$D$2</f>
        <v>0.69230769230769229</v>
      </c>
      <c r="P6366" s="3">
        <f>Table13[[#This Row],[total_rooms]]/$E$2</f>
        <v>4.6108850457782298E-2</v>
      </c>
      <c r="Q6366" s="3">
        <f>Table13[[#This Row],[total_bedrooms]]/$F$2</f>
        <v>8.6889061287820021E-2</v>
      </c>
      <c r="R6366" s="3">
        <f>Table13[[#This Row],[population]]/$G$2</f>
        <v>4.2066027689030887E-2</v>
      </c>
      <c r="S6366" s="3">
        <f>Table13[[#This Row],[households]]/$H$2</f>
        <v>8.9444261756001314E-2</v>
      </c>
      <c r="T6366" s="3">
        <v>1</v>
      </c>
      <c r="AG6366">
        <f>SUMPRODUCT(Table13[[#This Row],[area_inland]:[ones]],$V$4:$AE$4)</f>
        <v>191581.79061871456</v>
      </c>
      <c r="AH6366">
        <f>ABS(AG6366-Table13[[#This Row],[median_house_value]])</f>
        <v>46418.209381285444</v>
      </c>
    </row>
    <row r="6367" spans="1:34" x14ac:dyDescent="0.45">
      <c r="A6367">
        <v>376600</v>
      </c>
      <c r="B6367">
        <v>-122.44</v>
      </c>
      <c r="C6367">
        <v>37.76</v>
      </c>
      <c r="D6367">
        <v>50</v>
      </c>
      <c r="E6367">
        <v>2589</v>
      </c>
      <c r="F6367">
        <v>569</v>
      </c>
      <c r="G6367">
        <v>945</v>
      </c>
      <c r="H6367">
        <v>544</v>
      </c>
      <c r="I6367">
        <v>5.2519</v>
      </c>
      <c r="J6367" t="s">
        <v>10</v>
      </c>
      <c r="K6367">
        <f>IF(Table13[[#This Row],[ocean_proximity]]="INLAND",1,0)</f>
        <v>0</v>
      </c>
      <c r="L6367">
        <f>IF(Table13[[#This Row],[ocean_proximity]]="ISLAND",1,0)</f>
        <v>0</v>
      </c>
      <c r="M6367">
        <f>IF(Table13[[#This Row],[ocean_proximity]]="NEAR BAY",1,0)</f>
        <v>1</v>
      </c>
      <c r="N6367" s="3">
        <f>IF(Table13[[#This Row],[ocean_proximity]]="NEAR OCEAN",1,0)</f>
        <v>0</v>
      </c>
      <c r="O6367" s="3">
        <f>Table13[[#This Row],[housing_median_age]]/$D$2</f>
        <v>0.96153846153846156</v>
      </c>
      <c r="P6367" s="3">
        <f>Table13[[#This Row],[total_rooms]]/$E$2</f>
        <v>6.5844354018311291E-2</v>
      </c>
      <c r="Q6367" s="3">
        <f>Table13[[#This Row],[total_bedrooms]]/$F$2</f>
        <v>8.82854926299457E-2</v>
      </c>
      <c r="R6367" s="3">
        <f>Table13[[#This Row],[population]]/$G$2</f>
        <v>2.6483941483100723E-2</v>
      </c>
      <c r="S6367" s="3">
        <f>Table13[[#This Row],[households]]/$H$2</f>
        <v>8.9444261756001314E-2</v>
      </c>
      <c r="T6367" s="3">
        <v>1</v>
      </c>
      <c r="AG6367">
        <f>SUMPRODUCT(Table13[[#This Row],[area_inland]:[ones]],$V$4:$AE$4)</f>
        <v>212869.80971441601</v>
      </c>
      <c r="AH6367">
        <f>ABS(AG6367-Table13[[#This Row],[median_house_value]])</f>
        <v>163730.19028558399</v>
      </c>
    </row>
    <row r="6368" spans="1:34" x14ac:dyDescent="0.45">
      <c r="A6368">
        <v>293000</v>
      </c>
      <c r="B6368">
        <v>-118.36</v>
      </c>
      <c r="C6368">
        <v>33.869999999999997</v>
      </c>
      <c r="D6368">
        <v>19</v>
      </c>
      <c r="E6368">
        <v>2512</v>
      </c>
      <c r="F6368">
        <v>575</v>
      </c>
      <c r="G6368">
        <v>1275</v>
      </c>
      <c r="H6368">
        <v>544</v>
      </c>
      <c r="I6368">
        <v>4.9375</v>
      </c>
      <c r="J6368" t="s">
        <v>11</v>
      </c>
      <c r="K6368">
        <f>IF(Table13[[#This Row],[ocean_proximity]]="INLAND",1,0)</f>
        <v>0</v>
      </c>
      <c r="L6368">
        <f>IF(Table13[[#This Row],[ocean_proximity]]="ISLAND",1,0)</f>
        <v>0</v>
      </c>
      <c r="M6368">
        <f>IF(Table13[[#This Row],[ocean_proximity]]="NEAR BAY",1,0)</f>
        <v>0</v>
      </c>
      <c r="N6368" s="3">
        <f>IF(Table13[[#This Row],[ocean_proximity]]="NEAR OCEAN",1,0)</f>
        <v>0</v>
      </c>
      <c r="O6368" s="3">
        <f>Table13[[#This Row],[housing_median_age]]/$D$2</f>
        <v>0.36538461538461536</v>
      </c>
      <c r="P6368" s="3">
        <f>Table13[[#This Row],[total_rooms]]/$E$2</f>
        <v>6.3886063072227869E-2</v>
      </c>
      <c r="Q6368" s="3">
        <f>Table13[[#This Row],[total_bedrooms]]/$F$2</f>
        <v>8.9216446858029486E-2</v>
      </c>
      <c r="R6368" s="3">
        <f>Table13[[#This Row],[population]]/$G$2</f>
        <v>3.5732302001008909E-2</v>
      </c>
      <c r="S6368" s="3">
        <f>Table13[[#This Row],[households]]/$H$2</f>
        <v>8.9444261756001314E-2</v>
      </c>
      <c r="T6368" s="3">
        <v>1</v>
      </c>
      <c r="AG6368">
        <f>SUMPRODUCT(Table13[[#This Row],[area_inland]:[ones]],$V$4:$AE$4)</f>
        <v>185769.96050043448</v>
      </c>
      <c r="AH6368">
        <f>ABS(AG6368-Table13[[#This Row],[median_house_value]])</f>
        <v>107230.03949956552</v>
      </c>
    </row>
    <row r="6369" spans="1:34" x14ac:dyDescent="0.45">
      <c r="A6369">
        <v>282700</v>
      </c>
      <c r="B6369">
        <v>-117.69</v>
      </c>
      <c r="C6369">
        <v>33.619999999999997</v>
      </c>
      <c r="D6369">
        <v>18</v>
      </c>
      <c r="E6369">
        <v>4265</v>
      </c>
      <c r="F6369">
        <v>581</v>
      </c>
      <c r="G6369">
        <v>2025</v>
      </c>
      <c r="H6369">
        <v>544</v>
      </c>
      <c r="I6369">
        <v>6.4598000000000004</v>
      </c>
      <c r="J6369" t="s">
        <v>11</v>
      </c>
      <c r="K6369">
        <f>IF(Table13[[#This Row],[ocean_proximity]]="INLAND",1,0)</f>
        <v>0</v>
      </c>
      <c r="L6369">
        <f>IF(Table13[[#This Row],[ocean_proximity]]="ISLAND",1,0)</f>
        <v>0</v>
      </c>
      <c r="M6369">
        <f>IF(Table13[[#This Row],[ocean_proximity]]="NEAR BAY",1,0)</f>
        <v>0</v>
      </c>
      <c r="N6369" s="3">
        <f>IF(Table13[[#This Row],[ocean_proximity]]="NEAR OCEAN",1,0)</f>
        <v>0</v>
      </c>
      <c r="O6369" s="3">
        <f>Table13[[#This Row],[housing_median_age]]/$D$2</f>
        <v>0.34615384615384615</v>
      </c>
      <c r="P6369" s="3">
        <f>Table13[[#This Row],[total_rooms]]/$E$2</f>
        <v>0.10846897253306205</v>
      </c>
      <c r="Q6369" s="3">
        <f>Table13[[#This Row],[total_bedrooms]]/$F$2</f>
        <v>9.0147401086113271E-2</v>
      </c>
      <c r="R6369" s="3">
        <f>Table13[[#This Row],[population]]/$G$2</f>
        <v>5.6751303178072976E-2</v>
      </c>
      <c r="S6369" s="3">
        <f>Table13[[#This Row],[households]]/$H$2</f>
        <v>8.9444261756001314E-2</v>
      </c>
      <c r="T6369" s="3">
        <v>1</v>
      </c>
      <c r="AG6369">
        <f>SUMPRODUCT(Table13[[#This Row],[area_inland]:[ones]],$V$4:$AE$4)</f>
        <v>186162.15494627968</v>
      </c>
      <c r="AH6369">
        <f>ABS(AG6369-Table13[[#This Row],[median_house_value]])</f>
        <v>96537.845053720317</v>
      </c>
    </row>
    <row r="6370" spans="1:34" x14ac:dyDescent="0.45">
      <c r="A6370">
        <v>217900</v>
      </c>
      <c r="B6370">
        <v>-118.25</v>
      </c>
      <c r="C6370">
        <v>34.07</v>
      </c>
      <c r="D6370">
        <v>47</v>
      </c>
      <c r="E6370">
        <v>2059</v>
      </c>
      <c r="F6370">
        <v>618</v>
      </c>
      <c r="G6370">
        <v>2033</v>
      </c>
      <c r="H6370">
        <v>544</v>
      </c>
      <c r="I6370">
        <v>1.9028</v>
      </c>
      <c r="J6370" t="s">
        <v>11</v>
      </c>
      <c r="K6370">
        <f>IF(Table13[[#This Row],[ocean_proximity]]="INLAND",1,0)</f>
        <v>0</v>
      </c>
      <c r="L6370">
        <f>IF(Table13[[#This Row],[ocean_proximity]]="ISLAND",1,0)</f>
        <v>0</v>
      </c>
      <c r="M6370">
        <f>IF(Table13[[#This Row],[ocean_proximity]]="NEAR BAY",1,0)</f>
        <v>0</v>
      </c>
      <c r="N6370" s="3">
        <f>IF(Table13[[#This Row],[ocean_proximity]]="NEAR OCEAN",1,0)</f>
        <v>0</v>
      </c>
      <c r="O6370" s="3">
        <f>Table13[[#This Row],[housing_median_age]]/$D$2</f>
        <v>0.90384615384615385</v>
      </c>
      <c r="P6370" s="3">
        <f>Table13[[#This Row],[total_rooms]]/$E$2</f>
        <v>5.2365208545269583E-2</v>
      </c>
      <c r="Q6370" s="3">
        <f>Table13[[#This Row],[total_bedrooms]]/$F$2</f>
        <v>9.588828549262994E-2</v>
      </c>
      <c r="R6370" s="3">
        <f>Table13[[#This Row],[population]]/$G$2</f>
        <v>5.6975505857294995E-2</v>
      </c>
      <c r="S6370" s="3">
        <f>Table13[[#This Row],[households]]/$H$2</f>
        <v>8.9444261756001314E-2</v>
      </c>
      <c r="T6370" s="3">
        <v>1</v>
      </c>
      <c r="AG6370">
        <f>SUMPRODUCT(Table13[[#This Row],[area_inland]:[ones]],$V$4:$AE$4)</f>
        <v>195941.35356927585</v>
      </c>
      <c r="AH6370">
        <f>ABS(AG6370-Table13[[#This Row],[median_house_value]])</f>
        <v>21958.646430724155</v>
      </c>
    </row>
    <row r="6371" spans="1:34" x14ac:dyDescent="0.45">
      <c r="A6371">
        <v>163400</v>
      </c>
      <c r="B6371">
        <v>-121.04</v>
      </c>
      <c r="C6371">
        <v>38.81</v>
      </c>
      <c r="D6371">
        <v>11</v>
      </c>
      <c r="E6371">
        <v>3522</v>
      </c>
      <c r="F6371">
        <v>623</v>
      </c>
      <c r="G6371">
        <v>1456</v>
      </c>
      <c r="H6371">
        <v>544</v>
      </c>
      <c r="I6371">
        <v>3.93</v>
      </c>
      <c r="J6371" t="s">
        <v>12</v>
      </c>
      <c r="K6371">
        <f>IF(Table13[[#This Row],[ocean_proximity]]="INLAND",1,0)</f>
        <v>1</v>
      </c>
      <c r="L6371">
        <f>IF(Table13[[#This Row],[ocean_proximity]]="ISLAND",1,0)</f>
        <v>0</v>
      </c>
      <c r="M6371">
        <f>IF(Table13[[#This Row],[ocean_proximity]]="NEAR BAY",1,0)</f>
        <v>0</v>
      </c>
      <c r="N6371" s="3">
        <f>IF(Table13[[#This Row],[ocean_proximity]]="NEAR OCEAN",1,0)</f>
        <v>0</v>
      </c>
      <c r="O6371" s="3">
        <f>Table13[[#This Row],[housing_median_age]]/$D$2</f>
        <v>0.21153846153846154</v>
      </c>
      <c r="P6371" s="3">
        <f>Table13[[#This Row],[total_rooms]]/$E$2</f>
        <v>8.9572736520854526E-2</v>
      </c>
      <c r="Q6371" s="3">
        <f>Table13[[#This Row],[total_bedrooms]]/$F$2</f>
        <v>9.6664080682699771E-2</v>
      </c>
      <c r="R6371" s="3">
        <f>Table13[[#This Row],[population]]/$G$2</f>
        <v>4.0804887618407039E-2</v>
      </c>
      <c r="S6371" s="3">
        <f>Table13[[#This Row],[households]]/$H$2</f>
        <v>8.9444261756001314E-2</v>
      </c>
      <c r="T6371" s="3">
        <v>1</v>
      </c>
      <c r="AG6371">
        <f>SUMPRODUCT(Table13[[#This Row],[area_inland]:[ones]],$V$4:$AE$4)</f>
        <v>189919.29775021295</v>
      </c>
      <c r="AH6371">
        <f>ABS(AG6371-Table13[[#This Row],[median_house_value]])</f>
        <v>26519.297750212951</v>
      </c>
    </row>
    <row r="6372" spans="1:34" x14ac:dyDescent="0.45">
      <c r="A6372">
        <v>441700</v>
      </c>
      <c r="B6372">
        <v>-122.46</v>
      </c>
      <c r="C6372">
        <v>37.78</v>
      </c>
      <c r="D6372">
        <v>52</v>
      </c>
      <c r="E6372">
        <v>2632</v>
      </c>
      <c r="F6372">
        <v>542</v>
      </c>
      <c r="G6372">
        <v>1364</v>
      </c>
      <c r="H6372">
        <v>544</v>
      </c>
      <c r="I6372">
        <v>3.4605000000000001</v>
      </c>
      <c r="J6372" t="s">
        <v>10</v>
      </c>
      <c r="K6372">
        <f>IF(Table13[[#This Row],[ocean_proximity]]="INLAND",1,0)</f>
        <v>0</v>
      </c>
      <c r="L6372">
        <f>IF(Table13[[#This Row],[ocean_proximity]]="ISLAND",1,0)</f>
        <v>0</v>
      </c>
      <c r="M6372">
        <f>IF(Table13[[#This Row],[ocean_proximity]]="NEAR BAY",1,0)</f>
        <v>1</v>
      </c>
      <c r="N6372" s="3">
        <f>IF(Table13[[#This Row],[ocean_proximity]]="NEAR OCEAN",1,0)</f>
        <v>0</v>
      </c>
      <c r="O6372" s="3">
        <f>Table13[[#This Row],[housing_median_age]]/$D$2</f>
        <v>1</v>
      </c>
      <c r="P6372" s="3">
        <f>Table13[[#This Row],[total_rooms]]/$E$2</f>
        <v>6.6937945066124105E-2</v>
      </c>
      <c r="Q6372" s="3">
        <f>Table13[[#This Row],[total_bedrooms]]/$F$2</f>
        <v>8.4096198603568664E-2</v>
      </c>
      <c r="R6372" s="3">
        <f>Table13[[#This Row],[population]]/$G$2</f>
        <v>3.8226556807353845E-2</v>
      </c>
      <c r="S6372" s="3">
        <f>Table13[[#This Row],[households]]/$H$2</f>
        <v>8.9444261756001314E-2</v>
      </c>
      <c r="T6372" s="3">
        <v>1</v>
      </c>
      <c r="AG6372">
        <f>SUMPRODUCT(Table13[[#This Row],[area_inland]:[ones]],$V$4:$AE$4)</f>
        <v>213490.66709593328</v>
      </c>
      <c r="AH6372">
        <f>ABS(AG6372-Table13[[#This Row],[median_house_value]])</f>
        <v>228209.33290406672</v>
      </c>
    </row>
    <row r="6373" spans="1:34" x14ac:dyDescent="0.45">
      <c r="A6373">
        <v>413500</v>
      </c>
      <c r="B6373">
        <v>-121.95</v>
      </c>
      <c r="C6373">
        <v>37.24</v>
      </c>
      <c r="D6373">
        <v>37</v>
      </c>
      <c r="E6373">
        <v>3109</v>
      </c>
      <c r="F6373">
        <v>541</v>
      </c>
      <c r="G6373">
        <v>1566</v>
      </c>
      <c r="H6373">
        <v>544</v>
      </c>
      <c r="I6373">
        <v>6.0235000000000003</v>
      </c>
      <c r="J6373" t="s">
        <v>11</v>
      </c>
      <c r="K6373">
        <f>IF(Table13[[#This Row],[ocean_proximity]]="INLAND",1,0)</f>
        <v>0</v>
      </c>
      <c r="L6373">
        <f>IF(Table13[[#This Row],[ocean_proximity]]="ISLAND",1,0)</f>
        <v>0</v>
      </c>
      <c r="M6373">
        <f>IF(Table13[[#This Row],[ocean_proximity]]="NEAR BAY",1,0)</f>
        <v>0</v>
      </c>
      <c r="N6373" s="3">
        <f>IF(Table13[[#This Row],[ocean_proximity]]="NEAR OCEAN",1,0)</f>
        <v>0</v>
      </c>
      <c r="O6373" s="3">
        <f>Table13[[#This Row],[housing_median_age]]/$D$2</f>
        <v>0.71153846153846156</v>
      </c>
      <c r="P6373" s="3">
        <f>Table13[[#This Row],[total_rooms]]/$E$2</f>
        <v>7.9069175991861654E-2</v>
      </c>
      <c r="Q6373" s="3">
        <f>Table13[[#This Row],[total_bedrooms]]/$F$2</f>
        <v>8.3941039565554695E-2</v>
      </c>
      <c r="R6373" s="3">
        <f>Table13[[#This Row],[population]]/$G$2</f>
        <v>4.3887674457709767E-2</v>
      </c>
      <c r="S6373" s="3">
        <f>Table13[[#This Row],[households]]/$H$2</f>
        <v>8.9444261756001314E-2</v>
      </c>
      <c r="T6373" s="3">
        <v>1</v>
      </c>
      <c r="AG6373">
        <f>SUMPRODUCT(Table13[[#This Row],[area_inland]:[ones]],$V$4:$AE$4)</f>
        <v>192395.63255661872</v>
      </c>
      <c r="AH6373">
        <f>ABS(AG6373-Table13[[#This Row],[median_house_value]])</f>
        <v>221104.36744338128</v>
      </c>
    </row>
    <row r="6374" spans="1:34" x14ac:dyDescent="0.45">
      <c r="A6374">
        <v>191900</v>
      </c>
      <c r="B6374">
        <v>-118.12</v>
      </c>
      <c r="C6374">
        <v>33.880000000000003</v>
      </c>
      <c r="D6374">
        <v>40</v>
      </c>
      <c r="E6374">
        <v>2344</v>
      </c>
      <c r="F6374">
        <v>571</v>
      </c>
      <c r="G6374">
        <v>1305</v>
      </c>
      <c r="H6374">
        <v>544</v>
      </c>
      <c r="I6374">
        <v>3.1922999999999999</v>
      </c>
      <c r="J6374" t="s">
        <v>11</v>
      </c>
      <c r="K6374">
        <f>IF(Table13[[#This Row],[ocean_proximity]]="INLAND",1,0)</f>
        <v>0</v>
      </c>
      <c r="L6374">
        <f>IF(Table13[[#This Row],[ocean_proximity]]="ISLAND",1,0)</f>
        <v>0</v>
      </c>
      <c r="M6374">
        <f>IF(Table13[[#This Row],[ocean_proximity]]="NEAR BAY",1,0)</f>
        <v>0</v>
      </c>
      <c r="N6374" s="3">
        <f>IF(Table13[[#This Row],[ocean_proximity]]="NEAR OCEAN",1,0)</f>
        <v>0</v>
      </c>
      <c r="O6374" s="3">
        <f>Table13[[#This Row],[housing_median_age]]/$D$2</f>
        <v>0.76923076923076927</v>
      </c>
      <c r="P6374" s="3">
        <f>Table13[[#This Row],[total_rooms]]/$E$2</f>
        <v>5.9613428280773144E-2</v>
      </c>
      <c r="Q6374" s="3">
        <f>Table13[[#This Row],[total_bedrooms]]/$F$2</f>
        <v>8.8595810705973624E-2</v>
      </c>
      <c r="R6374" s="3">
        <f>Table13[[#This Row],[population]]/$G$2</f>
        <v>3.6573062048091472E-2</v>
      </c>
      <c r="S6374" s="3">
        <f>Table13[[#This Row],[households]]/$H$2</f>
        <v>8.9444261756001314E-2</v>
      </c>
      <c r="T6374" s="3">
        <v>1</v>
      </c>
      <c r="AG6374">
        <f>SUMPRODUCT(Table13[[#This Row],[area_inland]:[ones]],$V$4:$AE$4)</f>
        <v>193303.84370095641</v>
      </c>
      <c r="AH6374">
        <f>ABS(AG6374-Table13[[#This Row],[median_house_value]])</f>
        <v>1403.8437009564077</v>
      </c>
    </row>
    <row r="6375" spans="1:34" x14ac:dyDescent="0.45">
      <c r="A6375">
        <v>57700</v>
      </c>
      <c r="B6375">
        <v>-116</v>
      </c>
      <c r="C6375">
        <v>34.119999999999997</v>
      </c>
      <c r="D6375">
        <v>32</v>
      </c>
      <c r="E6375">
        <v>3163</v>
      </c>
      <c r="F6375">
        <v>712</v>
      </c>
      <c r="G6375">
        <v>1358</v>
      </c>
      <c r="H6375">
        <v>544</v>
      </c>
      <c r="I6375">
        <v>2.125</v>
      </c>
      <c r="J6375" t="s">
        <v>12</v>
      </c>
      <c r="K6375">
        <f>IF(Table13[[#This Row],[ocean_proximity]]="INLAND",1,0)</f>
        <v>1</v>
      </c>
      <c r="L6375">
        <f>IF(Table13[[#This Row],[ocean_proximity]]="ISLAND",1,0)</f>
        <v>0</v>
      </c>
      <c r="M6375">
        <f>IF(Table13[[#This Row],[ocean_proximity]]="NEAR BAY",1,0)</f>
        <v>0</v>
      </c>
      <c r="N6375" s="3">
        <f>IF(Table13[[#This Row],[ocean_proximity]]="NEAR OCEAN",1,0)</f>
        <v>0</v>
      </c>
      <c r="O6375" s="3">
        <f>Table13[[#This Row],[housing_median_age]]/$D$2</f>
        <v>0.61538461538461542</v>
      </c>
      <c r="P6375" s="3">
        <f>Table13[[#This Row],[total_rooms]]/$E$2</f>
        <v>8.0442522889114951E-2</v>
      </c>
      <c r="Q6375" s="3">
        <f>Table13[[#This Row],[total_bedrooms]]/$F$2</f>
        <v>0.11047323506594259</v>
      </c>
      <c r="R6375" s="3">
        <f>Table13[[#This Row],[population]]/$G$2</f>
        <v>3.8058404797937338E-2</v>
      </c>
      <c r="S6375" s="3">
        <f>Table13[[#This Row],[households]]/$H$2</f>
        <v>8.9444261756001314E-2</v>
      </c>
      <c r="T6375" s="3">
        <v>1</v>
      </c>
      <c r="AG6375">
        <f>SUMPRODUCT(Table13[[#This Row],[area_inland]:[ones]],$V$4:$AE$4)</f>
        <v>197798.2826711057</v>
      </c>
      <c r="AH6375">
        <f>ABS(AG6375-Table13[[#This Row],[median_house_value]])</f>
        <v>140098.2826711057</v>
      </c>
    </row>
    <row r="6376" spans="1:34" x14ac:dyDescent="0.45">
      <c r="A6376">
        <v>116200</v>
      </c>
      <c r="B6376">
        <v>-121.3</v>
      </c>
      <c r="C6376">
        <v>38</v>
      </c>
      <c r="D6376">
        <v>27</v>
      </c>
      <c r="E6376">
        <v>2918</v>
      </c>
      <c r="F6376">
        <v>580</v>
      </c>
      <c r="G6376">
        <v>1338</v>
      </c>
      <c r="H6376">
        <v>544</v>
      </c>
      <c r="I6376">
        <v>2.6495000000000002</v>
      </c>
      <c r="J6376" t="s">
        <v>12</v>
      </c>
      <c r="K6376">
        <f>IF(Table13[[#This Row],[ocean_proximity]]="INLAND",1,0)</f>
        <v>1</v>
      </c>
      <c r="L6376">
        <f>IF(Table13[[#This Row],[ocean_proximity]]="ISLAND",1,0)</f>
        <v>0</v>
      </c>
      <c r="M6376">
        <f>IF(Table13[[#This Row],[ocean_proximity]]="NEAR BAY",1,0)</f>
        <v>0</v>
      </c>
      <c r="N6376" s="3">
        <f>IF(Table13[[#This Row],[ocean_proximity]]="NEAR OCEAN",1,0)</f>
        <v>0</v>
      </c>
      <c r="O6376" s="3">
        <f>Table13[[#This Row],[housing_median_age]]/$D$2</f>
        <v>0.51923076923076927</v>
      </c>
      <c r="P6376" s="3">
        <f>Table13[[#This Row],[total_rooms]]/$E$2</f>
        <v>7.4211597151576811E-2</v>
      </c>
      <c r="Q6376" s="3">
        <f>Table13[[#This Row],[total_bedrooms]]/$F$2</f>
        <v>8.9992242048099302E-2</v>
      </c>
      <c r="R6376" s="3">
        <f>Table13[[#This Row],[population]]/$G$2</f>
        <v>3.7497898099882292E-2</v>
      </c>
      <c r="S6376" s="3">
        <f>Table13[[#This Row],[households]]/$H$2</f>
        <v>8.9444261756001314E-2</v>
      </c>
      <c r="T6376" s="3">
        <v>1</v>
      </c>
      <c r="AG6376">
        <f>SUMPRODUCT(Table13[[#This Row],[area_inland]:[ones]],$V$4:$AE$4)</f>
        <v>195279.50749517384</v>
      </c>
      <c r="AH6376">
        <f>ABS(AG6376-Table13[[#This Row],[median_house_value]])</f>
        <v>79079.507495173835</v>
      </c>
    </row>
    <row r="6377" spans="1:34" x14ac:dyDescent="0.45">
      <c r="A6377">
        <v>362300</v>
      </c>
      <c r="B6377">
        <v>-117.01</v>
      </c>
      <c r="C6377">
        <v>33.04</v>
      </c>
      <c r="D6377">
        <v>13</v>
      </c>
      <c r="E6377">
        <v>4595</v>
      </c>
      <c r="F6377">
        <v>567</v>
      </c>
      <c r="G6377">
        <v>1643</v>
      </c>
      <c r="H6377">
        <v>544</v>
      </c>
      <c r="I6377">
        <v>7.7683999999999997</v>
      </c>
      <c r="J6377" t="s">
        <v>11</v>
      </c>
      <c r="K6377">
        <f>IF(Table13[[#This Row],[ocean_proximity]]="INLAND",1,0)</f>
        <v>0</v>
      </c>
      <c r="L6377">
        <f>IF(Table13[[#This Row],[ocean_proximity]]="ISLAND",1,0)</f>
        <v>0</v>
      </c>
      <c r="M6377">
        <f>IF(Table13[[#This Row],[ocean_proximity]]="NEAR BAY",1,0)</f>
        <v>0</v>
      </c>
      <c r="N6377" s="3">
        <f>IF(Table13[[#This Row],[ocean_proximity]]="NEAR OCEAN",1,0)</f>
        <v>0</v>
      </c>
      <c r="O6377" s="3">
        <f>Table13[[#This Row],[housing_median_age]]/$D$2</f>
        <v>0.25</v>
      </c>
      <c r="P6377" s="3">
        <f>Table13[[#This Row],[total_rooms]]/$E$2</f>
        <v>0.1168616480162767</v>
      </c>
      <c r="Q6377" s="3">
        <f>Table13[[#This Row],[total_bedrooms]]/$F$2</f>
        <v>8.7975174553917762E-2</v>
      </c>
      <c r="R6377" s="3">
        <f>Table13[[#This Row],[population]]/$G$2</f>
        <v>4.6045625245221683E-2</v>
      </c>
      <c r="S6377" s="3">
        <f>Table13[[#This Row],[households]]/$H$2</f>
        <v>8.9444261756001314E-2</v>
      </c>
      <c r="T6377" s="3">
        <v>1</v>
      </c>
      <c r="AG6377">
        <f>SUMPRODUCT(Table13[[#This Row],[area_inland]:[ones]],$V$4:$AE$4)</f>
        <v>184420.09821534064</v>
      </c>
      <c r="AH6377">
        <f>ABS(AG6377-Table13[[#This Row],[median_house_value]])</f>
        <v>177879.90178465936</v>
      </c>
    </row>
    <row r="6378" spans="1:34" x14ac:dyDescent="0.45">
      <c r="A6378">
        <v>205700</v>
      </c>
      <c r="B6378">
        <v>-118.14</v>
      </c>
      <c r="C6378">
        <v>34.17</v>
      </c>
      <c r="D6378">
        <v>52</v>
      </c>
      <c r="E6378">
        <v>2687</v>
      </c>
      <c r="F6378">
        <v>600</v>
      </c>
      <c r="G6378">
        <v>1716</v>
      </c>
      <c r="H6378">
        <v>544</v>
      </c>
      <c r="I6378">
        <v>2.7201</v>
      </c>
      <c r="J6378" t="s">
        <v>11</v>
      </c>
      <c r="K6378">
        <f>IF(Table13[[#This Row],[ocean_proximity]]="INLAND",1,0)</f>
        <v>0</v>
      </c>
      <c r="L6378">
        <f>IF(Table13[[#This Row],[ocean_proximity]]="ISLAND",1,0)</f>
        <v>0</v>
      </c>
      <c r="M6378">
        <f>IF(Table13[[#This Row],[ocean_proximity]]="NEAR BAY",1,0)</f>
        <v>0</v>
      </c>
      <c r="N6378" s="3">
        <f>IF(Table13[[#This Row],[ocean_proximity]]="NEAR OCEAN",1,0)</f>
        <v>0</v>
      </c>
      <c r="O6378" s="3">
        <f>Table13[[#This Row],[housing_median_age]]/$D$2</f>
        <v>1</v>
      </c>
      <c r="P6378" s="3">
        <f>Table13[[#This Row],[total_rooms]]/$E$2</f>
        <v>6.8336724313326547E-2</v>
      </c>
      <c r="Q6378" s="3">
        <f>Table13[[#This Row],[total_bedrooms]]/$F$2</f>
        <v>9.3095422808378583E-2</v>
      </c>
      <c r="R6378" s="3">
        <f>Table13[[#This Row],[population]]/$G$2</f>
        <v>4.8091474693122582E-2</v>
      </c>
      <c r="S6378" s="3">
        <f>Table13[[#This Row],[households]]/$H$2</f>
        <v>8.9444261756001314E-2</v>
      </c>
      <c r="T6378" s="3">
        <v>1</v>
      </c>
      <c r="AG6378">
        <f>SUMPRODUCT(Table13[[#This Row],[area_inland]:[ones]],$V$4:$AE$4)</f>
        <v>197934.12865641006</v>
      </c>
      <c r="AH6378">
        <f>ABS(AG6378-Table13[[#This Row],[median_house_value]])</f>
        <v>7765.8713435899408</v>
      </c>
    </row>
    <row r="6379" spans="1:34" x14ac:dyDescent="0.45">
      <c r="A6379">
        <v>193600</v>
      </c>
      <c r="B6379">
        <v>-122.49</v>
      </c>
      <c r="C6379">
        <v>38.299999999999997</v>
      </c>
      <c r="D6379">
        <v>14</v>
      </c>
      <c r="E6379">
        <v>2844</v>
      </c>
      <c r="F6379">
        <v>602</v>
      </c>
      <c r="G6379">
        <v>1613</v>
      </c>
      <c r="H6379">
        <v>544</v>
      </c>
      <c r="I6379">
        <v>3.3571</v>
      </c>
      <c r="J6379" t="s">
        <v>11</v>
      </c>
      <c r="K6379">
        <f>IF(Table13[[#This Row],[ocean_proximity]]="INLAND",1,0)</f>
        <v>0</v>
      </c>
      <c r="L6379">
        <f>IF(Table13[[#This Row],[ocean_proximity]]="ISLAND",1,0)</f>
        <v>0</v>
      </c>
      <c r="M6379">
        <f>IF(Table13[[#This Row],[ocean_proximity]]="NEAR BAY",1,0)</f>
        <v>0</v>
      </c>
      <c r="N6379" s="3">
        <f>IF(Table13[[#This Row],[ocean_proximity]]="NEAR OCEAN",1,0)</f>
        <v>0</v>
      </c>
      <c r="O6379" s="3">
        <f>Table13[[#This Row],[housing_median_age]]/$D$2</f>
        <v>0.26923076923076922</v>
      </c>
      <c r="P6379" s="3">
        <f>Table13[[#This Row],[total_rooms]]/$E$2</f>
        <v>7.2329603255340796E-2</v>
      </c>
      <c r="Q6379" s="3">
        <f>Table13[[#This Row],[total_bedrooms]]/$F$2</f>
        <v>9.3405740884406521E-2</v>
      </c>
      <c r="R6379" s="3">
        <f>Table13[[#This Row],[population]]/$G$2</f>
        <v>4.520486519813912E-2</v>
      </c>
      <c r="S6379" s="3">
        <f>Table13[[#This Row],[households]]/$H$2</f>
        <v>8.9444261756001314E-2</v>
      </c>
      <c r="T6379" s="3">
        <v>1</v>
      </c>
      <c r="AG6379">
        <f>SUMPRODUCT(Table13[[#This Row],[area_inland]:[ones]],$V$4:$AE$4)</f>
        <v>184216.46736150561</v>
      </c>
      <c r="AH6379">
        <f>ABS(AG6379-Table13[[#This Row],[median_house_value]])</f>
        <v>9383.532638494391</v>
      </c>
    </row>
    <row r="6380" spans="1:34" x14ac:dyDescent="0.45">
      <c r="A6380">
        <v>263000</v>
      </c>
      <c r="B6380">
        <v>-118.06</v>
      </c>
      <c r="C6380">
        <v>33.81</v>
      </c>
      <c r="D6380">
        <v>25</v>
      </c>
      <c r="E6380">
        <v>3497</v>
      </c>
      <c r="F6380">
        <v>513</v>
      </c>
      <c r="G6380">
        <v>1839</v>
      </c>
      <c r="H6380">
        <v>544</v>
      </c>
      <c r="I6380">
        <v>5.4215999999999998</v>
      </c>
      <c r="J6380" t="s">
        <v>11</v>
      </c>
      <c r="K6380">
        <f>IF(Table13[[#This Row],[ocean_proximity]]="INLAND",1,0)</f>
        <v>0</v>
      </c>
      <c r="L6380">
        <f>IF(Table13[[#This Row],[ocean_proximity]]="ISLAND",1,0)</f>
        <v>0</v>
      </c>
      <c r="M6380">
        <f>IF(Table13[[#This Row],[ocean_proximity]]="NEAR BAY",1,0)</f>
        <v>0</v>
      </c>
      <c r="N6380" s="3">
        <f>IF(Table13[[#This Row],[ocean_proximity]]="NEAR OCEAN",1,0)</f>
        <v>0</v>
      </c>
      <c r="O6380" s="3">
        <f>Table13[[#This Row],[housing_median_age]]/$D$2</f>
        <v>0.48076923076923078</v>
      </c>
      <c r="P6380" s="3">
        <f>Table13[[#This Row],[total_rooms]]/$E$2</f>
        <v>8.893692777212614E-2</v>
      </c>
      <c r="Q6380" s="3">
        <f>Table13[[#This Row],[total_bedrooms]]/$F$2</f>
        <v>7.9596586501163691E-2</v>
      </c>
      <c r="R6380" s="3">
        <f>Table13[[#This Row],[population]]/$G$2</f>
        <v>5.1538590886161091E-2</v>
      </c>
      <c r="S6380" s="3">
        <f>Table13[[#This Row],[households]]/$H$2</f>
        <v>8.9444261756001314E-2</v>
      </c>
      <c r="T6380" s="3">
        <v>1</v>
      </c>
      <c r="AG6380">
        <f>SUMPRODUCT(Table13[[#This Row],[area_inland]:[ones]],$V$4:$AE$4)</f>
        <v>188073.70299862415</v>
      </c>
      <c r="AH6380">
        <f>ABS(AG6380-Table13[[#This Row],[median_house_value]])</f>
        <v>74926.297001375846</v>
      </c>
    </row>
    <row r="6381" spans="1:34" x14ac:dyDescent="0.45">
      <c r="A6381">
        <v>84600</v>
      </c>
      <c r="B6381">
        <v>-121.33</v>
      </c>
      <c r="C6381">
        <v>37.979999999999997</v>
      </c>
      <c r="D6381">
        <v>36</v>
      </c>
      <c r="E6381">
        <v>3113</v>
      </c>
      <c r="F6381">
        <v>576</v>
      </c>
      <c r="G6381">
        <v>1746</v>
      </c>
      <c r="H6381">
        <v>544</v>
      </c>
      <c r="I6381">
        <v>3.4624999999999999</v>
      </c>
      <c r="J6381" t="s">
        <v>12</v>
      </c>
      <c r="K6381">
        <f>IF(Table13[[#This Row],[ocean_proximity]]="INLAND",1,0)</f>
        <v>1</v>
      </c>
      <c r="L6381">
        <f>IF(Table13[[#This Row],[ocean_proximity]]="ISLAND",1,0)</f>
        <v>0</v>
      </c>
      <c r="M6381">
        <f>IF(Table13[[#This Row],[ocean_proximity]]="NEAR BAY",1,0)</f>
        <v>0</v>
      </c>
      <c r="N6381" s="3">
        <f>IF(Table13[[#This Row],[ocean_proximity]]="NEAR OCEAN",1,0)</f>
        <v>0</v>
      </c>
      <c r="O6381" s="3">
        <f>Table13[[#This Row],[housing_median_age]]/$D$2</f>
        <v>0.69230769230769229</v>
      </c>
      <c r="P6381" s="3">
        <f>Table13[[#This Row],[total_rooms]]/$E$2</f>
        <v>7.9170905391658192E-2</v>
      </c>
      <c r="Q6381" s="3">
        <f>Table13[[#This Row],[total_bedrooms]]/$F$2</f>
        <v>8.9371605896043441E-2</v>
      </c>
      <c r="R6381" s="3">
        <f>Table13[[#This Row],[population]]/$G$2</f>
        <v>4.8932234740205145E-2</v>
      </c>
      <c r="S6381" s="3">
        <f>Table13[[#This Row],[households]]/$H$2</f>
        <v>8.9444261756001314E-2</v>
      </c>
      <c r="T6381" s="3">
        <v>1</v>
      </c>
      <c r="AG6381">
        <f>SUMPRODUCT(Table13[[#This Row],[area_inland]:[ones]],$V$4:$AE$4)</f>
        <v>198608.9684758228</v>
      </c>
      <c r="AH6381">
        <f>ABS(AG6381-Table13[[#This Row],[median_house_value]])</f>
        <v>114008.9684758228</v>
      </c>
    </row>
    <row r="6382" spans="1:34" x14ac:dyDescent="0.45">
      <c r="A6382">
        <v>122700</v>
      </c>
      <c r="B6382">
        <v>-121.33</v>
      </c>
      <c r="C6382">
        <v>38.69</v>
      </c>
      <c r="D6382">
        <v>15</v>
      </c>
      <c r="E6382">
        <v>3137</v>
      </c>
      <c r="F6382">
        <v>509</v>
      </c>
      <c r="G6382">
        <v>1635</v>
      </c>
      <c r="H6382">
        <v>544</v>
      </c>
      <c r="I6382">
        <v>4.6923000000000004</v>
      </c>
      <c r="J6382" t="s">
        <v>12</v>
      </c>
      <c r="K6382">
        <f>IF(Table13[[#This Row],[ocean_proximity]]="INLAND",1,0)</f>
        <v>1</v>
      </c>
      <c r="L6382">
        <f>IF(Table13[[#This Row],[ocean_proximity]]="ISLAND",1,0)</f>
        <v>0</v>
      </c>
      <c r="M6382">
        <f>IF(Table13[[#This Row],[ocean_proximity]]="NEAR BAY",1,0)</f>
        <v>0</v>
      </c>
      <c r="N6382" s="3">
        <f>IF(Table13[[#This Row],[ocean_proximity]]="NEAR OCEAN",1,0)</f>
        <v>0</v>
      </c>
      <c r="O6382" s="3">
        <f>Table13[[#This Row],[housing_median_age]]/$D$2</f>
        <v>0.28846153846153844</v>
      </c>
      <c r="P6382" s="3">
        <f>Table13[[#This Row],[total_rooms]]/$E$2</f>
        <v>7.9781281790437433E-2</v>
      </c>
      <c r="Q6382" s="3">
        <f>Table13[[#This Row],[total_bedrooms]]/$F$2</f>
        <v>7.8975950349107829E-2</v>
      </c>
      <c r="R6382" s="3">
        <f>Table13[[#This Row],[population]]/$G$2</f>
        <v>4.5821422565999664E-2</v>
      </c>
      <c r="S6382" s="3">
        <f>Table13[[#This Row],[households]]/$H$2</f>
        <v>8.9444261756001314E-2</v>
      </c>
      <c r="T6382" s="3">
        <v>1</v>
      </c>
      <c r="AG6382">
        <f>SUMPRODUCT(Table13[[#This Row],[area_inland]:[ones]],$V$4:$AE$4)</f>
        <v>190691.25657658515</v>
      </c>
      <c r="AH6382">
        <f>ABS(AG6382-Table13[[#This Row],[median_house_value]])</f>
        <v>67991.256576585147</v>
      </c>
    </row>
    <row r="6383" spans="1:34" x14ac:dyDescent="0.45">
      <c r="A6383">
        <v>386600</v>
      </c>
      <c r="B6383">
        <v>-122.01</v>
      </c>
      <c r="C6383">
        <v>37.83</v>
      </c>
      <c r="D6383">
        <v>30</v>
      </c>
      <c r="E6383">
        <v>3917</v>
      </c>
      <c r="F6383">
        <v>549</v>
      </c>
      <c r="G6383">
        <v>1330</v>
      </c>
      <c r="H6383">
        <v>544</v>
      </c>
      <c r="I6383">
        <v>6.5617000000000001</v>
      </c>
      <c r="J6383" t="s">
        <v>10</v>
      </c>
      <c r="K6383">
        <f>IF(Table13[[#This Row],[ocean_proximity]]="INLAND",1,0)</f>
        <v>0</v>
      </c>
      <c r="L6383">
        <f>IF(Table13[[#This Row],[ocean_proximity]]="ISLAND",1,0)</f>
        <v>0</v>
      </c>
      <c r="M6383">
        <f>IF(Table13[[#This Row],[ocean_proximity]]="NEAR BAY",1,0)</f>
        <v>1</v>
      </c>
      <c r="N6383" s="3">
        <f>IF(Table13[[#This Row],[ocean_proximity]]="NEAR OCEAN",1,0)</f>
        <v>0</v>
      </c>
      <c r="O6383" s="3">
        <f>Table13[[#This Row],[housing_median_age]]/$D$2</f>
        <v>0.57692307692307687</v>
      </c>
      <c r="P6383" s="3">
        <f>Table13[[#This Row],[total_rooms]]/$E$2</f>
        <v>9.9618514750762971E-2</v>
      </c>
      <c r="Q6383" s="3">
        <f>Table13[[#This Row],[total_bedrooms]]/$F$2</f>
        <v>8.5182311869666405E-2</v>
      </c>
      <c r="R6383" s="3">
        <f>Table13[[#This Row],[population]]/$G$2</f>
        <v>3.727369542066028E-2</v>
      </c>
      <c r="S6383" s="3">
        <f>Table13[[#This Row],[households]]/$H$2</f>
        <v>8.9444261756001314E-2</v>
      </c>
      <c r="T6383" s="3">
        <v>1</v>
      </c>
      <c r="AG6383">
        <f>SUMPRODUCT(Table13[[#This Row],[area_inland]:[ones]],$V$4:$AE$4)</f>
        <v>206070.83944533666</v>
      </c>
      <c r="AH6383">
        <f>ABS(AG6383-Table13[[#This Row],[median_house_value]])</f>
        <v>180529.16055466334</v>
      </c>
    </row>
    <row r="6384" spans="1:34" x14ac:dyDescent="0.45">
      <c r="A6384">
        <v>250000</v>
      </c>
      <c r="B6384">
        <v>-118.32</v>
      </c>
      <c r="C6384">
        <v>34.17</v>
      </c>
      <c r="D6384">
        <v>39</v>
      </c>
      <c r="E6384">
        <v>1995</v>
      </c>
      <c r="F6384">
        <v>564</v>
      </c>
      <c r="G6384">
        <v>1202</v>
      </c>
      <c r="H6384">
        <v>544</v>
      </c>
      <c r="I6384">
        <v>3.5874999999999999</v>
      </c>
      <c r="J6384" t="s">
        <v>11</v>
      </c>
      <c r="K6384">
        <f>IF(Table13[[#This Row],[ocean_proximity]]="INLAND",1,0)</f>
        <v>0</v>
      </c>
      <c r="L6384">
        <f>IF(Table13[[#This Row],[ocean_proximity]]="ISLAND",1,0)</f>
        <v>0</v>
      </c>
      <c r="M6384">
        <f>IF(Table13[[#This Row],[ocean_proximity]]="NEAR BAY",1,0)</f>
        <v>0</v>
      </c>
      <c r="N6384" s="3">
        <f>IF(Table13[[#This Row],[ocean_proximity]]="NEAR OCEAN",1,0)</f>
        <v>0</v>
      </c>
      <c r="O6384" s="3">
        <f>Table13[[#This Row],[housing_median_age]]/$D$2</f>
        <v>0.75</v>
      </c>
      <c r="P6384" s="3">
        <f>Table13[[#This Row],[total_rooms]]/$E$2</f>
        <v>5.0737538148524927E-2</v>
      </c>
      <c r="Q6384" s="3">
        <f>Table13[[#This Row],[total_bedrooms]]/$F$2</f>
        <v>8.7509697439875869E-2</v>
      </c>
      <c r="R6384" s="3">
        <f>Table13[[#This Row],[population]]/$G$2</f>
        <v>3.3686452553108009E-2</v>
      </c>
      <c r="S6384" s="3">
        <f>Table13[[#This Row],[households]]/$H$2</f>
        <v>8.9444261756001314E-2</v>
      </c>
      <c r="T6384" s="3">
        <v>1</v>
      </c>
      <c r="AG6384">
        <f>SUMPRODUCT(Table13[[#This Row],[area_inland]:[ones]],$V$4:$AE$4)</f>
        <v>192764.10746780076</v>
      </c>
      <c r="AH6384">
        <f>ABS(AG6384-Table13[[#This Row],[median_house_value]])</f>
        <v>57235.892532199243</v>
      </c>
    </row>
    <row r="6385" spans="1:34" x14ac:dyDescent="0.45">
      <c r="A6385">
        <v>196900</v>
      </c>
      <c r="B6385">
        <v>-118.25</v>
      </c>
      <c r="C6385">
        <v>34.14</v>
      </c>
      <c r="D6385">
        <v>30</v>
      </c>
      <c r="E6385">
        <v>1615</v>
      </c>
      <c r="F6385">
        <v>570</v>
      </c>
      <c r="G6385">
        <v>1245</v>
      </c>
      <c r="H6385">
        <v>544</v>
      </c>
      <c r="I6385">
        <v>1.8929</v>
      </c>
      <c r="J6385" t="s">
        <v>11</v>
      </c>
      <c r="K6385">
        <f>IF(Table13[[#This Row],[ocean_proximity]]="INLAND",1,0)</f>
        <v>0</v>
      </c>
      <c r="L6385">
        <f>IF(Table13[[#This Row],[ocean_proximity]]="ISLAND",1,0)</f>
        <v>0</v>
      </c>
      <c r="M6385">
        <f>IF(Table13[[#This Row],[ocean_proximity]]="NEAR BAY",1,0)</f>
        <v>0</v>
      </c>
      <c r="N6385" s="3">
        <f>IF(Table13[[#This Row],[ocean_proximity]]="NEAR OCEAN",1,0)</f>
        <v>0</v>
      </c>
      <c r="O6385" s="3">
        <f>Table13[[#This Row],[housing_median_age]]/$D$2</f>
        <v>0.57692307692307687</v>
      </c>
      <c r="P6385" s="3">
        <f>Table13[[#This Row],[total_rooms]]/$E$2</f>
        <v>4.107324516785351E-2</v>
      </c>
      <c r="Q6385" s="3">
        <f>Table13[[#This Row],[total_bedrooms]]/$F$2</f>
        <v>8.8440651667959655E-2</v>
      </c>
      <c r="R6385" s="3">
        <f>Table13[[#This Row],[population]]/$G$2</f>
        <v>3.4891541953926353E-2</v>
      </c>
      <c r="S6385" s="3">
        <f>Table13[[#This Row],[households]]/$H$2</f>
        <v>8.9444261756001314E-2</v>
      </c>
      <c r="T6385" s="3">
        <v>1</v>
      </c>
      <c r="AG6385">
        <f>SUMPRODUCT(Table13[[#This Row],[area_inland]:[ones]],$V$4:$AE$4)</f>
        <v>189367.42656037092</v>
      </c>
      <c r="AH6385">
        <f>ABS(AG6385-Table13[[#This Row],[median_house_value]])</f>
        <v>7532.5734396290791</v>
      </c>
    </row>
    <row r="6386" spans="1:34" x14ac:dyDescent="0.45">
      <c r="A6386">
        <v>328500</v>
      </c>
      <c r="B6386">
        <v>-118.04</v>
      </c>
      <c r="C6386">
        <v>33.85</v>
      </c>
      <c r="D6386">
        <v>18</v>
      </c>
      <c r="E6386">
        <v>3628</v>
      </c>
      <c r="F6386">
        <v>546</v>
      </c>
      <c r="G6386">
        <v>1922</v>
      </c>
      <c r="H6386">
        <v>544</v>
      </c>
      <c r="I6386">
        <v>7.5057</v>
      </c>
      <c r="J6386" t="s">
        <v>11</v>
      </c>
      <c r="K6386">
        <f>IF(Table13[[#This Row],[ocean_proximity]]="INLAND",1,0)</f>
        <v>0</v>
      </c>
      <c r="L6386">
        <f>IF(Table13[[#This Row],[ocean_proximity]]="ISLAND",1,0)</f>
        <v>0</v>
      </c>
      <c r="M6386">
        <f>IF(Table13[[#This Row],[ocean_proximity]]="NEAR BAY",1,0)</f>
        <v>0</v>
      </c>
      <c r="N6386" s="3">
        <f>IF(Table13[[#This Row],[ocean_proximity]]="NEAR OCEAN",1,0)</f>
        <v>0</v>
      </c>
      <c r="O6386" s="3">
        <f>Table13[[#This Row],[housing_median_age]]/$D$2</f>
        <v>0.34615384615384615</v>
      </c>
      <c r="P6386" s="3">
        <f>Table13[[#This Row],[total_rooms]]/$E$2</f>
        <v>9.2268565615462872E-2</v>
      </c>
      <c r="Q6386" s="3">
        <f>Table13[[#This Row],[total_bedrooms]]/$F$2</f>
        <v>8.4716834755624512E-2</v>
      </c>
      <c r="R6386" s="3">
        <f>Table13[[#This Row],[population]]/$G$2</f>
        <v>5.3864693683089514E-2</v>
      </c>
      <c r="S6386" s="3">
        <f>Table13[[#This Row],[households]]/$H$2</f>
        <v>8.9444261756001314E-2</v>
      </c>
      <c r="T6386" s="3">
        <v>1</v>
      </c>
      <c r="AG6386">
        <f>SUMPRODUCT(Table13[[#This Row],[area_inland]:[ones]],$V$4:$AE$4)</f>
        <v>185738.11770982135</v>
      </c>
      <c r="AH6386">
        <f>ABS(AG6386-Table13[[#This Row],[median_house_value]])</f>
        <v>142761.88229017865</v>
      </c>
    </row>
    <row r="6387" spans="1:34" x14ac:dyDescent="0.45">
      <c r="A6387">
        <v>183700</v>
      </c>
      <c r="B6387">
        <v>-122.13</v>
      </c>
      <c r="C6387">
        <v>37.700000000000003</v>
      </c>
      <c r="D6387">
        <v>43</v>
      </c>
      <c r="E6387">
        <v>3046</v>
      </c>
      <c r="F6387">
        <v>557</v>
      </c>
      <c r="G6387">
        <v>1333</v>
      </c>
      <c r="H6387">
        <v>544</v>
      </c>
      <c r="I6387">
        <v>3.4582999999999999</v>
      </c>
      <c r="J6387" t="s">
        <v>10</v>
      </c>
      <c r="K6387">
        <f>IF(Table13[[#This Row],[ocean_proximity]]="INLAND",1,0)</f>
        <v>0</v>
      </c>
      <c r="L6387">
        <f>IF(Table13[[#This Row],[ocean_proximity]]="ISLAND",1,0)</f>
        <v>0</v>
      </c>
      <c r="M6387">
        <f>IF(Table13[[#This Row],[ocean_proximity]]="NEAR BAY",1,0)</f>
        <v>1</v>
      </c>
      <c r="N6387" s="3">
        <f>IF(Table13[[#This Row],[ocean_proximity]]="NEAR OCEAN",1,0)</f>
        <v>0</v>
      </c>
      <c r="O6387" s="3">
        <f>Table13[[#This Row],[housing_median_age]]/$D$2</f>
        <v>0.82692307692307687</v>
      </c>
      <c r="P6387" s="3">
        <f>Table13[[#This Row],[total_rooms]]/$E$2</f>
        <v>7.7466937945066122E-2</v>
      </c>
      <c r="Q6387" s="3">
        <f>Table13[[#This Row],[total_bedrooms]]/$F$2</f>
        <v>8.6423584173778129E-2</v>
      </c>
      <c r="R6387" s="3">
        <f>Table13[[#This Row],[population]]/$G$2</f>
        <v>3.735777142536853E-2</v>
      </c>
      <c r="S6387" s="3">
        <f>Table13[[#This Row],[households]]/$H$2</f>
        <v>8.9444261756001314E-2</v>
      </c>
      <c r="T6387" s="3">
        <v>1</v>
      </c>
      <c r="AG6387">
        <f>SUMPRODUCT(Table13[[#This Row],[area_inland]:[ones]],$V$4:$AE$4)</f>
        <v>210464.33301845181</v>
      </c>
      <c r="AH6387">
        <f>ABS(AG6387-Table13[[#This Row],[median_house_value]])</f>
        <v>26764.333018451813</v>
      </c>
    </row>
    <row r="6388" spans="1:34" x14ac:dyDescent="0.45">
      <c r="A6388">
        <v>186200</v>
      </c>
      <c r="B6388">
        <v>-121.28</v>
      </c>
      <c r="C6388">
        <v>38.64</v>
      </c>
      <c r="D6388">
        <v>24</v>
      </c>
      <c r="E6388">
        <v>3459</v>
      </c>
      <c r="F6388">
        <v>573</v>
      </c>
      <c r="G6388">
        <v>1336</v>
      </c>
      <c r="H6388">
        <v>544</v>
      </c>
      <c r="I6388">
        <v>4.8661000000000003</v>
      </c>
      <c r="J6388" t="s">
        <v>12</v>
      </c>
      <c r="K6388">
        <f>IF(Table13[[#This Row],[ocean_proximity]]="INLAND",1,0)</f>
        <v>1</v>
      </c>
      <c r="L6388">
        <f>IF(Table13[[#This Row],[ocean_proximity]]="ISLAND",1,0)</f>
        <v>0</v>
      </c>
      <c r="M6388">
        <f>IF(Table13[[#This Row],[ocean_proximity]]="NEAR BAY",1,0)</f>
        <v>0</v>
      </c>
      <c r="N6388" s="3">
        <f>IF(Table13[[#This Row],[ocean_proximity]]="NEAR OCEAN",1,0)</f>
        <v>0</v>
      </c>
      <c r="O6388" s="3">
        <f>Table13[[#This Row],[housing_median_age]]/$D$2</f>
        <v>0.46153846153846156</v>
      </c>
      <c r="P6388" s="3">
        <f>Table13[[#This Row],[total_rooms]]/$E$2</f>
        <v>8.7970498474059008E-2</v>
      </c>
      <c r="Q6388" s="3">
        <f>Table13[[#This Row],[total_bedrooms]]/$F$2</f>
        <v>8.8906128782001548E-2</v>
      </c>
      <c r="R6388" s="3">
        <f>Table13[[#This Row],[population]]/$G$2</f>
        <v>3.7441847430076787E-2</v>
      </c>
      <c r="S6388" s="3">
        <f>Table13[[#This Row],[households]]/$H$2</f>
        <v>8.9444261756001314E-2</v>
      </c>
      <c r="T6388" s="3">
        <v>1</v>
      </c>
      <c r="AG6388">
        <f>SUMPRODUCT(Table13[[#This Row],[area_inland]:[ones]],$V$4:$AE$4)</f>
        <v>194383.12753449834</v>
      </c>
      <c r="AH6388">
        <f>ABS(AG6388-Table13[[#This Row],[median_house_value]])</f>
        <v>8183.1275344983442</v>
      </c>
    </row>
    <row r="6389" spans="1:34" x14ac:dyDescent="0.45">
      <c r="A6389">
        <v>165500</v>
      </c>
      <c r="B6389">
        <v>-120.41</v>
      </c>
      <c r="C6389">
        <v>34.880000000000003</v>
      </c>
      <c r="D6389">
        <v>8</v>
      </c>
      <c r="E6389">
        <v>3119</v>
      </c>
      <c r="F6389">
        <v>620</v>
      </c>
      <c r="G6389">
        <v>1159</v>
      </c>
      <c r="H6389">
        <v>544</v>
      </c>
      <c r="I6389">
        <v>3.5287999999999999</v>
      </c>
      <c r="J6389" t="s">
        <v>11</v>
      </c>
      <c r="K6389">
        <f>IF(Table13[[#This Row],[ocean_proximity]]="INLAND",1,0)</f>
        <v>0</v>
      </c>
      <c r="L6389">
        <f>IF(Table13[[#This Row],[ocean_proximity]]="ISLAND",1,0)</f>
        <v>0</v>
      </c>
      <c r="M6389">
        <f>IF(Table13[[#This Row],[ocean_proximity]]="NEAR BAY",1,0)</f>
        <v>0</v>
      </c>
      <c r="N6389" s="3">
        <f>IF(Table13[[#This Row],[ocean_proximity]]="NEAR OCEAN",1,0)</f>
        <v>0</v>
      </c>
      <c r="O6389" s="3">
        <f>Table13[[#This Row],[housing_median_age]]/$D$2</f>
        <v>0.15384615384615385</v>
      </c>
      <c r="P6389" s="3">
        <f>Table13[[#This Row],[total_rooms]]/$E$2</f>
        <v>7.9323499491353006E-2</v>
      </c>
      <c r="Q6389" s="3">
        <f>Table13[[#This Row],[total_bedrooms]]/$F$2</f>
        <v>9.6198603568657878E-2</v>
      </c>
      <c r="R6389" s="3">
        <f>Table13[[#This Row],[population]]/$G$2</f>
        <v>3.2481363152289673E-2</v>
      </c>
      <c r="S6389" s="3">
        <f>Table13[[#This Row],[households]]/$H$2</f>
        <v>8.9444261756001314E-2</v>
      </c>
      <c r="T6389" s="3">
        <v>1</v>
      </c>
      <c r="AG6389">
        <f>SUMPRODUCT(Table13[[#This Row],[area_inland]:[ones]],$V$4:$AE$4)</f>
        <v>182234.63529202994</v>
      </c>
      <c r="AH6389">
        <f>ABS(AG6389-Table13[[#This Row],[median_house_value]])</f>
        <v>16734.63529202994</v>
      </c>
    </row>
    <row r="6390" spans="1:34" x14ac:dyDescent="0.45">
      <c r="A6390">
        <v>189200</v>
      </c>
      <c r="B6390">
        <v>-118.1</v>
      </c>
      <c r="C6390">
        <v>34.01</v>
      </c>
      <c r="D6390">
        <v>29</v>
      </c>
      <c r="E6390">
        <v>2077</v>
      </c>
      <c r="F6390">
        <v>564</v>
      </c>
      <c r="G6390">
        <v>2087</v>
      </c>
      <c r="H6390">
        <v>543</v>
      </c>
      <c r="I6390">
        <v>2.66</v>
      </c>
      <c r="J6390" t="s">
        <v>11</v>
      </c>
      <c r="K6390">
        <f>IF(Table13[[#This Row],[ocean_proximity]]="INLAND",1,0)</f>
        <v>0</v>
      </c>
      <c r="L6390">
        <f>IF(Table13[[#This Row],[ocean_proximity]]="ISLAND",1,0)</f>
        <v>0</v>
      </c>
      <c r="M6390">
        <f>IF(Table13[[#This Row],[ocean_proximity]]="NEAR BAY",1,0)</f>
        <v>0</v>
      </c>
      <c r="N6390" s="3">
        <f>IF(Table13[[#This Row],[ocean_proximity]]="NEAR OCEAN",1,0)</f>
        <v>0</v>
      </c>
      <c r="O6390" s="3">
        <f>Table13[[#This Row],[housing_median_age]]/$D$2</f>
        <v>0.55769230769230771</v>
      </c>
      <c r="P6390" s="3">
        <f>Table13[[#This Row],[total_rooms]]/$E$2</f>
        <v>5.2822990844354017E-2</v>
      </c>
      <c r="Q6390" s="3">
        <f>Table13[[#This Row],[total_bedrooms]]/$F$2</f>
        <v>8.7509697439875869E-2</v>
      </c>
      <c r="R6390" s="3">
        <f>Table13[[#This Row],[population]]/$G$2</f>
        <v>5.8488873942043607E-2</v>
      </c>
      <c r="S6390" s="3">
        <f>Table13[[#This Row],[households]]/$H$2</f>
        <v>8.9279842157185138E-2</v>
      </c>
      <c r="T6390" s="3">
        <v>1</v>
      </c>
      <c r="AG6390">
        <f>SUMPRODUCT(Table13[[#This Row],[area_inland]:[ones]],$V$4:$AE$4)</f>
        <v>189168.53962451438</v>
      </c>
      <c r="AH6390">
        <f>ABS(AG6390-Table13[[#This Row],[median_house_value]])</f>
        <v>31.460375485621626</v>
      </c>
    </row>
    <row r="6391" spans="1:34" x14ac:dyDescent="0.45">
      <c r="A6391">
        <v>277800</v>
      </c>
      <c r="B6391">
        <v>-117.67</v>
      </c>
      <c r="C6391">
        <v>33.46</v>
      </c>
      <c r="D6391">
        <v>24</v>
      </c>
      <c r="E6391">
        <v>3571</v>
      </c>
      <c r="F6391">
        <v>722</v>
      </c>
      <c r="G6391">
        <v>1409</v>
      </c>
      <c r="H6391">
        <v>543</v>
      </c>
      <c r="I6391">
        <v>4.6517999999999997</v>
      </c>
      <c r="J6391" t="s">
        <v>11</v>
      </c>
      <c r="K6391">
        <f>IF(Table13[[#This Row],[ocean_proximity]]="INLAND",1,0)</f>
        <v>0</v>
      </c>
      <c r="L6391">
        <f>IF(Table13[[#This Row],[ocean_proximity]]="ISLAND",1,0)</f>
        <v>0</v>
      </c>
      <c r="M6391">
        <f>IF(Table13[[#This Row],[ocean_proximity]]="NEAR BAY",1,0)</f>
        <v>0</v>
      </c>
      <c r="N6391" s="3">
        <f>IF(Table13[[#This Row],[ocean_proximity]]="NEAR OCEAN",1,0)</f>
        <v>0</v>
      </c>
      <c r="O6391" s="3">
        <f>Table13[[#This Row],[housing_median_age]]/$D$2</f>
        <v>0.46153846153846156</v>
      </c>
      <c r="P6391" s="3">
        <f>Table13[[#This Row],[total_rooms]]/$E$2</f>
        <v>9.0818921668362154E-2</v>
      </c>
      <c r="Q6391" s="3">
        <f>Table13[[#This Row],[total_bedrooms]]/$F$2</f>
        <v>0.11202482544608224</v>
      </c>
      <c r="R6391" s="3">
        <f>Table13[[#This Row],[population]]/$G$2</f>
        <v>3.9487696877977693E-2</v>
      </c>
      <c r="S6391" s="3">
        <f>Table13[[#This Row],[households]]/$H$2</f>
        <v>8.9279842157185138E-2</v>
      </c>
      <c r="T6391" s="3">
        <v>1</v>
      </c>
      <c r="AG6391">
        <f>SUMPRODUCT(Table13[[#This Row],[area_inland]:[ones]],$V$4:$AE$4)</f>
        <v>188694.00981250868</v>
      </c>
      <c r="AH6391">
        <f>ABS(AG6391-Table13[[#This Row],[median_house_value]])</f>
        <v>89105.990187491319</v>
      </c>
    </row>
    <row r="6392" spans="1:34" x14ac:dyDescent="0.45">
      <c r="A6392">
        <v>135400</v>
      </c>
      <c r="B6392">
        <v>-120.45</v>
      </c>
      <c r="C6392">
        <v>34.64</v>
      </c>
      <c r="D6392">
        <v>27</v>
      </c>
      <c r="E6392">
        <v>2696</v>
      </c>
      <c r="F6392">
        <v>622</v>
      </c>
      <c r="G6392">
        <v>1322</v>
      </c>
      <c r="H6392">
        <v>543</v>
      </c>
      <c r="I6392">
        <v>3.0352000000000001</v>
      </c>
      <c r="J6392" t="s">
        <v>13</v>
      </c>
      <c r="K6392">
        <f>IF(Table13[[#This Row],[ocean_proximity]]="INLAND",1,0)</f>
        <v>0</v>
      </c>
      <c r="L6392">
        <f>IF(Table13[[#This Row],[ocean_proximity]]="ISLAND",1,0)</f>
        <v>0</v>
      </c>
      <c r="M6392">
        <f>IF(Table13[[#This Row],[ocean_proximity]]="NEAR BAY",1,0)</f>
        <v>0</v>
      </c>
      <c r="N6392" s="3">
        <f>IF(Table13[[#This Row],[ocean_proximity]]="NEAR OCEAN",1,0)</f>
        <v>1</v>
      </c>
      <c r="O6392" s="3">
        <f>Table13[[#This Row],[housing_median_age]]/$D$2</f>
        <v>0.51923076923076927</v>
      </c>
      <c r="P6392" s="3">
        <f>Table13[[#This Row],[total_rooms]]/$E$2</f>
        <v>6.8565615462868768E-2</v>
      </c>
      <c r="Q6392" s="3">
        <f>Table13[[#This Row],[total_bedrooms]]/$F$2</f>
        <v>9.6508921644685802E-2</v>
      </c>
      <c r="R6392" s="3">
        <f>Table13[[#This Row],[population]]/$G$2</f>
        <v>3.7049492741438261E-2</v>
      </c>
      <c r="S6392" s="3">
        <f>Table13[[#This Row],[households]]/$H$2</f>
        <v>8.9279842157185138E-2</v>
      </c>
      <c r="T6392" s="3">
        <v>1</v>
      </c>
      <c r="AG6392">
        <f>SUMPRODUCT(Table13[[#This Row],[area_inland]:[ones]],$V$4:$AE$4)</f>
        <v>201097.07360100062</v>
      </c>
      <c r="AH6392">
        <f>ABS(AG6392-Table13[[#This Row],[median_house_value]])</f>
        <v>65697.073601000622</v>
      </c>
    </row>
    <row r="6393" spans="1:34" x14ac:dyDescent="0.45">
      <c r="A6393">
        <v>207700</v>
      </c>
      <c r="B6393">
        <v>-118.38</v>
      </c>
      <c r="C6393">
        <v>34.04</v>
      </c>
      <c r="D6393">
        <v>35</v>
      </c>
      <c r="E6393">
        <v>2237</v>
      </c>
      <c r="F6393">
        <v>592</v>
      </c>
      <c r="G6393">
        <v>1794</v>
      </c>
      <c r="H6393">
        <v>543</v>
      </c>
      <c r="I6393">
        <v>2.2961</v>
      </c>
      <c r="J6393" t="s">
        <v>11</v>
      </c>
      <c r="K6393">
        <f>IF(Table13[[#This Row],[ocean_proximity]]="INLAND",1,0)</f>
        <v>0</v>
      </c>
      <c r="L6393">
        <f>IF(Table13[[#This Row],[ocean_proximity]]="ISLAND",1,0)</f>
        <v>0</v>
      </c>
      <c r="M6393">
        <f>IF(Table13[[#This Row],[ocean_proximity]]="NEAR BAY",1,0)</f>
        <v>0</v>
      </c>
      <c r="N6393" s="3">
        <f>IF(Table13[[#This Row],[ocean_proximity]]="NEAR OCEAN",1,0)</f>
        <v>0</v>
      </c>
      <c r="O6393" s="3">
        <f>Table13[[#This Row],[housing_median_age]]/$D$2</f>
        <v>0.67307692307692313</v>
      </c>
      <c r="P6393" s="3">
        <f>Table13[[#This Row],[total_rooms]]/$E$2</f>
        <v>5.6892166836215667E-2</v>
      </c>
      <c r="Q6393" s="3">
        <f>Table13[[#This Row],[total_bedrooms]]/$F$2</f>
        <v>9.1854150504266874E-2</v>
      </c>
      <c r="R6393" s="3">
        <f>Table13[[#This Row],[population]]/$G$2</f>
        <v>5.0277450815537243E-2</v>
      </c>
      <c r="S6393" s="3">
        <f>Table13[[#This Row],[households]]/$H$2</f>
        <v>8.9279842157185138E-2</v>
      </c>
      <c r="T6393" s="3">
        <v>1</v>
      </c>
      <c r="AG6393">
        <f>SUMPRODUCT(Table13[[#This Row],[area_inland]:[ones]],$V$4:$AE$4)</f>
        <v>191540.09595573807</v>
      </c>
      <c r="AH6393">
        <f>ABS(AG6393-Table13[[#This Row],[median_house_value]])</f>
        <v>16159.90404426193</v>
      </c>
    </row>
    <row r="6394" spans="1:34" x14ac:dyDescent="0.45">
      <c r="A6394">
        <v>450000</v>
      </c>
      <c r="B6394">
        <v>-118.49</v>
      </c>
      <c r="C6394">
        <v>34.020000000000003</v>
      </c>
      <c r="D6394">
        <v>28</v>
      </c>
      <c r="E6394">
        <v>1394</v>
      </c>
      <c r="F6394">
        <v>582</v>
      </c>
      <c r="G6394">
        <v>716</v>
      </c>
      <c r="H6394">
        <v>543</v>
      </c>
      <c r="I6394">
        <v>1.5132000000000001</v>
      </c>
      <c r="J6394" t="s">
        <v>11</v>
      </c>
      <c r="K6394">
        <f>IF(Table13[[#This Row],[ocean_proximity]]="INLAND",1,0)</f>
        <v>0</v>
      </c>
      <c r="L6394">
        <f>IF(Table13[[#This Row],[ocean_proximity]]="ISLAND",1,0)</f>
        <v>0</v>
      </c>
      <c r="M6394">
        <f>IF(Table13[[#This Row],[ocean_proximity]]="NEAR BAY",1,0)</f>
        <v>0</v>
      </c>
      <c r="N6394" s="3">
        <f>IF(Table13[[#This Row],[ocean_proximity]]="NEAR OCEAN",1,0)</f>
        <v>0</v>
      </c>
      <c r="O6394" s="3">
        <f>Table13[[#This Row],[housing_median_age]]/$D$2</f>
        <v>0.53846153846153844</v>
      </c>
      <c r="P6394" s="3">
        <f>Table13[[#This Row],[total_rooms]]/$E$2</f>
        <v>3.5452695829094612E-2</v>
      </c>
      <c r="Q6394" s="3">
        <f>Table13[[#This Row],[total_bedrooms]]/$F$2</f>
        <v>9.0302560124127226E-2</v>
      </c>
      <c r="R6394" s="3">
        <f>Table13[[#This Row],[population]]/$G$2</f>
        <v>2.0066139790370495E-2</v>
      </c>
      <c r="S6394" s="3">
        <f>Table13[[#This Row],[households]]/$H$2</f>
        <v>8.9279842157185138E-2</v>
      </c>
      <c r="T6394" s="3">
        <v>1</v>
      </c>
      <c r="AG6394">
        <f>SUMPRODUCT(Table13[[#This Row],[area_inland]:[ones]],$V$4:$AE$4)</f>
        <v>188603.27414431033</v>
      </c>
      <c r="AH6394">
        <f>ABS(AG6394-Table13[[#This Row],[median_house_value]])</f>
        <v>261396.72585568967</v>
      </c>
    </row>
    <row r="6395" spans="1:34" x14ac:dyDescent="0.45">
      <c r="A6395">
        <v>274200</v>
      </c>
      <c r="B6395">
        <v>-122.51</v>
      </c>
      <c r="C6395">
        <v>38</v>
      </c>
      <c r="D6395">
        <v>17</v>
      </c>
      <c r="E6395">
        <v>2449</v>
      </c>
      <c r="F6395">
        <v>536</v>
      </c>
      <c r="G6395">
        <v>1157</v>
      </c>
      <c r="H6395">
        <v>543</v>
      </c>
      <c r="I6395">
        <v>3.9519000000000002</v>
      </c>
      <c r="J6395" t="s">
        <v>10</v>
      </c>
      <c r="K6395">
        <f>IF(Table13[[#This Row],[ocean_proximity]]="INLAND",1,0)</f>
        <v>0</v>
      </c>
      <c r="L6395">
        <f>IF(Table13[[#This Row],[ocean_proximity]]="ISLAND",1,0)</f>
        <v>0</v>
      </c>
      <c r="M6395">
        <f>IF(Table13[[#This Row],[ocean_proximity]]="NEAR BAY",1,0)</f>
        <v>1</v>
      </c>
      <c r="N6395" s="3">
        <f>IF(Table13[[#This Row],[ocean_proximity]]="NEAR OCEAN",1,0)</f>
        <v>0</v>
      </c>
      <c r="O6395" s="3">
        <f>Table13[[#This Row],[housing_median_age]]/$D$2</f>
        <v>0.32692307692307693</v>
      </c>
      <c r="P6395" s="3">
        <f>Table13[[#This Row],[total_rooms]]/$E$2</f>
        <v>6.2283825025432352E-2</v>
      </c>
      <c r="Q6395" s="3">
        <f>Table13[[#This Row],[total_bedrooms]]/$F$2</f>
        <v>8.3165244375484879E-2</v>
      </c>
      <c r="R6395" s="3">
        <f>Table13[[#This Row],[population]]/$G$2</f>
        <v>3.2425312482484168E-2</v>
      </c>
      <c r="S6395" s="3">
        <f>Table13[[#This Row],[households]]/$H$2</f>
        <v>8.9279842157185138E-2</v>
      </c>
      <c r="T6395" s="3">
        <v>1</v>
      </c>
      <c r="AG6395">
        <f>SUMPRODUCT(Table13[[#This Row],[area_inland]:[ones]],$V$4:$AE$4)</f>
        <v>200683.2960984243</v>
      </c>
      <c r="AH6395">
        <f>ABS(AG6395-Table13[[#This Row],[median_house_value]])</f>
        <v>73516.703901575704</v>
      </c>
    </row>
    <row r="6396" spans="1:34" x14ac:dyDescent="0.45">
      <c r="A6396">
        <v>445600</v>
      </c>
      <c r="B6396">
        <v>-117.77</v>
      </c>
      <c r="C6396">
        <v>33.53</v>
      </c>
      <c r="D6396">
        <v>32</v>
      </c>
      <c r="E6396">
        <v>3116</v>
      </c>
      <c r="F6396">
        <v>661</v>
      </c>
      <c r="G6396">
        <v>1105</v>
      </c>
      <c r="H6396">
        <v>543</v>
      </c>
      <c r="I6396">
        <v>5.1837</v>
      </c>
      <c r="J6396" t="s">
        <v>11</v>
      </c>
      <c r="K6396">
        <f>IF(Table13[[#This Row],[ocean_proximity]]="INLAND",1,0)</f>
        <v>0</v>
      </c>
      <c r="L6396">
        <f>IF(Table13[[#This Row],[ocean_proximity]]="ISLAND",1,0)</f>
        <v>0</v>
      </c>
      <c r="M6396">
        <f>IF(Table13[[#This Row],[ocean_proximity]]="NEAR BAY",1,0)</f>
        <v>0</v>
      </c>
      <c r="N6396" s="3">
        <f>IF(Table13[[#This Row],[ocean_proximity]]="NEAR OCEAN",1,0)</f>
        <v>0</v>
      </c>
      <c r="O6396" s="3">
        <f>Table13[[#This Row],[housing_median_age]]/$D$2</f>
        <v>0.61538461538461542</v>
      </c>
      <c r="P6396" s="3">
        <f>Table13[[#This Row],[total_rooms]]/$E$2</f>
        <v>7.9247202441505599E-2</v>
      </c>
      <c r="Q6396" s="3">
        <f>Table13[[#This Row],[total_bedrooms]]/$F$2</f>
        <v>0.10256012412723041</v>
      </c>
      <c r="R6396" s="3">
        <f>Table13[[#This Row],[population]]/$G$2</f>
        <v>3.0967995067541058E-2</v>
      </c>
      <c r="S6396" s="3">
        <f>Table13[[#This Row],[households]]/$H$2</f>
        <v>8.9279842157185138E-2</v>
      </c>
      <c r="T6396" s="3">
        <v>1</v>
      </c>
      <c r="AG6396">
        <f>SUMPRODUCT(Table13[[#This Row],[area_inland]:[ones]],$V$4:$AE$4)</f>
        <v>191130.17239707764</v>
      </c>
      <c r="AH6396">
        <f>ABS(AG6396-Table13[[#This Row],[median_house_value]])</f>
        <v>254469.82760292236</v>
      </c>
    </row>
    <row r="6397" spans="1:34" x14ac:dyDescent="0.45">
      <c r="A6397">
        <v>180500</v>
      </c>
      <c r="B6397">
        <v>-119.19</v>
      </c>
      <c r="C6397">
        <v>34.19</v>
      </c>
      <c r="D6397">
        <v>35</v>
      </c>
      <c r="E6397">
        <v>2599</v>
      </c>
      <c r="F6397">
        <v>552</v>
      </c>
      <c r="G6397">
        <v>2726</v>
      </c>
      <c r="H6397">
        <v>543</v>
      </c>
      <c r="I6397">
        <v>3.2212000000000001</v>
      </c>
      <c r="J6397" t="s">
        <v>13</v>
      </c>
      <c r="K6397">
        <f>IF(Table13[[#This Row],[ocean_proximity]]="INLAND",1,0)</f>
        <v>0</v>
      </c>
      <c r="L6397">
        <f>IF(Table13[[#This Row],[ocean_proximity]]="ISLAND",1,0)</f>
        <v>0</v>
      </c>
      <c r="M6397">
        <f>IF(Table13[[#This Row],[ocean_proximity]]="NEAR BAY",1,0)</f>
        <v>0</v>
      </c>
      <c r="N6397" s="3">
        <f>IF(Table13[[#This Row],[ocean_proximity]]="NEAR OCEAN",1,0)</f>
        <v>1</v>
      </c>
      <c r="O6397" s="3">
        <f>Table13[[#This Row],[housing_median_age]]/$D$2</f>
        <v>0.67307692307692313</v>
      </c>
      <c r="P6397" s="3">
        <f>Table13[[#This Row],[total_rooms]]/$E$2</f>
        <v>6.6098677517802643E-2</v>
      </c>
      <c r="Q6397" s="3">
        <f>Table13[[#This Row],[total_bedrooms]]/$F$2</f>
        <v>8.5647788983708298E-2</v>
      </c>
      <c r="R6397" s="3">
        <f>Table13[[#This Row],[population]]/$G$2</f>
        <v>7.6397062944902186E-2</v>
      </c>
      <c r="S6397" s="3">
        <f>Table13[[#This Row],[households]]/$H$2</f>
        <v>8.9279842157185138E-2</v>
      </c>
      <c r="T6397" s="3">
        <v>1</v>
      </c>
      <c r="AG6397">
        <f>SUMPRODUCT(Table13[[#This Row],[area_inland]:[ones]],$V$4:$AE$4)</f>
        <v>203642.11865666098</v>
      </c>
      <c r="AH6397">
        <f>ABS(AG6397-Table13[[#This Row],[median_house_value]])</f>
        <v>23142.118656660983</v>
      </c>
    </row>
    <row r="6398" spans="1:34" x14ac:dyDescent="0.45">
      <c r="A6398">
        <v>188300</v>
      </c>
      <c r="B6398">
        <v>-122.14</v>
      </c>
      <c r="C6398">
        <v>37.67</v>
      </c>
      <c r="D6398">
        <v>37</v>
      </c>
      <c r="E6398">
        <v>3156</v>
      </c>
      <c r="F6398">
        <v>534</v>
      </c>
      <c r="G6398">
        <v>1495</v>
      </c>
      <c r="H6398">
        <v>543</v>
      </c>
      <c r="I6398">
        <v>4.8125</v>
      </c>
      <c r="J6398" t="s">
        <v>10</v>
      </c>
      <c r="K6398">
        <f>IF(Table13[[#This Row],[ocean_proximity]]="INLAND",1,0)</f>
        <v>0</v>
      </c>
      <c r="L6398">
        <f>IF(Table13[[#This Row],[ocean_proximity]]="ISLAND",1,0)</f>
        <v>0</v>
      </c>
      <c r="M6398">
        <f>IF(Table13[[#This Row],[ocean_proximity]]="NEAR BAY",1,0)</f>
        <v>1</v>
      </c>
      <c r="N6398" s="3">
        <f>IF(Table13[[#This Row],[ocean_proximity]]="NEAR OCEAN",1,0)</f>
        <v>0</v>
      </c>
      <c r="O6398" s="3">
        <f>Table13[[#This Row],[housing_median_age]]/$D$2</f>
        <v>0.71153846153846156</v>
      </c>
      <c r="P6398" s="3">
        <f>Table13[[#This Row],[total_rooms]]/$E$2</f>
        <v>8.0264496439471006E-2</v>
      </c>
      <c r="Q6398" s="3">
        <f>Table13[[#This Row],[total_bedrooms]]/$F$2</f>
        <v>8.2854926299456941E-2</v>
      </c>
      <c r="R6398" s="3">
        <f>Table13[[#This Row],[population]]/$G$2</f>
        <v>4.1897875679614373E-2</v>
      </c>
      <c r="S6398" s="3">
        <f>Table13[[#This Row],[households]]/$H$2</f>
        <v>8.9279842157185138E-2</v>
      </c>
      <c r="T6398" s="3">
        <v>1</v>
      </c>
      <c r="AG6398">
        <f>SUMPRODUCT(Table13[[#This Row],[area_inland]:[ones]],$V$4:$AE$4)</f>
        <v>208226.56172830434</v>
      </c>
      <c r="AH6398">
        <f>ABS(AG6398-Table13[[#This Row],[median_house_value]])</f>
        <v>19926.561728304339</v>
      </c>
    </row>
    <row r="6399" spans="1:34" x14ac:dyDescent="0.45">
      <c r="A6399">
        <v>239100</v>
      </c>
      <c r="B6399">
        <v>-117.86</v>
      </c>
      <c r="C6399">
        <v>34.090000000000003</v>
      </c>
      <c r="D6399">
        <v>26</v>
      </c>
      <c r="E6399">
        <v>3408</v>
      </c>
      <c r="F6399">
        <v>542</v>
      </c>
      <c r="G6399">
        <v>1664</v>
      </c>
      <c r="H6399">
        <v>543</v>
      </c>
      <c r="I6399">
        <v>6.1497999999999999</v>
      </c>
      <c r="J6399" t="s">
        <v>11</v>
      </c>
      <c r="K6399">
        <f>IF(Table13[[#This Row],[ocean_proximity]]="INLAND",1,0)</f>
        <v>0</v>
      </c>
      <c r="L6399">
        <f>IF(Table13[[#This Row],[ocean_proximity]]="ISLAND",1,0)</f>
        <v>0</v>
      </c>
      <c r="M6399">
        <f>IF(Table13[[#This Row],[ocean_proximity]]="NEAR BAY",1,0)</f>
        <v>0</v>
      </c>
      <c r="N6399" s="3">
        <f>IF(Table13[[#This Row],[ocean_proximity]]="NEAR OCEAN",1,0)</f>
        <v>0</v>
      </c>
      <c r="O6399" s="3">
        <f>Table13[[#This Row],[housing_median_age]]/$D$2</f>
        <v>0.5</v>
      </c>
      <c r="P6399" s="3">
        <f>Table13[[#This Row],[total_rooms]]/$E$2</f>
        <v>8.6673448626653105E-2</v>
      </c>
      <c r="Q6399" s="3">
        <f>Table13[[#This Row],[total_bedrooms]]/$F$2</f>
        <v>8.4096198603568664E-2</v>
      </c>
      <c r="R6399" s="3">
        <f>Table13[[#This Row],[population]]/$G$2</f>
        <v>4.6634157278179475E-2</v>
      </c>
      <c r="S6399" s="3">
        <f>Table13[[#This Row],[households]]/$H$2</f>
        <v>8.9279842157185138E-2</v>
      </c>
      <c r="T6399" s="3">
        <v>1</v>
      </c>
      <c r="AG6399">
        <f>SUMPRODUCT(Table13[[#This Row],[area_inland]:[ones]],$V$4:$AE$4)</f>
        <v>188531.01815985536</v>
      </c>
      <c r="AH6399">
        <f>ABS(AG6399-Table13[[#This Row],[median_house_value]])</f>
        <v>50568.981840144639</v>
      </c>
    </row>
    <row r="6400" spans="1:34" x14ac:dyDescent="0.45">
      <c r="A6400">
        <v>184100</v>
      </c>
      <c r="B6400">
        <v>-121.99</v>
      </c>
      <c r="C6400">
        <v>37.97</v>
      </c>
      <c r="D6400">
        <v>30</v>
      </c>
      <c r="E6400">
        <v>3320</v>
      </c>
      <c r="F6400">
        <v>589</v>
      </c>
      <c r="G6400">
        <v>1470</v>
      </c>
      <c r="H6400">
        <v>543</v>
      </c>
      <c r="I6400">
        <v>4.6071</v>
      </c>
      <c r="J6400" t="s">
        <v>12</v>
      </c>
      <c r="K6400">
        <f>IF(Table13[[#This Row],[ocean_proximity]]="INLAND",1,0)</f>
        <v>1</v>
      </c>
      <c r="L6400">
        <f>IF(Table13[[#This Row],[ocean_proximity]]="ISLAND",1,0)</f>
        <v>0</v>
      </c>
      <c r="M6400">
        <f>IF(Table13[[#This Row],[ocean_proximity]]="NEAR BAY",1,0)</f>
        <v>0</v>
      </c>
      <c r="N6400" s="3">
        <f>IF(Table13[[#This Row],[ocean_proximity]]="NEAR OCEAN",1,0)</f>
        <v>0</v>
      </c>
      <c r="O6400" s="3">
        <f>Table13[[#This Row],[housing_median_age]]/$D$2</f>
        <v>0.57692307692307687</v>
      </c>
      <c r="P6400" s="3">
        <f>Table13[[#This Row],[total_rooms]]/$E$2</f>
        <v>8.44354018311292E-2</v>
      </c>
      <c r="Q6400" s="3">
        <f>Table13[[#This Row],[total_bedrooms]]/$F$2</f>
        <v>9.1388673390224981E-2</v>
      </c>
      <c r="R6400" s="3">
        <f>Table13[[#This Row],[population]]/$G$2</f>
        <v>4.1197242307045571E-2</v>
      </c>
      <c r="S6400" s="3">
        <f>Table13[[#This Row],[households]]/$H$2</f>
        <v>8.9279842157185138E-2</v>
      </c>
      <c r="T6400" s="3">
        <v>1</v>
      </c>
      <c r="AG6400">
        <f>SUMPRODUCT(Table13[[#This Row],[area_inland]:[ones]],$V$4:$AE$4)</f>
        <v>196575.35246936738</v>
      </c>
      <c r="AH6400">
        <f>ABS(AG6400-Table13[[#This Row],[median_house_value]])</f>
        <v>12475.352469367383</v>
      </c>
    </row>
    <row r="6401" spans="1:34" x14ac:dyDescent="0.45">
      <c r="A6401">
        <v>212600</v>
      </c>
      <c r="B6401">
        <v>-122.11</v>
      </c>
      <c r="C6401">
        <v>38</v>
      </c>
      <c r="D6401">
        <v>9</v>
      </c>
      <c r="E6401">
        <v>3424</v>
      </c>
      <c r="F6401">
        <v>583</v>
      </c>
      <c r="G6401">
        <v>1460</v>
      </c>
      <c r="H6401">
        <v>543</v>
      </c>
      <c r="I6401">
        <v>5.76</v>
      </c>
      <c r="J6401" t="s">
        <v>10</v>
      </c>
      <c r="K6401">
        <f>IF(Table13[[#This Row],[ocean_proximity]]="INLAND",1,0)</f>
        <v>0</v>
      </c>
      <c r="L6401">
        <f>IF(Table13[[#This Row],[ocean_proximity]]="ISLAND",1,0)</f>
        <v>0</v>
      </c>
      <c r="M6401">
        <f>IF(Table13[[#This Row],[ocean_proximity]]="NEAR BAY",1,0)</f>
        <v>1</v>
      </c>
      <c r="N6401" s="3">
        <f>IF(Table13[[#This Row],[ocean_proximity]]="NEAR OCEAN",1,0)</f>
        <v>0</v>
      </c>
      <c r="O6401" s="3">
        <f>Table13[[#This Row],[housing_median_age]]/$D$2</f>
        <v>0.17307692307692307</v>
      </c>
      <c r="P6401" s="3">
        <f>Table13[[#This Row],[total_rooms]]/$E$2</f>
        <v>8.708036622583927E-2</v>
      </c>
      <c r="Q6401" s="3">
        <f>Table13[[#This Row],[total_bedrooms]]/$F$2</f>
        <v>9.0457719162141195E-2</v>
      </c>
      <c r="R6401" s="3">
        <f>Table13[[#This Row],[population]]/$G$2</f>
        <v>4.0916988958018048E-2</v>
      </c>
      <c r="S6401" s="3">
        <f>Table13[[#This Row],[households]]/$H$2</f>
        <v>8.9279842157185138E-2</v>
      </c>
      <c r="T6401" s="3">
        <v>1</v>
      </c>
      <c r="AG6401">
        <f>SUMPRODUCT(Table13[[#This Row],[area_inland]:[ones]],$V$4:$AE$4)</f>
        <v>198398.92530357442</v>
      </c>
      <c r="AH6401">
        <f>ABS(AG6401-Table13[[#This Row],[median_house_value]])</f>
        <v>14201.074696425581</v>
      </c>
    </row>
    <row r="6402" spans="1:34" x14ac:dyDescent="0.45">
      <c r="A6402">
        <v>414000</v>
      </c>
      <c r="B6402">
        <v>-117.6</v>
      </c>
      <c r="C6402">
        <v>33.43</v>
      </c>
      <c r="D6402">
        <v>21</v>
      </c>
      <c r="E6402">
        <v>3951</v>
      </c>
      <c r="F6402">
        <v>562</v>
      </c>
      <c r="G6402">
        <v>1392</v>
      </c>
      <c r="H6402">
        <v>543</v>
      </c>
      <c r="I6402">
        <v>5.1439000000000004</v>
      </c>
      <c r="J6402" t="s">
        <v>13</v>
      </c>
      <c r="K6402">
        <f>IF(Table13[[#This Row],[ocean_proximity]]="INLAND",1,0)</f>
        <v>0</v>
      </c>
      <c r="L6402">
        <f>IF(Table13[[#This Row],[ocean_proximity]]="ISLAND",1,0)</f>
        <v>0</v>
      </c>
      <c r="M6402">
        <f>IF(Table13[[#This Row],[ocean_proximity]]="NEAR BAY",1,0)</f>
        <v>0</v>
      </c>
      <c r="N6402" s="3">
        <f>IF(Table13[[#This Row],[ocean_proximity]]="NEAR OCEAN",1,0)</f>
        <v>1</v>
      </c>
      <c r="O6402" s="3">
        <f>Table13[[#This Row],[housing_median_age]]/$D$2</f>
        <v>0.40384615384615385</v>
      </c>
      <c r="P6402" s="3">
        <f>Table13[[#This Row],[total_rooms]]/$E$2</f>
        <v>0.10048321464903356</v>
      </c>
      <c r="Q6402" s="3">
        <f>Table13[[#This Row],[total_bedrooms]]/$F$2</f>
        <v>8.7199379363847945E-2</v>
      </c>
      <c r="R6402" s="3">
        <f>Table13[[#This Row],[population]]/$G$2</f>
        <v>3.9011266184630904E-2</v>
      </c>
      <c r="S6402" s="3">
        <f>Table13[[#This Row],[households]]/$H$2</f>
        <v>8.9279842157185138E-2</v>
      </c>
      <c r="T6402" s="3">
        <v>1</v>
      </c>
      <c r="AG6402">
        <f>SUMPRODUCT(Table13[[#This Row],[area_inland]:[ones]],$V$4:$AE$4)</f>
        <v>199166.19882043474</v>
      </c>
      <c r="AH6402">
        <f>ABS(AG6402-Table13[[#This Row],[median_house_value]])</f>
        <v>214833.80117956526</v>
      </c>
    </row>
    <row r="6403" spans="1:34" x14ac:dyDescent="0.45">
      <c r="A6403">
        <v>237400</v>
      </c>
      <c r="B6403">
        <v>-118.03</v>
      </c>
      <c r="C6403">
        <v>33.81</v>
      </c>
      <c r="D6403">
        <v>26</v>
      </c>
      <c r="E6403">
        <v>3635</v>
      </c>
      <c r="F6403">
        <v>567</v>
      </c>
      <c r="G6403">
        <v>1779</v>
      </c>
      <c r="H6403">
        <v>543</v>
      </c>
      <c r="I6403">
        <v>5.7088999999999999</v>
      </c>
      <c r="J6403" t="s">
        <v>11</v>
      </c>
      <c r="K6403">
        <f>IF(Table13[[#This Row],[ocean_proximity]]="INLAND",1,0)</f>
        <v>0</v>
      </c>
      <c r="L6403">
        <f>IF(Table13[[#This Row],[ocean_proximity]]="ISLAND",1,0)</f>
        <v>0</v>
      </c>
      <c r="M6403">
        <f>IF(Table13[[#This Row],[ocean_proximity]]="NEAR BAY",1,0)</f>
        <v>0</v>
      </c>
      <c r="N6403" s="3">
        <f>IF(Table13[[#This Row],[ocean_proximity]]="NEAR OCEAN",1,0)</f>
        <v>0</v>
      </c>
      <c r="O6403" s="3">
        <f>Table13[[#This Row],[housing_median_age]]/$D$2</f>
        <v>0.5</v>
      </c>
      <c r="P6403" s="3">
        <f>Table13[[#This Row],[total_rooms]]/$E$2</f>
        <v>9.2446592065106817E-2</v>
      </c>
      <c r="Q6403" s="3">
        <f>Table13[[#This Row],[total_bedrooms]]/$F$2</f>
        <v>8.7975174553917762E-2</v>
      </c>
      <c r="R6403" s="3">
        <f>Table13[[#This Row],[population]]/$G$2</f>
        <v>4.9857070791995965E-2</v>
      </c>
      <c r="S6403" s="3">
        <f>Table13[[#This Row],[households]]/$H$2</f>
        <v>8.9279842157185138E-2</v>
      </c>
      <c r="T6403" s="3">
        <v>1</v>
      </c>
      <c r="AG6403">
        <f>SUMPRODUCT(Table13[[#This Row],[area_inland]:[ones]],$V$4:$AE$4)</f>
        <v>188739.36740839056</v>
      </c>
      <c r="AH6403">
        <f>ABS(AG6403-Table13[[#This Row],[median_house_value]])</f>
        <v>48660.632591609436</v>
      </c>
    </row>
    <row r="6404" spans="1:34" x14ac:dyDescent="0.45">
      <c r="A6404">
        <v>116700</v>
      </c>
      <c r="B6404">
        <v>-122.25</v>
      </c>
      <c r="C6404">
        <v>37.799999999999997</v>
      </c>
      <c r="D6404">
        <v>36</v>
      </c>
      <c r="E6404">
        <v>1678</v>
      </c>
      <c r="F6404">
        <v>606</v>
      </c>
      <c r="G6404">
        <v>1645</v>
      </c>
      <c r="H6404">
        <v>543</v>
      </c>
      <c r="I6404">
        <v>2.2303000000000002</v>
      </c>
      <c r="J6404" t="s">
        <v>10</v>
      </c>
      <c r="K6404">
        <f>IF(Table13[[#This Row],[ocean_proximity]]="INLAND",1,0)</f>
        <v>0</v>
      </c>
      <c r="L6404">
        <f>IF(Table13[[#This Row],[ocean_proximity]]="ISLAND",1,0)</f>
        <v>0</v>
      </c>
      <c r="M6404">
        <f>IF(Table13[[#This Row],[ocean_proximity]]="NEAR BAY",1,0)</f>
        <v>1</v>
      </c>
      <c r="N6404" s="3">
        <f>IF(Table13[[#This Row],[ocean_proximity]]="NEAR OCEAN",1,0)</f>
        <v>0</v>
      </c>
      <c r="O6404" s="3">
        <f>Table13[[#This Row],[housing_median_age]]/$D$2</f>
        <v>0.69230769230769229</v>
      </c>
      <c r="P6404" s="3">
        <f>Table13[[#This Row],[total_rooms]]/$E$2</f>
        <v>4.2675483214649035E-2</v>
      </c>
      <c r="Q6404" s="3">
        <f>Table13[[#This Row],[total_bedrooms]]/$F$2</f>
        <v>9.4026377036462369E-2</v>
      </c>
      <c r="R6404" s="3">
        <f>Table13[[#This Row],[population]]/$G$2</f>
        <v>4.6101675915027188E-2</v>
      </c>
      <c r="S6404" s="3">
        <f>Table13[[#This Row],[households]]/$H$2</f>
        <v>8.9279842157185138E-2</v>
      </c>
      <c r="T6404" s="3">
        <v>1</v>
      </c>
      <c r="AG6404">
        <f>SUMPRODUCT(Table13[[#This Row],[area_inland]:[ones]],$V$4:$AE$4)</f>
        <v>207579.29624369935</v>
      </c>
      <c r="AH6404">
        <f>ABS(AG6404-Table13[[#This Row],[median_house_value]])</f>
        <v>90879.296243699355</v>
      </c>
    </row>
    <row r="6405" spans="1:34" x14ac:dyDescent="0.45">
      <c r="A6405">
        <v>203900</v>
      </c>
      <c r="B6405">
        <v>-118.14</v>
      </c>
      <c r="C6405">
        <v>33.799999999999997</v>
      </c>
      <c r="D6405">
        <v>43</v>
      </c>
      <c r="E6405">
        <v>2506</v>
      </c>
      <c r="F6405">
        <v>531</v>
      </c>
      <c r="G6405">
        <v>1230</v>
      </c>
      <c r="H6405">
        <v>543</v>
      </c>
      <c r="I6405">
        <v>3.4211</v>
      </c>
      <c r="J6405" t="s">
        <v>13</v>
      </c>
      <c r="K6405">
        <f>IF(Table13[[#This Row],[ocean_proximity]]="INLAND",1,0)</f>
        <v>0</v>
      </c>
      <c r="L6405">
        <f>IF(Table13[[#This Row],[ocean_proximity]]="ISLAND",1,0)</f>
        <v>0</v>
      </c>
      <c r="M6405">
        <f>IF(Table13[[#This Row],[ocean_proximity]]="NEAR BAY",1,0)</f>
        <v>0</v>
      </c>
      <c r="N6405" s="3">
        <f>IF(Table13[[#This Row],[ocean_proximity]]="NEAR OCEAN",1,0)</f>
        <v>1</v>
      </c>
      <c r="O6405" s="3">
        <f>Table13[[#This Row],[housing_median_age]]/$D$2</f>
        <v>0.82692307692307687</v>
      </c>
      <c r="P6405" s="3">
        <f>Table13[[#This Row],[total_rooms]]/$E$2</f>
        <v>6.3733468972533056E-2</v>
      </c>
      <c r="Q6405" s="3">
        <f>Table13[[#This Row],[total_bedrooms]]/$F$2</f>
        <v>8.2389449185415048E-2</v>
      </c>
      <c r="R6405" s="3">
        <f>Table13[[#This Row],[population]]/$G$2</f>
        <v>3.4471161930385068E-2</v>
      </c>
      <c r="S6405" s="3">
        <f>Table13[[#This Row],[households]]/$H$2</f>
        <v>8.9279842157185138E-2</v>
      </c>
      <c r="T6405" s="3">
        <v>1</v>
      </c>
      <c r="AG6405">
        <f>SUMPRODUCT(Table13[[#This Row],[area_inland]:[ones]],$V$4:$AE$4)</f>
        <v>206409.96186473334</v>
      </c>
      <c r="AH6405">
        <f>ABS(AG6405-Table13[[#This Row],[median_house_value]])</f>
        <v>2509.9618647333409</v>
      </c>
    </row>
    <row r="6406" spans="1:34" x14ac:dyDescent="0.45">
      <c r="A6406">
        <v>180700</v>
      </c>
      <c r="B6406">
        <v>-117.9</v>
      </c>
      <c r="C6406">
        <v>33.72</v>
      </c>
      <c r="D6406">
        <v>33</v>
      </c>
      <c r="E6406">
        <v>2613</v>
      </c>
      <c r="F6406">
        <v>562</v>
      </c>
      <c r="G6406">
        <v>3150</v>
      </c>
      <c r="H6406">
        <v>543</v>
      </c>
      <c r="I6406">
        <v>4.3898999999999999</v>
      </c>
      <c r="J6406" t="s">
        <v>11</v>
      </c>
      <c r="K6406">
        <f>IF(Table13[[#This Row],[ocean_proximity]]="INLAND",1,0)</f>
        <v>0</v>
      </c>
      <c r="L6406">
        <f>IF(Table13[[#This Row],[ocean_proximity]]="ISLAND",1,0)</f>
        <v>0</v>
      </c>
      <c r="M6406">
        <f>IF(Table13[[#This Row],[ocean_proximity]]="NEAR BAY",1,0)</f>
        <v>0</v>
      </c>
      <c r="N6406" s="3">
        <f>IF(Table13[[#This Row],[ocean_proximity]]="NEAR OCEAN",1,0)</f>
        <v>0</v>
      </c>
      <c r="O6406" s="3">
        <f>Table13[[#This Row],[housing_median_age]]/$D$2</f>
        <v>0.63461538461538458</v>
      </c>
      <c r="P6406" s="3">
        <f>Table13[[#This Row],[total_rooms]]/$E$2</f>
        <v>6.6454730417090532E-2</v>
      </c>
      <c r="Q6406" s="3">
        <f>Table13[[#This Row],[total_bedrooms]]/$F$2</f>
        <v>8.7199379363847945E-2</v>
      </c>
      <c r="R6406" s="3">
        <f>Table13[[#This Row],[population]]/$G$2</f>
        <v>8.8279804943669077E-2</v>
      </c>
      <c r="S6406" s="3">
        <f>Table13[[#This Row],[households]]/$H$2</f>
        <v>8.9279842157185138E-2</v>
      </c>
      <c r="T6406" s="3">
        <v>1</v>
      </c>
      <c r="AG6406">
        <f>SUMPRODUCT(Table13[[#This Row],[area_inland]:[ones]],$V$4:$AE$4)</f>
        <v>190834.41709916908</v>
      </c>
      <c r="AH6406">
        <f>ABS(AG6406-Table13[[#This Row],[median_house_value]])</f>
        <v>10134.417099169077</v>
      </c>
    </row>
    <row r="6407" spans="1:34" x14ac:dyDescent="0.45">
      <c r="A6407">
        <v>272400</v>
      </c>
      <c r="B6407">
        <v>-118.22</v>
      </c>
      <c r="C6407">
        <v>34.130000000000003</v>
      </c>
      <c r="D6407">
        <v>35</v>
      </c>
      <c r="E6407">
        <v>2983</v>
      </c>
      <c r="F6407">
        <v>526</v>
      </c>
      <c r="G6407">
        <v>1614</v>
      </c>
      <c r="H6407">
        <v>543</v>
      </c>
      <c r="I6407">
        <v>5.7793999999999999</v>
      </c>
      <c r="J6407" t="s">
        <v>11</v>
      </c>
      <c r="K6407">
        <f>IF(Table13[[#This Row],[ocean_proximity]]="INLAND",1,0)</f>
        <v>0</v>
      </c>
      <c r="L6407">
        <f>IF(Table13[[#This Row],[ocean_proximity]]="ISLAND",1,0)</f>
        <v>0</v>
      </c>
      <c r="M6407">
        <f>IF(Table13[[#This Row],[ocean_proximity]]="NEAR BAY",1,0)</f>
        <v>0</v>
      </c>
      <c r="N6407" s="3">
        <f>IF(Table13[[#This Row],[ocean_proximity]]="NEAR OCEAN",1,0)</f>
        <v>0</v>
      </c>
      <c r="O6407" s="3">
        <f>Table13[[#This Row],[housing_median_age]]/$D$2</f>
        <v>0.67307692307692313</v>
      </c>
      <c r="P6407" s="3">
        <f>Table13[[#This Row],[total_rooms]]/$E$2</f>
        <v>7.5864699898270604E-2</v>
      </c>
      <c r="Q6407" s="3">
        <f>Table13[[#This Row],[total_bedrooms]]/$F$2</f>
        <v>8.1613653995345231E-2</v>
      </c>
      <c r="R6407" s="3">
        <f>Table13[[#This Row],[population]]/$G$2</f>
        <v>4.5232890533041872E-2</v>
      </c>
      <c r="S6407" s="3">
        <f>Table13[[#This Row],[households]]/$H$2</f>
        <v>8.9279842157185138E-2</v>
      </c>
      <c r="T6407" s="3">
        <v>1</v>
      </c>
      <c r="AG6407">
        <f>SUMPRODUCT(Table13[[#This Row],[area_inland]:[ones]],$V$4:$AE$4)</f>
        <v>191548.1563464622</v>
      </c>
      <c r="AH6407">
        <f>ABS(AG6407-Table13[[#This Row],[median_house_value]])</f>
        <v>80851.843653537799</v>
      </c>
    </row>
    <row r="6408" spans="1:34" x14ac:dyDescent="0.45">
      <c r="A6408">
        <v>217800</v>
      </c>
      <c r="B6408">
        <v>-118.25</v>
      </c>
      <c r="C6408">
        <v>34.11</v>
      </c>
      <c r="D6408">
        <v>43</v>
      </c>
      <c r="E6408">
        <v>2230</v>
      </c>
      <c r="F6408">
        <v>583</v>
      </c>
      <c r="G6408">
        <v>1667</v>
      </c>
      <c r="H6408">
        <v>543</v>
      </c>
      <c r="I6408">
        <v>2.8666999999999998</v>
      </c>
      <c r="J6408" t="s">
        <v>11</v>
      </c>
      <c r="K6408">
        <f>IF(Table13[[#This Row],[ocean_proximity]]="INLAND",1,0)</f>
        <v>0</v>
      </c>
      <c r="L6408">
        <f>IF(Table13[[#This Row],[ocean_proximity]]="ISLAND",1,0)</f>
        <v>0</v>
      </c>
      <c r="M6408">
        <f>IF(Table13[[#This Row],[ocean_proximity]]="NEAR BAY",1,0)</f>
        <v>0</v>
      </c>
      <c r="N6408" s="3">
        <f>IF(Table13[[#This Row],[ocean_proximity]]="NEAR OCEAN",1,0)</f>
        <v>0</v>
      </c>
      <c r="O6408" s="3">
        <f>Table13[[#This Row],[housing_median_age]]/$D$2</f>
        <v>0.82692307692307687</v>
      </c>
      <c r="P6408" s="3">
        <f>Table13[[#This Row],[total_rooms]]/$E$2</f>
        <v>5.6714140386571722E-2</v>
      </c>
      <c r="Q6408" s="3">
        <f>Table13[[#This Row],[total_bedrooms]]/$F$2</f>
        <v>9.0457719162141195E-2</v>
      </c>
      <c r="R6408" s="3">
        <f>Table13[[#This Row],[population]]/$G$2</f>
        <v>4.6718233282887732E-2</v>
      </c>
      <c r="S6408" s="3">
        <f>Table13[[#This Row],[households]]/$H$2</f>
        <v>8.9279842157185138E-2</v>
      </c>
      <c r="T6408" s="3">
        <v>1</v>
      </c>
      <c r="AG6408">
        <f>SUMPRODUCT(Table13[[#This Row],[area_inland]:[ones]],$V$4:$AE$4)</f>
        <v>194399.55051220005</v>
      </c>
      <c r="AH6408">
        <f>ABS(AG6408-Table13[[#This Row],[median_house_value]])</f>
        <v>23400.449487799953</v>
      </c>
    </row>
    <row r="6409" spans="1:34" x14ac:dyDescent="0.45">
      <c r="A6409">
        <v>98500</v>
      </c>
      <c r="B6409">
        <v>-120.45</v>
      </c>
      <c r="C6409">
        <v>34.950000000000003</v>
      </c>
      <c r="D6409">
        <v>10</v>
      </c>
      <c r="E6409">
        <v>2207</v>
      </c>
      <c r="F6409">
        <v>644</v>
      </c>
      <c r="G6409">
        <v>2232</v>
      </c>
      <c r="H6409">
        <v>543</v>
      </c>
      <c r="I6409">
        <v>2.375</v>
      </c>
      <c r="J6409" t="s">
        <v>11</v>
      </c>
      <c r="K6409">
        <f>IF(Table13[[#This Row],[ocean_proximity]]="INLAND",1,0)</f>
        <v>0</v>
      </c>
      <c r="L6409">
        <f>IF(Table13[[#This Row],[ocean_proximity]]="ISLAND",1,0)</f>
        <v>0</v>
      </c>
      <c r="M6409">
        <f>IF(Table13[[#This Row],[ocean_proximity]]="NEAR BAY",1,0)</f>
        <v>0</v>
      </c>
      <c r="N6409" s="3">
        <f>IF(Table13[[#This Row],[ocean_proximity]]="NEAR OCEAN",1,0)</f>
        <v>0</v>
      </c>
      <c r="O6409" s="3">
        <f>Table13[[#This Row],[housing_median_age]]/$D$2</f>
        <v>0.19230769230769232</v>
      </c>
      <c r="P6409" s="3">
        <f>Table13[[#This Row],[total_rooms]]/$E$2</f>
        <v>5.6129196337741605E-2</v>
      </c>
      <c r="Q6409" s="3">
        <f>Table13[[#This Row],[total_bedrooms]]/$F$2</f>
        <v>9.9922420480993021E-2</v>
      </c>
      <c r="R6409" s="3">
        <f>Table13[[#This Row],[population]]/$G$2</f>
        <v>6.255254750294266E-2</v>
      </c>
      <c r="S6409" s="3">
        <f>Table13[[#This Row],[households]]/$H$2</f>
        <v>8.9279842157185138E-2</v>
      </c>
      <c r="T6409" s="3">
        <v>1</v>
      </c>
      <c r="AG6409">
        <f>SUMPRODUCT(Table13[[#This Row],[area_inland]:[ones]],$V$4:$AE$4)</f>
        <v>182691.78004160922</v>
      </c>
      <c r="AH6409">
        <f>ABS(AG6409-Table13[[#This Row],[median_house_value]])</f>
        <v>84191.780041609221</v>
      </c>
    </row>
    <row r="6410" spans="1:34" x14ac:dyDescent="0.45">
      <c r="A6410">
        <v>212500</v>
      </c>
      <c r="B6410">
        <v>-121.88</v>
      </c>
      <c r="C6410">
        <v>37.340000000000003</v>
      </c>
      <c r="D6410">
        <v>40</v>
      </c>
      <c r="E6410">
        <v>1547</v>
      </c>
      <c r="F6410">
        <v>625</v>
      </c>
      <c r="G6410">
        <v>1493</v>
      </c>
      <c r="H6410">
        <v>543</v>
      </c>
      <c r="I6410">
        <v>1.2887</v>
      </c>
      <c r="J6410" t="s">
        <v>11</v>
      </c>
      <c r="K6410">
        <f>IF(Table13[[#This Row],[ocean_proximity]]="INLAND",1,0)</f>
        <v>0</v>
      </c>
      <c r="L6410">
        <f>IF(Table13[[#This Row],[ocean_proximity]]="ISLAND",1,0)</f>
        <v>0</v>
      </c>
      <c r="M6410">
        <f>IF(Table13[[#This Row],[ocean_proximity]]="NEAR BAY",1,0)</f>
        <v>0</v>
      </c>
      <c r="N6410" s="3">
        <f>IF(Table13[[#This Row],[ocean_proximity]]="NEAR OCEAN",1,0)</f>
        <v>0</v>
      </c>
      <c r="O6410" s="3">
        <f>Table13[[#This Row],[housing_median_age]]/$D$2</f>
        <v>0.76923076923076927</v>
      </c>
      <c r="P6410" s="3">
        <f>Table13[[#This Row],[total_rooms]]/$E$2</f>
        <v>3.934384537131231E-2</v>
      </c>
      <c r="Q6410" s="3">
        <f>Table13[[#This Row],[total_bedrooms]]/$F$2</f>
        <v>9.6974398758727695E-2</v>
      </c>
      <c r="R6410" s="3">
        <f>Table13[[#This Row],[population]]/$G$2</f>
        <v>4.1841825009808868E-2</v>
      </c>
      <c r="S6410" s="3">
        <f>Table13[[#This Row],[households]]/$H$2</f>
        <v>8.9279842157185138E-2</v>
      </c>
      <c r="T6410" s="3">
        <v>1</v>
      </c>
      <c r="AG6410">
        <f>SUMPRODUCT(Table13[[#This Row],[area_inland]:[ones]],$V$4:$AE$4)</f>
        <v>193218.95811314142</v>
      </c>
      <c r="AH6410">
        <f>ABS(AG6410-Table13[[#This Row],[median_house_value]])</f>
        <v>19281.041886858584</v>
      </c>
    </row>
    <row r="6411" spans="1:34" x14ac:dyDescent="0.45">
      <c r="A6411">
        <v>144400</v>
      </c>
      <c r="B6411">
        <v>-121.25</v>
      </c>
      <c r="C6411">
        <v>38.700000000000003</v>
      </c>
      <c r="D6411">
        <v>16</v>
      </c>
      <c r="E6411">
        <v>3262</v>
      </c>
      <c r="F6411">
        <v>533</v>
      </c>
      <c r="G6411">
        <v>1794</v>
      </c>
      <c r="H6411">
        <v>543</v>
      </c>
      <c r="I6411">
        <v>4.2464000000000004</v>
      </c>
      <c r="J6411" t="s">
        <v>12</v>
      </c>
      <c r="K6411">
        <f>IF(Table13[[#This Row],[ocean_proximity]]="INLAND",1,0)</f>
        <v>1</v>
      </c>
      <c r="L6411">
        <f>IF(Table13[[#This Row],[ocean_proximity]]="ISLAND",1,0)</f>
        <v>0</v>
      </c>
      <c r="M6411">
        <f>IF(Table13[[#This Row],[ocean_proximity]]="NEAR BAY",1,0)</f>
        <v>0</v>
      </c>
      <c r="N6411" s="3">
        <f>IF(Table13[[#This Row],[ocean_proximity]]="NEAR OCEAN",1,0)</f>
        <v>0</v>
      </c>
      <c r="O6411" s="3">
        <f>Table13[[#This Row],[housing_median_age]]/$D$2</f>
        <v>0.30769230769230771</v>
      </c>
      <c r="P6411" s="3">
        <f>Table13[[#This Row],[total_rooms]]/$E$2</f>
        <v>8.2960325534079352E-2</v>
      </c>
      <c r="Q6411" s="3">
        <f>Table13[[#This Row],[total_bedrooms]]/$F$2</f>
        <v>8.2699767261442986E-2</v>
      </c>
      <c r="R6411" s="3">
        <f>Table13[[#This Row],[population]]/$G$2</f>
        <v>5.0277450815537243E-2</v>
      </c>
      <c r="S6411" s="3">
        <f>Table13[[#This Row],[households]]/$H$2</f>
        <v>8.9279842157185138E-2</v>
      </c>
      <c r="T6411" s="3">
        <v>1</v>
      </c>
      <c r="AG6411">
        <f>SUMPRODUCT(Table13[[#This Row],[area_inland]:[ones]],$V$4:$AE$4)</f>
        <v>191214.80230063444</v>
      </c>
      <c r="AH6411">
        <f>ABS(AG6411-Table13[[#This Row],[median_house_value]])</f>
        <v>46814.802300634445</v>
      </c>
    </row>
    <row r="6412" spans="1:34" x14ac:dyDescent="0.45">
      <c r="A6412">
        <v>227700</v>
      </c>
      <c r="B6412">
        <v>-121.96</v>
      </c>
      <c r="C6412">
        <v>37.32</v>
      </c>
      <c r="D6412">
        <v>11</v>
      </c>
      <c r="E6412">
        <v>1711</v>
      </c>
      <c r="F6412">
        <v>493</v>
      </c>
      <c r="G6412">
        <v>1094</v>
      </c>
      <c r="H6412">
        <v>543</v>
      </c>
      <c r="I6412">
        <v>3.73</v>
      </c>
      <c r="J6412" t="s">
        <v>11</v>
      </c>
      <c r="K6412">
        <f>IF(Table13[[#This Row],[ocean_proximity]]="INLAND",1,0)</f>
        <v>0</v>
      </c>
      <c r="L6412">
        <f>IF(Table13[[#This Row],[ocean_proximity]]="ISLAND",1,0)</f>
        <v>0</v>
      </c>
      <c r="M6412">
        <f>IF(Table13[[#This Row],[ocean_proximity]]="NEAR BAY",1,0)</f>
        <v>0</v>
      </c>
      <c r="N6412" s="3">
        <f>IF(Table13[[#This Row],[ocean_proximity]]="NEAR OCEAN",1,0)</f>
        <v>0</v>
      </c>
      <c r="O6412" s="3">
        <f>Table13[[#This Row],[housing_median_age]]/$D$2</f>
        <v>0.21153846153846154</v>
      </c>
      <c r="P6412" s="3">
        <f>Table13[[#This Row],[total_rooms]]/$E$2</f>
        <v>4.3514750762970497E-2</v>
      </c>
      <c r="Q6412" s="3">
        <f>Table13[[#This Row],[total_bedrooms]]/$F$2</f>
        <v>7.649340574088441E-2</v>
      </c>
      <c r="R6412" s="3">
        <f>Table13[[#This Row],[population]]/$G$2</f>
        <v>3.0659716383610786E-2</v>
      </c>
      <c r="S6412" s="3">
        <f>Table13[[#This Row],[households]]/$H$2</f>
        <v>8.9279842157185138E-2</v>
      </c>
      <c r="T6412" s="3">
        <v>1</v>
      </c>
      <c r="AG6412">
        <f>SUMPRODUCT(Table13[[#This Row],[area_inland]:[ones]],$V$4:$AE$4)</f>
        <v>182158.87928094692</v>
      </c>
      <c r="AH6412">
        <f>ABS(AG6412-Table13[[#This Row],[median_house_value]])</f>
        <v>45541.120719053084</v>
      </c>
    </row>
    <row r="6413" spans="1:34" x14ac:dyDescent="0.45">
      <c r="A6413">
        <v>86500</v>
      </c>
      <c r="B6413">
        <v>-121.59</v>
      </c>
      <c r="C6413">
        <v>39.78</v>
      </c>
      <c r="D6413">
        <v>16</v>
      </c>
      <c r="E6413">
        <v>2754</v>
      </c>
      <c r="F6413">
        <v>570</v>
      </c>
      <c r="G6413">
        <v>1063</v>
      </c>
      <c r="H6413">
        <v>543</v>
      </c>
      <c r="I6413">
        <v>1.4048</v>
      </c>
      <c r="J6413" t="s">
        <v>12</v>
      </c>
      <c r="K6413">
        <f>IF(Table13[[#This Row],[ocean_proximity]]="INLAND",1,0)</f>
        <v>1</v>
      </c>
      <c r="L6413">
        <f>IF(Table13[[#This Row],[ocean_proximity]]="ISLAND",1,0)</f>
        <v>0</v>
      </c>
      <c r="M6413">
        <f>IF(Table13[[#This Row],[ocean_proximity]]="NEAR BAY",1,0)</f>
        <v>0</v>
      </c>
      <c r="N6413" s="3">
        <f>IF(Table13[[#This Row],[ocean_proximity]]="NEAR OCEAN",1,0)</f>
        <v>0</v>
      </c>
      <c r="O6413" s="3">
        <f>Table13[[#This Row],[housing_median_age]]/$D$2</f>
        <v>0.30769230769230771</v>
      </c>
      <c r="P6413" s="3">
        <f>Table13[[#This Row],[total_rooms]]/$E$2</f>
        <v>7.0040691759918616E-2</v>
      </c>
      <c r="Q6413" s="3">
        <f>Table13[[#This Row],[total_bedrooms]]/$F$2</f>
        <v>8.8440651667959655E-2</v>
      </c>
      <c r="R6413" s="3">
        <f>Table13[[#This Row],[population]]/$G$2</f>
        <v>2.979093100162547E-2</v>
      </c>
      <c r="S6413" s="3">
        <f>Table13[[#This Row],[households]]/$H$2</f>
        <v>8.9279842157185138E-2</v>
      </c>
      <c r="T6413" s="3">
        <v>1</v>
      </c>
      <c r="AG6413">
        <f>SUMPRODUCT(Table13[[#This Row],[area_inland]:[ones]],$V$4:$AE$4)</f>
        <v>191172.32762992562</v>
      </c>
      <c r="AH6413">
        <f>ABS(AG6413-Table13[[#This Row],[median_house_value]])</f>
        <v>104672.32762992562</v>
      </c>
    </row>
    <row r="6414" spans="1:34" x14ac:dyDescent="0.45">
      <c r="A6414">
        <v>269400</v>
      </c>
      <c r="B6414">
        <v>-121.98</v>
      </c>
      <c r="C6414">
        <v>37.270000000000003</v>
      </c>
      <c r="D6414">
        <v>25</v>
      </c>
      <c r="E6414">
        <v>3075</v>
      </c>
      <c r="F6414">
        <v>564</v>
      </c>
      <c r="G6414">
        <v>1633</v>
      </c>
      <c r="H6414">
        <v>543</v>
      </c>
      <c r="I6414">
        <v>5.2527999999999997</v>
      </c>
      <c r="J6414" t="s">
        <v>11</v>
      </c>
      <c r="K6414">
        <f>IF(Table13[[#This Row],[ocean_proximity]]="INLAND",1,0)</f>
        <v>0</v>
      </c>
      <c r="L6414">
        <f>IF(Table13[[#This Row],[ocean_proximity]]="ISLAND",1,0)</f>
        <v>0</v>
      </c>
      <c r="M6414">
        <f>IF(Table13[[#This Row],[ocean_proximity]]="NEAR BAY",1,0)</f>
        <v>0</v>
      </c>
      <c r="N6414" s="3">
        <f>IF(Table13[[#This Row],[ocean_proximity]]="NEAR OCEAN",1,0)</f>
        <v>0</v>
      </c>
      <c r="O6414" s="3">
        <f>Table13[[#This Row],[housing_median_age]]/$D$2</f>
        <v>0.48076923076923078</v>
      </c>
      <c r="P6414" s="3">
        <f>Table13[[#This Row],[total_rooms]]/$E$2</f>
        <v>7.8204476093591047E-2</v>
      </c>
      <c r="Q6414" s="3">
        <f>Table13[[#This Row],[total_bedrooms]]/$F$2</f>
        <v>8.7509697439875869E-2</v>
      </c>
      <c r="R6414" s="3">
        <f>Table13[[#This Row],[population]]/$G$2</f>
        <v>4.576537189619416E-2</v>
      </c>
      <c r="S6414" s="3">
        <f>Table13[[#This Row],[households]]/$H$2</f>
        <v>8.9279842157185138E-2</v>
      </c>
      <c r="T6414" s="3">
        <v>1</v>
      </c>
      <c r="AG6414">
        <f>SUMPRODUCT(Table13[[#This Row],[area_inland]:[ones]],$V$4:$AE$4)</f>
        <v>188130.33078316227</v>
      </c>
      <c r="AH6414">
        <f>ABS(AG6414-Table13[[#This Row],[median_house_value]])</f>
        <v>81269.669216837734</v>
      </c>
    </row>
    <row r="6415" spans="1:34" x14ac:dyDescent="0.45">
      <c r="A6415">
        <v>58000</v>
      </c>
      <c r="B6415">
        <v>-118.97</v>
      </c>
      <c r="C6415">
        <v>35.369999999999997</v>
      </c>
      <c r="D6415">
        <v>41</v>
      </c>
      <c r="E6415">
        <v>2396</v>
      </c>
      <c r="F6415">
        <v>602</v>
      </c>
      <c r="G6415">
        <v>1781</v>
      </c>
      <c r="H6415">
        <v>543</v>
      </c>
      <c r="I6415">
        <v>1.8818999999999999</v>
      </c>
      <c r="J6415" t="s">
        <v>12</v>
      </c>
      <c r="K6415">
        <f>IF(Table13[[#This Row],[ocean_proximity]]="INLAND",1,0)</f>
        <v>1</v>
      </c>
      <c r="L6415">
        <f>IF(Table13[[#This Row],[ocean_proximity]]="ISLAND",1,0)</f>
        <v>0</v>
      </c>
      <c r="M6415">
        <f>IF(Table13[[#This Row],[ocean_proximity]]="NEAR BAY",1,0)</f>
        <v>0</v>
      </c>
      <c r="N6415" s="3">
        <f>IF(Table13[[#This Row],[ocean_proximity]]="NEAR OCEAN",1,0)</f>
        <v>0</v>
      </c>
      <c r="O6415" s="3">
        <f>Table13[[#This Row],[housing_median_age]]/$D$2</f>
        <v>0.78846153846153844</v>
      </c>
      <c r="P6415" s="3">
        <f>Table13[[#This Row],[total_rooms]]/$E$2</f>
        <v>6.0935910478128179E-2</v>
      </c>
      <c r="Q6415" s="3">
        <f>Table13[[#This Row],[total_bedrooms]]/$F$2</f>
        <v>9.3405740884406521E-2</v>
      </c>
      <c r="R6415" s="3">
        <f>Table13[[#This Row],[population]]/$G$2</f>
        <v>4.991312146180147E-2</v>
      </c>
      <c r="S6415" s="3">
        <f>Table13[[#This Row],[households]]/$H$2</f>
        <v>8.9279842157185138E-2</v>
      </c>
      <c r="T6415" s="3">
        <v>1</v>
      </c>
      <c r="AG6415">
        <f>SUMPRODUCT(Table13[[#This Row],[area_inland]:[ones]],$V$4:$AE$4)</f>
        <v>200244.06062791508</v>
      </c>
      <c r="AH6415">
        <f>ABS(AG6415-Table13[[#This Row],[median_house_value]])</f>
        <v>142244.06062791508</v>
      </c>
    </row>
    <row r="6416" spans="1:34" x14ac:dyDescent="0.45">
      <c r="A6416">
        <v>278100</v>
      </c>
      <c r="B6416">
        <v>-121.93</v>
      </c>
      <c r="C6416">
        <v>37.270000000000003</v>
      </c>
      <c r="D6416">
        <v>30</v>
      </c>
      <c r="E6416">
        <v>2862</v>
      </c>
      <c r="F6416">
        <v>544</v>
      </c>
      <c r="G6416">
        <v>1387</v>
      </c>
      <c r="H6416">
        <v>542</v>
      </c>
      <c r="I6416">
        <v>5.1104000000000003</v>
      </c>
      <c r="J6416" t="s">
        <v>11</v>
      </c>
      <c r="K6416">
        <f>IF(Table13[[#This Row],[ocean_proximity]]="INLAND",1,0)</f>
        <v>0</v>
      </c>
      <c r="L6416">
        <f>IF(Table13[[#This Row],[ocean_proximity]]="ISLAND",1,0)</f>
        <v>0</v>
      </c>
      <c r="M6416">
        <f>IF(Table13[[#This Row],[ocean_proximity]]="NEAR BAY",1,0)</f>
        <v>0</v>
      </c>
      <c r="N6416" s="3">
        <f>IF(Table13[[#This Row],[ocean_proximity]]="NEAR OCEAN",1,0)</f>
        <v>0</v>
      </c>
      <c r="O6416" s="3">
        <f>Table13[[#This Row],[housing_median_age]]/$D$2</f>
        <v>0.57692307692307687</v>
      </c>
      <c r="P6416" s="3">
        <f>Table13[[#This Row],[total_rooms]]/$E$2</f>
        <v>7.2787385554425224E-2</v>
      </c>
      <c r="Q6416" s="3">
        <f>Table13[[#This Row],[total_bedrooms]]/$F$2</f>
        <v>8.4406516679596588E-2</v>
      </c>
      <c r="R6416" s="3">
        <f>Table13[[#This Row],[population]]/$G$2</f>
        <v>3.8871139510117149E-2</v>
      </c>
      <c r="S6416" s="3">
        <f>Table13[[#This Row],[households]]/$H$2</f>
        <v>8.9115422558368962E-2</v>
      </c>
      <c r="T6416" s="3">
        <v>1</v>
      </c>
      <c r="AG6416">
        <f>SUMPRODUCT(Table13[[#This Row],[area_inland]:[ones]],$V$4:$AE$4)</f>
        <v>189764.29598938313</v>
      </c>
      <c r="AH6416">
        <f>ABS(AG6416-Table13[[#This Row],[median_house_value]])</f>
        <v>88335.704010616872</v>
      </c>
    </row>
    <row r="6417" spans="1:34" x14ac:dyDescent="0.45">
      <c r="A6417">
        <v>279400</v>
      </c>
      <c r="B6417">
        <v>-117.98</v>
      </c>
      <c r="C6417">
        <v>33.659999999999997</v>
      </c>
      <c r="D6417">
        <v>26</v>
      </c>
      <c r="E6417">
        <v>3527</v>
      </c>
      <c r="F6417">
        <v>547</v>
      </c>
      <c r="G6417">
        <v>1615</v>
      </c>
      <c r="H6417">
        <v>542</v>
      </c>
      <c r="I6417">
        <v>6.1623999999999999</v>
      </c>
      <c r="J6417" t="s">
        <v>11</v>
      </c>
      <c r="K6417">
        <f>IF(Table13[[#This Row],[ocean_proximity]]="INLAND",1,0)</f>
        <v>0</v>
      </c>
      <c r="L6417">
        <f>IF(Table13[[#This Row],[ocean_proximity]]="ISLAND",1,0)</f>
        <v>0</v>
      </c>
      <c r="M6417">
        <f>IF(Table13[[#This Row],[ocean_proximity]]="NEAR BAY",1,0)</f>
        <v>0</v>
      </c>
      <c r="N6417" s="3">
        <f>IF(Table13[[#This Row],[ocean_proximity]]="NEAR OCEAN",1,0)</f>
        <v>0</v>
      </c>
      <c r="O6417" s="3">
        <f>Table13[[#This Row],[housing_median_age]]/$D$2</f>
        <v>0.5</v>
      </c>
      <c r="P6417" s="3">
        <f>Table13[[#This Row],[total_rooms]]/$E$2</f>
        <v>8.9699898270600209E-2</v>
      </c>
      <c r="Q6417" s="3">
        <f>Table13[[#This Row],[total_bedrooms]]/$F$2</f>
        <v>8.4871993793638481E-2</v>
      </c>
      <c r="R6417" s="3">
        <f>Table13[[#This Row],[population]]/$G$2</f>
        <v>4.5260915867944625E-2</v>
      </c>
      <c r="S6417" s="3">
        <f>Table13[[#This Row],[households]]/$H$2</f>
        <v>8.9115422558368962E-2</v>
      </c>
      <c r="T6417" s="3">
        <v>1</v>
      </c>
      <c r="AG6417">
        <f>SUMPRODUCT(Table13[[#This Row],[area_inland]:[ones]],$V$4:$AE$4)</f>
        <v>188602.24163935176</v>
      </c>
      <c r="AH6417">
        <f>ABS(AG6417-Table13[[#This Row],[median_house_value]])</f>
        <v>90797.758360648237</v>
      </c>
    </row>
    <row r="6418" spans="1:34" x14ac:dyDescent="0.45">
      <c r="A6418">
        <v>126500</v>
      </c>
      <c r="B6418">
        <v>-119.58</v>
      </c>
      <c r="C6418">
        <v>36.770000000000003</v>
      </c>
      <c r="D6418">
        <v>19</v>
      </c>
      <c r="E6418">
        <v>3225</v>
      </c>
      <c r="F6418">
        <v>548</v>
      </c>
      <c r="G6418">
        <v>1760</v>
      </c>
      <c r="H6418">
        <v>542</v>
      </c>
      <c r="I6418">
        <v>4.0227000000000004</v>
      </c>
      <c r="J6418" t="s">
        <v>12</v>
      </c>
      <c r="K6418">
        <f>IF(Table13[[#This Row],[ocean_proximity]]="INLAND",1,0)</f>
        <v>1</v>
      </c>
      <c r="L6418">
        <f>IF(Table13[[#This Row],[ocean_proximity]]="ISLAND",1,0)</f>
        <v>0</v>
      </c>
      <c r="M6418">
        <f>IF(Table13[[#This Row],[ocean_proximity]]="NEAR BAY",1,0)</f>
        <v>0</v>
      </c>
      <c r="N6418" s="3">
        <f>IF(Table13[[#This Row],[ocean_proximity]]="NEAR OCEAN",1,0)</f>
        <v>0</v>
      </c>
      <c r="O6418" s="3">
        <f>Table13[[#This Row],[housing_median_age]]/$D$2</f>
        <v>0.36538461538461536</v>
      </c>
      <c r="P6418" s="3">
        <f>Table13[[#This Row],[total_rooms]]/$E$2</f>
        <v>8.2019328585961337E-2</v>
      </c>
      <c r="Q6418" s="3">
        <f>Table13[[#This Row],[total_bedrooms]]/$F$2</f>
        <v>8.502715283165245E-2</v>
      </c>
      <c r="R6418" s="3">
        <f>Table13[[#This Row],[population]]/$G$2</f>
        <v>4.9324589428843678E-2</v>
      </c>
      <c r="S6418" s="3">
        <f>Table13[[#This Row],[households]]/$H$2</f>
        <v>8.9115422558368962E-2</v>
      </c>
      <c r="T6418" s="3">
        <v>1</v>
      </c>
      <c r="AG6418">
        <f>SUMPRODUCT(Table13[[#This Row],[area_inland]:[ones]],$V$4:$AE$4)</f>
        <v>192355.79895896988</v>
      </c>
      <c r="AH6418">
        <f>ABS(AG6418-Table13[[#This Row],[median_house_value]])</f>
        <v>65855.798958969885</v>
      </c>
    </row>
    <row r="6419" spans="1:34" x14ac:dyDescent="0.45">
      <c r="A6419">
        <v>68500</v>
      </c>
      <c r="B6419">
        <v>-119.82</v>
      </c>
      <c r="C6419">
        <v>36.76</v>
      </c>
      <c r="D6419">
        <v>46</v>
      </c>
      <c r="E6419">
        <v>2194</v>
      </c>
      <c r="F6419">
        <v>563</v>
      </c>
      <c r="G6419">
        <v>924</v>
      </c>
      <c r="H6419">
        <v>542</v>
      </c>
      <c r="I6419">
        <v>1.4028</v>
      </c>
      <c r="J6419" t="s">
        <v>12</v>
      </c>
      <c r="K6419">
        <f>IF(Table13[[#This Row],[ocean_proximity]]="INLAND",1,0)</f>
        <v>1</v>
      </c>
      <c r="L6419">
        <f>IF(Table13[[#This Row],[ocean_proximity]]="ISLAND",1,0)</f>
        <v>0</v>
      </c>
      <c r="M6419">
        <f>IF(Table13[[#This Row],[ocean_proximity]]="NEAR BAY",1,0)</f>
        <v>0</v>
      </c>
      <c r="N6419" s="3">
        <f>IF(Table13[[#This Row],[ocean_proximity]]="NEAR OCEAN",1,0)</f>
        <v>0</v>
      </c>
      <c r="O6419" s="3">
        <f>Table13[[#This Row],[housing_median_age]]/$D$2</f>
        <v>0.88461538461538458</v>
      </c>
      <c r="P6419" s="3">
        <f>Table13[[#This Row],[total_rooms]]/$E$2</f>
        <v>5.5798575788402846E-2</v>
      </c>
      <c r="Q6419" s="3">
        <f>Table13[[#This Row],[total_bedrooms]]/$F$2</f>
        <v>8.7354538401861914E-2</v>
      </c>
      <c r="R6419" s="3">
        <f>Table13[[#This Row],[population]]/$G$2</f>
        <v>2.5895409450142928E-2</v>
      </c>
      <c r="S6419" s="3">
        <f>Table13[[#This Row],[households]]/$H$2</f>
        <v>8.9115422558368962E-2</v>
      </c>
      <c r="T6419" s="3">
        <v>1</v>
      </c>
      <c r="AG6419">
        <f>SUMPRODUCT(Table13[[#This Row],[area_inland]:[ones]],$V$4:$AE$4)</f>
        <v>201795.35180189993</v>
      </c>
      <c r="AH6419">
        <f>ABS(AG6419-Table13[[#This Row],[median_house_value]])</f>
        <v>133295.35180189993</v>
      </c>
    </row>
    <row r="6420" spans="1:34" x14ac:dyDescent="0.45">
      <c r="A6420">
        <v>245900</v>
      </c>
      <c r="B6420">
        <v>-120.68</v>
      </c>
      <c r="C6420">
        <v>35.14</v>
      </c>
      <c r="D6420">
        <v>34</v>
      </c>
      <c r="E6420">
        <v>3100</v>
      </c>
      <c r="F6420">
        <v>617</v>
      </c>
      <c r="G6420">
        <v>1155</v>
      </c>
      <c r="H6420">
        <v>542</v>
      </c>
      <c r="I6420">
        <v>3.0937999999999999</v>
      </c>
      <c r="J6420" t="s">
        <v>13</v>
      </c>
      <c r="K6420">
        <f>IF(Table13[[#This Row],[ocean_proximity]]="INLAND",1,0)</f>
        <v>0</v>
      </c>
      <c r="L6420">
        <f>IF(Table13[[#This Row],[ocean_proximity]]="ISLAND",1,0)</f>
        <v>0</v>
      </c>
      <c r="M6420">
        <f>IF(Table13[[#This Row],[ocean_proximity]]="NEAR BAY",1,0)</f>
        <v>0</v>
      </c>
      <c r="N6420" s="3">
        <f>IF(Table13[[#This Row],[ocean_proximity]]="NEAR OCEAN",1,0)</f>
        <v>1</v>
      </c>
      <c r="O6420" s="3">
        <f>Table13[[#This Row],[housing_median_age]]/$D$2</f>
        <v>0.65384615384615385</v>
      </c>
      <c r="P6420" s="3">
        <f>Table13[[#This Row],[total_rooms]]/$E$2</f>
        <v>7.8840284842319433E-2</v>
      </c>
      <c r="Q6420" s="3">
        <f>Table13[[#This Row],[total_bedrooms]]/$F$2</f>
        <v>9.5733126454615985E-2</v>
      </c>
      <c r="R6420" s="3">
        <f>Table13[[#This Row],[population]]/$G$2</f>
        <v>3.2369261812678664E-2</v>
      </c>
      <c r="S6420" s="3">
        <f>Table13[[#This Row],[households]]/$H$2</f>
        <v>8.9115422558368962E-2</v>
      </c>
      <c r="T6420" s="3">
        <v>1</v>
      </c>
      <c r="AG6420">
        <f>SUMPRODUCT(Table13[[#This Row],[area_inland]:[ones]],$V$4:$AE$4)</f>
        <v>203781.36888861514</v>
      </c>
      <c r="AH6420">
        <f>ABS(AG6420-Table13[[#This Row],[median_house_value]])</f>
        <v>42118.631111384864</v>
      </c>
    </row>
    <row r="6421" spans="1:34" x14ac:dyDescent="0.45">
      <c r="A6421">
        <v>220000</v>
      </c>
      <c r="B6421">
        <v>-118.33</v>
      </c>
      <c r="C6421">
        <v>34.090000000000003</v>
      </c>
      <c r="D6421">
        <v>40</v>
      </c>
      <c r="E6421">
        <v>2004</v>
      </c>
      <c r="F6421">
        <v>687</v>
      </c>
      <c r="G6421">
        <v>1514</v>
      </c>
      <c r="H6421">
        <v>542</v>
      </c>
      <c r="I6421">
        <v>1.9911000000000001</v>
      </c>
      <c r="J6421" t="s">
        <v>11</v>
      </c>
      <c r="K6421">
        <f>IF(Table13[[#This Row],[ocean_proximity]]="INLAND",1,0)</f>
        <v>0</v>
      </c>
      <c r="L6421">
        <f>IF(Table13[[#This Row],[ocean_proximity]]="ISLAND",1,0)</f>
        <v>0</v>
      </c>
      <c r="M6421">
        <f>IF(Table13[[#This Row],[ocean_proximity]]="NEAR BAY",1,0)</f>
        <v>0</v>
      </c>
      <c r="N6421" s="3">
        <f>IF(Table13[[#This Row],[ocean_proximity]]="NEAR OCEAN",1,0)</f>
        <v>0</v>
      </c>
      <c r="O6421" s="3">
        <f>Table13[[#This Row],[housing_median_age]]/$D$2</f>
        <v>0.76923076923076927</v>
      </c>
      <c r="P6421" s="3">
        <f>Table13[[#This Row],[total_rooms]]/$E$2</f>
        <v>5.0966429298067141E-2</v>
      </c>
      <c r="Q6421" s="3">
        <f>Table13[[#This Row],[total_bedrooms]]/$F$2</f>
        <v>0.10659425911559349</v>
      </c>
      <c r="R6421" s="3">
        <f>Table13[[#This Row],[population]]/$G$2</f>
        <v>4.243035704276666E-2</v>
      </c>
      <c r="S6421" s="3">
        <f>Table13[[#This Row],[households]]/$H$2</f>
        <v>8.9115422558368962E-2</v>
      </c>
      <c r="T6421" s="3">
        <v>1</v>
      </c>
      <c r="AG6421">
        <f>SUMPRODUCT(Table13[[#This Row],[area_inland]:[ones]],$V$4:$AE$4)</f>
        <v>193690.5749472701</v>
      </c>
      <c r="AH6421">
        <f>ABS(AG6421-Table13[[#This Row],[median_house_value]])</f>
        <v>26309.425052729901</v>
      </c>
    </row>
    <row r="6422" spans="1:34" x14ac:dyDescent="0.45">
      <c r="A6422">
        <v>100000</v>
      </c>
      <c r="B6422">
        <v>-121.85</v>
      </c>
      <c r="C6422">
        <v>38</v>
      </c>
      <c r="D6422">
        <v>24</v>
      </c>
      <c r="E6422">
        <v>2269</v>
      </c>
      <c r="F6422">
        <v>584</v>
      </c>
      <c r="G6422">
        <v>1239</v>
      </c>
      <c r="H6422">
        <v>542</v>
      </c>
      <c r="I6422">
        <v>2.0411000000000001</v>
      </c>
      <c r="J6422" t="s">
        <v>12</v>
      </c>
      <c r="K6422">
        <f>IF(Table13[[#This Row],[ocean_proximity]]="INLAND",1,0)</f>
        <v>1</v>
      </c>
      <c r="L6422">
        <f>IF(Table13[[#This Row],[ocean_proximity]]="ISLAND",1,0)</f>
        <v>0</v>
      </c>
      <c r="M6422">
        <f>IF(Table13[[#This Row],[ocean_proximity]]="NEAR BAY",1,0)</f>
        <v>0</v>
      </c>
      <c r="N6422" s="3">
        <f>IF(Table13[[#This Row],[ocean_proximity]]="NEAR OCEAN",1,0)</f>
        <v>0</v>
      </c>
      <c r="O6422" s="3">
        <f>Table13[[#This Row],[housing_median_age]]/$D$2</f>
        <v>0.46153846153846156</v>
      </c>
      <c r="P6422" s="3">
        <f>Table13[[#This Row],[total_rooms]]/$E$2</f>
        <v>5.7706002034587998E-2</v>
      </c>
      <c r="Q6422" s="3">
        <f>Table13[[#This Row],[total_bedrooms]]/$F$2</f>
        <v>9.0612878200155164E-2</v>
      </c>
      <c r="R6422" s="3">
        <f>Table13[[#This Row],[population]]/$G$2</f>
        <v>3.4723389944509839E-2</v>
      </c>
      <c r="S6422" s="3">
        <f>Table13[[#This Row],[households]]/$H$2</f>
        <v>8.9115422558368962E-2</v>
      </c>
      <c r="T6422" s="3">
        <v>1</v>
      </c>
      <c r="AG6422">
        <f>SUMPRODUCT(Table13[[#This Row],[area_inland]:[ones]],$V$4:$AE$4)</f>
        <v>193937.83212022384</v>
      </c>
      <c r="AH6422">
        <f>ABS(AG6422-Table13[[#This Row],[median_house_value]])</f>
        <v>93937.832120223844</v>
      </c>
    </row>
    <row r="6423" spans="1:34" x14ac:dyDescent="0.45">
      <c r="A6423">
        <v>160100</v>
      </c>
      <c r="B6423">
        <v>-119.47</v>
      </c>
      <c r="C6423">
        <v>36.69</v>
      </c>
      <c r="D6423">
        <v>19</v>
      </c>
      <c r="E6423">
        <v>3351</v>
      </c>
      <c r="F6423">
        <v>589</v>
      </c>
      <c r="G6423">
        <v>1578</v>
      </c>
      <c r="H6423">
        <v>542</v>
      </c>
      <c r="I6423">
        <v>3.2917000000000001</v>
      </c>
      <c r="J6423" t="s">
        <v>12</v>
      </c>
      <c r="K6423">
        <f>IF(Table13[[#This Row],[ocean_proximity]]="INLAND",1,0)</f>
        <v>1</v>
      </c>
      <c r="L6423">
        <f>IF(Table13[[#This Row],[ocean_proximity]]="ISLAND",1,0)</f>
        <v>0</v>
      </c>
      <c r="M6423">
        <f>IF(Table13[[#This Row],[ocean_proximity]]="NEAR BAY",1,0)</f>
        <v>0</v>
      </c>
      <c r="N6423" s="3">
        <f>IF(Table13[[#This Row],[ocean_proximity]]="NEAR OCEAN",1,0)</f>
        <v>0</v>
      </c>
      <c r="O6423" s="3">
        <f>Table13[[#This Row],[housing_median_age]]/$D$2</f>
        <v>0.36538461538461536</v>
      </c>
      <c r="P6423" s="3">
        <f>Table13[[#This Row],[total_rooms]]/$E$2</f>
        <v>8.5223804679552387E-2</v>
      </c>
      <c r="Q6423" s="3">
        <f>Table13[[#This Row],[total_bedrooms]]/$F$2</f>
        <v>9.1388673390224981E-2</v>
      </c>
      <c r="R6423" s="3">
        <f>Table13[[#This Row],[population]]/$G$2</f>
        <v>4.4223978476542795E-2</v>
      </c>
      <c r="S6423" s="3">
        <f>Table13[[#This Row],[households]]/$H$2</f>
        <v>8.9115422558368962E-2</v>
      </c>
      <c r="T6423" s="3">
        <v>1</v>
      </c>
      <c r="AG6423">
        <f>SUMPRODUCT(Table13[[#This Row],[area_inland]:[ones]],$V$4:$AE$4)</f>
        <v>192595.02157160049</v>
      </c>
      <c r="AH6423">
        <f>ABS(AG6423-Table13[[#This Row],[median_house_value]])</f>
        <v>32495.02157160049</v>
      </c>
    </row>
    <row r="6424" spans="1:34" x14ac:dyDescent="0.45">
      <c r="A6424">
        <v>267000</v>
      </c>
      <c r="B6424">
        <v>-118.25</v>
      </c>
      <c r="C6424">
        <v>34.22</v>
      </c>
      <c r="D6424">
        <v>34</v>
      </c>
      <c r="E6424">
        <v>2510</v>
      </c>
      <c r="F6424">
        <v>535</v>
      </c>
      <c r="G6424">
        <v>1516</v>
      </c>
      <c r="H6424">
        <v>542</v>
      </c>
      <c r="I6424">
        <v>3.8068</v>
      </c>
      <c r="J6424" t="s">
        <v>11</v>
      </c>
      <c r="K6424">
        <f>IF(Table13[[#This Row],[ocean_proximity]]="INLAND",1,0)</f>
        <v>0</v>
      </c>
      <c r="L6424">
        <f>IF(Table13[[#This Row],[ocean_proximity]]="ISLAND",1,0)</f>
        <v>0</v>
      </c>
      <c r="M6424">
        <f>IF(Table13[[#This Row],[ocean_proximity]]="NEAR BAY",1,0)</f>
        <v>0</v>
      </c>
      <c r="N6424" s="3">
        <f>IF(Table13[[#This Row],[ocean_proximity]]="NEAR OCEAN",1,0)</f>
        <v>0</v>
      </c>
      <c r="O6424" s="3">
        <f>Table13[[#This Row],[housing_median_age]]/$D$2</f>
        <v>0.65384615384615385</v>
      </c>
      <c r="P6424" s="3">
        <f>Table13[[#This Row],[total_rooms]]/$E$2</f>
        <v>6.3835198372329607E-2</v>
      </c>
      <c r="Q6424" s="3">
        <f>Table13[[#This Row],[total_bedrooms]]/$F$2</f>
        <v>8.301008533747091E-2</v>
      </c>
      <c r="R6424" s="3">
        <f>Table13[[#This Row],[population]]/$G$2</f>
        <v>4.2486407712572165E-2</v>
      </c>
      <c r="S6424" s="3">
        <f>Table13[[#This Row],[households]]/$H$2</f>
        <v>8.9115422558368962E-2</v>
      </c>
      <c r="T6424" s="3">
        <v>1</v>
      </c>
      <c r="AG6424">
        <f>SUMPRODUCT(Table13[[#This Row],[area_inland]:[ones]],$V$4:$AE$4)</f>
        <v>191029.10012325048</v>
      </c>
      <c r="AH6424">
        <f>ABS(AG6424-Table13[[#This Row],[median_house_value]])</f>
        <v>75970.899876749521</v>
      </c>
    </row>
    <row r="6425" spans="1:34" x14ac:dyDescent="0.45">
      <c r="A6425">
        <v>182300</v>
      </c>
      <c r="B6425">
        <v>-117.75</v>
      </c>
      <c r="C6425">
        <v>33.64</v>
      </c>
      <c r="D6425">
        <v>9</v>
      </c>
      <c r="E6425">
        <v>2499</v>
      </c>
      <c r="F6425">
        <v>492</v>
      </c>
      <c r="G6425">
        <v>1111</v>
      </c>
      <c r="H6425">
        <v>542</v>
      </c>
      <c r="I6425">
        <v>5.5342000000000002</v>
      </c>
      <c r="J6425" t="s">
        <v>11</v>
      </c>
      <c r="K6425">
        <f>IF(Table13[[#This Row],[ocean_proximity]]="INLAND",1,0)</f>
        <v>0</v>
      </c>
      <c r="L6425">
        <f>IF(Table13[[#This Row],[ocean_proximity]]="ISLAND",1,0)</f>
        <v>0</v>
      </c>
      <c r="M6425">
        <f>IF(Table13[[#This Row],[ocean_proximity]]="NEAR BAY",1,0)</f>
        <v>0</v>
      </c>
      <c r="N6425" s="3">
        <f>IF(Table13[[#This Row],[ocean_proximity]]="NEAR OCEAN",1,0)</f>
        <v>0</v>
      </c>
      <c r="O6425" s="3">
        <f>Table13[[#This Row],[housing_median_age]]/$D$2</f>
        <v>0.17307692307692307</v>
      </c>
      <c r="P6425" s="3">
        <f>Table13[[#This Row],[total_rooms]]/$E$2</f>
        <v>6.3555442522889111E-2</v>
      </c>
      <c r="Q6425" s="3">
        <f>Table13[[#This Row],[total_bedrooms]]/$F$2</f>
        <v>7.6338246702870441E-2</v>
      </c>
      <c r="R6425" s="3">
        <f>Table13[[#This Row],[population]]/$G$2</f>
        <v>3.1136147076957568E-2</v>
      </c>
      <c r="S6425" s="3">
        <f>Table13[[#This Row],[households]]/$H$2</f>
        <v>8.9115422558368962E-2</v>
      </c>
      <c r="T6425" s="3">
        <v>1</v>
      </c>
      <c r="AG6425">
        <f>SUMPRODUCT(Table13[[#This Row],[area_inland]:[ones]],$V$4:$AE$4)</f>
        <v>181754.37955890197</v>
      </c>
      <c r="AH6425">
        <f>ABS(AG6425-Table13[[#This Row],[median_house_value]])</f>
        <v>545.6204410980281</v>
      </c>
    </row>
    <row r="6426" spans="1:34" x14ac:dyDescent="0.45">
      <c r="A6426">
        <v>333800</v>
      </c>
      <c r="B6426">
        <v>-118.38</v>
      </c>
      <c r="C6426">
        <v>33.86</v>
      </c>
      <c r="D6426">
        <v>24</v>
      </c>
      <c r="E6426">
        <v>3124</v>
      </c>
      <c r="F6426">
        <v>560</v>
      </c>
      <c r="G6426">
        <v>1312</v>
      </c>
      <c r="H6426">
        <v>542</v>
      </c>
      <c r="I6426">
        <v>6.3021000000000003</v>
      </c>
      <c r="J6426" t="s">
        <v>11</v>
      </c>
      <c r="K6426">
        <f>IF(Table13[[#This Row],[ocean_proximity]]="INLAND",1,0)</f>
        <v>0</v>
      </c>
      <c r="L6426">
        <f>IF(Table13[[#This Row],[ocean_proximity]]="ISLAND",1,0)</f>
        <v>0</v>
      </c>
      <c r="M6426">
        <f>IF(Table13[[#This Row],[ocean_proximity]]="NEAR BAY",1,0)</f>
        <v>0</v>
      </c>
      <c r="N6426" s="3">
        <f>IF(Table13[[#This Row],[ocean_proximity]]="NEAR OCEAN",1,0)</f>
        <v>0</v>
      </c>
      <c r="O6426" s="3">
        <f>Table13[[#This Row],[housing_median_age]]/$D$2</f>
        <v>0.46153846153846156</v>
      </c>
      <c r="P6426" s="3">
        <f>Table13[[#This Row],[total_rooms]]/$E$2</f>
        <v>7.9450661241098675E-2</v>
      </c>
      <c r="Q6426" s="3">
        <f>Table13[[#This Row],[total_bedrooms]]/$F$2</f>
        <v>8.6889061287820021E-2</v>
      </c>
      <c r="R6426" s="3">
        <f>Table13[[#This Row],[population]]/$G$2</f>
        <v>3.6769239392410738E-2</v>
      </c>
      <c r="S6426" s="3">
        <f>Table13[[#This Row],[households]]/$H$2</f>
        <v>8.9115422558368962E-2</v>
      </c>
      <c r="T6426" s="3">
        <v>1</v>
      </c>
      <c r="AG6426">
        <f>SUMPRODUCT(Table13[[#This Row],[area_inland]:[ones]],$V$4:$AE$4)</f>
        <v>187768.26927657487</v>
      </c>
      <c r="AH6426">
        <f>ABS(AG6426-Table13[[#This Row],[median_house_value]])</f>
        <v>146031.73072342513</v>
      </c>
    </row>
    <row r="6427" spans="1:34" x14ac:dyDescent="0.45">
      <c r="A6427">
        <v>500001</v>
      </c>
      <c r="B6427">
        <v>-118.48</v>
      </c>
      <c r="C6427">
        <v>34.07</v>
      </c>
      <c r="D6427">
        <v>37</v>
      </c>
      <c r="E6427">
        <v>4042</v>
      </c>
      <c r="F6427">
        <v>549</v>
      </c>
      <c r="G6427">
        <v>1318</v>
      </c>
      <c r="H6427">
        <v>542</v>
      </c>
      <c r="I6427">
        <v>12.8665</v>
      </c>
      <c r="J6427" t="s">
        <v>11</v>
      </c>
      <c r="K6427">
        <f>IF(Table13[[#This Row],[ocean_proximity]]="INLAND",1,0)</f>
        <v>0</v>
      </c>
      <c r="L6427">
        <f>IF(Table13[[#This Row],[ocean_proximity]]="ISLAND",1,0)</f>
        <v>0</v>
      </c>
      <c r="M6427">
        <f>IF(Table13[[#This Row],[ocean_proximity]]="NEAR BAY",1,0)</f>
        <v>0</v>
      </c>
      <c r="N6427" s="3">
        <f>IF(Table13[[#This Row],[ocean_proximity]]="NEAR OCEAN",1,0)</f>
        <v>0</v>
      </c>
      <c r="O6427" s="3">
        <f>Table13[[#This Row],[housing_median_age]]/$D$2</f>
        <v>0.71153846153846156</v>
      </c>
      <c r="P6427" s="3">
        <f>Table13[[#This Row],[total_rooms]]/$E$2</f>
        <v>0.10279755849440489</v>
      </c>
      <c r="Q6427" s="3">
        <f>Table13[[#This Row],[total_bedrooms]]/$F$2</f>
        <v>8.5182311869666405E-2</v>
      </c>
      <c r="R6427" s="3">
        <f>Table13[[#This Row],[population]]/$G$2</f>
        <v>3.6937391401827252E-2</v>
      </c>
      <c r="S6427" s="3">
        <f>Table13[[#This Row],[households]]/$H$2</f>
        <v>8.9115422558368962E-2</v>
      </c>
      <c r="T6427" s="3">
        <v>1</v>
      </c>
      <c r="AG6427">
        <f>SUMPRODUCT(Table13[[#This Row],[area_inland]:[ones]],$V$4:$AE$4)</f>
        <v>192817.09589330081</v>
      </c>
      <c r="AH6427">
        <f>ABS(AG6427-Table13[[#This Row],[median_house_value]])</f>
        <v>307183.90410669916</v>
      </c>
    </row>
    <row r="6428" spans="1:34" x14ac:dyDescent="0.45">
      <c r="A6428">
        <v>77700</v>
      </c>
      <c r="B6428">
        <v>-116.95</v>
      </c>
      <c r="C6428">
        <v>33.79</v>
      </c>
      <c r="D6428">
        <v>20</v>
      </c>
      <c r="E6428">
        <v>2399</v>
      </c>
      <c r="F6428">
        <v>546</v>
      </c>
      <c r="G6428">
        <v>1726</v>
      </c>
      <c r="H6428">
        <v>542</v>
      </c>
      <c r="I6428">
        <v>1.8845000000000001</v>
      </c>
      <c r="J6428" t="s">
        <v>12</v>
      </c>
      <c r="K6428">
        <f>IF(Table13[[#This Row],[ocean_proximity]]="INLAND",1,0)</f>
        <v>1</v>
      </c>
      <c r="L6428">
        <f>IF(Table13[[#This Row],[ocean_proximity]]="ISLAND",1,0)</f>
        <v>0</v>
      </c>
      <c r="M6428">
        <f>IF(Table13[[#This Row],[ocean_proximity]]="NEAR BAY",1,0)</f>
        <v>0</v>
      </c>
      <c r="N6428" s="3">
        <f>IF(Table13[[#This Row],[ocean_proximity]]="NEAR OCEAN",1,0)</f>
        <v>0</v>
      </c>
      <c r="O6428" s="3">
        <f>Table13[[#This Row],[housing_median_age]]/$D$2</f>
        <v>0.38461538461538464</v>
      </c>
      <c r="P6428" s="3">
        <f>Table13[[#This Row],[total_rooms]]/$E$2</f>
        <v>6.1012207527975586E-2</v>
      </c>
      <c r="Q6428" s="3">
        <f>Table13[[#This Row],[total_bedrooms]]/$F$2</f>
        <v>8.4716834755624512E-2</v>
      </c>
      <c r="R6428" s="3">
        <f>Table13[[#This Row],[population]]/$G$2</f>
        <v>4.8371728042150106E-2</v>
      </c>
      <c r="S6428" s="3">
        <f>Table13[[#This Row],[households]]/$H$2</f>
        <v>8.9115422558368962E-2</v>
      </c>
      <c r="T6428" s="3">
        <v>1</v>
      </c>
      <c r="AG6428">
        <f>SUMPRODUCT(Table13[[#This Row],[area_inland]:[ones]],$V$4:$AE$4)</f>
        <v>192366.97584892984</v>
      </c>
      <c r="AH6428">
        <f>ABS(AG6428-Table13[[#This Row],[median_house_value]])</f>
        <v>114666.97584892984</v>
      </c>
    </row>
    <row r="6429" spans="1:34" x14ac:dyDescent="0.45">
      <c r="A6429">
        <v>183300</v>
      </c>
      <c r="B6429">
        <v>-118.1</v>
      </c>
      <c r="C6429">
        <v>34.01</v>
      </c>
      <c r="D6429">
        <v>23</v>
      </c>
      <c r="E6429">
        <v>1724</v>
      </c>
      <c r="F6429">
        <v>576</v>
      </c>
      <c r="G6429">
        <v>1336</v>
      </c>
      <c r="H6429">
        <v>542</v>
      </c>
      <c r="I6429">
        <v>1.3365</v>
      </c>
      <c r="J6429" t="s">
        <v>11</v>
      </c>
      <c r="K6429">
        <f>IF(Table13[[#This Row],[ocean_proximity]]="INLAND",1,0)</f>
        <v>0</v>
      </c>
      <c r="L6429">
        <f>IF(Table13[[#This Row],[ocean_proximity]]="ISLAND",1,0)</f>
        <v>0</v>
      </c>
      <c r="M6429">
        <f>IF(Table13[[#This Row],[ocean_proximity]]="NEAR BAY",1,0)</f>
        <v>0</v>
      </c>
      <c r="N6429" s="3">
        <f>IF(Table13[[#This Row],[ocean_proximity]]="NEAR OCEAN",1,0)</f>
        <v>0</v>
      </c>
      <c r="O6429" s="3">
        <f>Table13[[#This Row],[housing_median_age]]/$D$2</f>
        <v>0.44230769230769229</v>
      </c>
      <c r="P6429" s="3">
        <f>Table13[[#This Row],[total_rooms]]/$E$2</f>
        <v>4.3845371312309256E-2</v>
      </c>
      <c r="Q6429" s="3">
        <f>Table13[[#This Row],[total_bedrooms]]/$F$2</f>
        <v>8.9371605896043441E-2</v>
      </c>
      <c r="R6429" s="3">
        <f>Table13[[#This Row],[population]]/$G$2</f>
        <v>3.7441847430076787E-2</v>
      </c>
      <c r="S6429" s="3">
        <f>Table13[[#This Row],[households]]/$H$2</f>
        <v>8.9115422558368962E-2</v>
      </c>
      <c r="T6429" s="3">
        <v>1</v>
      </c>
      <c r="AG6429">
        <f>SUMPRODUCT(Table13[[#This Row],[area_inland]:[ones]],$V$4:$AE$4)</f>
        <v>186897.67504091974</v>
      </c>
      <c r="AH6429">
        <f>ABS(AG6429-Table13[[#This Row],[median_house_value]])</f>
        <v>3597.6750409197411</v>
      </c>
    </row>
    <row r="6430" spans="1:34" x14ac:dyDescent="0.45">
      <c r="A6430">
        <v>196300</v>
      </c>
      <c r="B6430">
        <v>-117.96</v>
      </c>
      <c r="C6430">
        <v>33.75</v>
      </c>
      <c r="D6430">
        <v>22</v>
      </c>
      <c r="E6430">
        <v>2300</v>
      </c>
      <c r="F6430">
        <v>539</v>
      </c>
      <c r="G6430">
        <v>1625</v>
      </c>
      <c r="H6430">
        <v>542</v>
      </c>
      <c r="I6430">
        <v>2.78</v>
      </c>
      <c r="J6430" t="s">
        <v>11</v>
      </c>
      <c r="K6430">
        <f>IF(Table13[[#This Row],[ocean_proximity]]="INLAND",1,0)</f>
        <v>0</v>
      </c>
      <c r="L6430">
        <f>IF(Table13[[#This Row],[ocean_proximity]]="ISLAND",1,0)</f>
        <v>0</v>
      </c>
      <c r="M6430">
        <f>IF(Table13[[#This Row],[ocean_proximity]]="NEAR BAY",1,0)</f>
        <v>0</v>
      </c>
      <c r="N6430" s="3">
        <f>IF(Table13[[#This Row],[ocean_proximity]]="NEAR OCEAN",1,0)</f>
        <v>0</v>
      </c>
      <c r="O6430" s="3">
        <f>Table13[[#This Row],[housing_median_age]]/$D$2</f>
        <v>0.42307692307692307</v>
      </c>
      <c r="P6430" s="3">
        <f>Table13[[#This Row],[total_rooms]]/$E$2</f>
        <v>5.8494404883011192E-2</v>
      </c>
      <c r="Q6430" s="3">
        <f>Table13[[#This Row],[total_bedrooms]]/$F$2</f>
        <v>8.3630721489526771E-2</v>
      </c>
      <c r="R6430" s="3">
        <f>Table13[[#This Row],[population]]/$G$2</f>
        <v>4.5541169216972141E-2</v>
      </c>
      <c r="S6430" s="3">
        <f>Table13[[#This Row],[households]]/$H$2</f>
        <v>8.9115422558368962E-2</v>
      </c>
      <c r="T6430" s="3">
        <v>1</v>
      </c>
      <c r="AG6430">
        <f>SUMPRODUCT(Table13[[#This Row],[area_inland]:[ones]],$V$4:$AE$4)</f>
        <v>186605.03296595032</v>
      </c>
      <c r="AH6430">
        <f>ABS(AG6430-Table13[[#This Row],[median_house_value]])</f>
        <v>9694.9670340496814</v>
      </c>
    </row>
    <row r="6431" spans="1:34" x14ac:dyDescent="0.45">
      <c r="A6431">
        <v>185200</v>
      </c>
      <c r="B6431">
        <v>-122.32</v>
      </c>
      <c r="C6431">
        <v>38.35</v>
      </c>
      <c r="D6431">
        <v>20</v>
      </c>
      <c r="E6431">
        <v>3494</v>
      </c>
      <c r="F6431">
        <v>549</v>
      </c>
      <c r="G6431">
        <v>1673</v>
      </c>
      <c r="H6431">
        <v>541</v>
      </c>
      <c r="I6431">
        <v>5.5717999999999996</v>
      </c>
      <c r="J6431" t="s">
        <v>12</v>
      </c>
      <c r="K6431">
        <f>IF(Table13[[#This Row],[ocean_proximity]]="INLAND",1,0)</f>
        <v>1</v>
      </c>
      <c r="L6431">
        <f>IF(Table13[[#This Row],[ocean_proximity]]="ISLAND",1,0)</f>
        <v>0</v>
      </c>
      <c r="M6431">
        <f>IF(Table13[[#This Row],[ocean_proximity]]="NEAR BAY",1,0)</f>
        <v>0</v>
      </c>
      <c r="N6431" s="3">
        <f>IF(Table13[[#This Row],[ocean_proximity]]="NEAR OCEAN",1,0)</f>
        <v>0</v>
      </c>
      <c r="O6431" s="3">
        <f>Table13[[#This Row],[housing_median_age]]/$D$2</f>
        <v>0.38461538461538464</v>
      </c>
      <c r="P6431" s="3">
        <f>Table13[[#This Row],[total_rooms]]/$E$2</f>
        <v>8.8860630722278733E-2</v>
      </c>
      <c r="Q6431" s="3">
        <f>Table13[[#This Row],[total_bedrooms]]/$F$2</f>
        <v>8.5182311869666405E-2</v>
      </c>
      <c r="R6431" s="3">
        <f>Table13[[#This Row],[population]]/$G$2</f>
        <v>4.6886385292304246E-2</v>
      </c>
      <c r="S6431" s="3">
        <f>Table13[[#This Row],[households]]/$H$2</f>
        <v>8.8951002959552772E-2</v>
      </c>
      <c r="T6431" s="3">
        <v>1</v>
      </c>
      <c r="AG6431">
        <f>SUMPRODUCT(Table13[[#This Row],[area_inland]:[ones]],$V$4:$AE$4)</f>
        <v>192833.89437306457</v>
      </c>
      <c r="AH6431">
        <f>ABS(AG6431-Table13[[#This Row],[median_house_value]])</f>
        <v>7633.8943730645697</v>
      </c>
    </row>
    <row r="6432" spans="1:34" x14ac:dyDescent="0.45">
      <c r="A6432">
        <v>355600</v>
      </c>
      <c r="B6432">
        <v>-118.06</v>
      </c>
      <c r="C6432">
        <v>33.78</v>
      </c>
      <c r="D6432">
        <v>22</v>
      </c>
      <c r="E6432">
        <v>4048</v>
      </c>
      <c r="F6432">
        <v>562</v>
      </c>
      <c r="G6432">
        <v>1637</v>
      </c>
      <c r="H6432">
        <v>541</v>
      </c>
      <c r="I6432">
        <v>7.3463000000000003</v>
      </c>
      <c r="J6432" t="s">
        <v>11</v>
      </c>
      <c r="K6432">
        <f>IF(Table13[[#This Row],[ocean_proximity]]="INLAND",1,0)</f>
        <v>0</v>
      </c>
      <c r="L6432">
        <f>IF(Table13[[#This Row],[ocean_proximity]]="ISLAND",1,0)</f>
        <v>0</v>
      </c>
      <c r="M6432">
        <f>IF(Table13[[#This Row],[ocean_proximity]]="NEAR BAY",1,0)</f>
        <v>0</v>
      </c>
      <c r="N6432" s="3">
        <f>IF(Table13[[#This Row],[ocean_proximity]]="NEAR OCEAN",1,0)</f>
        <v>0</v>
      </c>
      <c r="O6432" s="3">
        <f>Table13[[#This Row],[housing_median_age]]/$D$2</f>
        <v>0.42307692307692307</v>
      </c>
      <c r="P6432" s="3">
        <f>Table13[[#This Row],[total_rooms]]/$E$2</f>
        <v>0.10295015259409969</v>
      </c>
      <c r="Q6432" s="3">
        <f>Table13[[#This Row],[total_bedrooms]]/$F$2</f>
        <v>8.7199379363847945E-2</v>
      </c>
      <c r="R6432" s="3">
        <f>Table13[[#This Row],[population]]/$G$2</f>
        <v>4.5877473235805169E-2</v>
      </c>
      <c r="S6432" s="3">
        <f>Table13[[#This Row],[households]]/$H$2</f>
        <v>8.8951002959552772E-2</v>
      </c>
      <c r="T6432" s="3">
        <v>1</v>
      </c>
      <c r="AG6432">
        <f>SUMPRODUCT(Table13[[#This Row],[area_inland]:[ones]],$V$4:$AE$4)</f>
        <v>187434.13541598315</v>
      </c>
      <c r="AH6432">
        <f>ABS(AG6432-Table13[[#This Row],[median_house_value]])</f>
        <v>168165.86458401685</v>
      </c>
    </row>
    <row r="6433" spans="1:34" x14ac:dyDescent="0.45">
      <c r="A6433">
        <v>252000</v>
      </c>
      <c r="B6433">
        <v>-122.44</v>
      </c>
      <c r="C6433">
        <v>37.72</v>
      </c>
      <c r="D6433">
        <v>52</v>
      </c>
      <c r="E6433">
        <v>2890</v>
      </c>
      <c r="F6433">
        <v>571</v>
      </c>
      <c r="G6433">
        <v>1769</v>
      </c>
      <c r="H6433">
        <v>541</v>
      </c>
      <c r="I6433">
        <v>3.8273999999999999</v>
      </c>
      <c r="J6433" t="s">
        <v>10</v>
      </c>
      <c r="K6433">
        <f>IF(Table13[[#This Row],[ocean_proximity]]="INLAND",1,0)</f>
        <v>0</v>
      </c>
      <c r="L6433">
        <f>IF(Table13[[#This Row],[ocean_proximity]]="ISLAND",1,0)</f>
        <v>0</v>
      </c>
      <c r="M6433">
        <f>IF(Table13[[#This Row],[ocean_proximity]]="NEAR BAY",1,0)</f>
        <v>1</v>
      </c>
      <c r="N6433" s="3">
        <f>IF(Table13[[#This Row],[ocean_proximity]]="NEAR OCEAN",1,0)</f>
        <v>0</v>
      </c>
      <c r="O6433" s="3">
        <f>Table13[[#This Row],[housing_median_age]]/$D$2</f>
        <v>1</v>
      </c>
      <c r="P6433" s="3">
        <f>Table13[[#This Row],[total_rooms]]/$E$2</f>
        <v>7.3499491353001017E-2</v>
      </c>
      <c r="Q6433" s="3">
        <f>Table13[[#This Row],[total_bedrooms]]/$F$2</f>
        <v>8.8595810705973624E-2</v>
      </c>
      <c r="R6433" s="3">
        <f>Table13[[#This Row],[population]]/$G$2</f>
        <v>4.9576817442968442E-2</v>
      </c>
      <c r="S6433" s="3">
        <f>Table13[[#This Row],[households]]/$H$2</f>
        <v>8.8951002959552772E-2</v>
      </c>
      <c r="T6433" s="3">
        <v>1</v>
      </c>
      <c r="AG6433">
        <f>SUMPRODUCT(Table13[[#This Row],[area_inland]:[ones]],$V$4:$AE$4)</f>
        <v>213727.64116948025</v>
      </c>
      <c r="AH6433">
        <f>ABS(AG6433-Table13[[#This Row],[median_house_value]])</f>
        <v>38272.358830519748</v>
      </c>
    </row>
    <row r="6434" spans="1:34" hidden="1" x14ac:dyDescent="0.45">
      <c r="A6434">
        <v>357600</v>
      </c>
      <c r="B6434">
        <v>-117.66</v>
      </c>
      <c r="C6434">
        <v>33.58</v>
      </c>
      <c r="D6434">
        <v>6</v>
      </c>
      <c r="E6434">
        <v>4186</v>
      </c>
      <c r="G6434">
        <v>1794</v>
      </c>
      <c r="H6434">
        <v>541</v>
      </c>
      <c r="I6434">
        <v>9.6986000000000008</v>
      </c>
      <c r="J6434" t="s">
        <v>11</v>
      </c>
      <c r="K6434">
        <f>IF(Table13[[#This Row],[ocean_proximity]]="INLAND",1,0)</f>
        <v>0</v>
      </c>
      <c r="L6434">
        <f>IF(Table13[[#This Row],[ocean_proximity]]="ISLAND",1,0)</f>
        <v>0</v>
      </c>
      <c r="M6434">
        <f>IF(Table13[[#This Row],[ocean_proximity]]="NEAR BAY",1,0)</f>
        <v>0</v>
      </c>
      <c r="N6434" s="3">
        <f>IF(Table13[[#This Row],[ocean_proximity]]="NEAR OCEAN",1,0)</f>
        <v>0</v>
      </c>
      <c r="O6434" s="3">
        <f>Table13[[#This Row],[housing_median_age]]/$D$2</f>
        <v>0.11538461538461539</v>
      </c>
      <c r="P6434" s="3">
        <f>Table13[[#This Row],[total_rooms]]/$E$2</f>
        <v>0.10645981688708037</v>
      </c>
      <c r="Q6434" s="3">
        <f>Table13[[#This Row],[total_bedrooms]]/$F$2</f>
        <v>0</v>
      </c>
      <c r="R6434" s="3">
        <f>Table13[[#This Row],[population]]/$G$2</f>
        <v>5.0277450815537243E-2</v>
      </c>
      <c r="S6434" s="3">
        <f>Table13[[#This Row],[households]]/$H$2</f>
        <v>8.8951002959552772E-2</v>
      </c>
      <c r="T6434" s="3"/>
      <c r="AG6434">
        <f>SUMPRODUCT(Table13[[#This Row],[area_inland]:[ones]],$V$4:$AE$4)</f>
        <v>4409.1156390764781</v>
      </c>
      <c r="AH6434">
        <f>ABS(AG6434-Table13[[#This Row],[median_house_value]])</f>
        <v>353190.88436092355</v>
      </c>
    </row>
    <row r="6435" spans="1:34" x14ac:dyDescent="0.45">
      <c r="A6435">
        <v>254100</v>
      </c>
      <c r="B6435">
        <v>-119.26</v>
      </c>
      <c r="C6435">
        <v>34.28</v>
      </c>
      <c r="D6435">
        <v>41</v>
      </c>
      <c r="E6435">
        <v>2822</v>
      </c>
      <c r="F6435">
        <v>564</v>
      </c>
      <c r="G6435">
        <v>1288</v>
      </c>
      <c r="H6435">
        <v>541</v>
      </c>
      <c r="I6435">
        <v>3.0798999999999999</v>
      </c>
      <c r="J6435" t="s">
        <v>13</v>
      </c>
      <c r="K6435">
        <f>IF(Table13[[#This Row],[ocean_proximity]]="INLAND",1,0)</f>
        <v>0</v>
      </c>
      <c r="L6435">
        <f>IF(Table13[[#This Row],[ocean_proximity]]="ISLAND",1,0)</f>
        <v>0</v>
      </c>
      <c r="M6435">
        <f>IF(Table13[[#This Row],[ocean_proximity]]="NEAR BAY",1,0)</f>
        <v>0</v>
      </c>
      <c r="N6435" s="3">
        <f>IF(Table13[[#This Row],[ocean_proximity]]="NEAR OCEAN",1,0)</f>
        <v>1</v>
      </c>
      <c r="O6435" s="3">
        <f>Table13[[#This Row],[housing_median_age]]/$D$2</f>
        <v>0.78846153846153844</v>
      </c>
      <c r="P6435" s="3">
        <f>Table13[[#This Row],[total_rooms]]/$E$2</f>
        <v>7.1770091556459817E-2</v>
      </c>
      <c r="Q6435" s="3">
        <f>Table13[[#This Row],[total_bedrooms]]/$F$2</f>
        <v>8.7509697439875869E-2</v>
      </c>
      <c r="R6435" s="3">
        <f>Table13[[#This Row],[population]]/$G$2</f>
        <v>3.6096631354744689E-2</v>
      </c>
      <c r="S6435" s="3">
        <f>Table13[[#This Row],[households]]/$H$2</f>
        <v>8.8951002959552772E-2</v>
      </c>
      <c r="T6435" s="3">
        <v>1</v>
      </c>
      <c r="AG6435">
        <f>SUMPRODUCT(Table13[[#This Row],[area_inland]:[ones]],$V$4:$AE$4)</f>
        <v>205963.97794829003</v>
      </c>
      <c r="AH6435">
        <f>ABS(AG6435-Table13[[#This Row],[median_house_value]])</f>
        <v>48136.022051709966</v>
      </c>
    </row>
    <row r="6436" spans="1:34" x14ac:dyDescent="0.45">
      <c r="A6436">
        <v>225000</v>
      </c>
      <c r="B6436">
        <v>-118.27</v>
      </c>
      <c r="C6436">
        <v>34.049999999999997</v>
      </c>
      <c r="D6436">
        <v>26</v>
      </c>
      <c r="E6436">
        <v>1164</v>
      </c>
      <c r="F6436">
        <v>674</v>
      </c>
      <c r="G6436">
        <v>1685</v>
      </c>
      <c r="H6436">
        <v>541</v>
      </c>
      <c r="I6436">
        <v>1.5727</v>
      </c>
      <c r="J6436" t="s">
        <v>11</v>
      </c>
      <c r="K6436">
        <f>IF(Table13[[#This Row],[ocean_proximity]]="INLAND",1,0)</f>
        <v>0</v>
      </c>
      <c r="L6436">
        <f>IF(Table13[[#This Row],[ocean_proximity]]="ISLAND",1,0)</f>
        <v>0</v>
      </c>
      <c r="M6436">
        <f>IF(Table13[[#This Row],[ocean_proximity]]="NEAR BAY",1,0)</f>
        <v>0</v>
      </c>
      <c r="N6436" s="3">
        <f>IF(Table13[[#This Row],[ocean_proximity]]="NEAR OCEAN",1,0)</f>
        <v>0</v>
      </c>
      <c r="O6436" s="3">
        <f>Table13[[#This Row],[housing_median_age]]/$D$2</f>
        <v>0.5</v>
      </c>
      <c r="P6436" s="3">
        <f>Table13[[#This Row],[total_rooms]]/$E$2</f>
        <v>2.9603255340793489E-2</v>
      </c>
      <c r="Q6436" s="3">
        <f>Table13[[#This Row],[total_bedrooms]]/$F$2</f>
        <v>0.10457719162141195</v>
      </c>
      <c r="R6436" s="3">
        <f>Table13[[#This Row],[population]]/$G$2</f>
        <v>4.7222689311137267E-2</v>
      </c>
      <c r="S6436" s="3">
        <f>Table13[[#This Row],[households]]/$H$2</f>
        <v>8.8951002959552772E-2</v>
      </c>
      <c r="T6436" s="3">
        <v>1</v>
      </c>
      <c r="AG6436">
        <f>SUMPRODUCT(Table13[[#This Row],[area_inland]:[ones]],$V$4:$AE$4)</f>
        <v>188200.86641754955</v>
      </c>
      <c r="AH6436">
        <f>ABS(AG6436-Table13[[#This Row],[median_house_value]])</f>
        <v>36799.133582450449</v>
      </c>
    </row>
    <row r="6437" spans="1:34" x14ac:dyDescent="0.45">
      <c r="A6437">
        <v>245600</v>
      </c>
      <c r="B6437">
        <v>-121.82</v>
      </c>
      <c r="C6437">
        <v>37.25</v>
      </c>
      <c r="D6437">
        <v>24</v>
      </c>
      <c r="E6437">
        <v>3344</v>
      </c>
      <c r="F6437">
        <v>531</v>
      </c>
      <c r="G6437">
        <v>1768</v>
      </c>
      <c r="H6437">
        <v>541</v>
      </c>
      <c r="I6437">
        <v>5.8304999999999998</v>
      </c>
      <c r="J6437" t="s">
        <v>11</v>
      </c>
      <c r="K6437">
        <f>IF(Table13[[#This Row],[ocean_proximity]]="INLAND",1,0)</f>
        <v>0</v>
      </c>
      <c r="L6437">
        <f>IF(Table13[[#This Row],[ocean_proximity]]="ISLAND",1,0)</f>
        <v>0</v>
      </c>
      <c r="M6437">
        <f>IF(Table13[[#This Row],[ocean_proximity]]="NEAR BAY",1,0)</f>
        <v>0</v>
      </c>
      <c r="N6437" s="3">
        <f>IF(Table13[[#This Row],[ocean_proximity]]="NEAR OCEAN",1,0)</f>
        <v>0</v>
      </c>
      <c r="O6437" s="3">
        <f>Table13[[#This Row],[housing_median_age]]/$D$2</f>
        <v>0.46153846153846156</v>
      </c>
      <c r="P6437" s="3">
        <f>Table13[[#This Row],[total_rooms]]/$E$2</f>
        <v>8.5045778229908442E-2</v>
      </c>
      <c r="Q6437" s="3">
        <f>Table13[[#This Row],[total_bedrooms]]/$F$2</f>
        <v>8.2389449185415048E-2</v>
      </c>
      <c r="R6437" s="3">
        <f>Table13[[#This Row],[population]]/$G$2</f>
        <v>4.954879210806569E-2</v>
      </c>
      <c r="S6437" s="3">
        <f>Table13[[#This Row],[households]]/$H$2</f>
        <v>8.8951002959552772E-2</v>
      </c>
      <c r="T6437" s="3">
        <v>1</v>
      </c>
      <c r="AG6437">
        <f>SUMPRODUCT(Table13[[#This Row],[area_inland]:[ones]],$V$4:$AE$4)</f>
        <v>187726.64918441488</v>
      </c>
      <c r="AH6437">
        <f>ABS(AG6437-Table13[[#This Row],[median_house_value]])</f>
        <v>57873.350815585116</v>
      </c>
    </row>
    <row r="6438" spans="1:34" x14ac:dyDescent="0.45">
      <c r="A6438">
        <v>91200</v>
      </c>
      <c r="B6438">
        <v>-121.37</v>
      </c>
      <c r="C6438">
        <v>38.42</v>
      </c>
      <c r="D6438">
        <v>18</v>
      </c>
      <c r="E6438">
        <v>2643</v>
      </c>
      <c r="F6438">
        <v>502</v>
      </c>
      <c r="G6438">
        <v>1755</v>
      </c>
      <c r="H6438">
        <v>541</v>
      </c>
      <c r="I6438">
        <v>3.3281000000000001</v>
      </c>
      <c r="J6438" t="s">
        <v>12</v>
      </c>
      <c r="K6438">
        <f>IF(Table13[[#This Row],[ocean_proximity]]="INLAND",1,0)</f>
        <v>1</v>
      </c>
      <c r="L6438">
        <f>IF(Table13[[#This Row],[ocean_proximity]]="ISLAND",1,0)</f>
        <v>0</v>
      </c>
      <c r="M6438">
        <f>IF(Table13[[#This Row],[ocean_proximity]]="NEAR BAY",1,0)</f>
        <v>0</v>
      </c>
      <c r="N6438" s="3">
        <f>IF(Table13[[#This Row],[ocean_proximity]]="NEAR OCEAN",1,0)</f>
        <v>0</v>
      </c>
      <c r="O6438" s="3">
        <f>Table13[[#This Row],[housing_median_age]]/$D$2</f>
        <v>0.34615384615384615</v>
      </c>
      <c r="P6438" s="3">
        <f>Table13[[#This Row],[total_rooms]]/$E$2</f>
        <v>6.7217700915564602E-2</v>
      </c>
      <c r="Q6438" s="3">
        <f>Table13[[#This Row],[total_bedrooms]]/$F$2</f>
        <v>7.7889837083010088E-2</v>
      </c>
      <c r="R6438" s="3">
        <f>Table13[[#This Row],[population]]/$G$2</f>
        <v>4.9184462754329916E-2</v>
      </c>
      <c r="S6438" s="3">
        <f>Table13[[#This Row],[households]]/$H$2</f>
        <v>8.8951002959552772E-2</v>
      </c>
      <c r="T6438" s="3">
        <v>1</v>
      </c>
      <c r="AG6438">
        <f>SUMPRODUCT(Table13[[#This Row],[area_inland]:[ones]],$V$4:$AE$4)</f>
        <v>191540.60165539561</v>
      </c>
      <c r="AH6438">
        <f>ABS(AG6438-Table13[[#This Row],[median_house_value]])</f>
        <v>100340.60165539561</v>
      </c>
    </row>
    <row r="6439" spans="1:34" x14ac:dyDescent="0.45">
      <c r="A6439">
        <v>137500</v>
      </c>
      <c r="B6439">
        <v>-117.96</v>
      </c>
      <c r="C6439">
        <v>33.83</v>
      </c>
      <c r="D6439">
        <v>18</v>
      </c>
      <c r="E6439">
        <v>2067</v>
      </c>
      <c r="F6439">
        <v>770</v>
      </c>
      <c r="G6439">
        <v>870</v>
      </c>
      <c r="H6439">
        <v>541</v>
      </c>
      <c r="I6439">
        <v>3.1315</v>
      </c>
      <c r="J6439" t="s">
        <v>11</v>
      </c>
      <c r="K6439">
        <f>IF(Table13[[#This Row],[ocean_proximity]]="INLAND",1,0)</f>
        <v>0</v>
      </c>
      <c r="L6439">
        <f>IF(Table13[[#This Row],[ocean_proximity]]="ISLAND",1,0)</f>
        <v>0</v>
      </c>
      <c r="M6439">
        <f>IF(Table13[[#This Row],[ocean_proximity]]="NEAR BAY",1,0)</f>
        <v>0</v>
      </c>
      <c r="N6439" s="3">
        <f>IF(Table13[[#This Row],[ocean_proximity]]="NEAR OCEAN",1,0)</f>
        <v>0</v>
      </c>
      <c r="O6439" s="3">
        <f>Table13[[#This Row],[housing_median_age]]/$D$2</f>
        <v>0.34615384615384615</v>
      </c>
      <c r="P6439" s="3">
        <f>Table13[[#This Row],[total_rooms]]/$E$2</f>
        <v>5.2568667344862666E-2</v>
      </c>
      <c r="Q6439" s="3">
        <f>Table13[[#This Row],[total_bedrooms]]/$F$2</f>
        <v>0.11947245927075252</v>
      </c>
      <c r="R6439" s="3">
        <f>Table13[[#This Row],[population]]/$G$2</f>
        <v>2.4382041365394316E-2</v>
      </c>
      <c r="S6439" s="3">
        <f>Table13[[#This Row],[households]]/$H$2</f>
        <v>8.8951002959552772E-2</v>
      </c>
      <c r="T6439" s="3">
        <v>1</v>
      </c>
      <c r="AG6439">
        <f>SUMPRODUCT(Table13[[#This Row],[area_inland]:[ones]],$V$4:$AE$4)</f>
        <v>186109.29916571794</v>
      </c>
      <c r="AH6439">
        <f>ABS(AG6439-Table13[[#This Row],[median_house_value]])</f>
        <v>48609.299165717937</v>
      </c>
    </row>
    <row r="6440" spans="1:34" x14ac:dyDescent="0.45">
      <c r="A6440">
        <v>233100</v>
      </c>
      <c r="B6440">
        <v>-118.03</v>
      </c>
      <c r="C6440">
        <v>34.1</v>
      </c>
      <c r="D6440">
        <v>32</v>
      </c>
      <c r="E6440">
        <v>2668</v>
      </c>
      <c r="F6440">
        <v>609</v>
      </c>
      <c r="G6440">
        <v>1512</v>
      </c>
      <c r="H6440">
        <v>541</v>
      </c>
      <c r="I6440">
        <v>2.9422000000000001</v>
      </c>
      <c r="J6440" t="s">
        <v>12</v>
      </c>
      <c r="K6440">
        <f>IF(Table13[[#This Row],[ocean_proximity]]="INLAND",1,0)</f>
        <v>1</v>
      </c>
      <c r="L6440">
        <f>IF(Table13[[#This Row],[ocean_proximity]]="ISLAND",1,0)</f>
        <v>0</v>
      </c>
      <c r="M6440">
        <f>IF(Table13[[#This Row],[ocean_proximity]]="NEAR BAY",1,0)</f>
        <v>0</v>
      </c>
      <c r="N6440" s="3">
        <f>IF(Table13[[#This Row],[ocean_proximity]]="NEAR OCEAN",1,0)</f>
        <v>0</v>
      </c>
      <c r="O6440" s="3">
        <f>Table13[[#This Row],[housing_median_age]]/$D$2</f>
        <v>0.61538461538461542</v>
      </c>
      <c r="P6440" s="3">
        <f>Table13[[#This Row],[total_rooms]]/$E$2</f>
        <v>6.7853509664292974E-2</v>
      </c>
      <c r="Q6440" s="3">
        <f>Table13[[#This Row],[total_bedrooms]]/$F$2</f>
        <v>9.4491854150504262E-2</v>
      </c>
      <c r="R6440" s="3">
        <f>Table13[[#This Row],[population]]/$G$2</f>
        <v>4.2374306372961155E-2</v>
      </c>
      <c r="S6440" s="3">
        <f>Table13[[#This Row],[households]]/$H$2</f>
        <v>8.8951002959552772E-2</v>
      </c>
      <c r="T6440" s="3">
        <v>1</v>
      </c>
      <c r="AG6440">
        <f>SUMPRODUCT(Table13[[#This Row],[area_inland]:[ones]],$V$4:$AE$4)</f>
        <v>197120.28804047333</v>
      </c>
      <c r="AH6440">
        <f>ABS(AG6440-Table13[[#This Row],[median_house_value]])</f>
        <v>35979.71195952667</v>
      </c>
    </row>
    <row r="6441" spans="1:34" x14ac:dyDescent="0.45">
      <c r="A6441">
        <v>96500</v>
      </c>
      <c r="B6441">
        <v>-121.36</v>
      </c>
      <c r="C6441">
        <v>38.659999999999997</v>
      </c>
      <c r="D6441">
        <v>22</v>
      </c>
      <c r="E6441">
        <v>2878</v>
      </c>
      <c r="F6441">
        <v>599</v>
      </c>
      <c r="G6441">
        <v>1362</v>
      </c>
      <c r="H6441">
        <v>541</v>
      </c>
      <c r="I6441">
        <v>2.7955000000000001</v>
      </c>
      <c r="J6441" t="s">
        <v>12</v>
      </c>
      <c r="K6441">
        <f>IF(Table13[[#This Row],[ocean_proximity]]="INLAND",1,0)</f>
        <v>1</v>
      </c>
      <c r="L6441">
        <f>IF(Table13[[#This Row],[ocean_proximity]]="ISLAND",1,0)</f>
        <v>0</v>
      </c>
      <c r="M6441">
        <f>IF(Table13[[#This Row],[ocean_proximity]]="NEAR BAY",1,0)</f>
        <v>0</v>
      </c>
      <c r="N6441" s="3">
        <f>IF(Table13[[#This Row],[ocean_proximity]]="NEAR OCEAN",1,0)</f>
        <v>0</v>
      </c>
      <c r="O6441" s="3">
        <f>Table13[[#This Row],[housing_median_age]]/$D$2</f>
        <v>0.42307692307692307</v>
      </c>
      <c r="P6441" s="3">
        <f>Table13[[#This Row],[total_rooms]]/$E$2</f>
        <v>7.319430315361139E-2</v>
      </c>
      <c r="Q6441" s="3">
        <f>Table13[[#This Row],[total_bedrooms]]/$F$2</f>
        <v>9.2940263770364628E-2</v>
      </c>
      <c r="R6441" s="3">
        <f>Table13[[#This Row],[population]]/$G$2</f>
        <v>3.8170506137548341E-2</v>
      </c>
      <c r="S6441" s="3">
        <f>Table13[[#This Row],[households]]/$H$2</f>
        <v>8.8951002959552772E-2</v>
      </c>
      <c r="T6441" s="3">
        <v>1</v>
      </c>
      <c r="AG6441">
        <f>SUMPRODUCT(Table13[[#This Row],[area_inland]:[ones]],$V$4:$AE$4)</f>
        <v>193532.1985804252</v>
      </c>
      <c r="AH6441">
        <f>ABS(AG6441-Table13[[#This Row],[median_house_value]])</f>
        <v>97032.198580425204</v>
      </c>
    </row>
    <row r="6442" spans="1:34" x14ac:dyDescent="0.45">
      <c r="A6442">
        <v>60400</v>
      </c>
      <c r="B6442">
        <v>-120.35</v>
      </c>
      <c r="C6442">
        <v>36.14</v>
      </c>
      <c r="D6442">
        <v>9</v>
      </c>
      <c r="E6442">
        <v>2671</v>
      </c>
      <c r="F6442">
        <v>647</v>
      </c>
      <c r="G6442">
        <v>1484</v>
      </c>
      <c r="H6442">
        <v>541</v>
      </c>
      <c r="I6442">
        <v>1.7075</v>
      </c>
      <c r="J6442" t="s">
        <v>12</v>
      </c>
      <c r="K6442">
        <f>IF(Table13[[#This Row],[ocean_proximity]]="INLAND",1,0)</f>
        <v>1</v>
      </c>
      <c r="L6442">
        <f>IF(Table13[[#This Row],[ocean_proximity]]="ISLAND",1,0)</f>
        <v>0</v>
      </c>
      <c r="M6442">
        <f>IF(Table13[[#This Row],[ocean_proximity]]="NEAR BAY",1,0)</f>
        <v>0</v>
      </c>
      <c r="N6442" s="3">
        <f>IF(Table13[[#This Row],[ocean_proximity]]="NEAR OCEAN",1,0)</f>
        <v>0</v>
      </c>
      <c r="O6442" s="3">
        <f>Table13[[#This Row],[housing_median_age]]/$D$2</f>
        <v>0.17307692307692307</v>
      </c>
      <c r="P6442" s="3">
        <f>Table13[[#This Row],[total_rooms]]/$E$2</f>
        <v>6.7929806714140381E-2</v>
      </c>
      <c r="Q6442" s="3">
        <f>Table13[[#This Row],[total_bedrooms]]/$F$2</f>
        <v>0.10038789759503491</v>
      </c>
      <c r="R6442" s="3">
        <f>Table13[[#This Row],[population]]/$G$2</f>
        <v>4.1589596995684097E-2</v>
      </c>
      <c r="S6442" s="3">
        <f>Table13[[#This Row],[households]]/$H$2</f>
        <v>8.8951002959552772E-2</v>
      </c>
      <c r="T6442" s="3">
        <v>1</v>
      </c>
      <c r="AG6442">
        <f>SUMPRODUCT(Table13[[#This Row],[area_inland]:[ones]],$V$4:$AE$4)</f>
        <v>188947.25205679037</v>
      </c>
      <c r="AH6442">
        <f>ABS(AG6442-Table13[[#This Row],[median_house_value]])</f>
        <v>128547.25205679037</v>
      </c>
    </row>
    <row r="6443" spans="1:34" x14ac:dyDescent="0.45">
      <c r="A6443">
        <v>94300</v>
      </c>
      <c r="B6443">
        <v>-117.16</v>
      </c>
      <c r="C6443">
        <v>34.06</v>
      </c>
      <c r="D6443">
        <v>17</v>
      </c>
      <c r="E6443">
        <v>2285</v>
      </c>
      <c r="F6443">
        <v>554</v>
      </c>
      <c r="G6443">
        <v>1412</v>
      </c>
      <c r="H6443">
        <v>541</v>
      </c>
      <c r="I6443">
        <v>1.8151999999999999</v>
      </c>
      <c r="J6443" t="s">
        <v>12</v>
      </c>
      <c r="K6443">
        <f>IF(Table13[[#This Row],[ocean_proximity]]="INLAND",1,0)</f>
        <v>1</v>
      </c>
      <c r="L6443">
        <f>IF(Table13[[#This Row],[ocean_proximity]]="ISLAND",1,0)</f>
        <v>0</v>
      </c>
      <c r="M6443">
        <f>IF(Table13[[#This Row],[ocean_proximity]]="NEAR BAY",1,0)</f>
        <v>0</v>
      </c>
      <c r="N6443" s="3">
        <f>IF(Table13[[#This Row],[ocean_proximity]]="NEAR OCEAN",1,0)</f>
        <v>0</v>
      </c>
      <c r="O6443" s="3">
        <f>Table13[[#This Row],[housing_median_age]]/$D$2</f>
        <v>0.32692307692307693</v>
      </c>
      <c r="P6443" s="3">
        <f>Table13[[#This Row],[total_rooms]]/$E$2</f>
        <v>5.8112919633774164E-2</v>
      </c>
      <c r="Q6443" s="3">
        <f>Table13[[#This Row],[total_bedrooms]]/$F$2</f>
        <v>8.5958107059736236E-2</v>
      </c>
      <c r="R6443" s="3">
        <f>Table13[[#This Row],[population]]/$G$2</f>
        <v>3.957177288268595E-2</v>
      </c>
      <c r="S6443" s="3">
        <f>Table13[[#This Row],[households]]/$H$2</f>
        <v>8.8951002959552772E-2</v>
      </c>
      <c r="T6443" s="3">
        <v>1</v>
      </c>
      <c r="AG6443">
        <f>SUMPRODUCT(Table13[[#This Row],[area_inland]:[ones]],$V$4:$AE$4)</f>
        <v>191266.19150990719</v>
      </c>
      <c r="AH6443">
        <f>ABS(AG6443-Table13[[#This Row],[median_house_value]])</f>
        <v>96966.191509907192</v>
      </c>
    </row>
    <row r="6444" spans="1:34" x14ac:dyDescent="0.45">
      <c r="A6444">
        <v>90600</v>
      </c>
      <c r="B6444">
        <v>-124.16</v>
      </c>
      <c r="C6444">
        <v>40.79</v>
      </c>
      <c r="D6444">
        <v>46</v>
      </c>
      <c r="E6444">
        <v>3042</v>
      </c>
      <c r="F6444">
        <v>597</v>
      </c>
      <c r="G6444">
        <v>1206</v>
      </c>
      <c r="H6444">
        <v>541</v>
      </c>
      <c r="I6444">
        <v>2.1135000000000002</v>
      </c>
      <c r="J6444" t="s">
        <v>13</v>
      </c>
      <c r="K6444">
        <f>IF(Table13[[#This Row],[ocean_proximity]]="INLAND",1,0)</f>
        <v>0</v>
      </c>
      <c r="L6444">
        <f>IF(Table13[[#This Row],[ocean_proximity]]="ISLAND",1,0)</f>
        <v>0</v>
      </c>
      <c r="M6444">
        <f>IF(Table13[[#This Row],[ocean_proximity]]="NEAR BAY",1,0)</f>
        <v>0</v>
      </c>
      <c r="N6444" s="3">
        <f>IF(Table13[[#This Row],[ocean_proximity]]="NEAR OCEAN",1,0)</f>
        <v>1</v>
      </c>
      <c r="O6444" s="3">
        <f>Table13[[#This Row],[housing_median_age]]/$D$2</f>
        <v>0.88461538461538458</v>
      </c>
      <c r="P6444" s="3">
        <f>Table13[[#This Row],[total_rooms]]/$E$2</f>
        <v>7.7365208545269584E-2</v>
      </c>
      <c r="Q6444" s="3">
        <f>Table13[[#This Row],[total_bedrooms]]/$F$2</f>
        <v>9.2629945694336691E-2</v>
      </c>
      <c r="R6444" s="3">
        <f>Table13[[#This Row],[population]]/$G$2</f>
        <v>3.3798553892719019E-2</v>
      </c>
      <c r="S6444" s="3">
        <f>Table13[[#This Row],[households]]/$H$2</f>
        <v>8.8951002959552772E-2</v>
      </c>
      <c r="T6444" s="3">
        <v>1</v>
      </c>
      <c r="AG6444">
        <f>SUMPRODUCT(Table13[[#This Row],[area_inland]:[ones]],$V$4:$AE$4)</f>
        <v>208020.47854826142</v>
      </c>
      <c r="AH6444">
        <f>ABS(AG6444-Table13[[#This Row],[median_house_value]])</f>
        <v>117420.47854826142</v>
      </c>
    </row>
    <row r="6445" spans="1:34" x14ac:dyDescent="0.45">
      <c r="A6445">
        <v>151500</v>
      </c>
      <c r="B6445">
        <v>-118.2</v>
      </c>
      <c r="C6445">
        <v>33.950000000000003</v>
      </c>
      <c r="D6445">
        <v>35</v>
      </c>
      <c r="E6445">
        <v>1924</v>
      </c>
      <c r="F6445">
        <v>520</v>
      </c>
      <c r="G6445">
        <v>2101</v>
      </c>
      <c r="H6445">
        <v>541</v>
      </c>
      <c r="I6445">
        <v>2.4266999999999999</v>
      </c>
      <c r="J6445" t="s">
        <v>11</v>
      </c>
      <c r="K6445">
        <f>IF(Table13[[#This Row],[ocean_proximity]]="INLAND",1,0)</f>
        <v>0</v>
      </c>
      <c r="L6445">
        <f>IF(Table13[[#This Row],[ocean_proximity]]="ISLAND",1,0)</f>
        <v>0</v>
      </c>
      <c r="M6445">
        <f>IF(Table13[[#This Row],[ocean_proximity]]="NEAR BAY",1,0)</f>
        <v>0</v>
      </c>
      <c r="N6445" s="3">
        <f>IF(Table13[[#This Row],[ocean_proximity]]="NEAR OCEAN",1,0)</f>
        <v>0</v>
      </c>
      <c r="O6445" s="3">
        <f>Table13[[#This Row],[housing_median_age]]/$D$2</f>
        <v>0.67307692307692313</v>
      </c>
      <c r="P6445" s="3">
        <f>Table13[[#This Row],[total_rooms]]/$E$2</f>
        <v>4.893184130213632E-2</v>
      </c>
      <c r="Q6445" s="3">
        <f>Table13[[#This Row],[total_bedrooms]]/$F$2</f>
        <v>8.0682699767261445E-2</v>
      </c>
      <c r="R6445" s="3">
        <f>Table13[[#This Row],[population]]/$G$2</f>
        <v>5.8881228630682139E-2</v>
      </c>
      <c r="S6445" s="3">
        <f>Table13[[#This Row],[households]]/$H$2</f>
        <v>8.8951002959552772E-2</v>
      </c>
      <c r="T6445" s="3">
        <v>1</v>
      </c>
      <c r="AG6445">
        <f>SUMPRODUCT(Table13[[#This Row],[area_inland]:[ones]],$V$4:$AE$4)</f>
        <v>191080.11339011413</v>
      </c>
      <c r="AH6445">
        <f>ABS(AG6445-Table13[[#This Row],[median_house_value]])</f>
        <v>39580.113390114129</v>
      </c>
    </row>
    <row r="6446" spans="1:34" x14ac:dyDescent="0.45">
      <c r="A6446">
        <v>232800</v>
      </c>
      <c r="B6446">
        <v>-117.12</v>
      </c>
      <c r="C6446">
        <v>33.270000000000003</v>
      </c>
      <c r="D6446">
        <v>11</v>
      </c>
      <c r="E6446">
        <v>3016</v>
      </c>
      <c r="F6446">
        <v>601</v>
      </c>
      <c r="G6446">
        <v>1727</v>
      </c>
      <c r="H6446">
        <v>541</v>
      </c>
      <c r="I6446">
        <v>4.9375</v>
      </c>
      <c r="J6446" t="s">
        <v>11</v>
      </c>
      <c r="K6446">
        <f>IF(Table13[[#This Row],[ocean_proximity]]="INLAND",1,0)</f>
        <v>0</v>
      </c>
      <c r="L6446">
        <f>IF(Table13[[#This Row],[ocean_proximity]]="ISLAND",1,0)</f>
        <v>0</v>
      </c>
      <c r="M6446">
        <f>IF(Table13[[#This Row],[ocean_proximity]]="NEAR BAY",1,0)</f>
        <v>0</v>
      </c>
      <c r="N6446" s="3">
        <f>IF(Table13[[#This Row],[ocean_proximity]]="NEAR OCEAN",1,0)</f>
        <v>0</v>
      </c>
      <c r="O6446" s="3">
        <f>Table13[[#This Row],[housing_median_age]]/$D$2</f>
        <v>0.21153846153846154</v>
      </c>
      <c r="P6446" s="3">
        <f>Table13[[#This Row],[total_rooms]]/$E$2</f>
        <v>7.6703967446592067E-2</v>
      </c>
      <c r="Q6446" s="3">
        <f>Table13[[#This Row],[total_bedrooms]]/$F$2</f>
        <v>9.3250581846392552E-2</v>
      </c>
      <c r="R6446" s="3">
        <f>Table13[[#This Row],[population]]/$G$2</f>
        <v>4.8399753377052858E-2</v>
      </c>
      <c r="S6446" s="3">
        <f>Table13[[#This Row],[households]]/$H$2</f>
        <v>8.8951002959552772E-2</v>
      </c>
      <c r="T6446" s="3">
        <v>1</v>
      </c>
      <c r="AG6446">
        <f>SUMPRODUCT(Table13[[#This Row],[area_inland]:[ones]],$V$4:$AE$4)</f>
        <v>183191.7782452738</v>
      </c>
      <c r="AH6446">
        <f>ABS(AG6446-Table13[[#This Row],[median_house_value]])</f>
        <v>49608.221754726197</v>
      </c>
    </row>
    <row r="6447" spans="1:34" x14ac:dyDescent="0.45">
      <c r="A6447">
        <v>107900</v>
      </c>
      <c r="B6447">
        <v>-118.2</v>
      </c>
      <c r="C6447">
        <v>33.89</v>
      </c>
      <c r="D6447">
        <v>40</v>
      </c>
      <c r="E6447">
        <v>2538</v>
      </c>
      <c r="F6447">
        <v>564</v>
      </c>
      <c r="G6447">
        <v>2170</v>
      </c>
      <c r="H6447">
        <v>541</v>
      </c>
      <c r="I6447">
        <v>2.7212000000000001</v>
      </c>
      <c r="J6447" t="s">
        <v>11</v>
      </c>
      <c r="K6447">
        <f>IF(Table13[[#This Row],[ocean_proximity]]="INLAND",1,0)</f>
        <v>0</v>
      </c>
      <c r="L6447">
        <f>IF(Table13[[#This Row],[ocean_proximity]]="ISLAND",1,0)</f>
        <v>0</v>
      </c>
      <c r="M6447">
        <f>IF(Table13[[#This Row],[ocean_proximity]]="NEAR BAY",1,0)</f>
        <v>0</v>
      </c>
      <c r="N6447" s="3">
        <f>IF(Table13[[#This Row],[ocean_proximity]]="NEAR OCEAN",1,0)</f>
        <v>0</v>
      </c>
      <c r="O6447" s="3">
        <f>Table13[[#This Row],[housing_median_age]]/$D$2</f>
        <v>0.76923076923076927</v>
      </c>
      <c r="P6447" s="3">
        <f>Table13[[#This Row],[total_rooms]]/$E$2</f>
        <v>6.4547304170905387E-2</v>
      </c>
      <c r="Q6447" s="3">
        <f>Table13[[#This Row],[total_bedrooms]]/$F$2</f>
        <v>8.7509697439875869E-2</v>
      </c>
      <c r="R6447" s="3">
        <f>Table13[[#This Row],[population]]/$G$2</f>
        <v>6.0814976738972029E-2</v>
      </c>
      <c r="S6447" s="3">
        <f>Table13[[#This Row],[households]]/$H$2</f>
        <v>8.8951002959552772E-2</v>
      </c>
      <c r="T6447" s="3">
        <v>1</v>
      </c>
      <c r="AG6447">
        <f>SUMPRODUCT(Table13[[#This Row],[area_inland]:[ones]],$V$4:$AE$4)</f>
        <v>193350.3691319215</v>
      </c>
      <c r="AH6447">
        <f>ABS(AG6447-Table13[[#This Row],[median_house_value]])</f>
        <v>85450.3691319215</v>
      </c>
    </row>
    <row r="6448" spans="1:34" x14ac:dyDescent="0.45">
      <c r="A6448">
        <v>163700</v>
      </c>
      <c r="B6448">
        <v>-118.42</v>
      </c>
      <c r="C6448">
        <v>34.24</v>
      </c>
      <c r="D6448">
        <v>17</v>
      </c>
      <c r="E6448">
        <v>2049</v>
      </c>
      <c r="F6448">
        <v>548</v>
      </c>
      <c r="G6448">
        <v>2243</v>
      </c>
      <c r="H6448">
        <v>541</v>
      </c>
      <c r="I6448">
        <v>2.5249999999999999</v>
      </c>
      <c r="J6448" t="s">
        <v>11</v>
      </c>
      <c r="K6448">
        <f>IF(Table13[[#This Row],[ocean_proximity]]="INLAND",1,0)</f>
        <v>0</v>
      </c>
      <c r="L6448">
        <f>IF(Table13[[#This Row],[ocean_proximity]]="ISLAND",1,0)</f>
        <v>0</v>
      </c>
      <c r="M6448">
        <f>IF(Table13[[#This Row],[ocean_proximity]]="NEAR BAY",1,0)</f>
        <v>0</v>
      </c>
      <c r="N6448" s="3">
        <f>IF(Table13[[#This Row],[ocean_proximity]]="NEAR OCEAN",1,0)</f>
        <v>0</v>
      </c>
      <c r="O6448" s="3">
        <f>Table13[[#This Row],[housing_median_age]]/$D$2</f>
        <v>0.32692307692307693</v>
      </c>
      <c r="P6448" s="3">
        <f>Table13[[#This Row],[total_rooms]]/$E$2</f>
        <v>5.2110885045778231E-2</v>
      </c>
      <c r="Q6448" s="3">
        <f>Table13[[#This Row],[total_bedrooms]]/$F$2</f>
        <v>8.502715283165245E-2</v>
      </c>
      <c r="R6448" s="3">
        <f>Table13[[#This Row],[population]]/$G$2</f>
        <v>6.2860826186872928E-2</v>
      </c>
      <c r="S6448" s="3">
        <f>Table13[[#This Row],[households]]/$H$2</f>
        <v>8.8951002959552772E-2</v>
      </c>
      <c r="T6448" s="3">
        <v>1</v>
      </c>
      <c r="AG6448">
        <f>SUMPRODUCT(Table13[[#This Row],[area_inland]:[ones]],$V$4:$AE$4)</f>
        <v>184726.90168139973</v>
      </c>
      <c r="AH6448">
        <f>ABS(AG6448-Table13[[#This Row],[median_house_value]])</f>
        <v>21026.90168139973</v>
      </c>
    </row>
    <row r="6449" spans="1:34" x14ac:dyDescent="0.45">
      <c r="A6449">
        <v>301300</v>
      </c>
      <c r="B6449">
        <v>-118.43</v>
      </c>
      <c r="C6449">
        <v>33.99</v>
      </c>
      <c r="D6449">
        <v>42</v>
      </c>
      <c r="E6449">
        <v>2558</v>
      </c>
      <c r="F6449">
        <v>558</v>
      </c>
      <c r="G6449">
        <v>1328</v>
      </c>
      <c r="H6449">
        <v>541</v>
      </c>
      <c r="I6449">
        <v>4.875</v>
      </c>
      <c r="J6449" t="s">
        <v>11</v>
      </c>
      <c r="K6449">
        <f>IF(Table13[[#This Row],[ocean_proximity]]="INLAND",1,0)</f>
        <v>0</v>
      </c>
      <c r="L6449">
        <f>IF(Table13[[#This Row],[ocean_proximity]]="ISLAND",1,0)</f>
        <v>0</v>
      </c>
      <c r="M6449">
        <f>IF(Table13[[#This Row],[ocean_proximity]]="NEAR BAY",1,0)</f>
        <v>0</v>
      </c>
      <c r="N6449" s="3">
        <f>IF(Table13[[#This Row],[ocean_proximity]]="NEAR OCEAN",1,0)</f>
        <v>0</v>
      </c>
      <c r="O6449" s="3">
        <f>Table13[[#This Row],[housing_median_age]]/$D$2</f>
        <v>0.80769230769230771</v>
      </c>
      <c r="P6449" s="3">
        <f>Table13[[#This Row],[total_rooms]]/$E$2</f>
        <v>6.5055951169888104E-2</v>
      </c>
      <c r="Q6449" s="3">
        <f>Table13[[#This Row],[total_bedrooms]]/$F$2</f>
        <v>8.6578743211792084E-2</v>
      </c>
      <c r="R6449" s="3">
        <f>Table13[[#This Row],[population]]/$G$2</f>
        <v>3.7217644750854775E-2</v>
      </c>
      <c r="S6449" s="3">
        <f>Table13[[#This Row],[households]]/$H$2</f>
        <v>8.8951002959552772E-2</v>
      </c>
      <c r="T6449" s="3">
        <v>1</v>
      </c>
      <c r="AG6449">
        <f>SUMPRODUCT(Table13[[#This Row],[area_inland]:[ones]],$V$4:$AE$4)</f>
        <v>194056.44485930257</v>
      </c>
      <c r="AH6449">
        <f>ABS(AG6449-Table13[[#This Row],[median_house_value]])</f>
        <v>107243.55514069743</v>
      </c>
    </row>
    <row r="6450" spans="1:34" x14ac:dyDescent="0.45">
      <c r="A6450">
        <v>272200</v>
      </c>
      <c r="B6450">
        <v>-117.86</v>
      </c>
      <c r="C6450">
        <v>33.880000000000003</v>
      </c>
      <c r="D6450">
        <v>20</v>
      </c>
      <c r="E6450">
        <v>3977</v>
      </c>
      <c r="F6450">
        <v>540</v>
      </c>
      <c r="G6450">
        <v>1886</v>
      </c>
      <c r="H6450">
        <v>541</v>
      </c>
      <c r="I6450">
        <v>6.5842999999999998</v>
      </c>
      <c r="J6450" t="s">
        <v>11</v>
      </c>
      <c r="K6450">
        <f>IF(Table13[[#This Row],[ocean_proximity]]="INLAND",1,0)</f>
        <v>0</v>
      </c>
      <c r="L6450">
        <f>IF(Table13[[#This Row],[ocean_proximity]]="ISLAND",1,0)</f>
        <v>0</v>
      </c>
      <c r="M6450">
        <f>IF(Table13[[#This Row],[ocean_proximity]]="NEAR BAY",1,0)</f>
        <v>0</v>
      </c>
      <c r="N6450" s="3">
        <f>IF(Table13[[#This Row],[ocean_proximity]]="NEAR OCEAN",1,0)</f>
        <v>0</v>
      </c>
      <c r="O6450" s="3">
        <f>Table13[[#This Row],[housing_median_age]]/$D$2</f>
        <v>0.38461538461538464</v>
      </c>
      <c r="P6450" s="3">
        <f>Table13[[#This Row],[total_rooms]]/$E$2</f>
        <v>0.10114445574771108</v>
      </c>
      <c r="Q6450" s="3">
        <f>Table13[[#This Row],[total_bedrooms]]/$F$2</f>
        <v>8.3785880527540726E-2</v>
      </c>
      <c r="R6450" s="3">
        <f>Table13[[#This Row],[population]]/$G$2</f>
        <v>5.2855781626590437E-2</v>
      </c>
      <c r="S6450" s="3">
        <f>Table13[[#This Row],[households]]/$H$2</f>
        <v>8.8951002959552772E-2</v>
      </c>
      <c r="T6450" s="3">
        <v>1</v>
      </c>
      <c r="AG6450">
        <f>SUMPRODUCT(Table13[[#This Row],[area_inland]:[ones]],$V$4:$AE$4)</f>
        <v>186578.61036295528</v>
      </c>
      <c r="AH6450">
        <f>ABS(AG6450-Table13[[#This Row],[median_house_value]])</f>
        <v>85621.389637044718</v>
      </c>
    </row>
    <row r="6451" spans="1:34" x14ac:dyDescent="0.45">
      <c r="A6451">
        <v>78700</v>
      </c>
      <c r="B6451">
        <v>-118.95</v>
      </c>
      <c r="C6451">
        <v>35.32</v>
      </c>
      <c r="D6451">
        <v>29</v>
      </c>
      <c r="E6451">
        <v>3480</v>
      </c>
      <c r="F6451">
        <v>608</v>
      </c>
      <c r="G6451">
        <v>2007</v>
      </c>
      <c r="H6451">
        <v>541</v>
      </c>
      <c r="I6451">
        <v>3.2738</v>
      </c>
      <c r="J6451" t="s">
        <v>12</v>
      </c>
      <c r="K6451">
        <f>IF(Table13[[#This Row],[ocean_proximity]]="INLAND",1,0)</f>
        <v>1</v>
      </c>
      <c r="L6451">
        <f>IF(Table13[[#This Row],[ocean_proximity]]="ISLAND",1,0)</f>
        <v>0</v>
      </c>
      <c r="M6451">
        <f>IF(Table13[[#This Row],[ocean_proximity]]="NEAR BAY",1,0)</f>
        <v>0</v>
      </c>
      <c r="N6451" s="3">
        <f>IF(Table13[[#This Row],[ocean_proximity]]="NEAR OCEAN",1,0)</f>
        <v>0</v>
      </c>
      <c r="O6451" s="3">
        <f>Table13[[#This Row],[housing_median_age]]/$D$2</f>
        <v>0.55769230769230771</v>
      </c>
      <c r="P6451" s="3">
        <f>Table13[[#This Row],[total_rooms]]/$E$2</f>
        <v>8.8504577822990843E-2</v>
      </c>
      <c r="Q6451" s="3">
        <f>Table13[[#This Row],[total_bedrooms]]/$F$2</f>
        <v>9.4336695112490307E-2</v>
      </c>
      <c r="R6451" s="3">
        <f>Table13[[#This Row],[population]]/$G$2</f>
        <v>5.6246847149823441E-2</v>
      </c>
      <c r="S6451" s="3">
        <f>Table13[[#This Row],[households]]/$H$2</f>
        <v>8.8951002959552772E-2</v>
      </c>
      <c r="T6451" s="3">
        <v>1</v>
      </c>
      <c r="AG6451">
        <f>SUMPRODUCT(Table13[[#This Row],[area_inland]:[ones]],$V$4:$AE$4)</f>
        <v>196364.12293463695</v>
      </c>
      <c r="AH6451">
        <f>ABS(AG6451-Table13[[#This Row],[median_house_value]])</f>
        <v>117664.12293463695</v>
      </c>
    </row>
    <row r="6452" spans="1:34" x14ac:dyDescent="0.45">
      <c r="A6452">
        <v>92900</v>
      </c>
      <c r="B6452">
        <v>-118.25</v>
      </c>
      <c r="C6452">
        <v>33.99</v>
      </c>
      <c r="D6452">
        <v>41</v>
      </c>
      <c r="E6452">
        <v>1486</v>
      </c>
      <c r="F6452">
        <v>509</v>
      </c>
      <c r="G6452">
        <v>2312</v>
      </c>
      <c r="H6452">
        <v>541</v>
      </c>
      <c r="I6452">
        <v>1.3963000000000001</v>
      </c>
      <c r="J6452" t="s">
        <v>11</v>
      </c>
      <c r="K6452">
        <f>IF(Table13[[#This Row],[ocean_proximity]]="INLAND",1,0)</f>
        <v>0</v>
      </c>
      <c r="L6452">
        <f>IF(Table13[[#This Row],[ocean_proximity]]="ISLAND",1,0)</f>
        <v>0</v>
      </c>
      <c r="M6452">
        <f>IF(Table13[[#This Row],[ocean_proximity]]="NEAR BAY",1,0)</f>
        <v>0</v>
      </c>
      <c r="N6452" s="3">
        <f>IF(Table13[[#This Row],[ocean_proximity]]="NEAR OCEAN",1,0)</f>
        <v>0</v>
      </c>
      <c r="O6452" s="3">
        <f>Table13[[#This Row],[housing_median_age]]/$D$2</f>
        <v>0.78846153846153844</v>
      </c>
      <c r="P6452" s="3">
        <f>Table13[[#This Row],[total_rooms]]/$E$2</f>
        <v>3.7792472024415054E-2</v>
      </c>
      <c r="Q6452" s="3">
        <f>Table13[[#This Row],[total_bedrooms]]/$F$2</f>
        <v>7.8975950349107829E-2</v>
      </c>
      <c r="R6452" s="3">
        <f>Table13[[#This Row],[population]]/$G$2</f>
        <v>6.4794574295162832E-2</v>
      </c>
      <c r="S6452" s="3">
        <f>Table13[[#This Row],[households]]/$H$2</f>
        <v>8.8951002959552772E-2</v>
      </c>
      <c r="T6452" s="3">
        <v>1</v>
      </c>
      <c r="AG6452">
        <f>SUMPRODUCT(Table13[[#This Row],[area_inland]:[ones]],$V$4:$AE$4)</f>
        <v>193026.07441380425</v>
      </c>
      <c r="AH6452">
        <f>ABS(AG6452-Table13[[#This Row],[median_house_value]])</f>
        <v>100126.07441380425</v>
      </c>
    </row>
    <row r="6453" spans="1:34" x14ac:dyDescent="0.45">
      <c r="A6453">
        <v>126400</v>
      </c>
      <c r="B6453">
        <v>-121.3</v>
      </c>
      <c r="C6453">
        <v>39</v>
      </c>
      <c r="D6453">
        <v>16</v>
      </c>
      <c r="E6453">
        <v>3155</v>
      </c>
      <c r="F6453">
        <v>541</v>
      </c>
      <c r="G6453">
        <v>1630</v>
      </c>
      <c r="H6453">
        <v>540</v>
      </c>
      <c r="I6453">
        <v>4.0282</v>
      </c>
      <c r="J6453" t="s">
        <v>12</v>
      </c>
      <c r="K6453">
        <f>IF(Table13[[#This Row],[ocean_proximity]]="INLAND",1,0)</f>
        <v>1</v>
      </c>
      <c r="L6453">
        <f>IF(Table13[[#This Row],[ocean_proximity]]="ISLAND",1,0)</f>
        <v>0</v>
      </c>
      <c r="M6453">
        <f>IF(Table13[[#This Row],[ocean_proximity]]="NEAR BAY",1,0)</f>
        <v>0</v>
      </c>
      <c r="N6453" s="3">
        <f>IF(Table13[[#This Row],[ocean_proximity]]="NEAR OCEAN",1,0)</f>
        <v>0</v>
      </c>
      <c r="O6453" s="3">
        <f>Table13[[#This Row],[housing_median_age]]/$D$2</f>
        <v>0.30769230769230771</v>
      </c>
      <c r="P6453" s="3">
        <f>Table13[[#This Row],[total_rooms]]/$E$2</f>
        <v>8.0239064089521875E-2</v>
      </c>
      <c r="Q6453" s="3">
        <f>Table13[[#This Row],[total_bedrooms]]/$F$2</f>
        <v>8.3941039565554695E-2</v>
      </c>
      <c r="R6453" s="3">
        <f>Table13[[#This Row],[population]]/$G$2</f>
        <v>4.5681295891485903E-2</v>
      </c>
      <c r="S6453" s="3">
        <f>Table13[[#This Row],[households]]/$H$2</f>
        <v>8.8786583360736596E-2</v>
      </c>
      <c r="T6453" s="3">
        <v>1</v>
      </c>
      <c r="AG6453">
        <f>SUMPRODUCT(Table13[[#This Row],[area_inland]:[ones]],$V$4:$AE$4)</f>
        <v>191204.05314819759</v>
      </c>
      <c r="AH6453">
        <f>ABS(AG6453-Table13[[#This Row],[median_house_value]])</f>
        <v>64804.053148197592</v>
      </c>
    </row>
    <row r="6454" spans="1:34" x14ac:dyDescent="0.45">
      <c r="A6454">
        <v>268500</v>
      </c>
      <c r="B6454">
        <v>-122.44</v>
      </c>
      <c r="C6454">
        <v>37.72</v>
      </c>
      <c r="D6454">
        <v>48</v>
      </c>
      <c r="E6454">
        <v>2675</v>
      </c>
      <c r="F6454">
        <v>585</v>
      </c>
      <c r="G6454">
        <v>1773</v>
      </c>
      <c r="H6454">
        <v>540</v>
      </c>
      <c r="I6454">
        <v>3.9565000000000001</v>
      </c>
      <c r="J6454" t="s">
        <v>10</v>
      </c>
      <c r="K6454">
        <f>IF(Table13[[#This Row],[ocean_proximity]]="INLAND",1,0)</f>
        <v>0</v>
      </c>
      <c r="L6454">
        <f>IF(Table13[[#This Row],[ocean_proximity]]="ISLAND",1,0)</f>
        <v>0</v>
      </c>
      <c r="M6454">
        <f>IF(Table13[[#This Row],[ocean_proximity]]="NEAR BAY",1,0)</f>
        <v>1</v>
      </c>
      <c r="N6454" s="3">
        <f>IF(Table13[[#This Row],[ocean_proximity]]="NEAR OCEAN",1,0)</f>
        <v>0</v>
      </c>
      <c r="O6454" s="3">
        <f>Table13[[#This Row],[housing_median_age]]/$D$2</f>
        <v>0.92307692307692313</v>
      </c>
      <c r="P6454" s="3">
        <f>Table13[[#This Row],[total_rooms]]/$E$2</f>
        <v>6.8031536113936933E-2</v>
      </c>
      <c r="Q6454" s="3">
        <f>Table13[[#This Row],[total_bedrooms]]/$F$2</f>
        <v>9.0768037238169119E-2</v>
      </c>
      <c r="R6454" s="3">
        <f>Table13[[#This Row],[population]]/$G$2</f>
        <v>4.9688918782579451E-2</v>
      </c>
      <c r="S6454" s="3">
        <f>Table13[[#This Row],[households]]/$H$2</f>
        <v>8.8786583360736596E-2</v>
      </c>
      <c r="T6454" s="3">
        <v>1</v>
      </c>
      <c r="AG6454">
        <f>SUMPRODUCT(Table13[[#This Row],[area_inland]:[ones]],$V$4:$AE$4)</f>
        <v>212249.67698973609</v>
      </c>
      <c r="AH6454">
        <f>ABS(AG6454-Table13[[#This Row],[median_house_value]])</f>
        <v>56250.323010263906</v>
      </c>
    </row>
    <row r="6455" spans="1:34" x14ac:dyDescent="0.45">
      <c r="A6455">
        <v>223200</v>
      </c>
      <c r="B6455">
        <v>-121.98</v>
      </c>
      <c r="C6455">
        <v>37.53</v>
      </c>
      <c r="D6455">
        <v>28</v>
      </c>
      <c r="E6455">
        <v>2829</v>
      </c>
      <c r="F6455">
        <v>566</v>
      </c>
      <c r="G6455">
        <v>1610</v>
      </c>
      <c r="H6455">
        <v>540</v>
      </c>
      <c r="I6455">
        <v>4.5999999999999996</v>
      </c>
      <c r="J6455" t="s">
        <v>11</v>
      </c>
      <c r="K6455">
        <f>IF(Table13[[#This Row],[ocean_proximity]]="INLAND",1,0)</f>
        <v>0</v>
      </c>
      <c r="L6455">
        <f>IF(Table13[[#This Row],[ocean_proximity]]="ISLAND",1,0)</f>
        <v>0</v>
      </c>
      <c r="M6455">
        <f>IF(Table13[[#This Row],[ocean_proximity]]="NEAR BAY",1,0)</f>
        <v>0</v>
      </c>
      <c r="N6455" s="3">
        <f>IF(Table13[[#This Row],[ocean_proximity]]="NEAR OCEAN",1,0)</f>
        <v>0</v>
      </c>
      <c r="O6455" s="3">
        <f>Table13[[#This Row],[housing_median_age]]/$D$2</f>
        <v>0.53846153846153844</v>
      </c>
      <c r="P6455" s="3">
        <f>Table13[[#This Row],[total_rooms]]/$E$2</f>
        <v>7.1948118006103762E-2</v>
      </c>
      <c r="Q6455" s="3">
        <f>Table13[[#This Row],[total_bedrooms]]/$F$2</f>
        <v>8.7820015515903807E-2</v>
      </c>
      <c r="R6455" s="3">
        <f>Table13[[#This Row],[population]]/$G$2</f>
        <v>4.5120789193430863E-2</v>
      </c>
      <c r="S6455" s="3">
        <f>Table13[[#This Row],[households]]/$H$2</f>
        <v>8.8786583360736596E-2</v>
      </c>
      <c r="T6455" s="3">
        <v>1</v>
      </c>
      <c r="AG6455">
        <f>SUMPRODUCT(Table13[[#This Row],[area_inland]:[ones]],$V$4:$AE$4)</f>
        <v>189123.49315783198</v>
      </c>
      <c r="AH6455">
        <f>ABS(AG6455-Table13[[#This Row],[median_house_value]])</f>
        <v>34076.506842168019</v>
      </c>
    </row>
    <row r="6456" spans="1:34" x14ac:dyDescent="0.45">
      <c r="A6456">
        <v>172100</v>
      </c>
      <c r="B6456">
        <v>-121.26</v>
      </c>
      <c r="C6456">
        <v>38.729999999999997</v>
      </c>
      <c r="D6456">
        <v>14</v>
      </c>
      <c r="E6456">
        <v>3323</v>
      </c>
      <c r="F6456">
        <v>499</v>
      </c>
      <c r="G6456">
        <v>1527</v>
      </c>
      <c r="H6456">
        <v>540</v>
      </c>
      <c r="I6456">
        <v>5.3451000000000004</v>
      </c>
      <c r="J6456" t="s">
        <v>12</v>
      </c>
      <c r="K6456">
        <f>IF(Table13[[#This Row],[ocean_proximity]]="INLAND",1,0)</f>
        <v>1</v>
      </c>
      <c r="L6456">
        <f>IF(Table13[[#This Row],[ocean_proximity]]="ISLAND",1,0)</f>
        <v>0</v>
      </c>
      <c r="M6456">
        <f>IF(Table13[[#This Row],[ocean_proximity]]="NEAR BAY",1,0)</f>
        <v>0</v>
      </c>
      <c r="N6456" s="3">
        <f>IF(Table13[[#This Row],[ocean_proximity]]="NEAR OCEAN",1,0)</f>
        <v>0</v>
      </c>
      <c r="O6456" s="3">
        <f>Table13[[#This Row],[housing_median_age]]/$D$2</f>
        <v>0.26923076923076922</v>
      </c>
      <c r="P6456" s="3">
        <f>Table13[[#This Row],[total_rooms]]/$E$2</f>
        <v>8.4511698880976607E-2</v>
      </c>
      <c r="Q6456" s="3">
        <f>Table13[[#This Row],[total_bedrooms]]/$F$2</f>
        <v>7.7424359968968196E-2</v>
      </c>
      <c r="R6456" s="3">
        <f>Table13[[#This Row],[population]]/$G$2</f>
        <v>4.279468639650244E-2</v>
      </c>
      <c r="S6456" s="3">
        <f>Table13[[#This Row],[households]]/$H$2</f>
        <v>8.8786583360736596E-2</v>
      </c>
      <c r="T6456" s="3">
        <v>1</v>
      </c>
      <c r="AG6456">
        <f>SUMPRODUCT(Table13[[#This Row],[area_inland]:[ones]],$V$4:$AE$4)</f>
        <v>190356.08247148374</v>
      </c>
      <c r="AH6456">
        <f>ABS(AG6456-Table13[[#This Row],[median_house_value]])</f>
        <v>18256.082471483736</v>
      </c>
    </row>
    <row r="6457" spans="1:34" x14ac:dyDescent="0.45">
      <c r="A6457">
        <v>500001</v>
      </c>
      <c r="B6457">
        <v>-122.14</v>
      </c>
      <c r="C6457">
        <v>37.450000000000003</v>
      </c>
      <c r="D6457">
        <v>52</v>
      </c>
      <c r="E6457">
        <v>3841</v>
      </c>
      <c r="F6457">
        <v>537</v>
      </c>
      <c r="G6457">
        <v>1391</v>
      </c>
      <c r="H6457">
        <v>540</v>
      </c>
      <c r="I6457">
        <v>7.8647</v>
      </c>
      <c r="J6457" t="s">
        <v>10</v>
      </c>
      <c r="K6457">
        <f>IF(Table13[[#This Row],[ocean_proximity]]="INLAND",1,0)</f>
        <v>0</v>
      </c>
      <c r="L6457">
        <f>IF(Table13[[#This Row],[ocean_proximity]]="ISLAND",1,0)</f>
        <v>0</v>
      </c>
      <c r="M6457">
        <f>IF(Table13[[#This Row],[ocean_proximity]]="NEAR BAY",1,0)</f>
        <v>1</v>
      </c>
      <c r="N6457" s="3">
        <f>IF(Table13[[#This Row],[ocean_proximity]]="NEAR OCEAN",1,0)</f>
        <v>0</v>
      </c>
      <c r="O6457" s="3">
        <f>Table13[[#This Row],[housing_median_age]]/$D$2</f>
        <v>1</v>
      </c>
      <c r="P6457" s="3">
        <f>Table13[[#This Row],[total_rooms]]/$E$2</f>
        <v>9.7685656154628694E-2</v>
      </c>
      <c r="Q6457" s="3">
        <f>Table13[[#This Row],[total_bedrooms]]/$F$2</f>
        <v>8.3320403413498834E-2</v>
      </c>
      <c r="R6457" s="3">
        <f>Table13[[#This Row],[population]]/$G$2</f>
        <v>3.8983240849728151E-2</v>
      </c>
      <c r="S6457" s="3">
        <f>Table13[[#This Row],[households]]/$H$2</f>
        <v>8.8786583360736596E-2</v>
      </c>
      <c r="T6457" s="3">
        <v>1</v>
      </c>
      <c r="AG6457">
        <f>SUMPRODUCT(Table13[[#This Row],[area_inland]:[ones]],$V$4:$AE$4)</f>
        <v>213965.69133736004</v>
      </c>
      <c r="AH6457">
        <f>ABS(AG6457-Table13[[#This Row],[median_house_value]])</f>
        <v>286035.30866263993</v>
      </c>
    </row>
    <row r="6458" spans="1:34" x14ac:dyDescent="0.45">
      <c r="A6458">
        <v>237400</v>
      </c>
      <c r="B6458">
        <v>-118.42</v>
      </c>
      <c r="C6458">
        <v>34.21</v>
      </c>
      <c r="D6458">
        <v>29</v>
      </c>
      <c r="E6458">
        <v>2893</v>
      </c>
      <c r="F6458">
        <v>543</v>
      </c>
      <c r="G6458">
        <v>1636</v>
      </c>
      <c r="H6458">
        <v>540</v>
      </c>
      <c r="I6458">
        <v>5.1585999999999999</v>
      </c>
      <c r="J6458" t="s">
        <v>11</v>
      </c>
      <c r="K6458">
        <f>IF(Table13[[#This Row],[ocean_proximity]]="INLAND",1,0)</f>
        <v>0</v>
      </c>
      <c r="L6458">
        <f>IF(Table13[[#This Row],[ocean_proximity]]="ISLAND",1,0)</f>
        <v>0</v>
      </c>
      <c r="M6458">
        <f>IF(Table13[[#This Row],[ocean_proximity]]="NEAR BAY",1,0)</f>
        <v>0</v>
      </c>
      <c r="N6458" s="3">
        <f>IF(Table13[[#This Row],[ocean_proximity]]="NEAR OCEAN",1,0)</f>
        <v>0</v>
      </c>
      <c r="O6458" s="3">
        <f>Table13[[#This Row],[housing_median_age]]/$D$2</f>
        <v>0.55769230769230771</v>
      </c>
      <c r="P6458" s="3">
        <f>Table13[[#This Row],[total_rooms]]/$E$2</f>
        <v>7.3575788402848424E-2</v>
      </c>
      <c r="Q6458" s="3">
        <f>Table13[[#This Row],[total_bedrooms]]/$F$2</f>
        <v>8.4251357641582619E-2</v>
      </c>
      <c r="R6458" s="3">
        <f>Table13[[#This Row],[population]]/$G$2</f>
        <v>4.5849447900902417E-2</v>
      </c>
      <c r="S6458" s="3">
        <f>Table13[[#This Row],[households]]/$H$2</f>
        <v>8.8786583360736596E-2</v>
      </c>
      <c r="T6458" s="3">
        <v>1</v>
      </c>
      <c r="AG6458">
        <f>SUMPRODUCT(Table13[[#This Row],[area_inland]:[ones]],$V$4:$AE$4)</f>
        <v>189408.03638454041</v>
      </c>
      <c r="AH6458">
        <f>ABS(AG6458-Table13[[#This Row],[median_house_value]])</f>
        <v>47991.963615459594</v>
      </c>
    </row>
    <row r="6459" spans="1:34" x14ac:dyDescent="0.45">
      <c r="A6459">
        <v>139300</v>
      </c>
      <c r="B6459">
        <v>-122.81</v>
      </c>
      <c r="C6459">
        <v>38.54</v>
      </c>
      <c r="D6459">
        <v>12</v>
      </c>
      <c r="E6459">
        <v>2289</v>
      </c>
      <c r="F6459">
        <v>611</v>
      </c>
      <c r="G6459">
        <v>919</v>
      </c>
      <c r="H6459">
        <v>540</v>
      </c>
      <c r="I6459">
        <v>1.1553</v>
      </c>
      <c r="J6459" t="s">
        <v>11</v>
      </c>
      <c r="K6459">
        <f>IF(Table13[[#This Row],[ocean_proximity]]="INLAND",1,0)</f>
        <v>0</v>
      </c>
      <c r="L6459">
        <f>IF(Table13[[#This Row],[ocean_proximity]]="ISLAND",1,0)</f>
        <v>0</v>
      </c>
      <c r="M6459">
        <f>IF(Table13[[#This Row],[ocean_proximity]]="NEAR BAY",1,0)</f>
        <v>0</v>
      </c>
      <c r="N6459" s="3">
        <f>IF(Table13[[#This Row],[ocean_proximity]]="NEAR OCEAN",1,0)</f>
        <v>0</v>
      </c>
      <c r="O6459" s="3">
        <f>Table13[[#This Row],[housing_median_age]]/$D$2</f>
        <v>0.23076923076923078</v>
      </c>
      <c r="P6459" s="3">
        <f>Table13[[#This Row],[total_rooms]]/$E$2</f>
        <v>5.8214649033570702E-2</v>
      </c>
      <c r="Q6459" s="3">
        <f>Table13[[#This Row],[total_bedrooms]]/$F$2</f>
        <v>9.48021722265322E-2</v>
      </c>
      <c r="R6459" s="3">
        <f>Table13[[#This Row],[population]]/$G$2</f>
        <v>2.5755282775629169E-2</v>
      </c>
      <c r="S6459" s="3">
        <f>Table13[[#This Row],[households]]/$H$2</f>
        <v>8.8786583360736596E-2</v>
      </c>
      <c r="T6459" s="3">
        <v>1</v>
      </c>
      <c r="AG6459">
        <f>SUMPRODUCT(Table13[[#This Row],[area_inland]:[ones]],$V$4:$AE$4)</f>
        <v>183297.20773344336</v>
      </c>
      <c r="AH6459">
        <f>ABS(AG6459-Table13[[#This Row],[median_house_value]])</f>
        <v>43997.207733443356</v>
      </c>
    </row>
    <row r="6460" spans="1:34" x14ac:dyDescent="0.45">
      <c r="A6460">
        <v>106700</v>
      </c>
      <c r="B6460">
        <v>-117.76</v>
      </c>
      <c r="C6460">
        <v>34.71</v>
      </c>
      <c r="D6460">
        <v>15</v>
      </c>
      <c r="E6460">
        <v>2981</v>
      </c>
      <c r="F6460">
        <v>625</v>
      </c>
      <c r="G6460">
        <v>1694</v>
      </c>
      <c r="H6460">
        <v>540</v>
      </c>
      <c r="I6460">
        <v>2.9540999999999999</v>
      </c>
      <c r="J6460" t="s">
        <v>12</v>
      </c>
      <c r="K6460">
        <f>IF(Table13[[#This Row],[ocean_proximity]]="INLAND",1,0)</f>
        <v>1</v>
      </c>
      <c r="L6460">
        <f>IF(Table13[[#This Row],[ocean_proximity]]="ISLAND",1,0)</f>
        <v>0</v>
      </c>
      <c r="M6460">
        <f>IF(Table13[[#This Row],[ocean_proximity]]="NEAR BAY",1,0)</f>
        <v>0</v>
      </c>
      <c r="N6460" s="3">
        <f>IF(Table13[[#This Row],[ocean_proximity]]="NEAR OCEAN",1,0)</f>
        <v>0</v>
      </c>
      <c r="O6460" s="3">
        <f>Table13[[#This Row],[housing_median_age]]/$D$2</f>
        <v>0.28846153846153844</v>
      </c>
      <c r="P6460" s="3">
        <f>Table13[[#This Row],[total_rooms]]/$E$2</f>
        <v>7.5813835198372329E-2</v>
      </c>
      <c r="Q6460" s="3">
        <f>Table13[[#This Row],[total_bedrooms]]/$F$2</f>
        <v>9.6974398758727695E-2</v>
      </c>
      <c r="R6460" s="3">
        <f>Table13[[#This Row],[population]]/$G$2</f>
        <v>4.7474917325262038E-2</v>
      </c>
      <c r="S6460" s="3">
        <f>Table13[[#This Row],[households]]/$H$2</f>
        <v>8.8786583360736596E-2</v>
      </c>
      <c r="T6460" s="3">
        <v>1</v>
      </c>
      <c r="AG6460">
        <f>SUMPRODUCT(Table13[[#This Row],[area_inland]:[ones]],$V$4:$AE$4)</f>
        <v>191152.35387027054</v>
      </c>
      <c r="AH6460">
        <f>ABS(AG6460-Table13[[#This Row],[median_house_value]])</f>
        <v>84452.353870270541</v>
      </c>
    </row>
    <row r="6461" spans="1:34" x14ac:dyDescent="0.45">
      <c r="A6461">
        <v>117000</v>
      </c>
      <c r="B6461">
        <v>-116.95</v>
      </c>
      <c r="C6461">
        <v>33.31</v>
      </c>
      <c r="D6461">
        <v>16</v>
      </c>
      <c r="E6461">
        <v>2921</v>
      </c>
      <c r="F6461">
        <v>639</v>
      </c>
      <c r="G6461">
        <v>1838</v>
      </c>
      <c r="H6461">
        <v>540</v>
      </c>
      <c r="I6461">
        <v>2.2393000000000001</v>
      </c>
      <c r="J6461" t="s">
        <v>11</v>
      </c>
      <c r="K6461">
        <f>IF(Table13[[#This Row],[ocean_proximity]]="INLAND",1,0)</f>
        <v>0</v>
      </c>
      <c r="L6461">
        <f>IF(Table13[[#This Row],[ocean_proximity]]="ISLAND",1,0)</f>
        <v>0</v>
      </c>
      <c r="M6461">
        <f>IF(Table13[[#This Row],[ocean_proximity]]="NEAR BAY",1,0)</f>
        <v>0</v>
      </c>
      <c r="N6461" s="3">
        <f>IF(Table13[[#This Row],[ocean_proximity]]="NEAR OCEAN",1,0)</f>
        <v>0</v>
      </c>
      <c r="O6461" s="3">
        <f>Table13[[#This Row],[housing_median_age]]/$D$2</f>
        <v>0.30769230769230771</v>
      </c>
      <c r="P6461" s="3">
        <f>Table13[[#This Row],[total_rooms]]/$E$2</f>
        <v>7.4287894201424218E-2</v>
      </c>
      <c r="Q6461" s="3">
        <f>Table13[[#This Row],[total_bedrooms]]/$F$2</f>
        <v>9.914662529092319E-2</v>
      </c>
      <c r="R6461" s="3">
        <f>Table13[[#This Row],[population]]/$G$2</f>
        <v>5.1510565551258339E-2</v>
      </c>
      <c r="S6461" s="3">
        <f>Table13[[#This Row],[households]]/$H$2</f>
        <v>8.8786583360736596E-2</v>
      </c>
      <c r="T6461" s="3">
        <v>1</v>
      </c>
      <c r="AG6461">
        <f>SUMPRODUCT(Table13[[#This Row],[area_inland]:[ones]],$V$4:$AE$4)</f>
        <v>185139.69504452898</v>
      </c>
      <c r="AH6461">
        <f>ABS(AG6461-Table13[[#This Row],[median_house_value]])</f>
        <v>68139.695044528984</v>
      </c>
    </row>
    <row r="6462" spans="1:34" x14ac:dyDescent="0.45">
      <c r="A6462">
        <v>120400</v>
      </c>
      <c r="B6462">
        <v>-120.47</v>
      </c>
      <c r="C6462">
        <v>34.64</v>
      </c>
      <c r="D6462">
        <v>8</v>
      </c>
      <c r="E6462">
        <v>2482</v>
      </c>
      <c r="F6462">
        <v>586</v>
      </c>
      <c r="G6462">
        <v>1427</v>
      </c>
      <c r="H6462">
        <v>540</v>
      </c>
      <c r="I6462">
        <v>3.0710000000000002</v>
      </c>
      <c r="J6462" t="s">
        <v>13</v>
      </c>
      <c r="K6462">
        <f>IF(Table13[[#This Row],[ocean_proximity]]="INLAND",1,0)</f>
        <v>0</v>
      </c>
      <c r="L6462">
        <f>IF(Table13[[#This Row],[ocean_proximity]]="ISLAND",1,0)</f>
        <v>0</v>
      </c>
      <c r="M6462">
        <f>IF(Table13[[#This Row],[ocean_proximity]]="NEAR BAY",1,0)</f>
        <v>0</v>
      </c>
      <c r="N6462" s="3">
        <f>IF(Table13[[#This Row],[ocean_proximity]]="NEAR OCEAN",1,0)</f>
        <v>1</v>
      </c>
      <c r="O6462" s="3">
        <f>Table13[[#This Row],[housing_median_age]]/$D$2</f>
        <v>0.15384615384615385</v>
      </c>
      <c r="P6462" s="3">
        <f>Table13[[#This Row],[total_rooms]]/$E$2</f>
        <v>6.3123092573753814E-2</v>
      </c>
      <c r="Q6462" s="3">
        <f>Table13[[#This Row],[total_bedrooms]]/$F$2</f>
        <v>9.0923196276183088E-2</v>
      </c>
      <c r="R6462" s="3">
        <f>Table13[[#This Row],[population]]/$G$2</f>
        <v>3.9992152906227228E-2</v>
      </c>
      <c r="S6462" s="3">
        <f>Table13[[#This Row],[households]]/$H$2</f>
        <v>8.8786583360736596E-2</v>
      </c>
      <c r="T6462" s="3">
        <v>1</v>
      </c>
      <c r="AG6462">
        <f>SUMPRODUCT(Table13[[#This Row],[area_inland]:[ones]],$V$4:$AE$4)</f>
        <v>193945.455289476</v>
      </c>
      <c r="AH6462">
        <f>ABS(AG6462-Table13[[#This Row],[median_house_value]])</f>
        <v>73545.455289475998</v>
      </c>
    </row>
    <row r="6463" spans="1:34" x14ac:dyDescent="0.45">
      <c r="A6463">
        <v>190400</v>
      </c>
      <c r="B6463">
        <v>-121.77</v>
      </c>
      <c r="C6463">
        <v>36.93</v>
      </c>
      <c r="D6463">
        <v>20</v>
      </c>
      <c r="E6463">
        <v>2587</v>
      </c>
      <c r="F6463">
        <v>547</v>
      </c>
      <c r="G6463">
        <v>1534</v>
      </c>
      <c r="H6463">
        <v>540</v>
      </c>
      <c r="I6463">
        <v>2.4375</v>
      </c>
      <c r="J6463" t="s">
        <v>11</v>
      </c>
      <c r="K6463">
        <f>IF(Table13[[#This Row],[ocean_proximity]]="INLAND",1,0)</f>
        <v>0</v>
      </c>
      <c r="L6463">
        <f>IF(Table13[[#This Row],[ocean_proximity]]="ISLAND",1,0)</f>
        <v>0</v>
      </c>
      <c r="M6463">
        <f>IF(Table13[[#This Row],[ocean_proximity]]="NEAR BAY",1,0)</f>
        <v>0</v>
      </c>
      <c r="N6463" s="3">
        <f>IF(Table13[[#This Row],[ocean_proximity]]="NEAR OCEAN",1,0)</f>
        <v>0</v>
      </c>
      <c r="O6463" s="3">
        <f>Table13[[#This Row],[housing_median_age]]/$D$2</f>
        <v>0.38461538461538464</v>
      </c>
      <c r="P6463" s="3">
        <f>Table13[[#This Row],[total_rooms]]/$E$2</f>
        <v>6.5793489318413015E-2</v>
      </c>
      <c r="Q6463" s="3">
        <f>Table13[[#This Row],[total_bedrooms]]/$F$2</f>
        <v>8.4871993793638481E-2</v>
      </c>
      <c r="R6463" s="3">
        <f>Table13[[#This Row],[population]]/$G$2</f>
        <v>4.29908637408217E-2</v>
      </c>
      <c r="S6463" s="3">
        <f>Table13[[#This Row],[households]]/$H$2</f>
        <v>8.8786583360736596E-2</v>
      </c>
      <c r="T6463" s="3">
        <v>1</v>
      </c>
      <c r="AG6463">
        <f>SUMPRODUCT(Table13[[#This Row],[area_inland]:[ones]],$V$4:$AE$4)</f>
        <v>186032.79724024504</v>
      </c>
      <c r="AH6463">
        <f>ABS(AG6463-Table13[[#This Row],[median_house_value]])</f>
        <v>4367.2027597549604</v>
      </c>
    </row>
    <row r="6464" spans="1:34" x14ac:dyDescent="0.45">
      <c r="A6464">
        <v>386200</v>
      </c>
      <c r="B6464">
        <v>-121.69</v>
      </c>
      <c r="C6464">
        <v>37.14</v>
      </c>
      <c r="D6464">
        <v>12</v>
      </c>
      <c r="E6464">
        <v>4077</v>
      </c>
      <c r="F6464">
        <v>590</v>
      </c>
      <c r="G6464">
        <v>1618</v>
      </c>
      <c r="H6464">
        <v>540</v>
      </c>
      <c r="I6464">
        <v>5.2950999999999997</v>
      </c>
      <c r="J6464" t="s">
        <v>11</v>
      </c>
      <c r="K6464">
        <f>IF(Table13[[#This Row],[ocean_proximity]]="INLAND",1,0)</f>
        <v>0</v>
      </c>
      <c r="L6464">
        <f>IF(Table13[[#This Row],[ocean_proximity]]="ISLAND",1,0)</f>
        <v>0</v>
      </c>
      <c r="M6464">
        <f>IF(Table13[[#This Row],[ocean_proximity]]="NEAR BAY",1,0)</f>
        <v>0</v>
      </c>
      <c r="N6464" s="3">
        <f>IF(Table13[[#This Row],[ocean_proximity]]="NEAR OCEAN",1,0)</f>
        <v>0</v>
      </c>
      <c r="O6464" s="3">
        <f>Table13[[#This Row],[housing_median_age]]/$D$2</f>
        <v>0.23076923076923078</v>
      </c>
      <c r="P6464" s="3">
        <f>Table13[[#This Row],[total_rooms]]/$E$2</f>
        <v>0.10368769074262461</v>
      </c>
      <c r="Q6464" s="3">
        <f>Table13[[#This Row],[total_bedrooms]]/$F$2</f>
        <v>9.154383242823895E-2</v>
      </c>
      <c r="R6464" s="3">
        <f>Table13[[#This Row],[population]]/$G$2</f>
        <v>4.5344991872652882E-2</v>
      </c>
      <c r="S6464" s="3">
        <f>Table13[[#This Row],[households]]/$H$2</f>
        <v>8.8786583360736596E-2</v>
      </c>
      <c r="T6464" s="3">
        <v>1</v>
      </c>
      <c r="AG6464">
        <f>SUMPRODUCT(Table13[[#This Row],[area_inland]:[ones]],$V$4:$AE$4)</f>
        <v>183943.59545048364</v>
      </c>
      <c r="AH6464">
        <f>ABS(AG6464-Table13[[#This Row],[median_house_value]])</f>
        <v>202256.40454951636</v>
      </c>
    </row>
    <row r="6465" spans="1:34" x14ac:dyDescent="0.45">
      <c r="A6465">
        <v>224200</v>
      </c>
      <c r="B6465">
        <v>-119.19</v>
      </c>
      <c r="C6465">
        <v>34.28</v>
      </c>
      <c r="D6465">
        <v>28</v>
      </c>
      <c r="E6465">
        <v>3231</v>
      </c>
      <c r="F6465">
        <v>524</v>
      </c>
      <c r="G6465">
        <v>1665</v>
      </c>
      <c r="H6465">
        <v>540</v>
      </c>
      <c r="I6465">
        <v>4.8582999999999998</v>
      </c>
      <c r="J6465" t="s">
        <v>13</v>
      </c>
      <c r="K6465">
        <f>IF(Table13[[#This Row],[ocean_proximity]]="INLAND",1,0)</f>
        <v>0</v>
      </c>
      <c r="L6465">
        <f>IF(Table13[[#This Row],[ocean_proximity]]="ISLAND",1,0)</f>
        <v>0</v>
      </c>
      <c r="M6465">
        <f>IF(Table13[[#This Row],[ocean_proximity]]="NEAR BAY",1,0)</f>
        <v>0</v>
      </c>
      <c r="N6465" s="3">
        <f>IF(Table13[[#This Row],[ocean_proximity]]="NEAR OCEAN",1,0)</f>
        <v>1</v>
      </c>
      <c r="O6465" s="3">
        <f>Table13[[#This Row],[housing_median_age]]/$D$2</f>
        <v>0.53846153846153844</v>
      </c>
      <c r="P6465" s="3">
        <f>Table13[[#This Row],[total_rooms]]/$E$2</f>
        <v>8.2171922685656151E-2</v>
      </c>
      <c r="Q6465" s="3">
        <f>Table13[[#This Row],[total_bedrooms]]/$F$2</f>
        <v>8.1303335919317293E-2</v>
      </c>
      <c r="R6465" s="3">
        <f>Table13[[#This Row],[population]]/$G$2</f>
        <v>4.6662182613082227E-2</v>
      </c>
      <c r="S6465" s="3">
        <f>Table13[[#This Row],[households]]/$H$2</f>
        <v>8.8786583360736596E-2</v>
      </c>
      <c r="T6465" s="3">
        <v>1</v>
      </c>
      <c r="AG6465">
        <f>SUMPRODUCT(Table13[[#This Row],[area_inland]:[ones]],$V$4:$AE$4)</f>
        <v>201232.22710809705</v>
      </c>
      <c r="AH6465">
        <f>ABS(AG6465-Table13[[#This Row],[median_house_value]])</f>
        <v>22967.772891902947</v>
      </c>
    </row>
    <row r="6466" spans="1:34" x14ac:dyDescent="0.45">
      <c r="A6466">
        <v>158000</v>
      </c>
      <c r="B6466">
        <v>-118.14</v>
      </c>
      <c r="C6466">
        <v>34.17</v>
      </c>
      <c r="D6466">
        <v>34</v>
      </c>
      <c r="E6466">
        <v>2384</v>
      </c>
      <c r="F6466">
        <v>604</v>
      </c>
      <c r="G6466">
        <v>2073</v>
      </c>
      <c r="H6466">
        <v>540</v>
      </c>
      <c r="I6466">
        <v>2.3062</v>
      </c>
      <c r="J6466" t="s">
        <v>11</v>
      </c>
      <c r="K6466">
        <f>IF(Table13[[#This Row],[ocean_proximity]]="INLAND",1,0)</f>
        <v>0</v>
      </c>
      <c r="L6466">
        <f>IF(Table13[[#This Row],[ocean_proximity]]="ISLAND",1,0)</f>
        <v>0</v>
      </c>
      <c r="M6466">
        <f>IF(Table13[[#This Row],[ocean_proximity]]="NEAR BAY",1,0)</f>
        <v>0</v>
      </c>
      <c r="N6466" s="3">
        <f>IF(Table13[[#This Row],[ocean_proximity]]="NEAR OCEAN",1,0)</f>
        <v>0</v>
      </c>
      <c r="O6466" s="3">
        <f>Table13[[#This Row],[housing_median_age]]/$D$2</f>
        <v>0.65384615384615385</v>
      </c>
      <c r="P6466" s="3">
        <f>Table13[[#This Row],[total_rooms]]/$E$2</f>
        <v>6.0630722278738558E-2</v>
      </c>
      <c r="Q6466" s="3">
        <f>Table13[[#This Row],[total_bedrooms]]/$F$2</f>
        <v>9.3716058960434445E-2</v>
      </c>
      <c r="R6466" s="3">
        <f>Table13[[#This Row],[population]]/$G$2</f>
        <v>5.8096519253405081E-2</v>
      </c>
      <c r="S6466" s="3">
        <f>Table13[[#This Row],[households]]/$H$2</f>
        <v>8.8786583360736596E-2</v>
      </c>
      <c r="T6466" s="3">
        <v>1</v>
      </c>
      <c r="AG6466">
        <f>SUMPRODUCT(Table13[[#This Row],[area_inland]:[ones]],$V$4:$AE$4)</f>
        <v>191290.39376926597</v>
      </c>
      <c r="AH6466">
        <f>ABS(AG6466-Table13[[#This Row],[median_house_value]])</f>
        <v>33290.393769265967</v>
      </c>
    </row>
    <row r="6467" spans="1:34" x14ac:dyDescent="0.45">
      <c r="A6467">
        <v>151700</v>
      </c>
      <c r="B6467">
        <v>-121.74</v>
      </c>
      <c r="C6467">
        <v>36.92</v>
      </c>
      <c r="D6467">
        <v>17</v>
      </c>
      <c r="E6467">
        <v>2648</v>
      </c>
      <c r="F6467">
        <v>589</v>
      </c>
      <c r="G6467">
        <v>1193</v>
      </c>
      <c r="H6467">
        <v>540</v>
      </c>
      <c r="I6467">
        <v>2.4460999999999999</v>
      </c>
      <c r="J6467" t="s">
        <v>11</v>
      </c>
      <c r="K6467">
        <f>IF(Table13[[#This Row],[ocean_proximity]]="INLAND",1,0)</f>
        <v>0</v>
      </c>
      <c r="L6467">
        <f>IF(Table13[[#This Row],[ocean_proximity]]="ISLAND",1,0)</f>
        <v>0</v>
      </c>
      <c r="M6467">
        <f>IF(Table13[[#This Row],[ocean_proximity]]="NEAR BAY",1,0)</f>
        <v>0</v>
      </c>
      <c r="N6467" s="3">
        <f>IF(Table13[[#This Row],[ocean_proximity]]="NEAR OCEAN",1,0)</f>
        <v>0</v>
      </c>
      <c r="O6467" s="3">
        <f>Table13[[#This Row],[housing_median_age]]/$D$2</f>
        <v>0.32692307692307693</v>
      </c>
      <c r="P6467" s="3">
        <f>Table13[[#This Row],[total_rooms]]/$E$2</f>
        <v>6.7344862665310271E-2</v>
      </c>
      <c r="Q6467" s="3">
        <f>Table13[[#This Row],[total_bedrooms]]/$F$2</f>
        <v>9.1388673390224981E-2</v>
      </c>
      <c r="R6467" s="3">
        <f>Table13[[#This Row],[population]]/$G$2</f>
        <v>3.3434224538983238E-2</v>
      </c>
      <c r="S6467" s="3">
        <f>Table13[[#This Row],[households]]/$H$2</f>
        <v>8.8786583360736596E-2</v>
      </c>
      <c r="T6467" s="3">
        <v>1</v>
      </c>
      <c r="AG6467">
        <f>SUMPRODUCT(Table13[[#This Row],[area_inland]:[ones]],$V$4:$AE$4)</f>
        <v>185160.65852363131</v>
      </c>
      <c r="AH6467">
        <f>ABS(AG6467-Table13[[#This Row],[median_house_value]])</f>
        <v>33460.658523631311</v>
      </c>
    </row>
    <row r="6468" spans="1:34" x14ac:dyDescent="0.45">
      <c r="A6468">
        <v>88800</v>
      </c>
      <c r="B6468">
        <v>-119.81</v>
      </c>
      <c r="C6468">
        <v>36.799999999999997</v>
      </c>
      <c r="D6468">
        <v>29</v>
      </c>
      <c r="E6468">
        <v>2806</v>
      </c>
      <c r="F6468">
        <v>552</v>
      </c>
      <c r="G6468">
        <v>1242</v>
      </c>
      <c r="H6468">
        <v>540</v>
      </c>
      <c r="I6468">
        <v>3.5958000000000001</v>
      </c>
      <c r="J6468" t="s">
        <v>12</v>
      </c>
      <c r="K6468">
        <f>IF(Table13[[#This Row],[ocean_proximity]]="INLAND",1,0)</f>
        <v>1</v>
      </c>
      <c r="L6468">
        <f>IF(Table13[[#This Row],[ocean_proximity]]="ISLAND",1,0)</f>
        <v>0</v>
      </c>
      <c r="M6468">
        <f>IF(Table13[[#This Row],[ocean_proximity]]="NEAR BAY",1,0)</f>
        <v>0</v>
      </c>
      <c r="N6468" s="3">
        <f>IF(Table13[[#This Row],[ocean_proximity]]="NEAR OCEAN",1,0)</f>
        <v>0</v>
      </c>
      <c r="O6468" s="3">
        <f>Table13[[#This Row],[housing_median_age]]/$D$2</f>
        <v>0.55769230769230771</v>
      </c>
      <c r="P6468" s="3">
        <f>Table13[[#This Row],[total_rooms]]/$E$2</f>
        <v>7.1363173957273651E-2</v>
      </c>
      <c r="Q6468" s="3">
        <f>Table13[[#This Row],[total_bedrooms]]/$F$2</f>
        <v>8.5647788983708298E-2</v>
      </c>
      <c r="R6468" s="3">
        <f>Table13[[#This Row],[population]]/$G$2</f>
        <v>3.4807465949218096E-2</v>
      </c>
      <c r="S6468" s="3">
        <f>Table13[[#This Row],[households]]/$H$2</f>
        <v>8.8786583360736596E-2</v>
      </c>
      <c r="T6468" s="3">
        <v>1</v>
      </c>
      <c r="AG6468">
        <f>SUMPRODUCT(Table13[[#This Row],[area_inland]:[ones]],$V$4:$AE$4)</f>
        <v>195827.41833322748</v>
      </c>
      <c r="AH6468">
        <f>ABS(AG6468-Table13[[#This Row],[median_house_value]])</f>
        <v>107027.41833322748</v>
      </c>
    </row>
    <row r="6469" spans="1:34" x14ac:dyDescent="0.45">
      <c r="A6469">
        <v>97300</v>
      </c>
      <c r="B6469">
        <v>-121.81</v>
      </c>
      <c r="C6469">
        <v>38</v>
      </c>
      <c r="D6469">
        <v>37</v>
      </c>
      <c r="E6469">
        <v>2724</v>
      </c>
      <c r="F6469">
        <v>579</v>
      </c>
      <c r="G6469">
        <v>1400</v>
      </c>
      <c r="H6469">
        <v>540</v>
      </c>
      <c r="I6469">
        <v>2.9049999999999998</v>
      </c>
      <c r="J6469" t="s">
        <v>12</v>
      </c>
      <c r="K6469">
        <f>IF(Table13[[#This Row],[ocean_proximity]]="INLAND",1,0)</f>
        <v>1</v>
      </c>
      <c r="L6469">
        <f>IF(Table13[[#This Row],[ocean_proximity]]="ISLAND",1,0)</f>
        <v>0</v>
      </c>
      <c r="M6469">
        <f>IF(Table13[[#This Row],[ocean_proximity]]="NEAR BAY",1,0)</f>
        <v>0</v>
      </c>
      <c r="N6469" s="3">
        <f>IF(Table13[[#This Row],[ocean_proximity]]="NEAR OCEAN",1,0)</f>
        <v>0</v>
      </c>
      <c r="O6469" s="3">
        <f>Table13[[#This Row],[housing_median_age]]/$D$2</f>
        <v>0.71153846153846156</v>
      </c>
      <c r="P6469" s="3">
        <f>Table13[[#This Row],[total_rooms]]/$E$2</f>
        <v>6.9277721261444561E-2</v>
      </c>
      <c r="Q6469" s="3">
        <f>Table13[[#This Row],[total_bedrooms]]/$F$2</f>
        <v>8.9837083010085333E-2</v>
      </c>
      <c r="R6469" s="3">
        <f>Table13[[#This Row],[population]]/$G$2</f>
        <v>3.9235468863852922E-2</v>
      </c>
      <c r="S6469" s="3">
        <f>Table13[[#This Row],[households]]/$H$2</f>
        <v>8.8786583360736596E-2</v>
      </c>
      <c r="T6469" s="3">
        <v>1</v>
      </c>
      <c r="AG6469">
        <f>SUMPRODUCT(Table13[[#This Row],[area_inland]:[ones]],$V$4:$AE$4)</f>
        <v>198820.30611249039</v>
      </c>
      <c r="AH6469">
        <f>ABS(AG6469-Table13[[#This Row],[median_house_value]])</f>
        <v>101520.30611249039</v>
      </c>
    </row>
    <row r="6470" spans="1:34" x14ac:dyDescent="0.45">
      <c r="A6470">
        <v>104600</v>
      </c>
      <c r="B6470">
        <v>-118.21</v>
      </c>
      <c r="C6470">
        <v>33.9</v>
      </c>
      <c r="D6470">
        <v>35</v>
      </c>
      <c r="E6470">
        <v>2420</v>
      </c>
      <c r="F6470">
        <v>579</v>
      </c>
      <c r="G6470">
        <v>2010</v>
      </c>
      <c r="H6470">
        <v>540</v>
      </c>
      <c r="I6470">
        <v>2.0817000000000001</v>
      </c>
      <c r="J6470" t="s">
        <v>11</v>
      </c>
      <c r="K6470">
        <f>IF(Table13[[#This Row],[ocean_proximity]]="INLAND",1,0)</f>
        <v>0</v>
      </c>
      <c r="L6470">
        <f>IF(Table13[[#This Row],[ocean_proximity]]="ISLAND",1,0)</f>
        <v>0</v>
      </c>
      <c r="M6470">
        <f>IF(Table13[[#This Row],[ocean_proximity]]="NEAR BAY",1,0)</f>
        <v>0</v>
      </c>
      <c r="N6470" s="3">
        <f>IF(Table13[[#This Row],[ocean_proximity]]="NEAR OCEAN",1,0)</f>
        <v>0</v>
      </c>
      <c r="O6470" s="3">
        <f>Table13[[#This Row],[housing_median_age]]/$D$2</f>
        <v>0.67307692307692313</v>
      </c>
      <c r="P6470" s="3">
        <f>Table13[[#This Row],[total_rooms]]/$E$2</f>
        <v>6.1546286876907427E-2</v>
      </c>
      <c r="Q6470" s="3">
        <f>Table13[[#This Row],[total_bedrooms]]/$F$2</f>
        <v>8.9837083010085333E-2</v>
      </c>
      <c r="R6470" s="3">
        <f>Table13[[#This Row],[population]]/$G$2</f>
        <v>5.6330923154531698E-2</v>
      </c>
      <c r="S6470" s="3">
        <f>Table13[[#This Row],[households]]/$H$2</f>
        <v>8.8786583360736596E-2</v>
      </c>
      <c r="T6470" s="3">
        <v>1</v>
      </c>
      <c r="AG6470">
        <f>SUMPRODUCT(Table13[[#This Row],[area_inland]:[ones]],$V$4:$AE$4)</f>
        <v>191554.11915409847</v>
      </c>
      <c r="AH6470">
        <f>ABS(AG6470-Table13[[#This Row],[median_house_value]])</f>
        <v>86954.119154098473</v>
      </c>
    </row>
    <row r="6471" spans="1:34" x14ac:dyDescent="0.45">
      <c r="A6471">
        <v>150800</v>
      </c>
      <c r="B6471">
        <v>-117.89</v>
      </c>
      <c r="C6471">
        <v>34.49</v>
      </c>
      <c r="D6471">
        <v>12</v>
      </c>
      <c r="E6471">
        <v>3449</v>
      </c>
      <c r="F6471">
        <v>598</v>
      </c>
      <c r="G6471">
        <v>1502</v>
      </c>
      <c r="H6471">
        <v>540</v>
      </c>
      <c r="I6471">
        <v>3.7042999999999999</v>
      </c>
      <c r="J6471" t="s">
        <v>12</v>
      </c>
      <c r="K6471">
        <f>IF(Table13[[#This Row],[ocean_proximity]]="INLAND",1,0)</f>
        <v>1</v>
      </c>
      <c r="L6471">
        <f>IF(Table13[[#This Row],[ocean_proximity]]="ISLAND",1,0)</f>
        <v>0</v>
      </c>
      <c r="M6471">
        <f>IF(Table13[[#This Row],[ocean_proximity]]="NEAR BAY",1,0)</f>
        <v>0</v>
      </c>
      <c r="N6471" s="3">
        <f>IF(Table13[[#This Row],[ocean_proximity]]="NEAR OCEAN",1,0)</f>
        <v>0</v>
      </c>
      <c r="O6471" s="3">
        <f>Table13[[#This Row],[housing_median_age]]/$D$2</f>
        <v>0.23076923076923078</v>
      </c>
      <c r="P6471" s="3">
        <f>Table13[[#This Row],[total_rooms]]/$E$2</f>
        <v>8.7716174974567657E-2</v>
      </c>
      <c r="Q6471" s="3">
        <f>Table13[[#This Row],[total_bedrooms]]/$F$2</f>
        <v>9.2785104732350659E-2</v>
      </c>
      <c r="R6471" s="3">
        <f>Table13[[#This Row],[population]]/$G$2</f>
        <v>4.2094053023933639E-2</v>
      </c>
      <c r="S6471" s="3">
        <f>Table13[[#This Row],[households]]/$H$2</f>
        <v>8.8786583360736596E-2</v>
      </c>
      <c r="T6471" s="3">
        <v>1</v>
      </c>
      <c r="AG6471">
        <f>SUMPRODUCT(Table13[[#This Row],[area_inland]:[ones]],$V$4:$AE$4)</f>
        <v>190134.25563856083</v>
      </c>
      <c r="AH6471">
        <f>ABS(AG6471-Table13[[#This Row],[median_house_value]])</f>
        <v>39334.255638560833</v>
      </c>
    </row>
    <row r="6472" spans="1:34" hidden="1" x14ac:dyDescent="0.45">
      <c r="A6472">
        <v>204100</v>
      </c>
      <c r="B6472">
        <v>-121.98</v>
      </c>
      <c r="C6472">
        <v>37.96</v>
      </c>
      <c r="D6472">
        <v>22</v>
      </c>
      <c r="E6472">
        <v>2987</v>
      </c>
      <c r="G6472">
        <v>1420</v>
      </c>
      <c r="H6472">
        <v>540</v>
      </c>
      <c r="I6472">
        <v>3.65</v>
      </c>
      <c r="J6472" t="s">
        <v>12</v>
      </c>
      <c r="K6472">
        <f>IF(Table13[[#This Row],[ocean_proximity]]="INLAND",1,0)</f>
        <v>1</v>
      </c>
      <c r="L6472">
        <f>IF(Table13[[#This Row],[ocean_proximity]]="ISLAND",1,0)</f>
        <v>0</v>
      </c>
      <c r="M6472">
        <f>IF(Table13[[#This Row],[ocean_proximity]]="NEAR BAY",1,0)</f>
        <v>0</v>
      </c>
      <c r="N6472" s="3">
        <f>IF(Table13[[#This Row],[ocean_proximity]]="NEAR OCEAN",1,0)</f>
        <v>0</v>
      </c>
      <c r="O6472" s="3">
        <f>Table13[[#This Row],[housing_median_age]]/$D$2</f>
        <v>0.42307692307692307</v>
      </c>
      <c r="P6472" s="3">
        <f>Table13[[#This Row],[total_rooms]]/$E$2</f>
        <v>7.5966429298067142E-2</v>
      </c>
      <c r="Q6472" s="3">
        <f>Table13[[#This Row],[total_bedrooms]]/$F$2</f>
        <v>0</v>
      </c>
      <c r="R6472" s="3">
        <f>Table13[[#This Row],[population]]/$G$2</f>
        <v>3.9795975561907962E-2</v>
      </c>
      <c r="S6472" s="3">
        <f>Table13[[#This Row],[households]]/$H$2</f>
        <v>8.8786583360736596E-2</v>
      </c>
      <c r="T6472" s="3"/>
      <c r="AG6472">
        <f>SUMPRODUCT(Table13[[#This Row],[area_inland]:[ones]],$V$4:$AE$4)</f>
        <v>16132.374241908477</v>
      </c>
      <c r="AH6472">
        <f>ABS(AG6472-Table13[[#This Row],[median_house_value]])</f>
        <v>187967.62575809151</v>
      </c>
    </row>
    <row r="6473" spans="1:34" x14ac:dyDescent="0.45">
      <c r="A6473">
        <v>201700</v>
      </c>
      <c r="B6473">
        <v>-118.03</v>
      </c>
      <c r="C6473">
        <v>34.1</v>
      </c>
      <c r="D6473">
        <v>30</v>
      </c>
      <c r="E6473">
        <v>2773</v>
      </c>
      <c r="F6473">
        <v>634</v>
      </c>
      <c r="G6473">
        <v>1376</v>
      </c>
      <c r="H6473">
        <v>540</v>
      </c>
      <c r="I6473">
        <v>2.7856999999999998</v>
      </c>
      <c r="J6473" t="s">
        <v>12</v>
      </c>
      <c r="K6473">
        <f>IF(Table13[[#This Row],[ocean_proximity]]="INLAND",1,0)</f>
        <v>1</v>
      </c>
      <c r="L6473">
        <f>IF(Table13[[#This Row],[ocean_proximity]]="ISLAND",1,0)</f>
        <v>0</v>
      </c>
      <c r="M6473">
        <f>IF(Table13[[#This Row],[ocean_proximity]]="NEAR BAY",1,0)</f>
        <v>0</v>
      </c>
      <c r="N6473" s="3">
        <f>IF(Table13[[#This Row],[ocean_proximity]]="NEAR OCEAN",1,0)</f>
        <v>0</v>
      </c>
      <c r="O6473" s="3">
        <f>Table13[[#This Row],[housing_median_age]]/$D$2</f>
        <v>0.57692307692307687</v>
      </c>
      <c r="P6473" s="3">
        <f>Table13[[#This Row],[total_rooms]]/$E$2</f>
        <v>7.0523906408952189E-2</v>
      </c>
      <c r="Q6473" s="3">
        <f>Table13[[#This Row],[total_bedrooms]]/$F$2</f>
        <v>9.8370830100853374E-2</v>
      </c>
      <c r="R6473" s="3">
        <f>Table13[[#This Row],[population]]/$G$2</f>
        <v>3.8562860826186873E-2</v>
      </c>
      <c r="S6473" s="3">
        <f>Table13[[#This Row],[households]]/$H$2</f>
        <v>8.8786583360736596E-2</v>
      </c>
      <c r="T6473" s="3">
        <v>1</v>
      </c>
      <c r="AG6473">
        <f>SUMPRODUCT(Table13[[#This Row],[area_inland]:[ones]],$V$4:$AE$4)</f>
        <v>196551.0209021318</v>
      </c>
      <c r="AH6473">
        <f>ABS(AG6473-Table13[[#This Row],[median_house_value]])</f>
        <v>5148.9790978681995</v>
      </c>
    </row>
    <row r="6474" spans="1:34" x14ac:dyDescent="0.45">
      <c r="A6474">
        <v>162500</v>
      </c>
      <c r="B6474">
        <v>-117.22</v>
      </c>
      <c r="C6474">
        <v>34.26</v>
      </c>
      <c r="D6474">
        <v>16</v>
      </c>
      <c r="E6474">
        <v>8020</v>
      </c>
      <c r="F6474">
        <v>1432</v>
      </c>
      <c r="G6474">
        <v>1749</v>
      </c>
      <c r="H6474">
        <v>540</v>
      </c>
      <c r="I6474">
        <v>4.9715999999999996</v>
      </c>
      <c r="J6474" t="s">
        <v>12</v>
      </c>
      <c r="K6474">
        <f>IF(Table13[[#This Row],[ocean_proximity]]="INLAND",1,0)</f>
        <v>1</v>
      </c>
      <c r="L6474">
        <f>IF(Table13[[#This Row],[ocean_proximity]]="ISLAND",1,0)</f>
        <v>0</v>
      </c>
      <c r="M6474">
        <f>IF(Table13[[#This Row],[ocean_proximity]]="NEAR BAY",1,0)</f>
        <v>0</v>
      </c>
      <c r="N6474" s="3">
        <f>IF(Table13[[#This Row],[ocean_proximity]]="NEAR OCEAN",1,0)</f>
        <v>0</v>
      </c>
      <c r="O6474" s="3">
        <f>Table13[[#This Row],[housing_median_age]]/$D$2</f>
        <v>0.30769230769230771</v>
      </c>
      <c r="P6474" s="3">
        <f>Table13[[#This Row],[total_rooms]]/$E$2</f>
        <v>0.20396744659206512</v>
      </c>
      <c r="Q6474" s="3">
        <f>Table13[[#This Row],[total_bedrooms]]/$F$2</f>
        <v>0.2221877424359969</v>
      </c>
      <c r="R6474" s="3">
        <f>Table13[[#This Row],[population]]/$G$2</f>
        <v>4.9016310744913402E-2</v>
      </c>
      <c r="S6474" s="3">
        <f>Table13[[#This Row],[households]]/$H$2</f>
        <v>8.8786583360736596E-2</v>
      </c>
      <c r="T6474" s="3">
        <v>1</v>
      </c>
      <c r="AG6474">
        <f>SUMPRODUCT(Table13[[#This Row],[area_inland]:[ones]],$V$4:$AE$4)</f>
        <v>197288.42200379449</v>
      </c>
      <c r="AH6474">
        <f>ABS(AG6474-Table13[[#This Row],[median_house_value]])</f>
        <v>34788.422003794491</v>
      </c>
    </row>
    <row r="6475" spans="1:34" x14ac:dyDescent="0.45">
      <c r="A6475">
        <v>205600</v>
      </c>
      <c r="B6475">
        <v>-122.09</v>
      </c>
      <c r="C6475">
        <v>37.68</v>
      </c>
      <c r="D6475">
        <v>29</v>
      </c>
      <c r="E6475">
        <v>2333</v>
      </c>
      <c r="F6475">
        <v>538</v>
      </c>
      <c r="G6475">
        <v>1120</v>
      </c>
      <c r="H6475">
        <v>540</v>
      </c>
      <c r="I6475">
        <v>2.4041999999999999</v>
      </c>
      <c r="J6475" t="s">
        <v>10</v>
      </c>
      <c r="K6475">
        <f>IF(Table13[[#This Row],[ocean_proximity]]="INLAND",1,0)</f>
        <v>0</v>
      </c>
      <c r="L6475">
        <f>IF(Table13[[#This Row],[ocean_proximity]]="ISLAND",1,0)</f>
        <v>0</v>
      </c>
      <c r="M6475">
        <f>IF(Table13[[#This Row],[ocean_proximity]]="NEAR BAY",1,0)</f>
        <v>1</v>
      </c>
      <c r="N6475" s="3">
        <f>IF(Table13[[#This Row],[ocean_proximity]]="NEAR OCEAN",1,0)</f>
        <v>0</v>
      </c>
      <c r="O6475" s="3">
        <f>Table13[[#This Row],[housing_median_age]]/$D$2</f>
        <v>0.55769230769230771</v>
      </c>
      <c r="P6475" s="3">
        <f>Table13[[#This Row],[total_rooms]]/$E$2</f>
        <v>5.9333672431332654E-2</v>
      </c>
      <c r="Q6475" s="3">
        <f>Table13[[#This Row],[total_bedrooms]]/$F$2</f>
        <v>8.3475562451512803E-2</v>
      </c>
      <c r="R6475" s="3">
        <f>Table13[[#This Row],[population]]/$G$2</f>
        <v>3.1388375091082339E-2</v>
      </c>
      <c r="S6475" s="3">
        <f>Table13[[#This Row],[households]]/$H$2</f>
        <v>8.8786583360736596E-2</v>
      </c>
      <c r="T6475" s="3">
        <v>1</v>
      </c>
      <c r="AG6475">
        <f>SUMPRODUCT(Table13[[#This Row],[area_inland]:[ones]],$V$4:$AE$4)</f>
        <v>204996.85192991051</v>
      </c>
      <c r="AH6475">
        <f>ABS(AG6475-Table13[[#This Row],[median_house_value]])</f>
        <v>603.14807008948992</v>
      </c>
    </row>
    <row r="6476" spans="1:34" x14ac:dyDescent="0.45">
      <c r="A6476">
        <v>417800</v>
      </c>
      <c r="B6476">
        <v>-122.11</v>
      </c>
      <c r="C6476">
        <v>37.42</v>
      </c>
      <c r="D6476">
        <v>32</v>
      </c>
      <c r="E6476">
        <v>3058</v>
      </c>
      <c r="F6476">
        <v>595</v>
      </c>
      <c r="G6476">
        <v>1267</v>
      </c>
      <c r="H6476">
        <v>540</v>
      </c>
      <c r="I6476">
        <v>6.4949000000000003</v>
      </c>
      <c r="J6476" t="s">
        <v>10</v>
      </c>
      <c r="K6476">
        <f>IF(Table13[[#This Row],[ocean_proximity]]="INLAND",1,0)</f>
        <v>0</v>
      </c>
      <c r="L6476">
        <f>IF(Table13[[#This Row],[ocean_proximity]]="ISLAND",1,0)</f>
        <v>0</v>
      </c>
      <c r="M6476">
        <f>IF(Table13[[#This Row],[ocean_proximity]]="NEAR BAY",1,0)</f>
        <v>1</v>
      </c>
      <c r="N6476" s="3">
        <f>IF(Table13[[#This Row],[ocean_proximity]]="NEAR OCEAN",1,0)</f>
        <v>0</v>
      </c>
      <c r="O6476" s="3">
        <f>Table13[[#This Row],[housing_median_age]]/$D$2</f>
        <v>0.61538461538461542</v>
      </c>
      <c r="P6476" s="3">
        <f>Table13[[#This Row],[total_rooms]]/$E$2</f>
        <v>7.777212614445575E-2</v>
      </c>
      <c r="Q6476" s="3">
        <f>Table13[[#This Row],[total_bedrooms]]/$F$2</f>
        <v>9.2319627618308767E-2</v>
      </c>
      <c r="R6476" s="3">
        <f>Table13[[#This Row],[population]]/$G$2</f>
        <v>3.5508099321786897E-2</v>
      </c>
      <c r="S6476" s="3">
        <f>Table13[[#This Row],[households]]/$H$2</f>
        <v>8.8786583360736596E-2</v>
      </c>
      <c r="T6476" s="3">
        <v>1</v>
      </c>
      <c r="AG6476">
        <f>SUMPRODUCT(Table13[[#This Row],[area_inland]:[ones]],$V$4:$AE$4)</f>
        <v>206646.65951329045</v>
      </c>
      <c r="AH6476">
        <f>ABS(AG6476-Table13[[#This Row],[median_house_value]])</f>
        <v>211153.34048670955</v>
      </c>
    </row>
    <row r="6477" spans="1:34" x14ac:dyDescent="0.45">
      <c r="A6477">
        <v>245800</v>
      </c>
      <c r="B6477">
        <v>-119.08</v>
      </c>
      <c r="C6477">
        <v>35.340000000000003</v>
      </c>
      <c r="D6477">
        <v>18</v>
      </c>
      <c r="E6477">
        <v>4070</v>
      </c>
      <c r="F6477">
        <v>512</v>
      </c>
      <c r="G6477">
        <v>1580</v>
      </c>
      <c r="H6477">
        <v>540</v>
      </c>
      <c r="I6477">
        <v>10.594099999999999</v>
      </c>
      <c r="J6477" t="s">
        <v>12</v>
      </c>
      <c r="K6477">
        <f>IF(Table13[[#This Row],[ocean_proximity]]="INLAND",1,0)</f>
        <v>1</v>
      </c>
      <c r="L6477">
        <f>IF(Table13[[#This Row],[ocean_proximity]]="ISLAND",1,0)</f>
        <v>0</v>
      </c>
      <c r="M6477">
        <f>IF(Table13[[#This Row],[ocean_proximity]]="NEAR BAY",1,0)</f>
        <v>0</v>
      </c>
      <c r="N6477" s="3">
        <f>IF(Table13[[#This Row],[ocean_proximity]]="NEAR OCEAN",1,0)</f>
        <v>0</v>
      </c>
      <c r="O6477" s="3">
        <f>Table13[[#This Row],[housing_median_age]]/$D$2</f>
        <v>0.34615384615384615</v>
      </c>
      <c r="P6477" s="3">
        <f>Table13[[#This Row],[total_rooms]]/$E$2</f>
        <v>0.10350966429298067</v>
      </c>
      <c r="Q6477" s="3">
        <f>Table13[[#This Row],[total_bedrooms]]/$F$2</f>
        <v>7.9441427463149722E-2</v>
      </c>
      <c r="R6477" s="3">
        <f>Table13[[#This Row],[population]]/$G$2</f>
        <v>4.42800291463483E-2</v>
      </c>
      <c r="S6477" s="3">
        <f>Table13[[#This Row],[households]]/$H$2</f>
        <v>8.8786583360736596E-2</v>
      </c>
      <c r="T6477" s="3">
        <v>1</v>
      </c>
      <c r="AG6477">
        <f>SUMPRODUCT(Table13[[#This Row],[area_inland]:[ones]],$V$4:$AE$4)</f>
        <v>192177.06945434859</v>
      </c>
      <c r="AH6477">
        <f>ABS(AG6477-Table13[[#This Row],[median_house_value]])</f>
        <v>53622.930545651412</v>
      </c>
    </row>
    <row r="6478" spans="1:34" x14ac:dyDescent="0.45">
      <c r="A6478">
        <v>284900</v>
      </c>
      <c r="B6478">
        <v>-122.41</v>
      </c>
      <c r="C6478">
        <v>37.75</v>
      </c>
      <c r="D6478">
        <v>52</v>
      </c>
      <c r="E6478">
        <v>2515</v>
      </c>
      <c r="F6478">
        <v>576</v>
      </c>
      <c r="G6478">
        <v>1209</v>
      </c>
      <c r="H6478">
        <v>540</v>
      </c>
      <c r="I6478">
        <v>3.5912000000000002</v>
      </c>
      <c r="J6478" t="s">
        <v>10</v>
      </c>
      <c r="K6478">
        <f>IF(Table13[[#This Row],[ocean_proximity]]="INLAND",1,0)</f>
        <v>0</v>
      </c>
      <c r="L6478">
        <f>IF(Table13[[#This Row],[ocean_proximity]]="ISLAND",1,0)</f>
        <v>0</v>
      </c>
      <c r="M6478">
        <f>IF(Table13[[#This Row],[ocean_proximity]]="NEAR BAY",1,0)</f>
        <v>1</v>
      </c>
      <c r="N6478" s="3">
        <f>IF(Table13[[#This Row],[ocean_proximity]]="NEAR OCEAN",1,0)</f>
        <v>0</v>
      </c>
      <c r="O6478" s="3">
        <f>Table13[[#This Row],[housing_median_age]]/$D$2</f>
        <v>1</v>
      </c>
      <c r="P6478" s="3">
        <f>Table13[[#This Row],[total_rooms]]/$E$2</f>
        <v>6.3962360122075276E-2</v>
      </c>
      <c r="Q6478" s="3">
        <f>Table13[[#This Row],[total_bedrooms]]/$F$2</f>
        <v>8.9371605896043441E-2</v>
      </c>
      <c r="R6478" s="3">
        <f>Table13[[#This Row],[population]]/$G$2</f>
        <v>3.3882629897427276E-2</v>
      </c>
      <c r="S6478" s="3">
        <f>Table13[[#This Row],[households]]/$H$2</f>
        <v>8.8786583360736596E-2</v>
      </c>
      <c r="T6478" s="3">
        <v>1</v>
      </c>
      <c r="AG6478">
        <f>SUMPRODUCT(Table13[[#This Row],[area_inland]:[ones]],$V$4:$AE$4)</f>
        <v>213593.5245376433</v>
      </c>
      <c r="AH6478">
        <f>ABS(AG6478-Table13[[#This Row],[median_house_value]])</f>
        <v>71306.475462356699</v>
      </c>
    </row>
    <row r="6479" spans="1:34" x14ac:dyDescent="0.45">
      <c r="A6479">
        <v>299100</v>
      </c>
      <c r="B6479">
        <v>-118.46</v>
      </c>
      <c r="C6479">
        <v>34.159999999999997</v>
      </c>
      <c r="D6479">
        <v>26</v>
      </c>
      <c r="E6479">
        <v>2548</v>
      </c>
      <c r="F6479">
        <v>647</v>
      </c>
      <c r="G6479">
        <v>1098</v>
      </c>
      <c r="H6479">
        <v>540</v>
      </c>
      <c r="I6479">
        <v>4.3838999999999997</v>
      </c>
      <c r="J6479" t="s">
        <v>11</v>
      </c>
      <c r="K6479">
        <f>IF(Table13[[#This Row],[ocean_proximity]]="INLAND",1,0)</f>
        <v>0</v>
      </c>
      <c r="L6479">
        <f>IF(Table13[[#This Row],[ocean_proximity]]="ISLAND",1,0)</f>
        <v>0</v>
      </c>
      <c r="M6479">
        <f>IF(Table13[[#This Row],[ocean_proximity]]="NEAR BAY",1,0)</f>
        <v>0</v>
      </c>
      <c r="N6479" s="3">
        <f>IF(Table13[[#This Row],[ocean_proximity]]="NEAR OCEAN",1,0)</f>
        <v>0</v>
      </c>
      <c r="O6479" s="3">
        <f>Table13[[#This Row],[housing_median_age]]/$D$2</f>
        <v>0.5</v>
      </c>
      <c r="P6479" s="3">
        <f>Table13[[#This Row],[total_rooms]]/$E$2</f>
        <v>6.4801627670396739E-2</v>
      </c>
      <c r="Q6479" s="3">
        <f>Table13[[#This Row],[total_bedrooms]]/$F$2</f>
        <v>0.10038789759503491</v>
      </c>
      <c r="R6479" s="3">
        <f>Table13[[#This Row],[population]]/$G$2</f>
        <v>3.0771817723221791E-2</v>
      </c>
      <c r="S6479" s="3">
        <f>Table13[[#This Row],[households]]/$H$2</f>
        <v>8.8786583360736596E-2</v>
      </c>
      <c r="T6479" s="3">
        <v>1</v>
      </c>
      <c r="AG6479">
        <f>SUMPRODUCT(Table13[[#This Row],[area_inland]:[ones]],$V$4:$AE$4)</f>
        <v>188650.28409026359</v>
      </c>
      <c r="AH6479">
        <f>ABS(AG6479-Table13[[#This Row],[median_house_value]])</f>
        <v>110449.71590973641</v>
      </c>
    </row>
    <row r="6480" spans="1:34" x14ac:dyDescent="0.45">
      <c r="A6480">
        <v>193800</v>
      </c>
      <c r="B6480">
        <v>-118.29</v>
      </c>
      <c r="C6480">
        <v>34.049999999999997</v>
      </c>
      <c r="D6480">
        <v>30</v>
      </c>
      <c r="E6480">
        <v>1417</v>
      </c>
      <c r="F6480">
        <v>589</v>
      </c>
      <c r="G6480">
        <v>1615</v>
      </c>
      <c r="H6480">
        <v>540</v>
      </c>
      <c r="I6480">
        <v>1.3867</v>
      </c>
      <c r="J6480" t="s">
        <v>11</v>
      </c>
      <c r="K6480">
        <f>IF(Table13[[#This Row],[ocean_proximity]]="INLAND",1,0)</f>
        <v>0</v>
      </c>
      <c r="L6480">
        <f>IF(Table13[[#This Row],[ocean_proximity]]="ISLAND",1,0)</f>
        <v>0</v>
      </c>
      <c r="M6480">
        <f>IF(Table13[[#This Row],[ocean_proximity]]="NEAR BAY",1,0)</f>
        <v>0</v>
      </c>
      <c r="N6480" s="3">
        <f>IF(Table13[[#This Row],[ocean_proximity]]="NEAR OCEAN",1,0)</f>
        <v>0</v>
      </c>
      <c r="O6480" s="3">
        <f>Table13[[#This Row],[housing_median_age]]/$D$2</f>
        <v>0.57692307692307687</v>
      </c>
      <c r="P6480" s="3">
        <f>Table13[[#This Row],[total_rooms]]/$E$2</f>
        <v>3.6037639877924722E-2</v>
      </c>
      <c r="Q6480" s="3">
        <f>Table13[[#This Row],[total_bedrooms]]/$F$2</f>
        <v>9.1388673390224981E-2</v>
      </c>
      <c r="R6480" s="3">
        <f>Table13[[#This Row],[population]]/$G$2</f>
        <v>4.5260915867944625E-2</v>
      </c>
      <c r="S6480" s="3">
        <f>Table13[[#This Row],[households]]/$H$2</f>
        <v>8.8786583360736596E-2</v>
      </c>
      <c r="T6480" s="3">
        <v>1</v>
      </c>
      <c r="AG6480">
        <f>SUMPRODUCT(Table13[[#This Row],[area_inland]:[ones]],$V$4:$AE$4)</f>
        <v>189368.67993377408</v>
      </c>
      <c r="AH6480">
        <f>ABS(AG6480-Table13[[#This Row],[median_house_value]])</f>
        <v>4431.3200662259187</v>
      </c>
    </row>
    <row r="6481" spans="1:34" x14ac:dyDescent="0.45">
      <c r="A6481">
        <v>276200</v>
      </c>
      <c r="B6481">
        <v>-119.79</v>
      </c>
      <c r="C6481">
        <v>34.43</v>
      </c>
      <c r="D6481">
        <v>26</v>
      </c>
      <c r="E6481">
        <v>3611</v>
      </c>
      <c r="F6481">
        <v>563</v>
      </c>
      <c r="G6481">
        <v>2089</v>
      </c>
      <c r="H6481">
        <v>540</v>
      </c>
      <c r="I6481">
        <v>5.1615000000000002</v>
      </c>
      <c r="J6481" t="s">
        <v>13</v>
      </c>
      <c r="K6481">
        <f>IF(Table13[[#This Row],[ocean_proximity]]="INLAND",1,0)</f>
        <v>0</v>
      </c>
      <c r="L6481">
        <f>IF(Table13[[#This Row],[ocean_proximity]]="ISLAND",1,0)</f>
        <v>0</v>
      </c>
      <c r="M6481">
        <f>IF(Table13[[#This Row],[ocean_proximity]]="NEAR BAY",1,0)</f>
        <v>0</v>
      </c>
      <c r="N6481" s="3">
        <f>IF(Table13[[#This Row],[ocean_proximity]]="NEAR OCEAN",1,0)</f>
        <v>1</v>
      </c>
      <c r="O6481" s="3">
        <f>Table13[[#This Row],[housing_median_age]]/$D$2</f>
        <v>0.5</v>
      </c>
      <c r="P6481" s="3">
        <f>Table13[[#This Row],[total_rooms]]/$E$2</f>
        <v>9.1836215666327575E-2</v>
      </c>
      <c r="Q6481" s="3">
        <f>Table13[[#This Row],[total_bedrooms]]/$F$2</f>
        <v>8.7354538401861914E-2</v>
      </c>
      <c r="R6481" s="3">
        <f>Table13[[#This Row],[population]]/$G$2</f>
        <v>5.8544924611849111E-2</v>
      </c>
      <c r="S6481" s="3">
        <f>Table13[[#This Row],[households]]/$H$2</f>
        <v>8.8786583360736596E-2</v>
      </c>
      <c r="T6481" s="3">
        <v>1</v>
      </c>
      <c r="AG6481">
        <f>SUMPRODUCT(Table13[[#This Row],[area_inland]:[ones]],$V$4:$AE$4)</f>
        <v>200842.31097660834</v>
      </c>
      <c r="AH6481">
        <f>ABS(AG6481-Table13[[#This Row],[median_house_value]])</f>
        <v>75357.689023391664</v>
      </c>
    </row>
    <row r="6482" spans="1:34" x14ac:dyDescent="0.45">
      <c r="A6482">
        <v>136400</v>
      </c>
      <c r="B6482">
        <v>-120.48</v>
      </c>
      <c r="C6482">
        <v>34.700000000000003</v>
      </c>
      <c r="D6482">
        <v>26</v>
      </c>
      <c r="E6482">
        <v>3069</v>
      </c>
      <c r="F6482">
        <v>518</v>
      </c>
      <c r="G6482">
        <v>1524</v>
      </c>
      <c r="H6482">
        <v>539</v>
      </c>
      <c r="I6482">
        <v>4.3162000000000003</v>
      </c>
      <c r="J6482" t="s">
        <v>13</v>
      </c>
      <c r="K6482">
        <f>IF(Table13[[#This Row],[ocean_proximity]]="INLAND",1,0)</f>
        <v>0</v>
      </c>
      <c r="L6482">
        <f>IF(Table13[[#This Row],[ocean_proximity]]="ISLAND",1,0)</f>
        <v>0</v>
      </c>
      <c r="M6482">
        <f>IF(Table13[[#This Row],[ocean_proximity]]="NEAR BAY",1,0)</f>
        <v>0</v>
      </c>
      <c r="N6482" s="3">
        <f>IF(Table13[[#This Row],[ocean_proximity]]="NEAR OCEAN",1,0)</f>
        <v>1</v>
      </c>
      <c r="O6482" s="3">
        <f>Table13[[#This Row],[housing_median_age]]/$D$2</f>
        <v>0.5</v>
      </c>
      <c r="P6482" s="3">
        <f>Table13[[#This Row],[total_rooms]]/$E$2</f>
        <v>7.8051881993896233E-2</v>
      </c>
      <c r="Q6482" s="3">
        <f>Table13[[#This Row],[total_bedrooms]]/$F$2</f>
        <v>8.0372381691233508E-2</v>
      </c>
      <c r="R6482" s="3">
        <f>Table13[[#This Row],[population]]/$G$2</f>
        <v>4.2710610391794183E-2</v>
      </c>
      <c r="S6482" s="3">
        <f>Table13[[#This Row],[households]]/$H$2</f>
        <v>8.8622163761920419E-2</v>
      </c>
      <c r="T6482" s="3">
        <v>1</v>
      </c>
      <c r="AG6482">
        <f>SUMPRODUCT(Table13[[#This Row],[area_inland]:[ones]],$V$4:$AE$4)</f>
        <v>200410.73097190261</v>
      </c>
      <c r="AH6482">
        <f>ABS(AG6482-Table13[[#This Row],[median_house_value]])</f>
        <v>64010.730971902609</v>
      </c>
    </row>
    <row r="6483" spans="1:34" x14ac:dyDescent="0.45">
      <c r="A6483">
        <v>187500</v>
      </c>
      <c r="B6483">
        <v>-118.19</v>
      </c>
      <c r="C6483">
        <v>33.78</v>
      </c>
      <c r="D6483">
        <v>35</v>
      </c>
      <c r="E6483">
        <v>1511</v>
      </c>
      <c r="F6483">
        <v>593</v>
      </c>
      <c r="G6483">
        <v>914</v>
      </c>
      <c r="H6483">
        <v>539</v>
      </c>
      <c r="I6483">
        <v>0.93179999999999996</v>
      </c>
      <c r="J6483" t="s">
        <v>13</v>
      </c>
      <c r="K6483">
        <f>IF(Table13[[#This Row],[ocean_proximity]]="INLAND",1,0)</f>
        <v>0</v>
      </c>
      <c r="L6483">
        <f>IF(Table13[[#This Row],[ocean_proximity]]="ISLAND",1,0)</f>
        <v>0</v>
      </c>
      <c r="M6483">
        <f>IF(Table13[[#This Row],[ocean_proximity]]="NEAR BAY",1,0)</f>
        <v>0</v>
      </c>
      <c r="N6483" s="3">
        <f>IF(Table13[[#This Row],[ocean_proximity]]="NEAR OCEAN",1,0)</f>
        <v>1</v>
      </c>
      <c r="O6483" s="3">
        <f>Table13[[#This Row],[housing_median_age]]/$D$2</f>
        <v>0.67307692307692313</v>
      </c>
      <c r="P6483" s="3">
        <f>Table13[[#This Row],[total_rooms]]/$E$2</f>
        <v>3.842828077314344E-2</v>
      </c>
      <c r="Q6483" s="3">
        <f>Table13[[#This Row],[total_bedrooms]]/$F$2</f>
        <v>9.2009309542280843E-2</v>
      </c>
      <c r="R6483" s="3">
        <f>Table13[[#This Row],[population]]/$G$2</f>
        <v>2.5615156101115408E-2</v>
      </c>
      <c r="S6483" s="3">
        <f>Table13[[#This Row],[households]]/$H$2</f>
        <v>8.8622163761920419E-2</v>
      </c>
      <c r="T6483" s="3">
        <v>1</v>
      </c>
      <c r="AG6483">
        <f>SUMPRODUCT(Table13[[#This Row],[area_inland]:[ones]],$V$4:$AE$4)</f>
        <v>203372.74909445876</v>
      </c>
      <c r="AH6483">
        <f>ABS(AG6483-Table13[[#This Row],[median_house_value]])</f>
        <v>15872.749094458763</v>
      </c>
    </row>
    <row r="6484" spans="1:34" x14ac:dyDescent="0.45">
      <c r="A6484">
        <v>176100</v>
      </c>
      <c r="B6484">
        <v>-122.87</v>
      </c>
      <c r="C6484">
        <v>38.619999999999997</v>
      </c>
      <c r="D6484">
        <v>18</v>
      </c>
      <c r="E6484">
        <v>2721</v>
      </c>
      <c r="F6484">
        <v>557</v>
      </c>
      <c r="G6484">
        <v>1667</v>
      </c>
      <c r="H6484">
        <v>539</v>
      </c>
      <c r="I6484">
        <v>3.1875</v>
      </c>
      <c r="J6484" t="s">
        <v>11</v>
      </c>
      <c r="K6484">
        <f>IF(Table13[[#This Row],[ocean_proximity]]="INLAND",1,0)</f>
        <v>0</v>
      </c>
      <c r="L6484">
        <f>IF(Table13[[#This Row],[ocean_proximity]]="ISLAND",1,0)</f>
        <v>0</v>
      </c>
      <c r="M6484">
        <f>IF(Table13[[#This Row],[ocean_proximity]]="NEAR BAY",1,0)</f>
        <v>0</v>
      </c>
      <c r="N6484" s="3">
        <f>IF(Table13[[#This Row],[ocean_proximity]]="NEAR OCEAN",1,0)</f>
        <v>0</v>
      </c>
      <c r="O6484" s="3">
        <f>Table13[[#This Row],[housing_median_age]]/$D$2</f>
        <v>0.34615384615384615</v>
      </c>
      <c r="P6484" s="3">
        <f>Table13[[#This Row],[total_rooms]]/$E$2</f>
        <v>6.9201424211597154E-2</v>
      </c>
      <c r="Q6484" s="3">
        <f>Table13[[#This Row],[total_bedrooms]]/$F$2</f>
        <v>8.6423584173778129E-2</v>
      </c>
      <c r="R6484" s="3">
        <f>Table13[[#This Row],[population]]/$G$2</f>
        <v>4.6718233282887732E-2</v>
      </c>
      <c r="S6484" s="3">
        <f>Table13[[#This Row],[households]]/$H$2</f>
        <v>8.8622163761920419E-2</v>
      </c>
      <c r="T6484" s="3">
        <v>1</v>
      </c>
      <c r="AG6484">
        <f>SUMPRODUCT(Table13[[#This Row],[area_inland]:[ones]],$V$4:$AE$4)</f>
        <v>185407.33231019077</v>
      </c>
      <c r="AH6484">
        <f>ABS(AG6484-Table13[[#This Row],[median_house_value]])</f>
        <v>9307.3323101907736</v>
      </c>
    </row>
    <row r="6485" spans="1:34" x14ac:dyDescent="0.45">
      <c r="A6485">
        <v>248100</v>
      </c>
      <c r="B6485">
        <v>-118.28</v>
      </c>
      <c r="C6485">
        <v>33.74</v>
      </c>
      <c r="D6485">
        <v>44</v>
      </c>
      <c r="E6485">
        <v>1853</v>
      </c>
      <c r="F6485">
        <v>556</v>
      </c>
      <c r="G6485">
        <v>2090</v>
      </c>
      <c r="H6485">
        <v>539</v>
      </c>
      <c r="I6485">
        <v>1.8584000000000001</v>
      </c>
      <c r="J6485" t="s">
        <v>13</v>
      </c>
      <c r="K6485">
        <f>IF(Table13[[#This Row],[ocean_proximity]]="INLAND",1,0)</f>
        <v>0</v>
      </c>
      <c r="L6485">
        <f>IF(Table13[[#This Row],[ocean_proximity]]="ISLAND",1,0)</f>
        <v>0</v>
      </c>
      <c r="M6485">
        <f>IF(Table13[[#This Row],[ocean_proximity]]="NEAR BAY",1,0)</f>
        <v>0</v>
      </c>
      <c r="N6485" s="3">
        <f>IF(Table13[[#This Row],[ocean_proximity]]="NEAR OCEAN",1,0)</f>
        <v>1</v>
      </c>
      <c r="O6485" s="3">
        <f>Table13[[#This Row],[housing_median_age]]/$D$2</f>
        <v>0.84615384615384615</v>
      </c>
      <c r="P6485" s="3">
        <f>Table13[[#This Row],[total_rooms]]/$E$2</f>
        <v>4.7126144455747712E-2</v>
      </c>
      <c r="Q6485" s="3">
        <f>Table13[[#This Row],[total_bedrooms]]/$F$2</f>
        <v>8.626842513576416E-2</v>
      </c>
      <c r="R6485" s="3">
        <f>Table13[[#This Row],[population]]/$G$2</f>
        <v>5.8572949946751864E-2</v>
      </c>
      <c r="S6485" s="3">
        <f>Table13[[#This Row],[households]]/$H$2</f>
        <v>8.8622163761920419E-2</v>
      </c>
      <c r="T6485" s="3">
        <v>1</v>
      </c>
      <c r="AG6485">
        <f>SUMPRODUCT(Table13[[#This Row],[area_inland]:[ones]],$V$4:$AE$4)</f>
        <v>206613.23585725608</v>
      </c>
      <c r="AH6485">
        <f>ABS(AG6485-Table13[[#This Row],[median_house_value]])</f>
        <v>41486.764142743923</v>
      </c>
    </row>
    <row r="6486" spans="1:34" x14ac:dyDescent="0.45">
      <c r="A6486">
        <v>79800</v>
      </c>
      <c r="B6486">
        <v>-121.8</v>
      </c>
      <c r="C6486">
        <v>40.340000000000003</v>
      </c>
      <c r="D6486">
        <v>26</v>
      </c>
      <c r="E6486">
        <v>4815</v>
      </c>
      <c r="F6486">
        <v>910</v>
      </c>
      <c r="G6486">
        <v>1341</v>
      </c>
      <c r="H6486">
        <v>539</v>
      </c>
      <c r="I6486">
        <v>2.8809999999999998</v>
      </c>
      <c r="J6486" t="s">
        <v>12</v>
      </c>
      <c r="K6486">
        <f>IF(Table13[[#This Row],[ocean_proximity]]="INLAND",1,0)</f>
        <v>1</v>
      </c>
      <c r="L6486">
        <f>IF(Table13[[#This Row],[ocean_proximity]]="ISLAND",1,0)</f>
        <v>0</v>
      </c>
      <c r="M6486">
        <f>IF(Table13[[#This Row],[ocean_proximity]]="NEAR BAY",1,0)</f>
        <v>0</v>
      </c>
      <c r="N6486" s="3">
        <f>IF(Table13[[#This Row],[ocean_proximity]]="NEAR OCEAN",1,0)</f>
        <v>0</v>
      </c>
      <c r="O6486" s="3">
        <f>Table13[[#This Row],[housing_median_age]]/$D$2</f>
        <v>0.5</v>
      </c>
      <c r="P6486" s="3">
        <f>Table13[[#This Row],[total_rooms]]/$E$2</f>
        <v>0.12245676500508647</v>
      </c>
      <c r="Q6486" s="3">
        <f>Table13[[#This Row],[total_bedrooms]]/$F$2</f>
        <v>0.14119472459270752</v>
      </c>
      <c r="R6486" s="3">
        <f>Table13[[#This Row],[population]]/$G$2</f>
        <v>3.7581974104590549E-2</v>
      </c>
      <c r="S6486" s="3">
        <f>Table13[[#This Row],[households]]/$H$2</f>
        <v>8.8622163761920419E-2</v>
      </c>
      <c r="T6486" s="3">
        <v>1</v>
      </c>
      <c r="AG6486">
        <f>SUMPRODUCT(Table13[[#This Row],[area_inland]:[ones]],$V$4:$AE$4)</f>
        <v>197204.90280623338</v>
      </c>
      <c r="AH6486">
        <f>ABS(AG6486-Table13[[#This Row],[median_house_value]])</f>
        <v>117404.90280623338</v>
      </c>
    </row>
    <row r="6487" spans="1:34" x14ac:dyDescent="0.45">
      <c r="A6487">
        <v>169300</v>
      </c>
      <c r="B6487">
        <v>-118.1</v>
      </c>
      <c r="C6487">
        <v>34</v>
      </c>
      <c r="D6487">
        <v>32</v>
      </c>
      <c r="E6487">
        <v>2122</v>
      </c>
      <c r="F6487">
        <v>591</v>
      </c>
      <c r="G6487">
        <v>1929</v>
      </c>
      <c r="H6487">
        <v>539</v>
      </c>
      <c r="I6487">
        <v>2.7311000000000001</v>
      </c>
      <c r="J6487" t="s">
        <v>11</v>
      </c>
      <c r="K6487">
        <f>IF(Table13[[#This Row],[ocean_proximity]]="INLAND",1,0)</f>
        <v>0</v>
      </c>
      <c r="L6487">
        <f>IF(Table13[[#This Row],[ocean_proximity]]="ISLAND",1,0)</f>
        <v>0</v>
      </c>
      <c r="M6487">
        <f>IF(Table13[[#This Row],[ocean_proximity]]="NEAR BAY",1,0)</f>
        <v>0</v>
      </c>
      <c r="N6487" s="3">
        <f>IF(Table13[[#This Row],[ocean_proximity]]="NEAR OCEAN",1,0)</f>
        <v>0</v>
      </c>
      <c r="O6487" s="3">
        <f>Table13[[#This Row],[housing_median_age]]/$D$2</f>
        <v>0.61538461538461542</v>
      </c>
      <c r="P6487" s="3">
        <f>Table13[[#This Row],[total_rooms]]/$E$2</f>
        <v>5.3967446592065108E-2</v>
      </c>
      <c r="Q6487" s="3">
        <f>Table13[[#This Row],[total_bedrooms]]/$F$2</f>
        <v>9.1698991466252905E-2</v>
      </c>
      <c r="R6487" s="3">
        <f>Table13[[#This Row],[population]]/$G$2</f>
        <v>5.406087102740878E-2</v>
      </c>
      <c r="S6487" s="3">
        <f>Table13[[#This Row],[households]]/$H$2</f>
        <v>8.8622163761920419E-2</v>
      </c>
      <c r="T6487" s="3">
        <v>1</v>
      </c>
      <c r="AG6487">
        <f>SUMPRODUCT(Table13[[#This Row],[area_inland]:[ones]],$V$4:$AE$4)</f>
        <v>190395.47027951165</v>
      </c>
      <c r="AH6487">
        <f>ABS(AG6487-Table13[[#This Row],[median_house_value]])</f>
        <v>21095.470279511646</v>
      </c>
    </row>
    <row r="6488" spans="1:34" x14ac:dyDescent="0.45">
      <c r="A6488">
        <v>201800</v>
      </c>
      <c r="B6488">
        <v>-118</v>
      </c>
      <c r="C6488">
        <v>33.81</v>
      </c>
      <c r="D6488">
        <v>33</v>
      </c>
      <c r="E6488">
        <v>2970</v>
      </c>
      <c r="F6488">
        <v>547</v>
      </c>
      <c r="G6488">
        <v>1869</v>
      </c>
      <c r="H6488">
        <v>539</v>
      </c>
      <c r="I6488">
        <v>4.3635999999999999</v>
      </c>
      <c r="J6488" t="s">
        <v>11</v>
      </c>
      <c r="K6488">
        <f>IF(Table13[[#This Row],[ocean_proximity]]="INLAND",1,0)</f>
        <v>0</v>
      </c>
      <c r="L6488">
        <f>IF(Table13[[#This Row],[ocean_proximity]]="ISLAND",1,0)</f>
        <v>0</v>
      </c>
      <c r="M6488">
        <f>IF(Table13[[#This Row],[ocean_proximity]]="NEAR BAY",1,0)</f>
        <v>0</v>
      </c>
      <c r="N6488" s="3">
        <f>IF(Table13[[#This Row],[ocean_proximity]]="NEAR OCEAN",1,0)</f>
        <v>0</v>
      </c>
      <c r="O6488" s="3">
        <f>Table13[[#This Row],[housing_median_age]]/$D$2</f>
        <v>0.63461538461538458</v>
      </c>
      <c r="P6488" s="3">
        <f>Table13[[#This Row],[total_rooms]]/$E$2</f>
        <v>7.5534079348931846E-2</v>
      </c>
      <c r="Q6488" s="3">
        <f>Table13[[#This Row],[total_bedrooms]]/$F$2</f>
        <v>8.4871993793638481E-2</v>
      </c>
      <c r="R6488" s="3">
        <f>Table13[[#This Row],[population]]/$G$2</f>
        <v>5.2379350933243654E-2</v>
      </c>
      <c r="S6488" s="3">
        <f>Table13[[#This Row],[households]]/$H$2</f>
        <v>8.8622163761920419E-2</v>
      </c>
      <c r="T6488" s="3">
        <v>1</v>
      </c>
      <c r="AG6488">
        <f>SUMPRODUCT(Table13[[#This Row],[area_inland]:[ones]],$V$4:$AE$4)</f>
        <v>190909.28782366595</v>
      </c>
      <c r="AH6488">
        <f>ABS(AG6488-Table13[[#This Row],[median_house_value]])</f>
        <v>10890.712176334055</v>
      </c>
    </row>
    <row r="6489" spans="1:34" x14ac:dyDescent="0.45">
      <c r="A6489">
        <v>126900</v>
      </c>
      <c r="B6489">
        <v>-122.24</v>
      </c>
      <c r="C6489">
        <v>38.130000000000003</v>
      </c>
      <c r="D6489">
        <v>37</v>
      </c>
      <c r="E6489">
        <v>3223</v>
      </c>
      <c r="F6489">
        <v>564</v>
      </c>
      <c r="G6489">
        <v>1325</v>
      </c>
      <c r="H6489">
        <v>539</v>
      </c>
      <c r="I6489">
        <v>4.0937999999999999</v>
      </c>
      <c r="J6489" t="s">
        <v>10</v>
      </c>
      <c r="K6489">
        <f>IF(Table13[[#This Row],[ocean_proximity]]="INLAND",1,0)</f>
        <v>0</v>
      </c>
      <c r="L6489">
        <f>IF(Table13[[#This Row],[ocean_proximity]]="ISLAND",1,0)</f>
        <v>0</v>
      </c>
      <c r="M6489">
        <f>IF(Table13[[#This Row],[ocean_proximity]]="NEAR BAY",1,0)</f>
        <v>1</v>
      </c>
      <c r="N6489" s="3">
        <f>IF(Table13[[#This Row],[ocean_proximity]]="NEAR OCEAN",1,0)</f>
        <v>0</v>
      </c>
      <c r="O6489" s="3">
        <f>Table13[[#This Row],[housing_median_age]]/$D$2</f>
        <v>0.71153846153846156</v>
      </c>
      <c r="P6489" s="3">
        <f>Table13[[#This Row],[total_rooms]]/$E$2</f>
        <v>8.1968463886063075E-2</v>
      </c>
      <c r="Q6489" s="3">
        <f>Table13[[#This Row],[total_bedrooms]]/$F$2</f>
        <v>8.7509697439875869E-2</v>
      </c>
      <c r="R6489" s="3">
        <f>Table13[[#This Row],[population]]/$G$2</f>
        <v>3.7133568746146518E-2</v>
      </c>
      <c r="S6489" s="3">
        <f>Table13[[#This Row],[households]]/$H$2</f>
        <v>8.8622163761920419E-2</v>
      </c>
      <c r="T6489" s="3">
        <v>1</v>
      </c>
      <c r="AG6489">
        <f>SUMPRODUCT(Table13[[#This Row],[area_inland]:[ones]],$V$4:$AE$4)</f>
        <v>208387.47072250923</v>
      </c>
      <c r="AH6489">
        <f>ABS(AG6489-Table13[[#This Row],[median_house_value]])</f>
        <v>81487.470722509228</v>
      </c>
    </row>
    <row r="6490" spans="1:34" x14ac:dyDescent="0.45">
      <c r="A6490">
        <v>175700</v>
      </c>
      <c r="B6490">
        <v>-122.01</v>
      </c>
      <c r="C6490">
        <v>38.369999999999997</v>
      </c>
      <c r="D6490">
        <v>16</v>
      </c>
      <c r="E6490">
        <v>3996</v>
      </c>
      <c r="F6490">
        <v>550</v>
      </c>
      <c r="G6490">
        <v>1673</v>
      </c>
      <c r="H6490">
        <v>539</v>
      </c>
      <c r="I6490">
        <v>5.7779999999999996</v>
      </c>
      <c r="J6490" t="s">
        <v>12</v>
      </c>
      <c r="K6490">
        <f>IF(Table13[[#This Row],[ocean_proximity]]="INLAND",1,0)</f>
        <v>1</v>
      </c>
      <c r="L6490">
        <f>IF(Table13[[#This Row],[ocean_proximity]]="ISLAND",1,0)</f>
        <v>0</v>
      </c>
      <c r="M6490">
        <f>IF(Table13[[#This Row],[ocean_proximity]]="NEAR BAY",1,0)</f>
        <v>0</v>
      </c>
      <c r="N6490" s="3">
        <f>IF(Table13[[#This Row],[ocean_proximity]]="NEAR OCEAN",1,0)</f>
        <v>0</v>
      </c>
      <c r="O6490" s="3">
        <f>Table13[[#This Row],[housing_median_age]]/$D$2</f>
        <v>0.30769230769230771</v>
      </c>
      <c r="P6490" s="3">
        <f>Table13[[#This Row],[total_rooms]]/$E$2</f>
        <v>0.10162767039674465</v>
      </c>
      <c r="Q6490" s="3">
        <f>Table13[[#This Row],[total_bedrooms]]/$F$2</f>
        <v>8.5337470907680374E-2</v>
      </c>
      <c r="R6490" s="3">
        <f>Table13[[#This Row],[population]]/$G$2</f>
        <v>4.6886385292304246E-2</v>
      </c>
      <c r="S6490" s="3">
        <f>Table13[[#This Row],[households]]/$H$2</f>
        <v>8.8622163761920419E-2</v>
      </c>
      <c r="T6490" s="3">
        <v>1</v>
      </c>
      <c r="AG6490">
        <f>SUMPRODUCT(Table13[[#This Row],[area_inland]:[ones]],$V$4:$AE$4)</f>
        <v>191593.08257602472</v>
      </c>
      <c r="AH6490">
        <f>ABS(AG6490-Table13[[#This Row],[median_house_value]])</f>
        <v>15893.082576024724</v>
      </c>
    </row>
    <row r="6491" spans="1:34" x14ac:dyDescent="0.45">
      <c r="A6491">
        <v>248400</v>
      </c>
      <c r="B6491">
        <v>-118.56</v>
      </c>
      <c r="C6491">
        <v>34.229999999999997</v>
      </c>
      <c r="D6491">
        <v>36</v>
      </c>
      <c r="E6491">
        <v>3215</v>
      </c>
      <c r="F6491">
        <v>529</v>
      </c>
      <c r="G6491">
        <v>1710</v>
      </c>
      <c r="H6491">
        <v>539</v>
      </c>
      <c r="I6491">
        <v>5.5125999999999999</v>
      </c>
      <c r="J6491" t="s">
        <v>11</v>
      </c>
      <c r="K6491">
        <f>IF(Table13[[#This Row],[ocean_proximity]]="INLAND",1,0)</f>
        <v>0</v>
      </c>
      <c r="L6491">
        <f>IF(Table13[[#This Row],[ocean_proximity]]="ISLAND",1,0)</f>
        <v>0</v>
      </c>
      <c r="M6491">
        <f>IF(Table13[[#This Row],[ocean_proximity]]="NEAR BAY",1,0)</f>
        <v>0</v>
      </c>
      <c r="N6491" s="3">
        <f>IF(Table13[[#This Row],[ocean_proximity]]="NEAR OCEAN",1,0)</f>
        <v>0</v>
      </c>
      <c r="O6491" s="3">
        <f>Table13[[#This Row],[housing_median_age]]/$D$2</f>
        <v>0.69230769230769229</v>
      </c>
      <c r="P6491" s="3">
        <f>Table13[[#This Row],[total_rooms]]/$E$2</f>
        <v>8.1765005086469986E-2</v>
      </c>
      <c r="Q6491" s="3">
        <f>Table13[[#This Row],[total_bedrooms]]/$F$2</f>
        <v>8.2079131109387124E-2</v>
      </c>
      <c r="R6491" s="3">
        <f>Table13[[#This Row],[population]]/$G$2</f>
        <v>4.7923322683706068E-2</v>
      </c>
      <c r="S6491" s="3">
        <f>Table13[[#This Row],[households]]/$H$2</f>
        <v>8.8622163761920419E-2</v>
      </c>
      <c r="T6491" s="3">
        <v>1</v>
      </c>
      <c r="AG6491">
        <f>SUMPRODUCT(Table13[[#This Row],[area_inland]:[ones]],$V$4:$AE$4)</f>
        <v>192017.45206818011</v>
      </c>
      <c r="AH6491">
        <f>ABS(AG6491-Table13[[#This Row],[median_house_value]])</f>
        <v>56382.547931819892</v>
      </c>
    </row>
    <row r="6492" spans="1:34" x14ac:dyDescent="0.45">
      <c r="A6492">
        <v>190400</v>
      </c>
      <c r="B6492">
        <v>-118.2</v>
      </c>
      <c r="C6492">
        <v>33.79</v>
      </c>
      <c r="D6492">
        <v>48</v>
      </c>
      <c r="E6492">
        <v>2105</v>
      </c>
      <c r="F6492">
        <v>592</v>
      </c>
      <c r="G6492">
        <v>1807</v>
      </c>
      <c r="H6492">
        <v>539</v>
      </c>
      <c r="I6492">
        <v>2.7183000000000002</v>
      </c>
      <c r="J6492" t="s">
        <v>13</v>
      </c>
      <c r="K6492">
        <f>IF(Table13[[#This Row],[ocean_proximity]]="INLAND",1,0)</f>
        <v>0</v>
      </c>
      <c r="L6492">
        <f>IF(Table13[[#This Row],[ocean_proximity]]="ISLAND",1,0)</f>
        <v>0</v>
      </c>
      <c r="M6492">
        <f>IF(Table13[[#This Row],[ocean_proximity]]="NEAR BAY",1,0)</f>
        <v>0</v>
      </c>
      <c r="N6492" s="3">
        <f>IF(Table13[[#This Row],[ocean_proximity]]="NEAR OCEAN",1,0)</f>
        <v>1</v>
      </c>
      <c r="O6492" s="3">
        <f>Table13[[#This Row],[housing_median_age]]/$D$2</f>
        <v>0.92307692307692313</v>
      </c>
      <c r="P6492" s="3">
        <f>Table13[[#This Row],[total_rooms]]/$E$2</f>
        <v>5.3535096642929804E-2</v>
      </c>
      <c r="Q6492" s="3">
        <f>Table13[[#This Row],[total_bedrooms]]/$F$2</f>
        <v>9.1854150504266874E-2</v>
      </c>
      <c r="R6492" s="3">
        <f>Table13[[#This Row],[population]]/$G$2</f>
        <v>5.0641780169273024E-2</v>
      </c>
      <c r="S6492" s="3">
        <f>Table13[[#This Row],[households]]/$H$2</f>
        <v>8.8622163761920419E-2</v>
      </c>
      <c r="T6492" s="3">
        <v>1</v>
      </c>
      <c r="AG6492">
        <f>SUMPRODUCT(Table13[[#This Row],[area_inland]:[ones]],$V$4:$AE$4)</f>
        <v>208333.58579020656</v>
      </c>
      <c r="AH6492">
        <f>ABS(AG6492-Table13[[#This Row],[median_house_value]])</f>
        <v>17933.585790206562</v>
      </c>
    </row>
    <row r="6493" spans="1:34" x14ac:dyDescent="0.45">
      <c r="A6493">
        <v>225000</v>
      </c>
      <c r="B6493">
        <v>-122.45</v>
      </c>
      <c r="C6493">
        <v>37.72</v>
      </c>
      <c r="D6493">
        <v>51</v>
      </c>
      <c r="E6493">
        <v>2690</v>
      </c>
      <c r="F6493">
        <v>554</v>
      </c>
      <c r="G6493">
        <v>1795</v>
      </c>
      <c r="H6493">
        <v>539</v>
      </c>
      <c r="I6493">
        <v>3.6581000000000001</v>
      </c>
      <c r="J6493" t="s">
        <v>10</v>
      </c>
      <c r="K6493">
        <f>IF(Table13[[#This Row],[ocean_proximity]]="INLAND",1,0)</f>
        <v>0</v>
      </c>
      <c r="L6493">
        <f>IF(Table13[[#This Row],[ocean_proximity]]="ISLAND",1,0)</f>
        <v>0</v>
      </c>
      <c r="M6493">
        <f>IF(Table13[[#This Row],[ocean_proximity]]="NEAR BAY",1,0)</f>
        <v>1</v>
      </c>
      <c r="N6493" s="3">
        <f>IF(Table13[[#This Row],[ocean_proximity]]="NEAR OCEAN",1,0)</f>
        <v>0</v>
      </c>
      <c r="O6493" s="3">
        <f>Table13[[#This Row],[housing_median_age]]/$D$2</f>
        <v>0.98076923076923073</v>
      </c>
      <c r="P6493" s="3">
        <f>Table13[[#This Row],[total_rooms]]/$E$2</f>
        <v>6.8413021363173954E-2</v>
      </c>
      <c r="Q6493" s="3">
        <f>Table13[[#This Row],[total_bedrooms]]/$F$2</f>
        <v>8.5958107059736236E-2</v>
      </c>
      <c r="R6493" s="3">
        <f>Table13[[#This Row],[population]]/$G$2</f>
        <v>5.0305476150439996E-2</v>
      </c>
      <c r="S6493" s="3">
        <f>Table13[[#This Row],[households]]/$H$2</f>
        <v>8.8622163761920419E-2</v>
      </c>
      <c r="T6493" s="3">
        <v>1</v>
      </c>
      <c r="AG6493">
        <f>SUMPRODUCT(Table13[[#This Row],[area_inland]:[ones]],$V$4:$AE$4)</f>
        <v>213202.35486500472</v>
      </c>
      <c r="AH6493">
        <f>ABS(AG6493-Table13[[#This Row],[median_house_value]])</f>
        <v>11797.645134995284</v>
      </c>
    </row>
    <row r="6494" spans="1:34" hidden="1" x14ac:dyDescent="0.45">
      <c r="A6494">
        <v>291500</v>
      </c>
      <c r="B6494">
        <v>-117.09</v>
      </c>
      <c r="C6494">
        <v>32.770000000000003</v>
      </c>
      <c r="D6494">
        <v>31</v>
      </c>
      <c r="E6494">
        <v>3062</v>
      </c>
      <c r="G6494">
        <v>1263</v>
      </c>
      <c r="H6494">
        <v>539</v>
      </c>
      <c r="I6494">
        <v>3.0874999999999999</v>
      </c>
      <c r="J6494" t="s">
        <v>13</v>
      </c>
      <c r="K6494">
        <f>IF(Table13[[#This Row],[ocean_proximity]]="INLAND",1,0)</f>
        <v>0</v>
      </c>
      <c r="L6494">
        <f>IF(Table13[[#This Row],[ocean_proximity]]="ISLAND",1,0)</f>
        <v>0</v>
      </c>
      <c r="M6494">
        <f>IF(Table13[[#This Row],[ocean_proximity]]="NEAR BAY",1,0)</f>
        <v>0</v>
      </c>
      <c r="N6494" s="3">
        <f>IF(Table13[[#This Row],[ocean_proximity]]="NEAR OCEAN",1,0)</f>
        <v>1</v>
      </c>
      <c r="O6494" s="3">
        <f>Table13[[#This Row],[housing_median_age]]/$D$2</f>
        <v>0.59615384615384615</v>
      </c>
      <c r="P6494" s="3">
        <f>Table13[[#This Row],[total_rooms]]/$E$2</f>
        <v>7.7873855544252288E-2</v>
      </c>
      <c r="Q6494" s="3">
        <f>Table13[[#This Row],[total_bedrooms]]/$F$2</f>
        <v>0</v>
      </c>
      <c r="R6494" s="3">
        <f>Table13[[#This Row],[population]]/$G$2</f>
        <v>3.5395997982175888E-2</v>
      </c>
      <c r="S6494" s="3">
        <f>Table13[[#This Row],[households]]/$H$2</f>
        <v>8.8622163761920419E-2</v>
      </c>
      <c r="T6494" s="3"/>
      <c r="AG6494">
        <f>SUMPRODUCT(Table13[[#This Row],[area_inland]:[ones]],$V$4:$AE$4)</f>
        <v>25147.813081840508</v>
      </c>
      <c r="AH6494">
        <f>ABS(AG6494-Table13[[#This Row],[median_house_value]])</f>
        <v>266352.18691815948</v>
      </c>
    </row>
    <row r="6495" spans="1:34" x14ac:dyDescent="0.45">
      <c r="A6495">
        <v>500001</v>
      </c>
      <c r="B6495">
        <v>-118.1</v>
      </c>
      <c r="C6495">
        <v>34.119999999999997</v>
      </c>
      <c r="D6495">
        <v>49</v>
      </c>
      <c r="E6495">
        <v>3783</v>
      </c>
      <c r="F6495">
        <v>579</v>
      </c>
      <c r="G6495">
        <v>1601</v>
      </c>
      <c r="H6495">
        <v>539</v>
      </c>
      <c r="I6495">
        <v>6.3013000000000003</v>
      </c>
      <c r="J6495" t="s">
        <v>11</v>
      </c>
      <c r="K6495">
        <f>IF(Table13[[#This Row],[ocean_proximity]]="INLAND",1,0)</f>
        <v>0</v>
      </c>
      <c r="L6495">
        <f>IF(Table13[[#This Row],[ocean_proximity]]="ISLAND",1,0)</f>
        <v>0</v>
      </c>
      <c r="M6495">
        <f>IF(Table13[[#This Row],[ocean_proximity]]="NEAR BAY",1,0)</f>
        <v>0</v>
      </c>
      <c r="N6495" s="3">
        <f>IF(Table13[[#This Row],[ocean_proximity]]="NEAR OCEAN",1,0)</f>
        <v>0</v>
      </c>
      <c r="O6495" s="3">
        <f>Table13[[#This Row],[housing_median_age]]/$D$2</f>
        <v>0.94230769230769229</v>
      </c>
      <c r="P6495" s="3">
        <f>Table13[[#This Row],[total_rooms]]/$E$2</f>
        <v>9.6210579857578846E-2</v>
      </c>
      <c r="Q6495" s="3">
        <f>Table13[[#This Row],[total_bedrooms]]/$F$2</f>
        <v>8.9837083010085333E-2</v>
      </c>
      <c r="R6495" s="3">
        <f>Table13[[#This Row],[population]]/$G$2</f>
        <v>4.4868561179306092E-2</v>
      </c>
      <c r="S6495" s="3">
        <f>Table13[[#This Row],[households]]/$H$2</f>
        <v>8.8622163761920419E-2</v>
      </c>
      <c r="T6495" s="3">
        <v>1</v>
      </c>
      <c r="AG6495">
        <f>SUMPRODUCT(Table13[[#This Row],[area_inland]:[ones]],$V$4:$AE$4)</f>
        <v>197199.39936665594</v>
      </c>
      <c r="AH6495">
        <f>ABS(AG6495-Table13[[#This Row],[median_house_value]])</f>
        <v>302801.60063334403</v>
      </c>
    </row>
    <row r="6496" spans="1:34" x14ac:dyDescent="0.45">
      <c r="A6496">
        <v>264700</v>
      </c>
      <c r="B6496">
        <v>-117.05</v>
      </c>
      <c r="C6496">
        <v>33.26</v>
      </c>
      <c r="D6496">
        <v>14</v>
      </c>
      <c r="E6496">
        <v>3103</v>
      </c>
      <c r="F6496">
        <v>569</v>
      </c>
      <c r="G6496">
        <v>1704</v>
      </c>
      <c r="H6496">
        <v>539</v>
      </c>
      <c r="I6496">
        <v>3.7644000000000002</v>
      </c>
      <c r="J6496" t="s">
        <v>11</v>
      </c>
      <c r="K6496">
        <f>IF(Table13[[#This Row],[ocean_proximity]]="INLAND",1,0)</f>
        <v>0</v>
      </c>
      <c r="L6496">
        <f>IF(Table13[[#This Row],[ocean_proximity]]="ISLAND",1,0)</f>
        <v>0</v>
      </c>
      <c r="M6496">
        <f>IF(Table13[[#This Row],[ocean_proximity]]="NEAR BAY",1,0)</f>
        <v>0</v>
      </c>
      <c r="N6496" s="3">
        <f>IF(Table13[[#This Row],[ocean_proximity]]="NEAR OCEAN",1,0)</f>
        <v>0</v>
      </c>
      <c r="O6496" s="3">
        <f>Table13[[#This Row],[housing_median_age]]/$D$2</f>
        <v>0.26923076923076922</v>
      </c>
      <c r="P6496" s="3">
        <f>Table13[[#This Row],[total_rooms]]/$E$2</f>
        <v>7.891658189216684E-2</v>
      </c>
      <c r="Q6496" s="3">
        <f>Table13[[#This Row],[total_bedrooms]]/$F$2</f>
        <v>8.82854926299457E-2</v>
      </c>
      <c r="R6496" s="3">
        <f>Table13[[#This Row],[population]]/$G$2</f>
        <v>4.7755170674289554E-2</v>
      </c>
      <c r="S6496" s="3">
        <f>Table13[[#This Row],[households]]/$H$2</f>
        <v>8.8622163761920419E-2</v>
      </c>
      <c r="T6496" s="3">
        <v>1</v>
      </c>
      <c r="AG6496">
        <f>SUMPRODUCT(Table13[[#This Row],[area_inland]:[ones]],$V$4:$AE$4)</f>
        <v>184168.8054499774</v>
      </c>
      <c r="AH6496">
        <f>ABS(AG6496-Table13[[#This Row],[median_house_value]])</f>
        <v>80531.194550022599</v>
      </c>
    </row>
    <row r="6497" spans="1:34" x14ac:dyDescent="0.45">
      <c r="A6497">
        <v>161500</v>
      </c>
      <c r="B6497">
        <v>-118.21</v>
      </c>
      <c r="C6497">
        <v>33.979999999999997</v>
      </c>
      <c r="D6497">
        <v>35</v>
      </c>
      <c r="E6497">
        <v>1705</v>
      </c>
      <c r="F6497">
        <v>562</v>
      </c>
      <c r="G6497">
        <v>2212</v>
      </c>
      <c r="H6497">
        <v>539</v>
      </c>
      <c r="I6497">
        <v>2.3250000000000002</v>
      </c>
      <c r="J6497" t="s">
        <v>11</v>
      </c>
      <c r="K6497">
        <f>IF(Table13[[#This Row],[ocean_proximity]]="INLAND",1,0)</f>
        <v>0</v>
      </c>
      <c r="L6497">
        <f>IF(Table13[[#This Row],[ocean_proximity]]="ISLAND",1,0)</f>
        <v>0</v>
      </c>
      <c r="M6497">
        <f>IF(Table13[[#This Row],[ocean_proximity]]="NEAR BAY",1,0)</f>
        <v>0</v>
      </c>
      <c r="N6497" s="3">
        <f>IF(Table13[[#This Row],[ocean_proximity]]="NEAR OCEAN",1,0)</f>
        <v>0</v>
      </c>
      <c r="O6497" s="3">
        <f>Table13[[#This Row],[housing_median_age]]/$D$2</f>
        <v>0.67307692307692313</v>
      </c>
      <c r="P6497" s="3">
        <f>Table13[[#This Row],[total_rooms]]/$E$2</f>
        <v>4.3362156663275683E-2</v>
      </c>
      <c r="Q6497" s="3">
        <f>Table13[[#This Row],[total_bedrooms]]/$F$2</f>
        <v>8.7199379363847945E-2</v>
      </c>
      <c r="R6497" s="3">
        <f>Table13[[#This Row],[population]]/$G$2</f>
        <v>6.199204080488762E-2</v>
      </c>
      <c r="S6497" s="3">
        <f>Table13[[#This Row],[households]]/$H$2</f>
        <v>8.8622163761920419E-2</v>
      </c>
      <c r="T6497" s="3">
        <v>1</v>
      </c>
      <c r="AG6497">
        <f>SUMPRODUCT(Table13[[#This Row],[area_inland]:[ones]],$V$4:$AE$4)</f>
        <v>191179.22683644635</v>
      </c>
      <c r="AH6497">
        <f>ABS(AG6497-Table13[[#This Row],[median_house_value]])</f>
        <v>29679.226836446353</v>
      </c>
    </row>
    <row r="6498" spans="1:34" x14ac:dyDescent="0.45">
      <c r="A6498">
        <v>227600</v>
      </c>
      <c r="B6498">
        <v>-122.65</v>
      </c>
      <c r="C6498">
        <v>38.24</v>
      </c>
      <c r="D6498">
        <v>49</v>
      </c>
      <c r="E6498">
        <v>3273</v>
      </c>
      <c r="F6498">
        <v>579</v>
      </c>
      <c r="G6498">
        <v>1431</v>
      </c>
      <c r="H6498">
        <v>539</v>
      </c>
      <c r="I6498">
        <v>4.2750000000000004</v>
      </c>
      <c r="J6498" t="s">
        <v>11</v>
      </c>
      <c r="K6498">
        <f>IF(Table13[[#This Row],[ocean_proximity]]="INLAND",1,0)</f>
        <v>0</v>
      </c>
      <c r="L6498">
        <f>IF(Table13[[#This Row],[ocean_proximity]]="ISLAND",1,0)</f>
        <v>0</v>
      </c>
      <c r="M6498">
        <f>IF(Table13[[#This Row],[ocean_proximity]]="NEAR BAY",1,0)</f>
        <v>0</v>
      </c>
      <c r="N6498" s="3">
        <f>IF(Table13[[#This Row],[ocean_proximity]]="NEAR OCEAN",1,0)</f>
        <v>0</v>
      </c>
      <c r="O6498" s="3">
        <f>Table13[[#This Row],[housing_median_age]]/$D$2</f>
        <v>0.94230769230769229</v>
      </c>
      <c r="P6498" s="3">
        <f>Table13[[#This Row],[total_rooms]]/$E$2</f>
        <v>8.3240081383519834E-2</v>
      </c>
      <c r="Q6498" s="3">
        <f>Table13[[#This Row],[total_bedrooms]]/$F$2</f>
        <v>8.9837083010085333E-2</v>
      </c>
      <c r="R6498" s="3">
        <f>Table13[[#This Row],[population]]/$G$2</f>
        <v>4.0104254245838238E-2</v>
      </c>
      <c r="S6498" s="3">
        <f>Table13[[#This Row],[households]]/$H$2</f>
        <v>8.8622163761920419E-2</v>
      </c>
      <c r="T6498" s="3">
        <v>1</v>
      </c>
      <c r="AG6498">
        <f>SUMPRODUCT(Table13[[#This Row],[area_inland]:[ones]],$V$4:$AE$4)</f>
        <v>196987.7152974811</v>
      </c>
      <c r="AH6498">
        <f>ABS(AG6498-Table13[[#This Row],[median_house_value]])</f>
        <v>30612.284702518897</v>
      </c>
    </row>
    <row r="6499" spans="1:34" x14ac:dyDescent="0.45">
      <c r="A6499">
        <v>179500</v>
      </c>
      <c r="B6499">
        <v>-118.14</v>
      </c>
      <c r="C6499">
        <v>33.880000000000003</v>
      </c>
      <c r="D6499">
        <v>30</v>
      </c>
      <c r="E6499">
        <v>2596</v>
      </c>
      <c r="F6499">
        <v>580</v>
      </c>
      <c r="G6499">
        <v>1662</v>
      </c>
      <c r="H6499">
        <v>539</v>
      </c>
      <c r="I6499">
        <v>4.0507</v>
      </c>
      <c r="J6499" t="s">
        <v>11</v>
      </c>
      <c r="K6499">
        <f>IF(Table13[[#This Row],[ocean_proximity]]="INLAND",1,0)</f>
        <v>0</v>
      </c>
      <c r="L6499">
        <f>IF(Table13[[#This Row],[ocean_proximity]]="ISLAND",1,0)</f>
        <v>0</v>
      </c>
      <c r="M6499">
        <f>IF(Table13[[#This Row],[ocean_proximity]]="NEAR BAY",1,0)</f>
        <v>0</v>
      </c>
      <c r="N6499" s="3">
        <f>IF(Table13[[#This Row],[ocean_proximity]]="NEAR OCEAN",1,0)</f>
        <v>0</v>
      </c>
      <c r="O6499" s="3">
        <f>Table13[[#This Row],[housing_median_age]]/$D$2</f>
        <v>0.57692307692307687</v>
      </c>
      <c r="P6499" s="3">
        <f>Table13[[#This Row],[total_rooms]]/$E$2</f>
        <v>6.6022380467955236E-2</v>
      </c>
      <c r="Q6499" s="3">
        <f>Table13[[#This Row],[total_bedrooms]]/$F$2</f>
        <v>8.9992242048099302E-2</v>
      </c>
      <c r="R6499" s="3">
        <f>Table13[[#This Row],[population]]/$G$2</f>
        <v>4.657810660837397E-2</v>
      </c>
      <c r="S6499" s="3">
        <f>Table13[[#This Row],[households]]/$H$2</f>
        <v>8.8622163761920419E-2</v>
      </c>
      <c r="T6499" s="3">
        <v>1</v>
      </c>
      <c r="AG6499">
        <f>SUMPRODUCT(Table13[[#This Row],[area_inland]:[ones]],$V$4:$AE$4)</f>
        <v>189815.76007253971</v>
      </c>
      <c r="AH6499">
        <f>ABS(AG6499-Table13[[#This Row],[median_house_value]])</f>
        <v>10315.760072539706</v>
      </c>
    </row>
    <row r="6500" spans="1:34" x14ac:dyDescent="0.45">
      <c r="A6500">
        <v>54000</v>
      </c>
      <c r="B6500">
        <v>-119.79</v>
      </c>
      <c r="C6500">
        <v>36.85</v>
      </c>
      <c r="D6500">
        <v>11</v>
      </c>
      <c r="E6500">
        <v>2596</v>
      </c>
      <c r="F6500">
        <v>619</v>
      </c>
      <c r="G6500">
        <v>1765</v>
      </c>
      <c r="H6500">
        <v>539</v>
      </c>
      <c r="I6500">
        <v>1.9511000000000001</v>
      </c>
      <c r="J6500" t="s">
        <v>12</v>
      </c>
      <c r="K6500">
        <f>IF(Table13[[#This Row],[ocean_proximity]]="INLAND",1,0)</f>
        <v>1</v>
      </c>
      <c r="L6500">
        <f>IF(Table13[[#This Row],[ocean_proximity]]="ISLAND",1,0)</f>
        <v>0</v>
      </c>
      <c r="M6500">
        <f>IF(Table13[[#This Row],[ocean_proximity]]="NEAR BAY",1,0)</f>
        <v>0</v>
      </c>
      <c r="N6500" s="3">
        <f>IF(Table13[[#This Row],[ocean_proximity]]="NEAR OCEAN",1,0)</f>
        <v>0</v>
      </c>
      <c r="O6500" s="3">
        <f>Table13[[#This Row],[housing_median_age]]/$D$2</f>
        <v>0.21153846153846154</v>
      </c>
      <c r="P6500" s="3">
        <f>Table13[[#This Row],[total_rooms]]/$E$2</f>
        <v>6.6022380467955236E-2</v>
      </c>
      <c r="Q6500" s="3">
        <f>Table13[[#This Row],[total_bedrooms]]/$F$2</f>
        <v>9.6043444530643909E-2</v>
      </c>
      <c r="R6500" s="3">
        <f>Table13[[#This Row],[population]]/$G$2</f>
        <v>4.9464716103357433E-2</v>
      </c>
      <c r="S6500" s="3">
        <f>Table13[[#This Row],[households]]/$H$2</f>
        <v>8.8622163761920419E-2</v>
      </c>
      <c r="T6500" s="3">
        <v>1</v>
      </c>
      <c r="AG6500">
        <f>SUMPRODUCT(Table13[[#This Row],[area_inland]:[ones]],$V$4:$AE$4)</f>
        <v>189512.65815174184</v>
      </c>
      <c r="AH6500">
        <f>ABS(AG6500-Table13[[#This Row],[median_house_value]])</f>
        <v>135512.65815174184</v>
      </c>
    </row>
    <row r="6501" spans="1:34" x14ac:dyDescent="0.45">
      <c r="A6501">
        <v>329100</v>
      </c>
      <c r="B6501">
        <v>-117.8</v>
      </c>
      <c r="C6501">
        <v>33.67</v>
      </c>
      <c r="D6501">
        <v>4</v>
      </c>
      <c r="E6501">
        <v>3345</v>
      </c>
      <c r="F6501">
        <v>552</v>
      </c>
      <c r="G6501">
        <v>1525</v>
      </c>
      <c r="H6501">
        <v>539</v>
      </c>
      <c r="I6501">
        <v>6.7961999999999998</v>
      </c>
      <c r="J6501" t="s">
        <v>11</v>
      </c>
      <c r="K6501">
        <f>IF(Table13[[#This Row],[ocean_proximity]]="INLAND",1,0)</f>
        <v>0</v>
      </c>
      <c r="L6501">
        <f>IF(Table13[[#This Row],[ocean_proximity]]="ISLAND",1,0)</f>
        <v>0</v>
      </c>
      <c r="M6501">
        <f>IF(Table13[[#This Row],[ocean_proximity]]="NEAR BAY",1,0)</f>
        <v>0</v>
      </c>
      <c r="N6501" s="3">
        <f>IF(Table13[[#This Row],[ocean_proximity]]="NEAR OCEAN",1,0)</f>
        <v>0</v>
      </c>
      <c r="O6501" s="3">
        <f>Table13[[#This Row],[housing_median_age]]/$D$2</f>
        <v>7.6923076923076927E-2</v>
      </c>
      <c r="P6501" s="3">
        <f>Table13[[#This Row],[total_rooms]]/$E$2</f>
        <v>8.5071210579857573E-2</v>
      </c>
      <c r="Q6501" s="3">
        <f>Table13[[#This Row],[total_bedrooms]]/$F$2</f>
        <v>8.5647788983708298E-2</v>
      </c>
      <c r="R6501" s="3">
        <f>Table13[[#This Row],[population]]/$G$2</f>
        <v>4.2738635726696936E-2</v>
      </c>
      <c r="S6501" s="3">
        <f>Table13[[#This Row],[households]]/$H$2</f>
        <v>8.8622163761920419E-2</v>
      </c>
      <c r="T6501" s="3">
        <v>1</v>
      </c>
      <c r="AG6501">
        <f>SUMPRODUCT(Table13[[#This Row],[area_inland]:[ones]],$V$4:$AE$4)</f>
        <v>180562.01740296546</v>
      </c>
      <c r="AH6501">
        <f>ABS(AG6501-Table13[[#This Row],[median_house_value]])</f>
        <v>148537.98259703454</v>
      </c>
    </row>
    <row r="6502" spans="1:34" x14ac:dyDescent="0.45">
      <c r="A6502">
        <v>247900</v>
      </c>
      <c r="B6502">
        <v>-119.7</v>
      </c>
      <c r="C6502">
        <v>34.42</v>
      </c>
      <c r="D6502">
        <v>43</v>
      </c>
      <c r="E6502">
        <v>1802</v>
      </c>
      <c r="F6502">
        <v>557</v>
      </c>
      <c r="G6502">
        <v>1490</v>
      </c>
      <c r="H6502">
        <v>538</v>
      </c>
      <c r="I6502">
        <v>2.6749999999999998</v>
      </c>
      <c r="J6502" t="s">
        <v>11</v>
      </c>
      <c r="K6502">
        <f>IF(Table13[[#This Row],[ocean_proximity]]="INLAND",1,0)</f>
        <v>0</v>
      </c>
      <c r="L6502">
        <f>IF(Table13[[#This Row],[ocean_proximity]]="ISLAND",1,0)</f>
        <v>0</v>
      </c>
      <c r="M6502">
        <f>IF(Table13[[#This Row],[ocean_proximity]]="NEAR BAY",1,0)</f>
        <v>0</v>
      </c>
      <c r="N6502" s="3">
        <f>IF(Table13[[#This Row],[ocean_proximity]]="NEAR OCEAN",1,0)</f>
        <v>0</v>
      </c>
      <c r="O6502" s="3">
        <f>Table13[[#This Row],[housing_median_age]]/$D$2</f>
        <v>0.82692307692307687</v>
      </c>
      <c r="P6502" s="3">
        <f>Table13[[#This Row],[total_rooms]]/$E$2</f>
        <v>4.5829094608341808E-2</v>
      </c>
      <c r="Q6502" s="3">
        <f>Table13[[#This Row],[total_bedrooms]]/$F$2</f>
        <v>8.6423584173778129E-2</v>
      </c>
      <c r="R6502" s="3">
        <f>Table13[[#This Row],[population]]/$G$2</f>
        <v>4.1757749005100611E-2</v>
      </c>
      <c r="S6502" s="3">
        <f>Table13[[#This Row],[households]]/$H$2</f>
        <v>8.8457744163104243E-2</v>
      </c>
      <c r="T6502" s="3">
        <v>1</v>
      </c>
      <c r="AG6502">
        <f>SUMPRODUCT(Table13[[#This Row],[area_inland]:[ones]],$V$4:$AE$4)</f>
        <v>194098.65094589494</v>
      </c>
      <c r="AH6502">
        <f>ABS(AG6502-Table13[[#This Row],[median_house_value]])</f>
        <v>53801.349054105056</v>
      </c>
    </row>
    <row r="6503" spans="1:34" x14ac:dyDescent="0.45">
      <c r="A6503">
        <v>108900</v>
      </c>
      <c r="B6503">
        <v>-117.09</v>
      </c>
      <c r="C6503">
        <v>32.67</v>
      </c>
      <c r="D6503">
        <v>31</v>
      </c>
      <c r="E6503">
        <v>2051</v>
      </c>
      <c r="F6503">
        <v>549</v>
      </c>
      <c r="G6503">
        <v>1581</v>
      </c>
      <c r="H6503">
        <v>538</v>
      </c>
      <c r="I6503">
        <v>2.052</v>
      </c>
      <c r="J6503" t="s">
        <v>13</v>
      </c>
      <c r="K6503">
        <f>IF(Table13[[#This Row],[ocean_proximity]]="INLAND",1,0)</f>
        <v>0</v>
      </c>
      <c r="L6503">
        <f>IF(Table13[[#This Row],[ocean_proximity]]="ISLAND",1,0)</f>
        <v>0</v>
      </c>
      <c r="M6503">
        <f>IF(Table13[[#This Row],[ocean_proximity]]="NEAR BAY",1,0)</f>
        <v>0</v>
      </c>
      <c r="N6503" s="3">
        <f>IF(Table13[[#This Row],[ocean_proximity]]="NEAR OCEAN",1,0)</f>
        <v>1</v>
      </c>
      <c r="O6503" s="3">
        <f>Table13[[#This Row],[housing_median_age]]/$D$2</f>
        <v>0.59615384615384615</v>
      </c>
      <c r="P6503" s="3">
        <f>Table13[[#This Row],[total_rooms]]/$E$2</f>
        <v>5.21617497456765E-2</v>
      </c>
      <c r="Q6503" s="3">
        <f>Table13[[#This Row],[total_bedrooms]]/$F$2</f>
        <v>8.5182311869666405E-2</v>
      </c>
      <c r="R6503" s="3">
        <f>Table13[[#This Row],[population]]/$G$2</f>
        <v>4.4308054481251052E-2</v>
      </c>
      <c r="S6503" s="3">
        <f>Table13[[#This Row],[households]]/$H$2</f>
        <v>8.8457744163104243E-2</v>
      </c>
      <c r="T6503" s="3">
        <v>1</v>
      </c>
      <c r="AG6503">
        <f>SUMPRODUCT(Table13[[#This Row],[area_inland]:[ones]],$V$4:$AE$4)</f>
        <v>201943.81203157053</v>
      </c>
      <c r="AH6503">
        <f>ABS(AG6503-Table13[[#This Row],[median_house_value]])</f>
        <v>93043.812031570531</v>
      </c>
    </row>
    <row r="6504" spans="1:34" x14ac:dyDescent="0.45">
      <c r="A6504">
        <v>175000</v>
      </c>
      <c r="B6504">
        <v>-118.3</v>
      </c>
      <c r="C6504">
        <v>34.04</v>
      </c>
      <c r="D6504">
        <v>24</v>
      </c>
      <c r="E6504">
        <v>2092</v>
      </c>
      <c r="F6504">
        <v>585</v>
      </c>
      <c r="G6504">
        <v>1757</v>
      </c>
      <c r="H6504">
        <v>538</v>
      </c>
      <c r="I6504">
        <v>1.7109000000000001</v>
      </c>
      <c r="J6504" t="s">
        <v>11</v>
      </c>
      <c r="K6504">
        <f>IF(Table13[[#This Row],[ocean_proximity]]="INLAND",1,0)</f>
        <v>0</v>
      </c>
      <c r="L6504">
        <f>IF(Table13[[#This Row],[ocean_proximity]]="ISLAND",1,0)</f>
        <v>0</v>
      </c>
      <c r="M6504">
        <f>IF(Table13[[#This Row],[ocean_proximity]]="NEAR BAY",1,0)</f>
        <v>0</v>
      </c>
      <c r="N6504" s="3">
        <f>IF(Table13[[#This Row],[ocean_proximity]]="NEAR OCEAN",1,0)</f>
        <v>0</v>
      </c>
      <c r="O6504" s="3">
        <f>Table13[[#This Row],[housing_median_age]]/$D$2</f>
        <v>0.46153846153846156</v>
      </c>
      <c r="P6504" s="3">
        <f>Table13[[#This Row],[total_rooms]]/$E$2</f>
        <v>5.3204476093591045E-2</v>
      </c>
      <c r="Q6504" s="3">
        <f>Table13[[#This Row],[total_bedrooms]]/$F$2</f>
        <v>9.0768037238169119E-2</v>
      </c>
      <c r="R6504" s="3">
        <f>Table13[[#This Row],[population]]/$G$2</f>
        <v>4.9240513424135421E-2</v>
      </c>
      <c r="S6504" s="3">
        <f>Table13[[#This Row],[households]]/$H$2</f>
        <v>8.8457744163104243E-2</v>
      </c>
      <c r="T6504" s="3">
        <v>1</v>
      </c>
      <c r="AG6504">
        <f>SUMPRODUCT(Table13[[#This Row],[area_inland]:[ones]],$V$4:$AE$4)</f>
        <v>187451.04264893552</v>
      </c>
      <c r="AH6504">
        <f>ABS(AG6504-Table13[[#This Row],[median_house_value]])</f>
        <v>12451.042648935516</v>
      </c>
    </row>
    <row r="6505" spans="1:34" x14ac:dyDescent="0.45">
      <c r="A6505">
        <v>305300</v>
      </c>
      <c r="B6505">
        <v>-121.94</v>
      </c>
      <c r="C6505">
        <v>37.54</v>
      </c>
      <c r="D6505">
        <v>27</v>
      </c>
      <c r="E6505">
        <v>3715</v>
      </c>
      <c r="F6505">
        <v>526</v>
      </c>
      <c r="G6505">
        <v>1631</v>
      </c>
      <c r="H6505">
        <v>538</v>
      </c>
      <c r="I6505">
        <v>6.2179000000000002</v>
      </c>
      <c r="J6505" t="s">
        <v>11</v>
      </c>
      <c r="K6505">
        <f>IF(Table13[[#This Row],[ocean_proximity]]="INLAND",1,0)</f>
        <v>0</v>
      </c>
      <c r="L6505">
        <f>IF(Table13[[#This Row],[ocean_proximity]]="ISLAND",1,0)</f>
        <v>0</v>
      </c>
      <c r="M6505">
        <f>IF(Table13[[#This Row],[ocean_proximity]]="NEAR BAY",1,0)</f>
        <v>0</v>
      </c>
      <c r="N6505" s="3">
        <f>IF(Table13[[#This Row],[ocean_proximity]]="NEAR OCEAN",1,0)</f>
        <v>0</v>
      </c>
      <c r="O6505" s="3">
        <f>Table13[[#This Row],[housing_median_age]]/$D$2</f>
        <v>0.51923076923076927</v>
      </c>
      <c r="P6505" s="3">
        <f>Table13[[#This Row],[total_rooms]]/$E$2</f>
        <v>9.4481180061037645E-2</v>
      </c>
      <c r="Q6505" s="3">
        <f>Table13[[#This Row],[total_bedrooms]]/$F$2</f>
        <v>8.1613653995345231E-2</v>
      </c>
      <c r="R6505" s="3">
        <f>Table13[[#This Row],[population]]/$G$2</f>
        <v>4.5709321226388655E-2</v>
      </c>
      <c r="S6505" s="3">
        <f>Table13[[#This Row],[households]]/$H$2</f>
        <v>8.8457744163104243E-2</v>
      </c>
      <c r="T6505" s="3">
        <v>1</v>
      </c>
      <c r="AG6505">
        <f>SUMPRODUCT(Table13[[#This Row],[area_inland]:[ones]],$V$4:$AE$4)</f>
        <v>188943.68684623632</v>
      </c>
      <c r="AH6505">
        <f>ABS(AG6505-Table13[[#This Row],[median_house_value]])</f>
        <v>116356.31315376368</v>
      </c>
    </row>
    <row r="6506" spans="1:34" x14ac:dyDescent="0.45">
      <c r="A6506">
        <v>355300</v>
      </c>
      <c r="B6506">
        <v>-118.38</v>
      </c>
      <c r="C6506">
        <v>33.840000000000003</v>
      </c>
      <c r="D6506">
        <v>26</v>
      </c>
      <c r="E6506">
        <v>2869</v>
      </c>
      <c r="F6506">
        <v>567</v>
      </c>
      <c r="G6506">
        <v>1157</v>
      </c>
      <c r="H6506">
        <v>538</v>
      </c>
      <c r="I6506">
        <v>6.0381999999999998</v>
      </c>
      <c r="J6506" t="s">
        <v>11</v>
      </c>
      <c r="K6506">
        <f>IF(Table13[[#This Row],[ocean_proximity]]="INLAND",1,0)</f>
        <v>0</v>
      </c>
      <c r="L6506">
        <f>IF(Table13[[#This Row],[ocean_proximity]]="ISLAND",1,0)</f>
        <v>0</v>
      </c>
      <c r="M6506">
        <f>IF(Table13[[#This Row],[ocean_proximity]]="NEAR BAY",1,0)</f>
        <v>0</v>
      </c>
      <c r="N6506" s="3">
        <f>IF(Table13[[#This Row],[ocean_proximity]]="NEAR OCEAN",1,0)</f>
        <v>0</v>
      </c>
      <c r="O6506" s="3">
        <f>Table13[[#This Row],[housing_median_age]]/$D$2</f>
        <v>0.5</v>
      </c>
      <c r="P6506" s="3">
        <f>Table13[[#This Row],[total_rooms]]/$E$2</f>
        <v>7.2965412004069183E-2</v>
      </c>
      <c r="Q6506" s="3">
        <f>Table13[[#This Row],[total_bedrooms]]/$F$2</f>
        <v>8.7975174553917762E-2</v>
      </c>
      <c r="R6506" s="3">
        <f>Table13[[#This Row],[population]]/$G$2</f>
        <v>3.2425312482484168E-2</v>
      </c>
      <c r="S6506" s="3">
        <f>Table13[[#This Row],[households]]/$H$2</f>
        <v>8.8457744163104243E-2</v>
      </c>
      <c r="T6506" s="3">
        <v>1</v>
      </c>
      <c r="AG6506">
        <f>SUMPRODUCT(Table13[[#This Row],[area_inland]:[ones]],$V$4:$AE$4)</f>
        <v>188416.54931712127</v>
      </c>
      <c r="AH6506">
        <f>ABS(AG6506-Table13[[#This Row],[median_house_value]])</f>
        <v>166883.45068287873</v>
      </c>
    </row>
    <row r="6507" spans="1:34" x14ac:dyDescent="0.45">
      <c r="A6507">
        <v>157300</v>
      </c>
      <c r="B6507">
        <v>-117.28</v>
      </c>
      <c r="C6507">
        <v>33.18</v>
      </c>
      <c r="D6507">
        <v>16</v>
      </c>
      <c r="E6507">
        <v>3002</v>
      </c>
      <c r="F6507">
        <v>591</v>
      </c>
      <c r="G6507">
        <v>842</v>
      </c>
      <c r="H6507">
        <v>538</v>
      </c>
      <c r="I6507">
        <v>2.1204999999999998</v>
      </c>
      <c r="J6507" t="s">
        <v>13</v>
      </c>
      <c r="K6507">
        <f>IF(Table13[[#This Row],[ocean_proximity]]="INLAND",1,0)</f>
        <v>0</v>
      </c>
      <c r="L6507">
        <f>IF(Table13[[#This Row],[ocean_proximity]]="ISLAND",1,0)</f>
        <v>0</v>
      </c>
      <c r="M6507">
        <f>IF(Table13[[#This Row],[ocean_proximity]]="NEAR BAY",1,0)</f>
        <v>0</v>
      </c>
      <c r="N6507" s="3">
        <f>IF(Table13[[#This Row],[ocean_proximity]]="NEAR OCEAN",1,0)</f>
        <v>1</v>
      </c>
      <c r="O6507" s="3">
        <f>Table13[[#This Row],[housing_median_age]]/$D$2</f>
        <v>0.30769230769230771</v>
      </c>
      <c r="P6507" s="3">
        <f>Table13[[#This Row],[total_rooms]]/$E$2</f>
        <v>7.6347914547304177E-2</v>
      </c>
      <c r="Q6507" s="3">
        <f>Table13[[#This Row],[total_bedrooms]]/$F$2</f>
        <v>9.1698991466252905E-2</v>
      </c>
      <c r="R6507" s="3">
        <f>Table13[[#This Row],[population]]/$G$2</f>
        <v>2.3597331988117257E-2</v>
      </c>
      <c r="S6507" s="3">
        <f>Table13[[#This Row],[households]]/$H$2</f>
        <v>8.8457744163104243E-2</v>
      </c>
      <c r="T6507" s="3">
        <v>1</v>
      </c>
      <c r="AG6507">
        <f>SUMPRODUCT(Table13[[#This Row],[area_inland]:[ones]],$V$4:$AE$4)</f>
        <v>197085.17488806738</v>
      </c>
      <c r="AH6507">
        <f>ABS(AG6507-Table13[[#This Row],[median_house_value]])</f>
        <v>39785.174888067384</v>
      </c>
    </row>
    <row r="6508" spans="1:34" x14ac:dyDescent="0.45">
      <c r="A6508">
        <v>179900</v>
      </c>
      <c r="B6508">
        <v>-122.12</v>
      </c>
      <c r="C6508">
        <v>37.700000000000003</v>
      </c>
      <c r="D6508">
        <v>17</v>
      </c>
      <c r="E6508">
        <v>2488</v>
      </c>
      <c r="F6508">
        <v>617</v>
      </c>
      <c r="G6508">
        <v>1287</v>
      </c>
      <c r="H6508">
        <v>538</v>
      </c>
      <c r="I6508">
        <v>2.9922</v>
      </c>
      <c r="J6508" t="s">
        <v>10</v>
      </c>
      <c r="K6508">
        <f>IF(Table13[[#This Row],[ocean_proximity]]="INLAND",1,0)</f>
        <v>0</v>
      </c>
      <c r="L6508">
        <f>IF(Table13[[#This Row],[ocean_proximity]]="ISLAND",1,0)</f>
        <v>0</v>
      </c>
      <c r="M6508">
        <f>IF(Table13[[#This Row],[ocean_proximity]]="NEAR BAY",1,0)</f>
        <v>1</v>
      </c>
      <c r="N6508" s="3">
        <f>IF(Table13[[#This Row],[ocean_proximity]]="NEAR OCEAN",1,0)</f>
        <v>0</v>
      </c>
      <c r="O6508" s="3">
        <f>Table13[[#This Row],[housing_median_age]]/$D$2</f>
        <v>0.32692307692307693</v>
      </c>
      <c r="P6508" s="3">
        <f>Table13[[#This Row],[total_rooms]]/$E$2</f>
        <v>6.3275686673448628E-2</v>
      </c>
      <c r="Q6508" s="3">
        <f>Table13[[#This Row],[total_bedrooms]]/$F$2</f>
        <v>9.5733126454615985E-2</v>
      </c>
      <c r="R6508" s="3">
        <f>Table13[[#This Row],[population]]/$G$2</f>
        <v>3.6068606019841937E-2</v>
      </c>
      <c r="S6508" s="3">
        <f>Table13[[#This Row],[households]]/$H$2</f>
        <v>8.8457744163104243E-2</v>
      </c>
      <c r="T6508" s="3">
        <v>1</v>
      </c>
      <c r="AG6508">
        <f>SUMPRODUCT(Table13[[#This Row],[area_inland]:[ones]],$V$4:$AE$4)</f>
        <v>201064.69061475209</v>
      </c>
      <c r="AH6508">
        <f>ABS(AG6508-Table13[[#This Row],[median_house_value]])</f>
        <v>21164.690614752093</v>
      </c>
    </row>
    <row r="6509" spans="1:34" x14ac:dyDescent="0.45">
      <c r="A6509">
        <v>210300</v>
      </c>
      <c r="B6509">
        <v>-122.14</v>
      </c>
      <c r="C6509">
        <v>37.68</v>
      </c>
      <c r="D6509">
        <v>35</v>
      </c>
      <c r="E6509">
        <v>2976</v>
      </c>
      <c r="F6509">
        <v>518</v>
      </c>
      <c r="G6509">
        <v>1424</v>
      </c>
      <c r="H6509">
        <v>538</v>
      </c>
      <c r="I6509">
        <v>4.2670000000000003</v>
      </c>
      <c r="J6509" t="s">
        <v>10</v>
      </c>
      <c r="K6509">
        <f>IF(Table13[[#This Row],[ocean_proximity]]="INLAND",1,0)</f>
        <v>0</v>
      </c>
      <c r="L6509">
        <f>IF(Table13[[#This Row],[ocean_proximity]]="ISLAND",1,0)</f>
        <v>0</v>
      </c>
      <c r="M6509">
        <f>IF(Table13[[#This Row],[ocean_proximity]]="NEAR BAY",1,0)</f>
        <v>1</v>
      </c>
      <c r="N6509" s="3">
        <f>IF(Table13[[#This Row],[ocean_proximity]]="NEAR OCEAN",1,0)</f>
        <v>0</v>
      </c>
      <c r="O6509" s="3">
        <f>Table13[[#This Row],[housing_median_age]]/$D$2</f>
        <v>0.67307692307692313</v>
      </c>
      <c r="P6509" s="3">
        <f>Table13[[#This Row],[total_rooms]]/$E$2</f>
        <v>7.568667344862666E-2</v>
      </c>
      <c r="Q6509" s="3">
        <f>Table13[[#This Row],[total_bedrooms]]/$F$2</f>
        <v>8.0372381691233508E-2</v>
      </c>
      <c r="R6509" s="3">
        <f>Table13[[#This Row],[population]]/$G$2</f>
        <v>3.9908076901518971E-2</v>
      </c>
      <c r="S6509" s="3">
        <f>Table13[[#This Row],[households]]/$H$2</f>
        <v>8.8457744163104243E-2</v>
      </c>
      <c r="T6509" s="3">
        <v>1</v>
      </c>
      <c r="AG6509">
        <f>SUMPRODUCT(Table13[[#This Row],[area_inland]:[ones]],$V$4:$AE$4)</f>
        <v>207348.37155872554</v>
      </c>
      <c r="AH6509">
        <f>ABS(AG6509-Table13[[#This Row],[median_house_value]])</f>
        <v>2951.6284412744571</v>
      </c>
    </row>
    <row r="6510" spans="1:34" x14ac:dyDescent="0.45">
      <c r="A6510">
        <v>54300</v>
      </c>
      <c r="B6510">
        <v>-118.08</v>
      </c>
      <c r="C6510">
        <v>33.76</v>
      </c>
      <c r="D6510">
        <v>26</v>
      </c>
      <c r="E6510">
        <v>1967</v>
      </c>
      <c r="F6510">
        <v>577</v>
      </c>
      <c r="G6510">
        <v>692</v>
      </c>
      <c r="H6510">
        <v>538</v>
      </c>
      <c r="I6510">
        <v>1.6111</v>
      </c>
      <c r="J6510" t="s">
        <v>11</v>
      </c>
      <c r="K6510">
        <f>IF(Table13[[#This Row],[ocean_proximity]]="INLAND",1,0)</f>
        <v>0</v>
      </c>
      <c r="L6510">
        <f>IF(Table13[[#This Row],[ocean_proximity]]="ISLAND",1,0)</f>
        <v>0</v>
      </c>
      <c r="M6510">
        <f>IF(Table13[[#This Row],[ocean_proximity]]="NEAR BAY",1,0)</f>
        <v>0</v>
      </c>
      <c r="N6510" s="3">
        <f>IF(Table13[[#This Row],[ocean_proximity]]="NEAR OCEAN",1,0)</f>
        <v>0</v>
      </c>
      <c r="O6510" s="3">
        <f>Table13[[#This Row],[housing_median_age]]/$D$2</f>
        <v>0.5</v>
      </c>
      <c r="P6510" s="3">
        <f>Table13[[#This Row],[total_rooms]]/$E$2</f>
        <v>5.0025432349949134E-2</v>
      </c>
      <c r="Q6510" s="3">
        <f>Table13[[#This Row],[total_bedrooms]]/$F$2</f>
        <v>8.952676493405741E-2</v>
      </c>
      <c r="R6510" s="3">
        <f>Table13[[#This Row],[population]]/$G$2</f>
        <v>1.9393531752704446E-2</v>
      </c>
      <c r="S6510" s="3">
        <f>Table13[[#This Row],[households]]/$H$2</f>
        <v>8.8457744163104243E-2</v>
      </c>
      <c r="T6510" s="3">
        <v>1</v>
      </c>
      <c r="AG6510">
        <f>SUMPRODUCT(Table13[[#This Row],[area_inland]:[ones]],$V$4:$AE$4)</f>
        <v>188087.65622036744</v>
      </c>
      <c r="AH6510">
        <f>ABS(AG6510-Table13[[#This Row],[median_house_value]])</f>
        <v>133787.65622036744</v>
      </c>
    </row>
    <row r="6511" spans="1:34" x14ac:dyDescent="0.45">
      <c r="A6511">
        <v>254200</v>
      </c>
      <c r="B6511">
        <v>-118.29</v>
      </c>
      <c r="C6511">
        <v>34.1</v>
      </c>
      <c r="D6511">
        <v>39</v>
      </c>
      <c r="E6511">
        <v>2196</v>
      </c>
      <c r="F6511">
        <v>582</v>
      </c>
      <c r="G6511">
        <v>1165</v>
      </c>
      <c r="H6511">
        <v>538</v>
      </c>
      <c r="I6511">
        <v>2.9417</v>
      </c>
      <c r="J6511" t="s">
        <v>11</v>
      </c>
      <c r="K6511">
        <f>IF(Table13[[#This Row],[ocean_proximity]]="INLAND",1,0)</f>
        <v>0</v>
      </c>
      <c r="L6511">
        <f>IF(Table13[[#This Row],[ocean_proximity]]="ISLAND",1,0)</f>
        <v>0</v>
      </c>
      <c r="M6511">
        <f>IF(Table13[[#This Row],[ocean_proximity]]="NEAR BAY",1,0)</f>
        <v>0</v>
      </c>
      <c r="N6511" s="3">
        <f>IF(Table13[[#This Row],[ocean_proximity]]="NEAR OCEAN",1,0)</f>
        <v>0</v>
      </c>
      <c r="O6511" s="3">
        <f>Table13[[#This Row],[housing_median_age]]/$D$2</f>
        <v>0.75</v>
      </c>
      <c r="P6511" s="3">
        <f>Table13[[#This Row],[total_rooms]]/$E$2</f>
        <v>5.5849440488301122E-2</v>
      </c>
      <c r="Q6511" s="3">
        <f>Table13[[#This Row],[total_bedrooms]]/$F$2</f>
        <v>9.0302560124127226E-2</v>
      </c>
      <c r="R6511" s="3">
        <f>Table13[[#This Row],[population]]/$G$2</f>
        <v>3.264951516170618E-2</v>
      </c>
      <c r="S6511" s="3">
        <f>Table13[[#This Row],[households]]/$H$2</f>
        <v>8.8457744163104243E-2</v>
      </c>
      <c r="T6511" s="3">
        <v>1</v>
      </c>
      <c r="AG6511">
        <f>SUMPRODUCT(Table13[[#This Row],[area_inland]:[ones]],$V$4:$AE$4)</f>
        <v>192924.12048222995</v>
      </c>
      <c r="AH6511">
        <f>ABS(AG6511-Table13[[#This Row],[median_house_value]])</f>
        <v>61275.879517770052</v>
      </c>
    </row>
    <row r="6512" spans="1:34" x14ac:dyDescent="0.45">
      <c r="A6512">
        <v>451300</v>
      </c>
      <c r="B6512">
        <v>-122.11</v>
      </c>
      <c r="C6512">
        <v>37.43</v>
      </c>
      <c r="D6512">
        <v>35</v>
      </c>
      <c r="E6512">
        <v>3584</v>
      </c>
      <c r="F6512">
        <v>535</v>
      </c>
      <c r="G6512">
        <v>1405</v>
      </c>
      <c r="H6512">
        <v>538</v>
      </c>
      <c r="I6512">
        <v>7.3022999999999998</v>
      </c>
      <c r="J6512" t="s">
        <v>10</v>
      </c>
      <c r="K6512">
        <f>IF(Table13[[#This Row],[ocean_proximity]]="INLAND",1,0)</f>
        <v>0</v>
      </c>
      <c r="L6512">
        <f>IF(Table13[[#This Row],[ocean_proximity]]="ISLAND",1,0)</f>
        <v>0</v>
      </c>
      <c r="M6512">
        <f>IF(Table13[[#This Row],[ocean_proximity]]="NEAR BAY",1,0)</f>
        <v>1</v>
      </c>
      <c r="N6512" s="3">
        <f>IF(Table13[[#This Row],[ocean_proximity]]="NEAR OCEAN",1,0)</f>
        <v>0</v>
      </c>
      <c r="O6512" s="3">
        <f>Table13[[#This Row],[housing_median_age]]/$D$2</f>
        <v>0.67307692307692313</v>
      </c>
      <c r="P6512" s="3">
        <f>Table13[[#This Row],[total_rooms]]/$E$2</f>
        <v>9.1149542217700913E-2</v>
      </c>
      <c r="Q6512" s="3">
        <f>Table13[[#This Row],[total_bedrooms]]/$F$2</f>
        <v>8.301008533747091E-2</v>
      </c>
      <c r="R6512" s="3">
        <f>Table13[[#This Row],[population]]/$G$2</f>
        <v>3.9375595538366684E-2</v>
      </c>
      <c r="S6512" s="3">
        <f>Table13[[#This Row],[households]]/$H$2</f>
        <v>8.8457744163104243E-2</v>
      </c>
      <c r="T6512" s="3">
        <v>1</v>
      </c>
      <c r="AG6512">
        <f>SUMPRODUCT(Table13[[#This Row],[area_inland]:[ones]],$V$4:$AE$4)</f>
        <v>207678.12684413226</v>
      </c>
      <c r="AH6512">
        <f>ABS(AG6512-Table13[[#This Row],[median_house_value]])</f>
        <v>243621.87315586774</v>
      </c>
    </row>
    <row r="6513" spans="1:34" x14ac:dyDescent="0.45">
      <c r="A6513">
        <v>134800</v>
      </c>
      <c r="B6513">
        <v>-122.03</v>
      </c>
      <c r="C6513">
        <v>38.25</v>
      </c>
      <c r="D6513">
        <v>13</v>
      </c>
      <c r="E6513">
        <v>3334</v>
      </c>
      <c r="F6513">
        <v>541</v>
      </c>
      <c r="G6513">
        <v>1923</v>
      </c>
      <c r="H6513">
        <v>538</v>
      </c>
      <c r="I6513">
        <v>4.0904999999999996</v>
      </c>
      <c r="J6513" t="s">
        <v>12</v>
      </c>
      <c r="K6513">
        <f>IF(Table13[[#This Row],[ocean_proximity]]="INLAND",1,0)</f>
        <v>1</v>
      </c>
      <c r="L6513">
        <f>IF(Table13[[#This Row],[ocean_proximity]]="ISLAND",1,0)</f>
        <v>0</v>
      </c>
      <c r="M6513">
        <f>IF(Table13[[#This Row],[ocean_proximity]]="NEAR BAY",1,0)</f>
        <v>0</v>
      </c>
      <c r="N6513" s="3">
        <f>IF(Table13[[#This Row],[ocean_proximity]]="NEAR OCEAN",1,0)</f>
        <v>0</v>
      </c>
      <c r="O6513" s="3">
        <f>Table13[[#This Row],[housing_median_age]]/$D$2</f>
        <v>0.25</v>
      </c>
      <c r="P6513" s="3">
        <f>Table13[[#This Row],[total_rooms]]/$E$2</f>
        <v>8.479145473041709E-2</v>
      </c>
      <c r="Q6513" s="3">
        <f>Table13[[#This Row],[total_bedrooms]]/$F$2</f>
        <v>8.3941039565554695E-2</v>
      </c>
      <c r="R6513" s="3">
        <f>Table13[[#This Row],[population]]/$G$2</f>
        <v>5.3892719017992266E-2</v>
      </c>
      <c r="S6513" s="3">
        <f>Table13[[#This Row],[households]]/$H$2</f>
        <v>8.8457744163104243E-2</v>
      </c>
      <c r="T6513" s="3">
        <v>1</v>
      </c>
      <c r="AG6513">
        <f>SUMPRODUCT(Table13[[#This Row],[area_inland]:[ones]],$V$4:$AE$4)</f>
        <v>190187.89734454372</v>
      </c>
      <c r="AH6513">
        <f>ABS(AG6513-Table13[[#This Row],[median_house_value]])</f>
        <v>55387.897344543715</v>
      </c>
    </row>
    <row r="6514" spans="1:34" x14ac:dyDescent="0.45">
      <c r="A6514">
        <v>241700</v>
      </c>
      <c r="B6514">
        <v>-122.26</v>
      </c>
      <c r="C6514">
        <v>37.86</v>
      </c>
      <c r="D6514">
        <v>52</v>
      </c>
      <c r="E6514">
        <v>2888</v>
      </c>
      <c r="F6514">
        <v>604</v>
      </c>
      <c r="G6514">
        <v>1253</v>
      </c>
      <c r="H6514">
        <v>538</v>
      </c>
      <c r="I6514">
        <v>3.3893</v>
      </c>
      <c r="J6514" t="s">
        <v>10</v>
      </c>
      <c r="K6514">
        <f>IF(Table13[[#This Row],[ocean_proximity]]="INLAND",1,0)</f>
        <v>0</v>
      </c>
      <c r="L6514">
        <f>IF(Table13[[#This Row],[ocean_proximity]]="ISLAND",1,0)</f>
        <v>0</v>
      </c>
      <c r="M6514">
        <f>IF(Table13[[#This Row],[ocean_proximity]]="NEAR BAY",1,0)</f>
        <v>1</v>
      </c>
      <c r="N6514" s="3">
        <f>IF(Table13[[#This Row],[ocean_proximity]]="NEAR OCEAN",1,0)</f>
        <v>0</v>
      </c>
      <c r="O6514" s="3">
        <f>Table13[[#This Row],[housing_median_age]]/$D$2</f>
        <v>1</v>
      </c>
      <c r="P6514" s="3">
        <f>Table13[[#This Row],[total_rooms]]/$E$2</f>
        <v>7.3448626653102742E-2</v>
      </c>
      <c r="Q6514" s="3">
        <f>Table13[[#This Row],[total_bedrooms]]/$F$2</f>
        <v>9.3716058960434445E-2</v>
      </c>
      <c r="R6514" s="3">
        <f>Table13[[#This Row],[population]]/$G$2</f>
        <v>3.5115744633148364E-2</v>
      </c>
      <c r="S6514" s="3">
        <f>Table13[[#This Row],[households]]/$H$2</f>
        <v>8.8457744163104243E-2</v>
      </c>
      <c r="T6514" s="3">
        <v>1</v>
      </c>
      <c r="AG6514">
        <f>SUMPRODUCT(Table13[[#This Row],[area_inland]:[ones]],$V$4:$AE$4)</f>
        <v>213874.23737463585</v>
      </c>
      <c r="AH6514">
        <f>ABS(AG6514-Table13[[#This Row],[median_house_value]])</f>
        <v>27825.76262536415</v>
      </c>
    </row>
    <row r="6515" spans="1:34" x14ac:dyDescent="0.45">
      <c r="A6515">
        <v>62500</v>
      </c>
      <c r="B6515">
        <v>-119.69</v>
      </c>
      <c r="C6515">
        <v>36.74</v>
      </c>
      <c r="D6515">
        <v>17</v>
      </c>
      <c r="E6515">
        <v>2438</v>
      </c>
      <c r="F6515">
        <v>598</v>
      </c>
      <c r="G6515">
        <v>1563</v>
      </c>
      <c r="H6515">
        <v>538</v>
      </c>
      <c r="I6515">
        <v>1.5448999999999999</v>
      </c>
      <c r="J6515" t="s">
        <v>12</v>
      </c>
      <c r="K6515">
        <f>IF(Table13[[#This Row],[ocean_proximity]]="INLAND",1,0)</f>
        <v>1</v>
      </c>
      <c r="L6515">
        <f>IF(Table13[[#This Row],[ocean_proximity]]="ISLAND",1,0)</f>
        <v>0</v>
      </c>
      <c r="M6515">
        <f>IF(Table13[[#This Row],[ocean_proximity]]="NEAR BAY",1,0)</f>
        <v>0</v>
      </c>
      <c r="N6515" s="3">
        <f>IF(Table13[[#This Row],[ocean_proximity]]="NEAR OCEAN",1,0)</f>
        <v>0</v>
      </c>
      <c r="O6515" s="3">
        <f>Table13[[#This Row],[housing_median_age]]/$D$2</f>
        <v>0.32692307692307693</v>
      </c>
      <c r="P6515" s="3">
        <f>Table13[[#This Row],[total_rooms]]/$E$2</f>
        <v>6.2004069175991862E-2</v>
      </c>
      <c r="Q6515" s="3">
        <f>Table13[[#This Row],[total_bedrooms]]/$F$2</f>
        <v>9.2785104732350659E-2</v>
      </c>
      <c r="R6515" s="3">
        <f>Table13[[#This Row],[population]]/$G$2</f>
        <v>4.380359845300151E-2</v>
      </c>
      <c r="S6515" s="3">
        <f>Table13[[#This Row],[households]]/$H$2</f>
        <v>8.8457744163104243E-2</v>
      </c>
      <c r="T6515" s="3">
        <v>1</v>
      </c>
      <c r="AG6515">
        <f>SUMPRODUCT(Table13[[#This Row],[area_inland]:[ones]],$V$4:$AE$4)</f>
        <v>191527.85289918358</v>
      </c>
      <c r="AH6515">
        <f>ABS(AG6515-Table13[[#This Row],[median_house_value]])</f>
        <v>129027.85289918358</v>
      </c>
    </row>
    <row r="6516" spans="1:34" x14ac:dyDescent="0.45">
      <c r="A6516">
        <v>220500</v>
      </c>
      <c r="B6516">
        <v>-117.03</v>
      </c>
      <c r="C6516">
        <v>32.79</v>
      </c>
      <c r="D6516">
        <v>26</v>
      </c>
      <c r="E6516">
        <v>3859</v>
      </c>
      <c r="F6516">
        <v>513</v>
      </c>
      <c r="G6516">
        <v>1469</v>
      </c>
      <c r="H6516">
        <v>538</v>
      </c>
      <c r="I6516">
        <v>5.8682999999999996</v>
      </c>
      <c r="J6516" t="s">
        <v>11</v>
      </c>
      <c r="K6516">
        <f>IF(Table13[[#This Row],[ocean_proximity]]="INLAND",1,0)</f>
        <v>0</v>
      </c>
      <c r="L6516">
        <f>IF(Table13[[#This Row],[ocean_proximity]]="ISLAND",1,0)</f>
        <v>0</v>
      </c>
      <c r="M6516">
        <f>IF(Table13[[#This Row],[ocean_proximity]]="NEAR BAY",1,0)</f>
        <v>0</v>
      </c>
      <c r="N6516" s="3">
        <f>IF(Table13[[#This Row],[ocean_proximity]]="NEAR OCEAN",1,0)</f>
        <v>0</v>
      </c>
      <c r="O6516" s="3">
        <f>Table13[[#This Row],[housing_median_age]]/$D$2</f>
        <v>0.5</v>
      </c>
      <c r="P6516" s="3">
        <f>Table13[[#This Row],[total_rooms]]/$E$2</f>
        <v>9.8143438453713122E-2</v>
      </c>
      <c r="Q6516" s="3">
        <f>Table13[[#This Row],[total_bedrooms]]/$F$2</f>
        <v>7.9596586501163691E-2</v>
      </c>
      <c r="R6516" s="3">
        <f>Table13[[#This Row],[population]]/$G$2</f>
        <v>4.1169216972142819E-2</v>
      </c>
      <c r="S6516" s="3">
        <f>Table13[[#This Row],[households]]/$H$2</f>
        <v>8.8457744163104243E-2</v>
      </c>
      <c r="T6516" s="3">
        <v>1</v>
      </c>
      <c r="AG6516">
        <f>SUMPRODUCT(Table13[[#This Row],[area_inland]:[ones]],$V$4:$AE$4)</f>
        <v>188581.0040724368</v>
      </c>
      <c r="AH6516">
        <f>ABS(AG6516-Table13[[#This Row],[median_house_value]])</f>
        <v>31918.995927563199</v>
      </c>
    </row>
    <row r="6517" spans="1:34" x14ac:dyDescent="0.45">
      <c r="A6517">
        <v>271900</v>
      </c>
      <c r="B6517">
        <v>-117.95</v>
      </c>
      <c r="C6517">
        <v>33.74</v>
      </c>
      <c r="D6517">
        <v>21</v>
      </c>
      <c r="E6517">
        <v>3576</v>
      </c>
      <c r="F6517">
        <v>554</v>
      </c>
      <c r="G6517">
        <v>1846</v>
      </c>
      <c r="H6517">
        <v>538</v>
      </c>
      <c r="I6517">
        <v>5.9837999999999996</v>
      </c>
      <c r="J6517" t="s">
        <v>11</v>
      </c>
      <c r="K6517">
        <f>IF(Table13[[#This Row],[ocean_proximity]]="INLAND",1,0)</f>
        <v>0</v>
      </c>
      <c r="L6517">
        <f>IF(Table13[[#This Row],[ocean_proximity]]="ISLAND",1,0)</f>
        <v>0</v>
      </c>
      <c r="M6517">
        <f>IF(Table13[[#This Row],[ocean_proximity]]="NEAR BAY",1,0)</f>
        <v>0</v>
      </c>
      <c r="N6517" s="3">
        <f>IF(Table13[[#This Row],[ocean_proximity]]="NEAR OCEAN",1,0)</f>
        <v>0</v>
      </c>
      <c r="O6517" s="3">
        <f>Table13[[#This Row],[housing_median_age]]/$D$2</f>
        <v>0.40384615384615385</v>
      </c>
      <c r="P6517" s="3">
        <f>Table13[[#This Row],[total_rooms]]/$E$2</f>
        <v>9.0946083418107837E-2</v>
      </c>
      <c r="Q6517" s="3">
        <f>Table13[[#This Row],[total_bedrooms]]/$F$2</f>
        <v>8.5958107059736236E-2</v>
      </c>
      <c r="R6517" s="3">
        <f>Table13[[#This Row],[population]]/$G$2</f>
        <v>5.1734768230480357E-2</v>
      </c>
      <c r="S6517" s="3">
        <f>Table13[[#This Row],[households]]/$H$2</f>
        <v>8.8457744163104243E-2</v>
      </c>
      <c r="T6517" s="3">
        <v>1</v>
      </c>
      <c r="AG6517">
        <f>SUMPRODUCT(Table13[[#This Row],[area_inland]:[ones]],$V$4:$AE$4)</f>
        <v>186836.3475629194</v>
      </c>
      <c r="AH6517">
        <f>ABS(AG6517-Table13[[#This Row],[median_house_value]])</f>
        <v>85063.6524370806</v>
      </c>
    </row>
    <row r="6518" spans="1:34" x14ac:dyDescent="0.45">
      <c r="A6518">
        <v>211900</v>
      </c>
      <c r="B6518">
        <v>-118.07</v>
      </c>
      <c r="C6518">
        <v>34.08</v>
      </c>
      <c r="D6518">
        <v>38</v>
      </c>
      <c r="E6518">
        <v>2462</v>
      </c>
      <c r="F6518">
        <v>553</v>
      </c>
      <c r="G6518">
        <v>1843</v>
      </c>
      <c r="H6518">
        <v>538</v>
      </c>
      <c r="I6518">
        <v>3.2311999999999999</v>
      </c>
      <c r="J6518" t="s">
        <v>11</v>
      </c>
      <c r="K6518">
        <f>IF(Table13[[#This Row],[ocean_proximity]]="INLAND",1,0)</f>
        <v>0</v>
      </c>
      <c r="L6518">
        <f>IF(Table13[[#This Row],[ocean_proximity]]="ISLAND",1,0)</f>
        <v>0</v>
      </c>
      <c r="M6518">
        <f>IF(Table13[[#This Row],[ocean_proximity]]="NEAR BAY",1,0)</f>
        <v>0</v>
      </c>
      <c r="N6518" s="3">
        <f>IF(Table13[[#This Row],[ocean_proximity]]="NEAR OCEAN",1,0)</f>
        <v>0</v>
      </c>
      <c r="O6518" s="3">
        <f>Table13[[#This Row],[housing_median_age]]/$D$2</f>
        <v>0.73076923076923073</v>
      </c>
      <c r="P6518" s="3">
        <f>Table13[[#This Row],[total_rooms]]/$E$2</f>
        <v>6.261444557477111E-2</v>
      </c>
      <c r="Q6518" s="3">
        <f>Table13[[#This Row],[total_bedrooms]]/$F$2</f>
        <v>8.5802948021722267E-2</v>
      </c>
      <c r="R6518" s="3">
        <f>Table13[[#This Row],[population]]/$G$2</f>
        <v>5.16506922257721E-2</v>
      </c>
      <c r="S6518" s="3">
        <f>Table13[[#This Row],[households]]/$H$2</f>
        <v>8.8457744163104243E-2</v>
      </c>
      <c r="T6518" s="3">
        <v>1</v>
      </c>
      <c r="AG6518">
        <f>SUMPRODUCT(Table13[[#This Row],[area_inland]:[ones]],$V$4:$AE$4)</f>
        <v>192539.74056862763</v>
      </c>
      <c r="AH6518">
        <f>ABS(AG6518-Table13[[#This Row],[median_house_value]])</f>
        <v>19360.259431372368</v>
      </c>
    </row>
    <row r="6519" spans="1:34" x14ac:dyDescent="0.45">
      <c r="A6519">
        <v>236200</v>
      </c>
      <c r="B6519">
        <v>-117.69</v>
      </c>
      <c r="C6519">
        <v>33.61</v>
      </c>
      <c r="D6519">
        <v>16</v>
      </c>
      <c r="E6519">
        <v>3010</v>
      </c>
      <c r="F6519">
        <v>580</v>
      </c>
      <c r="G6519">
        <v>1649</v>
      </c>
      <c r="H6519">
        <v>538</v>
      </c>
      <c r="I6519">
        <v>4.0221</v>
      </c>
      <c r="J6519" t="s">
        <v>11</v>
      </c>
      <c r="K6519">
        <f>IF(Table13[[#This Row],[ocean_proximity]]="INLAND",1,0)</f>
        <v>0</v>
      </c>
      <c r="L6519">
        <f>IF(Table13[[#This Row],[ocean_proximity]]="ISLAND",1,0)</f>
        <v>0</v>
      </c>
      <c r="M6519">
        <f>IF(Table13[[#This Row],[ocean_proximity]]="NEAR BAY",1,0)</f>
        <v>0</v>
      </c>
      <c r="N6519" s="3">
        <f>IF(Table13[[#This Row],[ocean_proximity]]="NEAR OCEAN",1,0)</f>
        <v>0</v>
      </c>
      <c r="O6519" s="3">
        <f>Table13[[#This Row],[housing_median_age]]/$D$2</f>
        <v>0.30769230769230771</v>
      </c>
      <c r="P6519" s="3">
        <f>Table13[[#This Row],[total_rooms]]/$E$2</f>
        <v>7.6551373346897253E-2</v>
      </c>
      <c r="Q6519" s="3">
        <f>Table13[[#This Row],[total_bedrooms]]/$F$2</f>
        <v>8.9992242048099302E-2</v>
      </c>
      <c r="R6519" s="3">
        <f>Table13[[#This Row],[population]]/$G$2</f>
        <v>4.621377725463819E-2</v>
      </c>
      <c r="S6519" s="3">
        <f>Table13[[#This Row],[households]]/$H$2</f>
        <v>8.8457744163104243E-2</v>
      </c>
      <c r="T6519" s="3">
        <v>1</v>
      </c>
      <c r="AG6519">
        <f>SUMPRODUCT(Table13[[#This Row],[area_inland]:[ones]],$V$4:$AE$4)</f>
        <v>184905.35844913303</v>
      </c>
      <c r="AH6519">
        <f>ABS(AG6519-Table13[[#This Row],[median_house_value]])</f>
        <v>51294.641550866974</v>
      </c>
    </row>
    <row r="6520" spans="1:34" x14ac:dyDescent="0.45">
      <c r="A6520">
        <v>163500</v>
      </c>
      <c r="B6520">
        <v>-117.88</v>
      </c>
      <c r="C6520">
        <v>33.74</v>
      </c>
      <c r="D6520">
        <v>25</v>
      </c>
      <c r="E6520">
        <v>1799</v>
      </c>
      <c r="F6520">
        <v>557</v>
      </c>
      <c r="G6520">
        <v>3416</v>
      </c>
      <c r="H6520">
        <v>538</v>
      </c>
      <c r="I6520">
        <v>3.0083000000000002</v>
      </c>
      <c r="J6520" t="s">
        <v>11</v>
      </c>
      <c r="K6520">
        <f>IF(Table13[[#This Row],[ocean_proximity]]="INLAND",1,0)</f>
        <v>0</v>
      </c>
      <c r="L6520">
        <f>IF(Table13[[#This Row],[ocean_proximity]]="ISLAND",1,0)</f>
        <v>0</v>
      </c>
      <c r="M6520">
        <f>IF(Table13[[#This Row],[ocean_proximity]]="NEAR BAY",1,0)</f>
        <v>0</v>
      </c>
      <c r="N6520" s="3">
        <f>IF(Table13[[#This Row],[ocean_proximity]]="NEAR OCEAN",1,0)</f>
        <v>0</v>
      </c>
      <c r="O6520" s="3">
        <f>Table13[[#This Row],[housing_median_age]]/$D$2</f>
        <v>0.48076923076923078</v>
      </c>
      <c r="P6520" s="3">
        <f>Table13[[#This Row],[total_rooms]]/$E$2</f>
        <v>4.5752797558494408E-2</v>
      </c>
      <c r="Q6520" s="3">
        <f>Table13[[#This Row],[total_bedrooms]]/$F$2</f>
        <v>8.6423584173778129E-2</v>
      </c>
      <c r="R6520" s="3">
        <f>Table13[[#This Row],[population]]/$G$2</f>
        <v>9.5734544027801127E-2</v>
      </c>
      <c r="S6520" s="3">
        <f>Table13[[#This Row],[households]]/$H$2</f>
        <v>8.8457744163104243E-2</v>
      </c>
      <c r="T6520" s="3">
        <v>1</v>
      </c>
      <c r="AG6520">
        <f>SUMPRODUCT(Table13[[#This Row],[area_inland]:[ones]],$V$4:$AE$4)</f>
        <v>187566.09095741442</v>
      </c>
      <c r="AH6520">
        <f>ABS(AG6520-Table13[[#This Row],[median_house_value]])</f>
        <v>24066.090957414417</v>
      </c>
    </row>
    <row r="6521" spans="1:34" x14ac:dyDescent="0.45">
      <c r="A6521">
        <v>290000</v>
      </c>
      <c r="B6521">
        <v>-118.36</v>
      </c>
      <c r="C6521">
        <v>33.869999999999997</v>
      </c>
      <c r="D6521">
        <v>22</v>
      </c>
      <c r="E6521">
        <v>2114</v>
      </c>
      <c r="F6521">
        <v>541</v>
      </c>
      <c r="G6521">
        <v>1300</v>
      </c>
      <c r="H6521">
        <v>538</v>
      </c>
      <c r="I6521">
        <v>3.4207999999999998</v>
      </c>
      <c r="J6521" t="s">
        <v>11</v>
      </c>
      <c r="K6521">
        <f>IF(Table13[[#This Row],[ocean_proximity]]="INLAND",1,0)</f>
        <v>0</v>
      </c>
      <c r="L6521">
        <f>IF(Table13[[#This Row],[ocean_proximity]]="ISLAND",1,0)</f>
        <v>0</v>
      </c>
      <c r="M6521">
        <f>IF(Table13[[#This Row],[ocean_proximity]]="NEAR BAY",1,0)</f>
        <v>0</v>
      </c>
      <c r="N6521" s="3">
        <f>IF(Table13[[#This Row],[ocean_proximity]]="NEAR OCEAN",1,0)</f>
        <v>0</v>
      </c>
      <c r="O6521" s="3">
        <f>Table13[[#This Row],[housing_median_age]]/$D$2</f>
        <v>0.42307692307692307</v>
      </c>
      <c r="P6521" s="3">
        <f>Table13[[#This Row],[total_rooms]]/$E$2</f>
        <v>5.3763987792472025E-2</v>
      </c>
      <c r="Q6521" s="3">
        <f>Table13[[#This Row],[total_bedrooms]]/$F$2</f>
        <v>8.3941039565554695E-2</v>
      </c>
      <c r="R6521" s="3">
        <f>Table13[[#This Row],[population]]/$G$2</f>
        <v>3.6432935373577717E-2</v>
      </c>
      <c r="S6521" s="3">
        <f>Table13[[#This Row],[households]]/$H$2</f>
        <v>8.8457744163104243E-2</v>
      </c>
      <c r="T6521" s="3">
        <v>1</v>
      </c>
      <c r="AG6521">
        <f>SUMPRODUCT(Table13[[#This Row],[area_inland]:[ones]],$V$4:$AE$4)</f>
        <v>186533.08265369525</v>
      </c>
      <c r="AH6521">
        <f>ABS(AG6521-Table13[[#This Row],[median_house_value]])</f>
        <v>103466.91734630475</v>
      </c>
    </row>
    <row r="6522" spans="1:34" x14ac:dyDescent="0.45">
      <c r="A6522">
        <v>382100</v>
      </c>
      <c r="B6522">
        <v>-117.27</v>
      </c>
      <c r="C6522">
        <v>32.99</v>
      </c>
      <c r="D6522">
        <v>21</v>
      </c>
      <c r="E6522">
        <v>3318</v>
      </c>
      <c r="F6522">
        <v>578</v>
      </c>
      <c r="G6522">
        <v>1273</v>
      </c>
      <c r="H6522">
        <v>538</v>
      </c>
      <c r="I6522">
        <v>5.5922000000000001</v>
      </c>
      <c r="J6522" t="s">
        <v>13</v>
      </c>
      <c r="K6522">
        <f>IF(Table13[[#This Row],[ocean_proximity]]="INLAND",1,0)</f>
        <v>0</v>
      </c>
      <c r="L6522">
        <f>IF(Table13[[#This Row],[ocean_proximity]]="ISLAND",1,0)</f>
        <v>0</v>
      </c>
      <c r="M6522">
        <f>IF(Table13[[#This Row],[ocean_proximity]]="NEAR BAY",1,0)</f>
        <v>0</v>
      </c>
      <c r="N6522" s="3">
        <f>IF(Table13[[#This Row],[ocean_proximity]]="NEAR OCEAN",1,0)</f>
        <v>1</v>
      </c>
      <c r="O6522" s="3">
        <f>Table13[[#This Row],[housing_median_age]]/$D$2</f>
        <v>0.40384615384615385</v>
      </c>
      <c r="P6522" s="3">
        <f>Table13[[#This Row],[total_rooms]]/$E$2</f>
        <v>8.4384537131230924E-2</v>
      </c>
      <c r="Q6522" s="3">
        <f>Table13[[#This Row],[total_bedrooms]]/$F$2</f>
        <v>8.9681923972071378E-2</v>
      </c>
      <c r="R6522" s="3">
        <f>Table13[[#This Row],[population]]/$G$2</f>
        <v>3.5676251331203411E-2</v>
      </c>
      <c r="S6522" s="3">
        <f>Table13[[#This Row],[households]]/$H$2</f>
        <v>8.8457744163104243E-2</v>
      </c>
      <c r="T6522" s="3">
        <v>1</v>
      </c>
      <c r="AG6522">
        <f>SUMPRODUCT(Table13[[#This Row],[area_inland]:[ones]],$V$4:$AE$4)</f>
        <v>198971.9991113483</v>
      </c>
      <c r="AH6522">
        <f>ABS(AG6522-Table13[[#This Row],[median_house_value]])</f>
        <v>183128.0008886517</v>
      </c>
    </row>
    <row r="6523" spans="1:34" x14ac:dyDescent="0.45">
      <c r="A6523">
        <v>137600</v>
      </c>
      <c r="B6523">
        <v>-120.95</v>
      </c>
      <c r="C6523">
        <v>37.67</v>
      </c>
      <c r="D6523">
        <v>15</v>
      </c>
      <c r="E6523">
        <v>3062</v>
      </c>
      <c r="F6523">
        <v>584</v>
      </c>
      <c r="G6523">
        <v>1624</v>
      </c>
      <c r="H6523">
        <v>538</v>
      </c>
      <c r="I6523">
        <v>4.3864000000000001</v>
      </c>
      <c r="J6523" t="s">
        <v>12</v>
      </c>
      <c r="K6523">
        <f>IF(Table13[[#This Row],[ocean_proximity]]="INLAND",1,0)</f>
        <v>1</v>
      </c>
      <c r="L6523">
        <f>IF(Table13[[#This Row],[ocean_proximity]]="ISLAND",1,0)</f>
        <v>0</v>
      </c>
      <c r="M6523">
        <f>IF(Table13[[#This Row],[ocean_proximity]]="NEAR BAY",1,0)</f>
        <v>0</v>
      </c>
      <c r="N6523" s="3">
        <f>IF(Table13[[#This Row],[ocean_proximity]]="NEAR OCEAN",1,0)</f>
        <v>0</v>
      </c>
      <c r="O6523" s="3">
        <f>Table13[[#This Row],[housing_median_age]]/$D$2</f>
        <v>0.28846153846153844</v>
      </c>
      <c r="P6523" s="3">
        <f>Table13[[#This Row],[total_rooms]]/$E$2</f>
        <v>7.7873855544252288E-2</v>
      </c>
      <c r="Q6523" s="3">
        <f>Table13[[#This Row],[total_bedrooms]]/$F$2</f>
        <v>9.0612878200155164E-2</v>
      </c>
      <c r="R6523" s="3">
        <f>Table13[[#This Row],[population]]/$G$2</f>
        <v>4.5513143882069389E-2</v>
      </c>
      <c r="S6523" s="3">
        <f>Table13[[#This Row],[households]]/$H$2</f>
        <v>8.8457744163104243E-2</v>
      </c>
      <c r="T6523" s="3">
        <v>1</v>
      </c>
      <c r="AG6523">
        <f>SUMPRODUCT(Table13[[#This Row],[area_inland]:[ones]],$V$4:$AE$4)</f>
        <v>190996.94976108204</v>
      </c>
      <c r="AH6523">
        <f>ABS(AG6523-Table13[[#This Row],[median_house_value]])</f>
        <v>53396.94976108204</v>
      </c>
    </row>
    <row r="6524" spans="1:34" x14ac:dyDescent="0.45">
      <c r="A6524">
        <v>271200</v>
      </c>
      <c r="B6524">
        <v>-118.25</v>
      </c>
      <c r="C6524">
        <v>34.229999999999997</v>
      </c>
      <c r="D6524">
        <v>35</v>
      </c>
      <c r="E6524">
        <v>2839</v>
      </c>
      <c r="F6524">
        <v>592</v>
      </c>
      <c r="G6524">
        <v>1413</v>
      </c>
      <c r="H6524">
        <v>538</v>
      </c>
      <c r="I6524">
        <v>4.1666999999999996</v>
      </c>
      <c r="J6524" t="s">
        <v>11</v>
      </c>
      <c r="K6524">
        <f>IF(Table13[[#This Row],[ocean_proximity]]="INLAND",1,0)</f>
        <v>0</v>
      </c>
      <c r="L6524">
        <f>IF(Table13[[#This Row],[ocean_proximity]]="ISLAND",1,0)</f>
        <v>0</v>
      </c>
      <c r="M6524">
        <f>IF(Table13[[#This Row],[ocean_proximity]]="NEAR BAY",1,0)</f>
        <v>0</v>
      </c>
      <c r="N6524" s="3">
        <f>IF(Table13[[#This Row],[ocean_proximity]]="NEAR OCEAN",1,0)</f>
        <v>0</v>
      </c>
      <c r="O6524" s="3">
        <f>Table13[[#This Row],[housing_median_age]]/$D$2</f>
        <v>0.67307692307692313</v>
      </c>
      <c r="P6524" s="3">
        <f>Table13[[#This Row],[total_rooms]]/$E$2</f>
        <v>7.2202441505595114E-2</v>
      </c>
      <c r="Q6524" s="3">
        <f>Table13[[#This Row],[total_bedrooms]]/$F$2</f>
        <v>9.1854150504266874E-2</v>
      </c>
      <c r="R6524" s="3">
        <f>Table13[[#This Row],[population]]/$G$2</f>
        <v>3.9599798217588703E-2</v>
      </c>
      <c r="S6524" s="3">
        <f>Table13[[#This Row],[households]]/$H$2</f>
        <v>8.8457744163104243E-2</v>
      </c>
      <c r="T6524" s="3">
        <v>1</v>
      </c>
      <c r="AG6524">
        <f>SUMPRODUCT(Table13[[#This Row],[area_inland]:[ones]],$V$4:$AE$4)</f>
        <v>191784.90480671689</v>
      </c>
      <c r="AH6524">
        <f>ABS(AG6524-Table13[[#This Row],[median_house_value]])</f>
        <v>79415.095193283109</v>
      </c>
    </row>
    <row r="6525" spans="1:34" x14ac:dyDescent="0.45">
      <c r="A6525">
        <v>229400</v>
      </c>
      <c r="B6525">
        <v>-117.23</v>
      </c>
      <c r="C6525">
        <v>32.799999999999997</v>
      </c>
      <c r="D6525">
        <v>21</v>
      </c>
      <c r="E6525">
        <v>2429</v>
      </c>
      <c r="F6525">
        <v>579</v>
      </c>
      <c r="G6525">
        <v>1011</v>
      </c>
      <c r="H6525">
        <v>538</v>
      </c>
      <c r="I6525">
        <v>3.2250000000000001</v>
      </c>
      <c r="J6525" t="s">
        <v>13</v>
      </c>
      <c r="K6525">
        <f>IF(Table13[[#This Row],[ocean_proximity]]="INLAND",1,0)</f>
        <v>0</v>
      </c>
      <c r="L6525">
        <f>IF(Table13[[#This Row],[ocean_proximity]]="ISLAND",1,0)</f>
        <v>0</v>
      </c>
      <c r="M6525">
        <f>IF(Table13[[#This Row],[ocean_proximity]]="NEAR BAY",1,0)</f>
        <v>0</v>
      </c>
      <c r="N6525" s="3">
        <f>IF(Table13[[#This Row],[ocean_proximity]]="NEAR OCEAN",1,0)</f>
        <v>1</v>
      </c>
      <c r="O6525" s="3">
        <f>Table13[[#This Row],[housing_median_age]]/$D$2</f>
        <v>0.40384615384615385</v>
      </c>
      <c r="P6525" s="3">
        <f>Table13[[#This Row],[total_rooms]]/$E$2</f>
        <v>6.1775178026449641E-2</v>
      </c>
      <c r="Q6525" s="3">
        <f>Table13[[#This Row],[total_bedrooms]]/$F$2</f>
        <v>8.9837083010085333E-2</v>
      </c>
      <c r="R6525" s="3">
        <f>Table13[[#This Row],[population]]/$G$2</f>
        <v>2.8333613586682359E-2</v>
      </c>
      <c r="S6525" s="3">
        <f>Table13[[#This Row],[households]]/$H$2</f>
        <v>8.8457744163104243E-2</v>
      </c>
      <c r="T6525" s="3">
        <v>1</v>
      </c>
      <c r="AG6525">
        <f>SUMPRODUCT(Table13[[#This Row],[area_inland]:[ones]],$V$4:$AE$4)</f>
        <v>198607.59799148905</v>
      </c>
      <c r="AH6525">
        <f>ABS(AG6525-Table13[[#This Row],[median_house_value]])</f>
        <v>30792.402008510951</v>
      </c>
    </row>
    <row r="6526" spans="1:34" x14ac:dyDescent="0.45">
      <c r="A6526">
        <v>127400</v>
      </c>
      <c r="B6526">
        <v>-117.43</v>
      </c>
      <c r="C6526">
        <v>34.08</v>
      </c>
      <c r="D6526">
        <v>31</v>
      </c>
      <c r="E6526">
        <v>3207</v>
      </c>
      <c r="F6526">
        <v>560</v>
      </c>
      <c r="G6526">
        <v>1582</v>
      </c>
      <c r="H6526">
        <v>538</v>
      </c>
      <c r="I6526">
        <v>4.2629999999999999</v>
      </c>
      <c r="J6526" t="s">
        <v>12</v>
      </c>
      <c r="K6526">
        <f>IF(Table13[[#This Row],[ocean_proximity]]="INLAND",1,0)</f>
        <v>1</v>
      </c>
      <c r="L6526">
        <f>IF(Table13[[#This Row],[ocean_proximity]]="ISLAND",1,0)</f>
        <v>0</v>
      </c>
      <c r="M6526">
        <f>IF(Table13[[#This Row],[ocean_proximity]]="NEAR BAY",1,0)</f>
        <v>0</v>
      </c>
      <c r="N6526" s="3">
        <f>IF(Table13[[#This Row],[ocean_proximity]]="NEAR OCEAN",1,0)</f>
        <v>0</v>
      </c>
      <c r="O6526" s="3">
        <f>Table13[[#This Row],[housing_median_age]]/$D$2</f>
        <v>0.59615384615384615</v>
      </c>
      <c r="P6526" s="3">
        <f>Table13[[#This Row],[total_rooms]]/$E$2</f>
        <v>8.156154628687691E-2</v>
      </c>
      <c r="Q6526" s="3">
        <f>Table13[[#This Row],[total_bedrooms]]/$F$2</f>
        <v>8.6889061287820021E-2</v>
      </c>
      <c r="R6526" s="3">
        <f>Table13[[#This Row],[population]]/$G$2</f>
        <v>4.4336079816153805E-2</v>
      </c>
      <c r="S6526" s="3">
        <f>Table13[[#This Row],[households]]/$H$2</f>
        <v>8.8457744163104243E-2</v>
      </c>
      <c r="T6526" s="3">
        <v>1</v>
      </c>
      <c r="AG6526">
        <f>SUMPRODUCT(Table13[[#This Row],[area_inland]:[ones]],$V$4:$AE$4)</f>
        <v>196754.60801591794</v>
      </c>
      <c r="AH6526">
        <f>ABS(AG6526-Table13[[#This Row],[median_house_value]])</f>
        <v>69354.60801591794</v>
      </c>
    </row>
    <row r="6527" spans="1:34" x14ac:dyDescent="0.45">
      <c r="A6527">
        <v>122800</v>
      </c>
      <c r="B6527">
        <v>-117.08</v>
      </c>
      <c r="C6527">
        <v>34.020000000000003</v>
      </c>
      <c r="D6527">
        <v>20</v>
      </c>
      <c r="E6527">
        <v>3111</v>
      </c>
      <c r="F6527">
        <v>563</v>
      </c>
      <c r="G6527">
        <v>1453</v>
      </c>
      <c r="H6527">
        <v>538</v>
      </c>
      <c r="I6527">
        <v>3.3365</v>
      </c>
      <c r="J6527" t="s">
        <v>12</v>
      </c>
      <c r="K6527">
        <f>IF(Table13[[#This Row],[ocean_proximity]]="INLAND",1,0)</f>
        <v>1</v>
      </c>
      <c r="L6527">
        <f>IF(Table13[[#This Row],[ocean_proximity]]="ISLAND",1,0)</f>
        <v>0</v>
      </c>
      <c r="M6527">
        <f>IF(Table13[[#This Row],[ocean_proximity]]="NEAR BAY",1,0)</f>
        <v>0</v>
      </c>
      <c r="N6527" s="3">
        <f>IF(Table13[[#This Row],[ocean_proximity]]="NEAR OCEAN",1,0)</f>
        <v>0</v>
      </c>
      <c r="O6527" s="3">
        <f>Table13[[#This Row],[housing_median_age]]/$D$2</f>
        <v>0.38461538461538464</v>
      </c>
      <c r="P6527" s="3">
        <f>Table13[[#This Row],[total_rooms]]/$E$2</f>
        <v>7.9120040691759916E-2</v>
      </c>
      <c r="Q6527" s="3">
        <f>Table13[[#This Row],[total_bedrooms]]/$F$2</f>
        <v>8.7354538401861914E-2</v>
      </c>
      <c r="R6527" s="3">
        <f>Table13[[#This Row],[population]]/$G$2</f>
        <v>4.0720811613698782E-2</v>
      </c>
      <c r="S6527" s="3">
        <f>Table13[[#This Row],[households]]/$H$2</f>
        <v>8.8457744163104243E-2</v>
      </c>
      <c r="T6527" s="3">
        <v>1</v>
      </c>
      <c r="AG6527">
        <f>SUMPRODUCT(Table13[[#This Row],[area_inland]:[ones]],$V$4:$AE$4)</f>
        <v>192736.00054863287</v>
      </c>
      <c r="AH6527">
        <f>ABS(AG6527-Table13[[#This Row],[median_house_value]])</f>
        <v>69936.000548632874</v>
      </c>
    </row>
    <row r="6528" spans="1:34" x14ac:dyDescent="0.45">
      <c r="A6528">
        <v>463800</v>
      </c>
      <c r="B6528">
        <v>-119.67</v>
      </c>
      <c r="C6528">
        <v>34.44</v>
      </c>
      <c r="D6528">
        <v>32</v>
      </c>
      <c r="E6528">
        <v>3202</v>
      </c>
      <c r="F6528">
        <v>537</v>
      </c>
      <c r="G6528">
        <v>1316</v>
      </c>
      <c r="H6528">
        <v>538</v>
      </c>
      <c r="I6528">
        <v>5.2888000000000002</v>
      </c>
      <c r="J6528" t="s">
        <v>11</v>
      </c>
      <c r="K6528">
        <f>IF(Table13[[#This Row],[ocean_proximity]]="INLAND",1,0)</f>
        <v>0</v>
      </c>
      <c r="L6528">
        <f>IF(Table13[[#This Row],[ocean_proximity]]="ISLAND",1,0)</f>
        <v>0</v>
      </c>
      <c r="M6528">
        <f>IF(Table13[[#This Row],[ocean_proximity]]="NEAR BAY",1,0)</f>
        <v>0</v>
      </c>
      <c r="N6528" s="3">
        <f>IF(Table13[[#This Row],[ocean_proximity]]="NEAR OCEAN",1,0)</f>
        <v>0</v>
      </c>
      <c r="O6528" s="3">
        <f>Table13[[#This Row],[housing_median_age]]/$D$2</f>
        <v>0.61538461538461542</v>
      </c>
      <c r="P6528" s="3">
        <f>Table13[[#This Row],[total_rooms]]/$E$2</f>
        <v>8.1434384537131227E-2</v>
      </c>
      <c r="Q6528" s="3">
        <f>Table13[[#This Row],[total_bedrooms]]/$F$2</f>
        <v>8.3320403413498834E-2</v>
      </c>
      <c r="R6528" s="3">
        <f>Table13[[#This Row],[population]]/$G$2</f>
        <v>3.6881340732021747E-2</v>
      </c>
      <c r="S6528" s="3">
        <f>Table13[[#This Row],[households]]/$H$2</f>
        <v>8.8457744163104243E-2</v>
      </c>
      <c r="T6528" s="3">
        <v>1</v>
      </c>
      <c r="AG6528">
        <f>SUMPRODUCT(Table13[[#This Row],[area_inland]:[ones]],$V$4:$AE$4)</f>
        <v>190595.54930237113</v>
      </c>
      <c r="AH6528">
        <f>ABS(AG6528-Table13[[#This Row],[median_house_value]])</f>
        <v>273204.4506976289</v>
      </c>
    </row>
    <row r="6529" spans="1:34" x14ac:dyDescent="0.45">
      <c r="A6529">
        <v>318200</v>
      </c>
      <c r="B6529">
        <v>-117.96</v>
      </c>
      <c r="C6529">
        <v>33.72</v>
      </c>
      <c r="D6529">
        <v>23</v>
      </c>
      <c r="E6529">
        <v>3929</v>
      </c>
      <c r="F6529">
        <v>559</v>
      </c>
      <c r="G6529">
        <v>1858</v>
      </c>
      <c r="H6529">
        <v>538</v>
      </c>
      <c r="I6529">
        <v>6.8644999999999996</v>
      </c>
      <c r="J6529" t="s">
        <v>11</v>
      </c>
      <c r="K6529">
        <f>IF(Table13[[#This Row],[ocean_proximity]]="INLAND",1,0)</f>
        <v>0</v>
      </c>
      <c r="L6529">
        <f>IF(Table13[[#This Row],[ocean_proximity]]="ISLAND",1,0)</f>
        <v>0</v>
      </c>
      <c r="M6529">
        <f>IF(Table13[[#This Row],[ocean_proximity]]="NEAR BAY",1,0)</f>
        <v>0</v>
      </c>
      <c r="N6529" s="3">
        <f>IF(Table13[[#This Row],[ocean_proximity]]="NEAR OCEAN",1,0)</f>
        <v>0</v>
      </c>
      <c r="O6529" s="3">
        <f>Table13[[#This Row],[housing_median_age]]/$D$2</f>
        <v>0.44230769230769229</v>
      </c>
      <c r="P6529" s="3">
        <f>Table13[[#This Row],[total_rooms]]/$E$2</f>
        <v>9.9923702950152599E-2</v>
      </c>
      <c r="Q6529" s="3">
        <f>Table13[[#This Row],[total_bedrooms]]/$F$2</f>
        <v>8.6733902249806052E-2</v>
      </c>
      <c r="R6529" s="3">
        <f>Table13[[#This Row],[population]]/$G$2</f>
        <v>5.2071072249313378E-2</v>
      </c>
      <c r="S6529" s="3">
        <f>Table13[[#This Row],[households]]/$H$2</f>
        <v>8.8457744163104243E-2</v>
      </c>
      <c r="T6529" s="3">
        <v>1</v>
      </c>
      <c r="AG6529">
        <f>SUMPRODUCT(Table13[[#This Row],[area_inland]:[ones]],$V$4:$AE$4)</f>
        <v>187731.47988737878</v>
      </c>
      <c r="AH6529">
        <f>ABS(AG6529-Table13[[#This Row],[median_house_value]])</f>
        <v>130468.52011262122</v>
      </c>
    </row>
    <row r="6530" spans="1:34" x14ac:dyDescent="0.45">
      <c r="A6530">
        <v>247200</v>
      </c>
      <c r="B6530">
        <v>-117.8</v>
      </c>
      <c r="C6530">
        <v>33.74</v>
      </c>
      <c r="D6530">
        <v>30</v>
      </c>
      <c r="E6530">
        <v>3569</v>
      </c>
      <c r="F6530">
        <v>551</v>
      </c>
      <c r="G6530">
        <v>1540</v>
      </c>
      <c r="H6530">
        <v>537</v>
      </c>
      <c r="I6530">
        <v>5.2998000000000003</v>
      </c>
      <c r="J6530" t="s">
        <v>11</v>
      </c>
      <c r="K6530">
        <f>IF(Table13[[#This Row],[ocean_proximity]]="INLAND",1,0)</f>
        <v>0</v>
      </c>
      <c r="L6530">
        <f>IF(Table13[[#This Row],[ocean_proximity]]="ISLAND",1,0)</f>
        <v>0</v>
      </c>
      <c r="M6530">
        <f>IF(Table13[[#This Row],[ocean_proximity]]="NEAR BAY",1,0)</f>
        <v>0</v>
      </c>
      <c r="N6530" s="3">
        <f>IF(Table13[[#This Row],[ocean_proximity]]="NEAR OCEAN",1,0)</f>
        <v>0</v>
      </c>
      <c r="O6530" s="3">
        <f>Table13[[#This Row],[housing_median_age]]/$D$2</f>
        <v>0.57692307692307687</v>
      </c>
      <c r="P6530" s="3">
        <f>Table13[[#This Row],[total_rooms]]/$E$2</f>
        <v>9.0768056968463892E-2</v>
      </c>
      <c r="Q6530" s="3">
        <f>Table13[[#This Row],[total_bedrooms]]/$F$2</f>
        <v>8.5492629945694343E-2</v>
      </c>
      <c r="R6530" s="3">
        <f>Table13[[#This Row],[population]]/$G$2</f>
        <v>4.3159015750238214E-2</v>
      </c>
      <c r="S6530" s="3">
        <f>Table13[[#This Row],[households]]/$H$2</f>
        <v>8.8293324564288067E-2</v>
      </c>
      <c r="T6530" s="3">
        <v>1</v>
      </c>
      <c r="AG6530">
        <f>SUMPRODUCT(Table13[[#This Row],[area_inland]:[ones]],$V$4:$AE$4)</f>
        <v>190085.0616302054</v>
      </c>
      <c r="AH6530">
        <f>ABS(AG6530-Table13[[#This Row],[median_house_value]])</f>
        <v>57114.938369794603</v>
      </c>
    </row>
    <row r="6531" spans="1:34" x14ac:dyDescent="0.45">
      <c r="A6531">
        <v>236100</v>
      </c>
      <c r="B6531">
        <v>-117.96</v>
      </c>
      <c r="C6531">
        <v>33.78</v>
      </c>
      <c r="D6531">
        <v>26</v>
      </c>
      <c r="E6531">
        <v>2136</v>
      </c>
      <c r="F6531">
        <v>557</v>
      </c>
      <c r="G6531">
        <v>1528</v>
      </c>
      <c r="H6531">
        <v>537</v>
      </c>
      <c r="I6531">
        <v>2.4931000000000001</v>
      </c>
      <c r="J6531" t="s">
        <v>11</v>
      </c>
      <c r="K6531">
        <f>IF(Table13[[#This Row],[ocean_proximity]]="INLAND",1,0)</f>
        <v>0</v>
      </c>
      <c r="L6531">
        <f>IF(Table13[[#This Row],[ocean_proximity]]="ISLAND",1,0)</f>
        <v>0</v>
      </c>
      <c r="M6531">
        <f>IF(Table13[[#This Row],[ocean_proximity]]="NEAR BAY",1,0)</f>
        <v>0</v>
      </c>
      <c r="N6531" s="3">
        <f>IF(Table13[[#This Row],[ocean_proximity]]="NEAR OCEAN",1,0)</f>
        <v>0</v>
      </c>
      <c r="O6531" s="3">
        <f>Table13[[#This Row],[housing_median_age]]/$D$2</f>
        <v>0.5</v>
      </c>
      <c r="P6531" s="3">
        <f>Table13[[#This Row],[total_rooms]]/$E$2</f>
        <v>5.4323499491353004E-2</v>
      </c>
      <c r="Q6531" s="3">
        <f>Table13[[#This Row],[total_bedrooms]]/$F$2</f>
        <v>8.6423584173778129E-2</v>
      </c>
      <c r="R6531" s="3">
        <f>Table13[[#This Row],[population]]/$G$2</f>
        <v>4.2822711731405193E-2</v>
      </c>
      <c r="S6531" s="3">
        <f>Table13[[#This Row],[households]]/$H$2</f>
        <v>8.8293324564288067E-2</v>
      </c>
      <c r="T6531" s="3">
        <v>1</v>
      </c>
      <c r="AG6531">
        <f>SUMPRODUCT(Table13[[#This Row],[area_inland]:[ones]],$V$4:$AE$4)</f>
        <v>188066.2826208607</v>
      </c>
      <c r="AH6531">
        <f>ABS(AG6531-Table13[[#This Row],[median_house_value]])</f>
        <v>48033.7173791393</v>
      </c>
    </row>
    <row r="6532" spans="1:34" x14ac:dyDescent="0.45">
      <c r="A6532">
        <v>450700</v>
      </c>
      <c r="B6532">
        <v>-117.9</v>
      </c>
      <c r="C6532">
        <v>33.630000000000003</v>
      </c>
      <c r="D6532">
        <v>32</v>
      </c>
      <c r="E6532">
        <v>3556</v>
      </c>
      <c r="F6532">
        <v>521</v>
      </c>
      <c r="G6532">
        <v>1381</v>
      </c>
      <c r="H6532">
        <v>537</v>
      </c>
      <c r="I6532">
        <v>6.1425999999999998</v>
      </c>
      <c r="J6532" t="s">
        <v>11</v>
      </c>
      <c r="K6532">
        <f>IF(Table13[[#This Row],[ocean_proximity]]="INLAND",1,0)</f>
        <v>0</v>
      </c>
      <c r="L6532">
        <f>IF(Table13[[#This Row],[ocean_proximity]]="ISLAND",1,0)</f>
        <v>0</v>
      </c>
      <c r="M6532">
        <f>IF(Table13[[#This Row],[ocean_proximity]]="NEAR BAY",1,0)</f>
        <v>0</v>
      </c>
      <c r="N6532" s="3">
        <f>IF(Table13[[#This Row],[ocean_proximity]]="NEAR OCEAN",1,0)</f>
        <v>0</v>
      </c>
      <c r="O6532" s="3">
        <f>Table13[[#This Row],[housing_median_age]]/$D$2</f>
        <v>0.61538461538461542</v>
      </c>
      <c r="P6532" s="3">
        <f>Table13[[#This Row],[total_rooms]]/$E$2</f>
        <v>9.0437436419125133E-2</v>
      </c>
      <c r="Q6532" s="3">
        <f>Table13[[#This Row],[total_bedrooms]]/$F$2</f>
        <v>8.08378588052754E-2</v>
      </c>
      <c r="R6532" s="3">
        <f>Table13[[#This Row],[population]]/$G$2</f>
        <v>3.8702987500700635E-2</v>
      </c>
      <c r="S6532" s="3">
        <f>Table13[[#This Row],[households]]/$H$2</f>
        <v>8.8293324564288067E-2</v>
      </c>
      <c r="T6532" s="3">
        <v>1</v>
      </c>
      <c r="AG6532">
        <f>SUMPRODUCT(Table13[[#This Row],[area_inland]:[ones]],$V$4:$AE$4)</f>
        <v>190668.50399129116</v>
      </c>
      <c r="AH6532">
        <f>ABS(AG6532-Table13[[#This Row],[median_house_value]])</f>
        <v>260031.49600870884</v>
      </c>
    </row>
    <row r="6533" spans="1:34" x14ac:dyDescent="0.45">
      <c r="A6533">
        <v>94800</v>
      </c>
      <c r="B6533">
        <v>-122.2</v>
      </c>
      <c r="C6533">
        <v>37.770000000000003</v>
      </c>
      <c r="D6533">
        <v>39</v>
      </c>
      <c r="E6533">
        <v>2689</v>
      </c>
      <c r="F6533">
        <v>597</v>
      </c>
      <c r="G6533">
        <v>1888</v>
      </c>
      <c r="H6533">
        <v>537</v>
      </c>
      <c r="I6533">
        <v>2.2562000000000002</v>
      </c>
      <c r="J6533" t="s">
        <v>10</v>
      </c>
      <c r="K6533">
        <f>IF(Table13[[#This Row],[ocean_proximity]]="INLAND",1,0)</f>
        <v>0</v>
      </c>
      <c r="L6533">
        <f>IF(Table13[[#This Row],[ocean_proximity]]="ISLAND",1,0)</f>
        <v>0</v>
      </c>
      <c r="M6533">
        <f>IF(Table13[[#This Row],[ocean_proximity]]="NEAR BAY",1,0)</f>
        <v>1</v>
      </c>
      <c r="N6533" s="3">
        <f>IF(Table13[[#This Row],[ocean_proximity]]="NEAR OCEAN",1,0)</f>
        <v>0</v>
      </c>
      <c r="O6533" s="3">
        <f>Table13[[#This Row],[housing_median_age]]/$D$2</f>
        <v>0.75</v>
      </c>
      <c r="P6533" s="3">
        <f>Table13[[#This Row],[total_rooms]]/$E$2</f>
        <v>6.8387589013224823E-2</v>
      </c>
      <c r="Q6533" s="3">
        <f>Table13[[#This Row],[total_bedrooms]]/$F$2</f>
        <v>9.2629945694336691E-2</v>
      </c>
      <c r="R6533" s="3">
        <f>Table13[[#This Row],[population]]/$G$2</f>
        <v>5.2911832296395941E-2</v>
      </c>
      <c r="S6533" s="3">
        <f>Table13[[#This Row],[households]]/$H$2</f>
        <v>8.8293324564288067E-2</v>
      </c>
      <c r="T6533" s="3">
        <v>1</v>
      </c>
      <c r="AG6533">
        <f>SUMPRODUCT(Table13[[#This Row],[area_inland]:[ones]],$V$4:$AE$4)</f>
        <v>209041.12696395197</v>
      </c>
      <c r="AH6533">
        <f>ABS(AG6533-Table13[[#This Row],[median_house_value]])</f>
        <v>114241.12696395197</v>
      </c>
    </row>
    <row r="6534" spans="1:34" x14ac:dyDescent="0.45">
      <c r="A6534">
        <v>85500</v>
      </c>
      <c r="B6534">
        <v>-119.65</v>
      </c>
      <c r="C6534">
        <v>36.35</v>
      </c>
      <c r="D6534">
        <v>38</v>
      </c>
      <c r="E6534">
        <v>3148</v>
      </c>
      <c r="F6534">
        <v>568</v>
      </c>
      <c r="G6534">
        <v>1378</v>
      </c>
      <c r="H6534">
        <v>537</v>
      </c>
      <c r="I6534">
        <v>2.8788</v>
      </c>
      <c r="J6534" t="s">
        <v>12</v>
      </c>
      <c r="K6534">
        <f>IF(Table13[[#This Row],[ocean_proximity]]="INLAND",1,0)</f>
        <v>1</v>
      </c>
      <c r="L6534">
        <f>IF(Table13[[#This Row],[ocean_proximity]]="ISLAND",1,0)</f>
        <v>0</v>
      </c>
      <c r="M6534">
        <f>IF(Table13[[#This Row],[ocean_proximity]]="NEAR BAY",1,0)</f>
        <v>0</v>
      </c>
      <c r="N6534" s="3">
        <f>IF(Table13[[#This Row],[ocean_proximity]]="NEAR OCEAN",1,0)</f>
        <v>0</v>
      </c>
      <c r="O6534" s="3">
        <f>Table13[[#This Row],[housing_median_age]]/$D$2</f>
        <v>0.73076923076923073</v>
      </c>
      <c r="P6534" s="3">
        <f>Table13[[#This Row],[total_rooms]]/$E$2</f>
        <v>8.006103763987793E-2</v>
      </c>
      <c r="Q6534" s="3">
        <f>Table13[[#This Row],[total_bedrooms]]/$F$2</f>
        <v>8.8130333591931731E-2</v>
      </c>
      <c r="R6534" s="3">
        <f>Table13[[#This Row],[population]]/$G$2</f>
        <v>3.8618911495992378E-2</v>
      </c>
      <c r="S6534" s="3">
        <f>Table13[[#This Row],[households]]/$H$2</f>
        <v>8.8293324564288067E-2</v>
      </c>
      <c r="T6534" s="3">
        <v>1</v>
      </c>
      <c r="AG6534">
        <f>SUMPRODUCT(Table13[[#This Row],[area_inland]:[ones]],$V$4:$AE$4)</f>
        <v>199306.15760897059</v>
      </c>
      <c r="AH6534">
        <f>ABS(AG6534-Table13[[#This Row],[median_house_value]])</f>
        <v>113806.15760897059</v>
      </c>
    </row>
    <row r="6535" spans="1:34" x14ac:dyDescent="0.45">
      <c r="A6535">
        <v>100000</v>
      </c>
      <c r="B6535">
        <v>-116.95</v>
      </c>
      <c r="C6535">
        <v>32.81</v>
      </c>
      <c r="D6535">
        <v>15</v>
      </c>
      <c r="E6535">
        <v>2619</v>
      </c>
      <c r="F6535">
        <v>599</v>
      </c>
      <c r="G6535">
        <v>1513</v>
      </c>
      <c r="H6535">
        <v>537</v>
      </c>
      <c r="I6535">
        <v>2.5430000000000001</v>
      </c>
      <c r="J6535" t="s">
        <v>11</v>
      </c>
      <c r="K6535">
        <f>IF(Table13[[#This Row],[ocean_proximity]]="INLAND",1,0)</f>
        <v>0</v>
      </c>
      <c r="L6535">
        <f>IF(Table13[[#This Row],[ocean_proximity]]="ISLAND",1,0)</f>
        <v>0</v>
      </c>
      <c r="M6535">
        <f>IF(Table13[[#This Row],[ocean_proximity]]="NEAR BAY",1,0)</f>
        <v>0</v>
      </c>
      <c r="N6535" s="3">
        <f>IF(Table13[[#This Row],[ocean_proximity]]="NEAR OCEAN",1,0)</f>
        <v>0</v>
      </c>
      <c r="O6535" s="3">
        <f>Table13[[#This Row],[housing_median_age]]/$D$2</f>
        <v>0.28846153846153844</v>
      </c>
      <c r="P6535" s="3">
        <f>Table13[[#This Row],[total_rooms]]/$E$2</f>
        <v>6.6607324516785346E-2</v>
      </c>
      <c r="Q6535" s="3">
        <f>Table13[[#This Row],[total_bedrooms]]/$F$2</f>
        <v>9.2940263770364628E-2</v>
      </c>
      <c r="R6535" s="3">
        <f>Table13[[#This Row],[population]]/$G$2</f>
        <v>4.2402331707863908E-2</v>
      </c>
      <c r="S6535" s="3">
        <f>Table13[[#This Row],[households]]/$H$2</f>
        <v>8.8293324564288067E-2</v>
      </c>
      <c r="T6535" s="3">
        <v>1</v>
      </c>
      <c r="AG6535">
        <f>SUMPRODUCT(Table13[[#This Row],[area_inland]:[ones]],$V$4:$AE$4)</f>
        <v>184465.91979234124</v>
      </c>
      <c r="AH6535">
        <f>ABS(AG6535-Table13[[#This Row],[median_house_value]])</f>
        <v>84465.919792341243</v>
      </c>
    </row>
    <row r="6536" spans="1:34" x14ac:dyDescent="0.45">
      <c r="A6536">
        <v>418600</v>
      </c>
      <c r="B6536">
        <v>-118.18</v>
      </c>
      <c r="C6536">
        <v>33.840000000000003</v>
      </c>
      <c r="D6536">
        <v>43</v>
      </c>
      <c r="E6536">
        <v>2561</v>
      </c>
      <c r="F6536">
        <v>544</v>
      </c>
      <c r="G6536">
        <v>1063</v>
      </c>
      <c r="H6536">
        <v>537</v>
      </c>
      <c r="I6536">
        <v>3.835</v>
      </c>
      <c r="J6536" t="s">
        <v>13</v>
      </c>
      <c r="K6536">
        <f>IF(Table13[[#This Row],[ocean_proximity]]="INLAND",1,0)</f>
        <v>0</v>
      </c>
      <c r="L6536">
        <f>IF(Table13[[#This Row],[ocean_proximity]]="ISLAND",1,0)</f>
        <v>0</v>
      </c>
      <c r="M6536">
        <f>IF(Table13[[#This Row],[ocean_proximity]]="NEAR BAY",1,0)</f>
        <v>0</v>
      </c>
      <c r="N6536" s="3">
        <f>IF(Table13[[#This Row],[ocean_proximity]]="NEAR OCEAN",1,0)</f>
        <v>1</v>
      </c>
      <c r="O6536" s="3">
        <f>Table13[[#This Row],[housing_median_age]]/$D$2</f>
        <v>0.82692307692307687</v>
      </c>
      <c r="P6536" s="3">
        <f>Table13[[#This Row],[total_rooms]]/$E$2</f>
        <v>6.5132248219735497E-2</v>
      </c>
      <c r="Q6536" s="3">
        <f>Table13[[#This Row],[total_bedrooms]]/$F$2</f>
        <v>8.4406516679596588E-2</v>
      </c>
      <c r="R6536" s="3">
        <f>Table13[[#This Row],[population]]/$G$2</f>
        <v>2.979093100162547E-2</v>
      </c>
      <c r="S6536" s="3">
        <f>Table13[[#This Row],[households]]/$H$2</f>
        <v>8.8293324564288067E-2</v>
      </c>
      <c r="T6536" s="3">
        <v>1</v>
      </c>
      <c r="AG6536">
        <f>SUMPRODUCT(Table13[[#This Row],[area_inland]:[ones]],$V$4:$AE$4)</f>
        <v>206486.48628386619</v>
      </c>
      <c r="AH6536">
        <f>ABS(AG6536-Table13[[#This Row],[median_house_value]])</f>
        <v>212113.51371613381</v>
      </c>
    </row>
    <row r="6537" spans="1:34" x14ac:dyDescent="0.45">
      <c r="A6537">
        <v>156200</v>
      </c>
      <c r="B6537">
        <v>-118.04</v>
      </c>
      <c r="C6537">
        <v>33.92</v>
      </c>
      <c r="D6537">
        <v>35</v>
      </c>
      <c r="E6537">
        <v>2469</v>
      </c>
      <c r="F6537">
        <v>522</v>
      </c>
      <c r="G6537">
        <v>2151</v>
      </c>
      <c r="H6537">
        <v>537</v>
      </c>
      <c r="I6537">
        <v>3.4218999999999999</v>
      </c>
      <c r="J6537" t="s">
        <v>11</v>
      </c>
      <c r="K6537">
        <f>IF(Table13[[#This Row],[ocean_proximity]]="INLAND",1,0)</f>
        <v>0</v>
      </c>
      <c r="L6537">
        <f>IF(Table13[[#This Row],[ocean_proximity]]="ISLAND",1,0)</f>
        <v>0</v>
      </c>
      <c r="M6537">
        <f>IF(Table13[[#This Row],[ocean_proximity]]="NEAR BAY",1,0)</f>
        <v>0</v>
      </c>
      <c r="N6537" s="3">
        <f>IF(Table13[[#This Row],[ocean_proximity]]="NEAR OCEAN",1,0)</f>
        <v>0</v>
      </c>
      <c r="O6537" s="3">
        <f>Table13[[#This Row],[housing_median_age]]/$D$2</f>
        <v>0.67307692307692313</v>
      </c>
      <c r="P6537" s="3">
        <f>Table13[[#This Row],[total_rooms]]/$E$2</f>
        <v>6.2792472024415055E-2</v>
      </c>
      <c r="Q6537" s="3">
        <f>Table13[[#This Row],[total_bedrooms]]/$F$2</f>
        <v>8.0993017843289369E-2</v>
      </c>
      <c r="R6537" s="3">
        <f>Table13[[#This Row],[population]]/$G$2</f>
        <v>6.0282495375819742E-2</v>
      </c>
      <c r="S6537" s="3">
        <f>Table13[[#This Row],[households]]/$H$2</f>
        <v>8.8293324564288067E-2</v>
      </c>
      <c r="T6537" s="3">
        <v>1</v>
      </c>
      <c r="AG6537">
        <f>SUMPRODUCT(Table13[[#This Row],[area_inland]:[ones]],$V$4:$AE$4)</f>
        <v>191311.68957803515</v>
      </c>
      <c r="AH6537">
        <f>ABS(AG6537-Table13[[#This Row],[median_house_value]])</f>
        <v>35111.689578035148</v>
      </c>
    </row>
    <row r="6538" spans="1:34" x14ac:dyDescent="0.45">
      <c r="A6538">
        <v>263500</v>
      </c>
      <c r="B6538">
        <v>-118.47</v>
      </c>
      <c r="C6538">
        <v>34</v>
      </c>
      <c r="D6538">
        <v>41</v>
      </c>
      <c r="E6538">
        <v>2331</v>
      </c>
      <c r="F6538">
        <v>636</v>
      </c>
      <c r="G6538">
        <v>1839</v>
      </c>
      <c r="H6538">
        <v>537</v>
      </c>
      <c r="I6538">
        <v>2.2879999999999998</v>
      </c>
      <c r="J6538" t="s">
        <v>11</v>
      </c>
      <c r="K6538">
        <f>IF(Table13[[#This Row],[ocean_proximity]]="INLAND",1,0)</f>
        <v>0</v>
      </c>
      <c r="L6538">
        <f>IF(Table13[[#This Row],[ocean_proximity]]="ISLAND",1,0)</f>
        <v>0</v>
      </c>
      <c r="M6538">
        <f>IF(Table13[[#This Row],[ocean_proximity]]="NEAR BAY",1,0)</f>
        <v>0</v>
      </c>
      <c r="N6538" s="3">
        <f>IF(Table13[[#This Row],[ocean_proximity]]="NEAR OCEAN",1,0)</f>
        <v>0</v>
      </c>
      <c r="O6538" s="3">
        <f>Table13[[#This Row],[housing_median_age]]/$D$2</f>
        <v>0.78846153846153844</v>
      </c>
      <c r="P6538" s="3">
        <f>Table13[[#This Row],[total_rooms]]/$E$2</f>
        <v>5.9282807731434385E-2</v>
      </c>
      <c r="Q6538" s="3">
        <f>Table13[[#This Row],[total_bedrooms]]/$F$2</f>
        <v>9.8681148176881298E-2</v>
      </c>
      <c r="R6538" s="3">
        <f>Table13[[#This Row],[population]]/$G$2</f>
        <v>5.1538590886161091E-2</v>
      </c>
      <c r="S6538" s="3">
        <f>Table13[[#This Row],[households]]/$H$2</f>
        <v>8.8293324564288067E-2</v>
      </c>
      <c r="T6538" s="3">
        <v>1</v>
      </c>
      <c r="AG6538">
        <f>SUMPRODUCT(Table13[[#This Row],[area_inland]:[ones]],$V$4:$AE$4)</f>
        <v>193952.11289225676</v>
      </c>
      <c r="AH6538">
        <f>ABS(AG6538-Table13[[#This Row],[median_house_value]])</f>
        <v>69547.887107743241</v>
      </c>
    </row>
    <row r="6539" spans="1:34" x14ac:dyDescent="0.45">
      <c r="A6539">
        <v>102600</v>
      </c>
      <c r="B6539">
        <v>-118.12</v>
      </c>
      <c r="C6539">
        <v>34.58</v>
      </c>
      <c r="D6539">
        <v>13</v>
      </c>
      <c r="E6539">
        <v>2614</v>
      </c>
      <c r="F6539">
        <v>650</v>
      </c>
      <c r="G6539">
        <v>1949</v>
      </c>
      <c r="H6539">
        <v>537</v>
      </c>
      <c r="I6539">
        <v>2.0547</v>
      </c>
      <c r="J6539" t="s">
        <v>12</v>
      </c>
      <c r="K6539">
        <f>IF(Table13[[#This Row],[ocean_proximity]]="INLAND",1,0)</f>
        <v>1</v>
      </c>
      <c r="L6539">
        <f>IF(Table13[[#This Row],[ocean_proximity]]="ISLAND",1,0)</f>
        <v>0</v>
      </c>
      <c r="M6539">
        <f>IF(Table13[[#This Row],[ocean_proximity]]="NEAR BAY",1,0)</f>
        <v>0</v>
      </c>
      <c r="N6539" s="3">
        <f>IF(Table13[[#This Row],[ocean_proximity]]="NEAR OCEAN",1,0)</f>
        <v>0</v>
      </c>
      <c r="O6539" s="3">
        <f>Table13[[#This Row],[housing_median_age]]/$D$2</f>
        <v>0.25</v>
      </c>
      <c r="P6539" s="3">
        <f>Table13[[#This Row],[total_rooms]]/$E$2</f>
        <v>6.6480162767039677E-2</v>
      </c>
      <c r="Q6539" s="3">
        <f>Table13[[#This Row],[total_bedrooms]]/$F$2</f>
        <v>0.10085337470907681</v>
      </c>
      <c r="R6539" s="3">
        <f>Table13[[#This Row],[population]]/$G$2</f>
        <v>5.462137772546382E-2</v>
      </c>
      <c r="S6539" s="3">
        <f>Table13[[#This Row],[households]]/$H$2</f>
        <v>8.8293324564288067E-2</v>
      </c>
      <c r="T6539" s="3">
        <v>1</v>
      </c>
      <c r="AG6539">
        <f>SUMPRODUCT(Table13[[#This Row],[area_inland]:[ones]],$V$4:$AE$4)</f>
        <v>190385.82065666086</v>
      </c>
      <c r="AH6539">
        <f>ABS(AG6539-Table13[[#This Row],[median_house_value]])</f>
        <v>87785.820656660857</v>
      </c>
    </row>
    <row r="6540" spans="1:34" x14ac:dyDescent="0.45">
      <c r="A6540">
        <v>241700</v>
      </c>
      <c r="B6540">
        <v>-117.74</v>
      </c>
      <c r="C6540">
        <v>33.619999999999997</v>
      </c>
      <c r="D6540">
        <v>16</v>
      </c>
      <c r="E6540">
        <v>1889</v>
      </c>
      <c r="F6540">
        <v>590</v>
      </c>
      <c r="G6540">
        <v>686</v>
      </c>
      <c r="H6540">
        <v>537</v>
      </c>
      <c r="I6540">
        <v>3.4706000000000001</v>
      </c>
      <c r="J6540" t="s">
        <v>11</v>
      </c>
      <c r="K6540">
        <f>IF(Table13[[#This Row],[ocean_proximity]]="INLAND",1,0)</f>
        <v>0</v>
      </c>
      <c r="L6540">
        <f>IF(Table13[[#This Row],[ocean_proximity]]="ISLAND",1,0)</f>
        <v>0</v>
      </c>
      <c r="M6540">
        <f>IF(Table13[[#This Row],[ocean_proximity]]="NEAR BAY",1,0)</f>
        <v>0</v>
      </c>
      <c r="N6540" s="3">
        <f>IF(Table13[[#This Row],[ocean_proximity]]="NEAR OCEAN",1,0)</f>
        <v>0</v>
      </c>
      <c r="O6540" s="3">
        <f>Table13[[#This Row],[housing_median_age]]/$D$2</f>
        <v>0.30769230769230771</v>
      </c>
      <c r="P6540" s="3">
        <f>Table13[[#This Row],[total_rooms]]/$E$2</f>
        <v>4.8041709053916581E-2</v>
      </c>
      <c r="Q6540" s="3">
        <f>Table13[[#This Row],[total_bedrooms]]/$F$2</f>
        <v>9.154383242823895E-2</v>
      </c>
      <c r="R6540" s="3">
        <f>Table13[[#This Row],[population]]/$G$2</f>
        <v>1.9225379743287932E-2</v>
      </c>
      <c r="S6540" s="3">
        <f>Table13[[#This Row],[households]]/$H$2</f>
        <v>8.8293324564288067E-2</v>
      </c>
      <c r="T6540" s="3">
        <v>1</v>
      </c>
      <c r="AG6540">
        <f>SUMPRODUCT(Table13[[#This Row],[area_inland]:[ones]],$V$4:$AE$4)</f>
        <v>184484.2886522006</v>
      </c>
      <c r="AH6540">
        <f>ABS(AG6540-Table13[[#This Row],[median_house_value]])</f>
        <v>57215.711347799399</v>
      </c>
    </row>
    <row r="6541" spans="1:34" x14ac:dyDescent="0.45">
      <c r="A6541">
        <v>213100</v>
      </c>
      <c r="B6541">
        <v>-117.13</v>
      </c>
      <c r="C6541">
        <v>32.729999999999997</v>
      </c>
      <c r="D6541">
        <v>52</v>
      </c>
      <c r="E6541">
        <v>2676</v>
      </c>
      <c r="F6541">
        <v>557</v>
      </c>
      <c r="G6541">
        <v>1181</v>
      </c>
      <c r="H6541">
        <v>537</v>
      </c>
      <c r="I6541">
        <v>3.6057999999999999</v>
      </c>
      <c r="J6541" t="s">
        <v>13</v>
      </c>
      <c r="K6541">
        <f>IF(Table13[[#This Row],[ocean_proximity]]="INLAND",1,0)</f>
        <v>0</v>
      </c>
      <c r="L6541">
        <f>IF(Table13[[#This Row],[ocean_proximity]]="ISLAND",1,0)</f>
        <v>0</v>
      </c>
      <c r="M6541">
        <f>IF(Table13[[#This Row],[ocean_proximity]]="NEAR BAY",1,0)</f>
        <v>0</v>
      </c>
      <c r="N6541" s="3">
        <f>IF(Table13[[#This Row],[ocean_proximity]]="NEAR OCEAN",1,0)</f>
        <v>1</v>
      </c>
      <c r="O6541" s="3">
        <f>Table13[[#This Row],[housing_median_age]]/$D$2</f>
        <v>1</v>
      </c>
      <c r="P6541" s="3">
        <f>Table13[[#This Row],[total_rooms]]/$E$2</f>
        <v>6.8056968463886064E-2</v>
      </c>
      <c r="Q6541" s="3">
        <f>Table13[[#This Row],[total_bedrooms]]/$F$2</f>
        <v>8.6423584173778129E-2</v>
      </c>
      <c r="R6541" s="3">
        <f>Table13[[#This Row],[population]]/$G$2</f>
        <v>3.3097920520150217E-2</v>
      </c>
      <c r="S6541" s="3">
        <f>Table13[[#This Row],[households]]/$H$2</f>
        <v>8.8293324564288067E-2</v>
      </c>
      <c r="T6541" s="3">
        <v>1</v>
      </c>
      <c r="AG6541">
        <f>SUMPRODUCT(Table13[[#This Row],[area_inland]:[ones]],$V$4:$AE$4)</f>
        <v>209860.10084511081</v>
      </c>
      <c r="AH6541">
        <f>ABS(AG6541-Table13[[#This Row],[median_house_value]])</f>
        <v>3239.8991548891936</v>
      </c>
    </row>
    <row r="6542" spans="1:34" x14ac:dyDescent="0.45">
      <c r="A6542">
        <v>144200</v>
      </c>
      <c r="B6542">
        <v>-118.19</v>
      </c>
      <c r="C6542">
        <v>34.090000000000003</v>
      </c>
      <c r="D6542">
        <v>41</v>
      </c>
      <c r="E6542">
        <v>2090</v>
      </c>
      <c r="F6542">
        <v>530</v>
      </c>
      <c r="G6542">
        <v>2043</v>
      </c>
      <c r="H6542">
        <v>537</v>
      </c>
      <c r="I6542">
        <v>1.9705999999999999</v>
      </c>
      <c r="J6542" t="s">
        <v>11</v>
      </c>
      <c r="K6542">
        <f>IF(Table13[[#This Row],[ocean_proximity]]="INLAND",1,0)</f>
        <v>0</v>
      </c>
      <c r="L6542">
        <f>IF(Table13[[#This Row],[ocean_proximity]]="ISLAND",1,0)</f>
        <v>0</v>
      </c>
      <c r="M6542">
        <f>IF(Table13[[#This Row],[ocean_proximity]]="NEAR BAY",1,0)</f>
        <v>0</v>
      </c>
      <c r="N6542" s="3">
        <f>IF(Table13[[#This Row],[ocean_proximity]]="NEAR OCEAN",1,0)</f>
        <v>0</v>
      </c>
      <c r="O6542" s="3">
        <f>Table13[[#This Row],[housing_median_age]]/$D$2</f>
        <v>0.78846153846153844</v>
      </c>
      <c r="P6542" s="3">
        <f>Table13[[#This Row],[total_rooms]]/$E$2</f>
        <v>5.3153611393692776E-2</v>
      </c>
      <c r="Q6542" s="3">
        <f>Table13[[#This Row],[total_bedrooms]]/$F$2</f>
        <v>8.2234290147401093E-2</v>
      </c>
      <c r="R6542" s="3">
        <f>Table13[[#This Row],[population]]/$G$2</f>
        <v>5.7255759206322518E-2</v>
      </c>
      <c r="S6542" s="3">
        <f>Table13[[#This Row],[households]]/$H$2</f>
        <v>8.8293324564288067E-2</v>
      </c>
      <c r="T6542" s="3">
        <v>1</v>
      </c>
      <c r="AG6542">
        <f>SUMPRODUCT(Table13[[#This Row],[area_inland]:[ones]],$V$4:$AE$4)</f>
        <v>193368.56146849904</v>
      </c>
      <c r="AH6542">
        <f>ABS(AG6542-Table13[[#This Row],[median_house_value]])</f>
        <v>49168.561468499043</v>
      </c>
    </row>
    <row r="6543" spans="1:34" x14ac:dyDescent="0.45">
      <c r="A6543">
        <v>327200</v>
      </c>
      <c r="B6543">
        <v>-122.53</v>
      </c>
      <c r="C6543">
        <v>37.9</v>
      </c>
      <c r="D6543">
        <v>44</v>
      </c>
      <c r="E6543">
        <v>2846</v>
      </c>
      <c r="F6543">
        <v>551</v>
      </c>
      <c r="G6543">
        <v>1232</v>
      </c>
      <c r="H6543">
        <v>537</v>
      </c>
      <c r="I6543">
        <v>3.8839000000000001</v>
      </c>
      <c r="J6543" t="s">
        <v>10</v>
      </c>
      <c r="K6543">
        <f>IF(Table13[[#This Row],[ocean_proximity]]="INLAND",1,0)</f>
        <v>0</v>
      </c>
      <c r="L6543">
        <f>IF(Table13[[#This Row],[ocean_proximity]]="ISLAND",1,0)</f>
        <v>0</v>
      </c>
      <c r="M6543">
        <f>IF(Table13[[#This Row],[ocean_proximity]]="NEAR BAY",1,0)</f>
        <v>1</v>
      </c>
      <c r="N6543" s="3">
        <f>IF(Table13[[#This Row],[ocean_proximity]]="NEAR OCEAN",1,0)</f>
        <v>0</v>
      </c>
      <c r="O6543" s="3">
        <f>Table13[[#This Row],[housing_median_age]]/$D$2</f>
        <v>0.84615384615384615</v>
      </c>
      <c r="P6543" s="3">
        <f>Table13[[#This Row],[total_rooms]]/$E$2</f>
        <v>7.2380467955239058E-2</v>
      </c>
      <c r="Q6543" s="3">
        <f>Table13[[#This Row],[total_bedrooms]]/$F$2</f>
        <v>8.5492629945694343E-2</v>
      </c>
      <c r="R6543" s="3">
        <f>Table13[[#This Row],[population]]/$G$2</f>
        <v>3.4527212600190572E-2</v>
      </c>
      <c r="S6543" s="3">
        <f>Table13[[#This Row],[households]]/$H$2</f>
        <v>8.8293324564288067E-2</v>
      </c>
      <c r="T6543" s="3">
        <v>1</v>
      </c>
      <c r="AG6543">
        <f>SUMPRODUCT(Table13[[#This Row],[area_inland]:[ones]],$V$4:$AE$4)</f>
        <v>210710.46267154842</v>
      </c>
      <c r="AH6543">
        <f>ABS(AG6543-Table13[[#This Row],[median_house_value]])</f>
        <v>116489.53732845158</v>
      </c>
    </row>
    <row r="6544" spans="1:34" x14ac:dyDescent="0.45">
      <c r="A6544">
        <v>270100</v>
      </c>
      <c r="B6544">
        <v>-118.03</v>
      </c>
      <c r="C6544">
        <v>33.78</v>
      </c>
      <c r="D6544">
        <v>25</v>
      </c>
      <c r="E6544">
        <v>3554</v>
      </c>
      <c r="F6544">
        <v>528</v>
      </c>
      <c r="G6544">
        <v>1600</v>
      </c>
      <c r="H6544">
        <v>537</v>
      </c>
      <c r="I6544">
        <v>6.6452999999999998</v>
      </c>
      <c r="J6544" t="s">
        <v>11</v>
      </c>
      <c r="K6544">
        <f>IF(Table13[[#This Row],[ocean_proximity]]="INLAND",1,0)</f>
        <v>0</v>
      </c>
      <c r="L6544">
        <f>IF(Table13[[#This Row],[ocean_proximity]]="ISLAND",1,0)</f>
        <v>0</v>
      </c>
      <c r="M6544">
        <f>IF(Table13[[#This Row],[ocean_proximity]]="NEAR BAY",1,0)</f>
        <v>0</v>
      </c>
      <c r="N6544" s="3">
        <f>IF(Table13[[#This Row],[ocean_proximity]]="NEAR OCEAN",1,0)</f>
        <v>0</v>
      </c>
      <c r="O6544" s="3">
        <f>Table13[[#This Row],[housing_median_age]]/$D$2</f>
        <v>0.48076923076923078</v>
      </c>
      <c r="P6544" s="3">
        <f>Table13[[#This Row],[total_rooms]]/$E$2</f>
        <v>9.0386571719226858E-2</v>
      </c>
      <c r="Q6544" s="3">
        <f>Table13[[#This Row],[total_bedrooms]]/$F$2</f>
        <v>8.1923972071373155E-2</v>
      </c>
      <c r="R6544" s="3">
        <f>Table13[[#This Row],[population]]/$G$2</f>
        <v>4.484053584440334E-2</v>
      </c>
      <c r="S6544" s="3">
        <f>Table13[[#This Row],[households]]/$H$2</f>
        <v>8.8293324564288067E-2</v>
      </c>
      <c r="T6544" s="3">
        <v>1</v>
      </c>
      <c r="AG6544">
        <f>SUMPRODUCT(Table13[[#This Row],[area_inland]:[ones]],$V$4:$AE$4)</f>
        <v>188159.21036644158</v>
      </c>
      <c r="AH6544">
        <f>ABS(AG6544-Table13[[#This Row],[median_house_value]])</f>
        <v>81940.789633558423</v>
      </c>
    </row>
    <row r="6545" spans="1:34" x14ac:dyDescent="0.45">
      <c r="A6545">
        <v>189100</v>
      </c>
      <c r="B6545">
        <v>-121.79</v>
      </c>
      <c r="C6545">
        <v>36.93</v>
      </c>
      <c r="D6545">
        <v>19</v>
      </c>
      <c r="E6545">
        <v>2512</v>
      </c>
      <c r="F6545">
        <v>509</v>
      </c>
      <c r="G6545">
        <v>1856</v>
      </c>
      <c r="H6545">
        <v>537</v>
      </c>
      <c r="I6545">
        <v>3.1815000000000002</v>
      </c>
      <c r="J6545" t="s">
        <v>11</v>
      </c>
      <c r="K6545">
        <f>IF(Table13[[#This Row],[ocean_proximity]]="INLAND",1,0)</f>
        <v>0</v>
      </c>
      <c r="L6545">
        <f>IF(Table13[[#This Row],[ocean_proximity]]="ISLAND",1,0)</f>
        <v>0</v>
      </c>
      <c r="M6545">
        <f>IF(Table13[[#This Row],[ocean_proximity]]="NEAR BAY",1,0)</f>
        <v>0</v>
      </c>
      <c r="N6545" s="3">
        <f>IF(Table13[[#This Row],[ocean_proximity]]="NEAR OCEAN",1,0)</f>
        <v>0</v>
      </c>
      <c r="O6545" s="3">
        <f>Table13[[#This Row],[housing_median_age]]/$D$2</f>
        <v>0.36538461538461536</v>
      </c>
      <c r="P6545" s="3">
        <f>Table13[[#This Row],[total_rooms]]/$E$2</f>
        <v>6.3886063072227869E-2</v>
      </c>
      <c r="Q6545" s="3">
        <f>Table13[[#This Row],[total_bedrooms]]/$F$2</f>
        <v>7.8975950349107829E-2</v>
      </c>
      <c r="R6545" s="3">
        <f>Table13[[#This Row],[population]]/$G$2</f>
        <v>5.2015021579507874E-2</v>
      </c>
      <c r="S6545" s="3">
        <f>Table13[[#This Row],[households]]/$H$2</f>
        <v>8.8293324564288067E-2</v>
      </c>
      <c r="T6545" s="3">
        <v>1</v>
      </c>
      <c r="AG6545">
        <f>SUMPRODUCT(Table13[[#This Row],[area_inland]:[ones]],$V$4:$AE$4)</f>
        <v>185462.85991254082</v>
      </c>
      <c r="AH6545">
        <f>ABS(AG6545-Table13[[#This Row],[median_house_value]])</f>
        <v>3637.1400874591782</v>
      </c>
    </row>
    <row r="6546" spans="1:34" x14ac:dyDescent="0.45">
      <c r="A6546">
        <v>252600</v>
      </c>
      <c r="B6546">
        <v>-122.43</v>
      </c>
      <c r="C6546">
        <v>37.72</v>
      </c>
      <c r="D6546">
        <v>50</v>
      </c>
      <c r="E6546">
        <v>2912</v>
      </c>
      <c r="F6546">
        <v>562</v>
      </c>
      <c r="G6546">
        <v>1989</v>
      </c>
      <c r="H6546">
        <v>537</v>
      </c>
      <c r="I6546">
        <v>3.6667000000000001</v>
      </c>
      <c r="J6546" t="s">
        <v>10</v>
      </c>
      <c r="K6546">
        <f>IF(Table13[[#This Row],[ocean_proximity]]="INLAND",1,0)</f>
        <v>0</v>
      </c>
      <c r="L6546">
        <f>IF(Table13[[#This Row],[ocean_proximity]]="ISLAND",1,0)</f>
        <v>0</v>
      </c>
      <c r="M6546">
        <f>IF(Table13[[#This Row],[ocean_proximity]]="NEAR BAY",1,0)</f>
        <v>1</v>
      </c>
      <c r="N6546" s="3">
        <f>IF(Table13[[#This Row],[ocean_proximity]]="NEAR OCEAN",1,0)</f>
        <v>0</v>
      </c>
      <c r="O6546" s="3">
        <f>Table13[[#This Row],[housing_median_age]]/$D$2</f>
        <v>0.96153846153846156</v>
      </c>
      <c r="P6546" s="3">
        <f>Table13[[#This Row],[total_rooms]]/$E$2</f>
        <v>7.4059003051881997E-2</v>
      </c>
      <c r="Q6546" s="3">
        <f>Table13[[#This Row],[total_bedrooms]]/$F$2</f>
        <v>8.7199379363847945E-2</v>
      </c>
      <c r="R6546" s="3">
        <f>Table13[[#This Row],[population]]/$G$2</f>
        <v>5.5742391121573906E-2</v>
      </c>
      <c r="S6546" s="3">
        <f>Table13[[#This Row],[households]]/$H$2</f>
        <v>8.8293324564288067E-2</v>
      </c>
      <c r="T6546" s="3">
        <v>1</v>
      </c>
      <c r="AG6546">
        <f>SUMPRODUCT(Table13[[#This Row],[area_inland]:[ones]],$V$4:$AE$4)</f>
        <v>212966.34554100363</v>
      </c>
      <c r="AH6546">
        <f>ABS(AG6546-Table13[[#This Row],[median_house_value]])</f>
        <v>39633.654458996374</v>
      </c>
    </row>
    <row r="6547" spans="1:34" x14ac:dyDescent="0.45">
      <c r="A6547">
        <v>146800</v>
      </c>
      <c r="B6547">
        <v>-117.35</v>
      </c>
      <c r="C6547">
        <v>34.04</v>
      </c>
      <c r="D6547">
        <v>14</v>
      </c>
      <c r="E6547">
        <v>2991</v>
      </c>
      <c r="F6547">
        <v>522</v>
      </c>
      <c r="G6547">
        <v>1729</v>
      </c>
      <c r="H6547">
        <v>537</v>
      </c>
      <c r="I6547">
        <v>3.5139</v>
      </c>
      <c r="J6547" t="s">
        <v>12</v>
      </c>
      <c r="K6547">
        <f>IF(Table13[[#This Row],[ocean_proximity]]="INLAND",1,0)</f>
        <v>1</v>
      </c>
      <c r="L6547">
        <f>IF(Table13[[#This Row],[ocean_proximity]]="ISLAND",1,0)</f>
        <v>0</v>
      </c>
      <c r="M6547">
        <f>IF(Table13[[#This Row],[ocean_proximity]]="NEAR BAY",1,0)</f>
        <v>0</v>
      </c>
      <c r="N6547" s="3">
        <f>IF(Table13[[#This Row],[ocean_proximity]]="NEAR OCEAN",1,0)</f>
        <v>0</v>
      </c>
      <c r="O6547" s="3">
        <f>Table13[[#This Row],[housing_median_age]]/$D$2</f>
        <v>0.26923076923076922</v>
      </c>
      <c r="P6547" s="3">
        <f>Table13[[#This Row],[total_rooms]]/$E$2</f>
        <v>7.606815869786368E-2</v>
      </c>
      <c r="Q6547" s="3">
        <f>Table13[[#This Row],[total_bedrooms]]/$F$2</f>
        <v>8.0993017843289369E-2</v>
      </c>
      <c r="R6547" s="3">
        <f>Table13[[#This Row],[population]]/$G$2</f>
        <v>4.8455804046858363E-2</v>
      </c>
      <c r="S6547" s="3">
        <f>Table13[[#This Row],[households]]/$H$2</f>
        <v>8.8293324564288067E-2</v>
      </c>
      <c r="T6547" s="3">
        <v>1</v>
      </c>
      <c r="AG6547">
        <f>SUMPRODUCT(Table13[[#This Row],[area_inland]:[ones]],$V$4:$AE$4)</f>
        <v>190320.7788165469</v>
      </c>
      <c r="AH6547">
        <f>ABS(AG6547-Table13[[#This Row],[median_house_value]])</f>
        <v>43520.778816546896</v>
      </c>
    </row>
    <row r="6548" spans="1:34" x14ac:dyDescent="0.45">
      <c r="A6548">
        <v>170300</v>
      </c>
      <c r="B6548">
        <v>-118.16</v>
      </c>
      <c r="C6548">
        <v>33.880000000000003</v>
      </c>
      <c r="D6548">
        <v>18</v>
      </c>
      <c r="E6548">
        <v>2287</v>
      </c>
      <c r="F6548">
        <v>662</v>
      </c>
      <c r="G6548">
        <v>1804</v>
      </c>
      <c r="H6548">
        <v>537</v>
      </c>
      <c r="I6548">
        <v>1.9903</v>
      </c>
      <c r="J6548" t="s">
        <v>11</v>
      </c>
      <c r="K6548">
        <f>IF(Table13[[#This Row],[ocean_proximity]]="INLAND",1,0)</f>
        <v>0</v>
      </c>
      <c r="L6548">
        <f>IF(Table13[[#This Row],[ocean_proximity]]="ISLAND",1,0)</f>
        <v>0</v>
      </c>
      <c r="M6548">
        <f>IF(Table13[[#This Row],[ocean_proximity]]="NEAR BAY",1,0)</f>
        <v>0</v>
      </c>
      <c r="N6548" s="3">
        <f>IF(Table13[[#This Row],[ocean_proximity]]="NEAR OCEAN",1,0)</f>
        <v>0</v>
      </c>
      <c r="O6548" s="3">
        <f>Table13[[#This Row],[housing_median_age]]/$D$2</f>
        <v>0.34615384615384615</v>
      </c>
      <c r="P6548" s="3">
        <f>Table13[[#This Row],[total_rooms]]/$E$2</f>
        <v>5.8163784333672433E-2</v>
      </c>
      <c r="Q6548" s="3">
        <f>Table13[[#This Row],[total_bedrooms]]/$F$2</f>
        <v>0.10271528316524438</v>
      </c>
      <c r="R6548" s="3">
        <f>Table13[[#This Row],[population]]/$G$2</f>
        <v>5.0557704164564767E-2</v>
      </c>
      <c r="S6548" s="3">
        <f>Table13[[#This Row],[households]]/$H$2</f>
        <v>8.8293324564288067E-2</v>
      </c>
      <c r="T6548" s="3">
        <v>1</v>
      </c>
      <c r="AG6548">
        <f>SUMPRODUCT(Table13[[#This Row],[area_inland]:[ones]],$V$4:$AE$4)</f>
        <v>185704.81043996714</v>
      </c>
      <c r="AH6548">
        <f>ABS(AG6548-Table13[[#This Row],[median_house_value]])</f>
        <v>15404.810439967143</v>
      </c>
    </row>
    <row r="6549" spans="1:34" x14ac:dyDescent="0.45">
      <c r="A6549">
        <v>325900</v>
      </c>
      <c r="B6549">
        <v>-122.23</v>
      </c>
      <c r="C6549">
        <v>38.33</v>
      </c>
      <c r="D6549">
        <v>31</v>
      </c>
      <c r="E6549">
        <v>3440</v>
      </c>
      <c r="F6549">
        <v>574</v>
      </c>
      <c r="G6549">
        <v>1538</v>
      </c>
      <c r="H6549">
        <v>537</v>
      </c>
      <c r="I6549">
        <v>5.5368000000000004</v>
      </c>
      <c r="J6549" t="s">
        <v>10</v>
      </c>
      <c r="K6549">
        <f>IF(Table13[[#This Row],[ocean_proximity]]="INLAND",1,0)</f>
        <v>0</v>
      </c>
      <c r="L6549">
        <f>IF(Table13[[#This Row],[ocean_proximity]]="ISLAND",1,0)</f>
        <v>0</v>
      </c>
      <c r="M6549">
        <f>IF(Table13[[#This Row],[ocean_proximity]]="NEAR BAY",1,0)</f>
        <v>1</v>
      </c>
      <c r="N6549" s="3">
        <f>IF(Table13[[#This Row],[ocean_proximity]]="NEAR OCEAN",1,0)</f>
        <v>0</v>
      </c>
      <c r="O6549" s="3">
        <f>Table13[[#This Row],[housing_median_age]]/$D$2</f>
        <v>0.59615384615384615</v>
      </c>
      <c r="P6549" s="3">
        <f>Table13[[#This Row],[total_rooms]]/$E$2</f>
        <v>8.7487283825025436E-2</v>
      </c>
      <c r="Q6549" s="3">
        <f>Table13[[#This Row],[total_bedrooms]]/$F$2</f>
        <v>8.9061287820015517E-2</v>
      </c>
      <c r="R6549" s="3">
        <f>Table13[[#This Row],[population]]/$G$2</f>
        <v>4.3102965080432709E-2</v>
      </c>
      <c r="S6549" s="3">
        <f>Table13[[#This Row],[households]]/$H$2</f>
        <v>8.8293324564288067E-2</v>
      </c>
      <c r="T6549" s="3">
        <v>1</v>
      </c>
      <c r="AG6549">
        <f>SUMPRODUCT(Table13[[#This Row],[area_inland]:[ones]],$V$4:$AE$4)</f>
        <v>206343.81811156863</v>
      </c>
      <c r="AH6549">
        <f>ABS(AG6549-Table13[[#This Row],[median_house_value]])</f>
        <v>119556.18188843137</v>
      </c>
    </row>
    <row r="6550" spans="1:34" x14ac:dyDescent="0.45">
      <c r="A6550">
        <v>109700</v>
      </c>
      <c r="B6550">
        <v>-122.27</v>
      </c>
      <c r="C6550">
        <v>37.83</v>
      </c>
      <c r="D6550">
        <v>51</v>
      </c>
      <c r="E6550">
        <v>2665</v>
      </c>
      <c r="F6550">
        <v>574</v>
      </c>
      <c r="G6550">
        <v>1258</v>
      </c>
      <c r="H6550">
        <v>536</v>
      </c>
      <c r="I6550">
        <v>2.7303000000000002</v>
      </c>
      <c r="J6550" t="s">
        <v>10</v>
      </c>
      <c r="K6550">
        <f>IF(Table13[[#This Row],[ocean_proximity]]="INLAND",1,0)</f>
        <v>0</v>
      </c>
      <c r="L6550">
        <f>IF(Table13[[#This Row],[ocean_proximity]]="ISLAND",1,0)</f>
        <v>0</v>
      </c>
      <c r="M6550">
        <f>IF(Table13[[#This Row],[ocean_proximity]]="NEAR BAY",1,0)</f>
        <v>1</v>
      </c>
      <c r="N6550" s="3">
        <f>IF(Table13[[#This Row],[ocean_proximity]]="NEAR OCEAN",1,0)</f>
        <v>0</v>
      </c>
      <c r="O6550" s="3">
        <f>Table13[[#This Row],[housing_median_age]]/$D$2</f>
        <v>0.98076923076923073</v>
      </c>
      <c r="P6550" s="3">
        <f>Table13[[#This Row],[total_rooms]]/$E$2</f>
        <v>6.7777212614445581E-2</v>
      </c>
      <c r="Q6550" s="3">
        <f>Table13[[#This Row],[total_bedrooms]]/$F$2</f>
        <v>8.9061287820015517E-2</v>
      </c>
      <c r="R6550" s="3">
        <f>Table13[[#This Row],[population]]/$G$2</f>
        <v>3.5255871307662126E-2</v>
      </c>
      <c r="S6550" s="3">
        <f>Table13[[#This Row],[households]]/$H$2</f>
        <v>8.8128904965471891E-2</v>
      </c>
      <c r="T6550" s="3">
        <v>1</v>
      </c>
      <c r="AG6550">
        <f>SUMPRODUCT(Table13[[#This Row],[area_inland]:[ones]],$V$4:$AE$4)</f>
        <v>213280.06351788886</v>
      </c>
      <c r="AH6550">
        <f>ABS(AG6550-Table13[[#This Row],[median_house_value]])</f>
        <v>103580.06351788886</v>
      </c>
    </row>
    <row r="6551" spans="1:34" x14ac:dyDescent="0.45">
      <c r="A6551">
        <v>238000</v>
      </c>
      <c r="B6551">
        <v>-117.63</v>
      </c>
      <c r="C6551">
        <v>33.630000000000003</v>
      </c>
      <c r="D6551">
        <v>6</v>
      </c>
      <c r="E6551">
        <v>3068</v>
      </c>
      <c r="F6551">
        <v>549</v>
      </c>
      <c r="G6551">
        <v>985</v>
      </c>
      <c r="H6551">
        <v>536</v>
      </c>
      <c r="I6551">
        <v>4.2008999999999999</v>
      </c>
      <c r="J6551" t="s">
        <v>11</v>
      </c>
      <c r="K6551">
        <f>IF(Table13[[#This Row],[ocean_proximity]]="INLAND",1,0)</f>
        <v>0</v>
      </c>
      <c r="L6551">
        <f>IF(Table13[[#This Row],[ocean_proximity]]="ISLAND",1,0)</f>
        <v>0</v>
      </c>
      <c r="M6551">
        <f>IF(Table13[[#This Row],[ocean_proximity]]="NEAR BAY",1,0)</f>
        <v>0</v>
      </c>
      <c r="N6551" s="3">
        <f>IF(Table13[[#This Row],[ocean_proximity]]="NEAR OCEAN",1,0)</f>
        <v>0</v>
      </c>
      <c r="O6551" s="3">
        <f>Table13[[#This Row],[housing_median_age]]/$D$2</f>
        <v>0.11538461538461539</v>
      </c>
      <c r="P6551" s="3">
        <f>Table13[[#This Row],[total_rooms]]/$E$2</f>
        <v>7.8026449643947102E-2</v>
      </c>
      <c r="Q6551" s="3">
        <f>Table13[[#This Row],[total_bedrooms]]/$F$2</f>
        <v>8.5182311869666405E-2</v>
      </c>
      <c r="R6551" s="3">
        <f>Table13[[#This Row],[population]]/$G$2</f>
        <v>2.7604954879210806E-2</v>
      </c>
      <c r="S6551" s="3">
        <f>Table13[[#This Row],[households]]/$H$2</f>
        <v>8.8128904965471891E-2</v>
      </c>
      <c r="T6551" s="3">
        <v>1</v>
      </c>
      <c r="AG6551">
        <f>SUMPRODUCT(Table13[[#This Row],[area_inland]:[ones]],$V$4:$AE$4)</f>
        <v>181156.1163194848</v>
      </c>
      <c r="AH6551">
        <f>ABS(AG6551-Table13[[#This Row],[median_house_value]])</f>
        <v>56843.883680515195</v>
      </c>
    </row>
    <row r="6552" spans="1:34" x14ac:dyDescent="0.45">
      <c r="A6552">
        <v>500001</v>
      </c>
      <c r="B6552">
        <v>-118.31</v>
      </c>
      <c r="C6552">
        <v>34.119999999999997</v>
      </c>
      <c r="D6552">
        <v>39</v>
      </c>
      <c r="E6552">
        <v>3895</v>
      </c>
      <c r="F6552">
        <v>561</v>
      </c>
      <c r="G6552">
        <v>1271</v>
      </c>
      <c r="H6552">
        <v>536</v>
      </c>
      <c r="I6552">
        <v>8.0073000000000008</v>
      </c>
      <c r="J6552" t="s">
        <v>11</v>
      </c>
      <c r="K6552">
        <f>IF(Table13[[#This Row],[ocean_proximity]]="INLAND",1,0)</f>
        <v>0</v>
      </c>
      <c r="L6552">
        <f>IF(Table13[[#This Row],[ocean_proximity]]="ISLAND",1,0)</f>
        <v>0</v>
      </c>
      <c r="M6552">
        <f>IF(Table13[[#This Row],[ocean_proximity]]="NEAR BAY",1,0)</f>
        <v>0</v>
      </c>
      <c r="N6552" s="3">
        <f>IF(Table13[[#This Row],[ocean_proximity]]="NEAR OCEAN",1,0)</f>
        <v>0</v>
      </c>
      <c r="O6552" s="3">
        <f>Table13[[#This Row],[housing_median_age]]/$D$2</f>
        <v>0.75</v>
      </c>
      <c r="P6552" s="3">
        <f>Table13[[#This Row],[total_rooms]]/$E$2</f>
        <v>9.9059003051881991E-2</v>
      </c>
      <c r="Q6552" s="3">
        <f>Table13[[#This Row],[total_bedrooms]]/$F$2</f>
        <v>8.7044220325833976E-2</v>
      </c>
      <c r="R6552" s="3">
        <f>Table13[[#This Row],[population]]/$G$2</f>
        <v>3.5620200661397906E-2</v>
      </c>
      <c r="S6552" s="3">
        <f>Table13[[#This Row],[households]]/$H$2</f>
        <v>8.8128904965471891E-2</v>
      </c>
      <c r="T6552" s="3">
        <v>1</v>
      </c>
      <c r="AG6552">
        <f>SUMPRODUCT(Table13[[#This Row],[area_inland]:[ones]],$V$4:$AE$4)</f>
        <v>193531.25903732126</v>
      </c>
      <c r="AH6552">
        <f>ABS(AG6552-Table13[[#This Row],[median_house_value]])</f>
        <v>306469.74096267874</v>
      </c>
    </row>
    <row r="6553" spans="1:34" x14ac:dyDescent="0.45">
      <c r="A6553">
        <v>95300</v>
      </c>
      <c r="B6553">
        <v>-120.11</v>
      </c>
      <c r="C6553">
        <v>36.96</v>
      </c>
      <c r="D6553">
        <v>17</v>
      </c>
      <c r="E6553">
        <v>3344</v>
      </c>
      <c r="F6553">
        <v>570</v>
      </c>
      <c r="G6553">
        <v>1624</v>
      </c>
      <c r="H6553">
        <v>536</v>
      </c>
      <c r="I6553">
        <v>3.8952</v>
      </c>
      <c r="J6553" t="s">
        <v>12</v>
      </c>
      <c r="K6553">
        <f>IF(Table13[[#This Row],[ocean_proximity]]="INLAND",1,0)</f>
        <v>1</v>
      </c>
      <c r="L6553">
        <f>IF(Table13[[#This Row],[ocean_proximity]]="ISLAND",1,0)</f>
        <v>0</v>
      </c>
      <c r="M6553">
        <f>IF(Table13[[#This Row],[ocean_proximity]]="NEAR BAY",1,0)</f>
        <v>0</v>
      </c>
      <c r="N6553" s="3">
        <f>IF(Table13[[#This Row],[ocean_proximity]]="NEAR OCEAN",1,0)</f>
        <v>0</v>
      </c>
      <c r="O6553" s="3">
        <f>Table13[[#This Row],[housing_median_age]]/$D$2</f>
        <v>0.32692307692307693</v>
      </c>
      <c r="P6553" s="3">
        <f>Table13[[#This Row],[total_rooms]]/$E$2</f>
        <v>8.5045778229908442E-2</v>
      </c>
      <c r="Q6553" s="3">
        <f>Table13[[#This Row],[total_bedrooms]]/$F$2</f>
        <v>8.8440651667959655E-2</v>
      </c>
      <c r="R6553" s="3">
        <f>Table13[[#This Row],[population]]/$G$2</f>
        <v>4.5513143882069389E-2</v>
      </c>
      <c r="S6553" s="3">
        <f>Table13[[#This Row],[households]]/$H$2</f>
        <v>8.8128904965471891E-2</v>
      </c>
      <c r="T6553" s="3">
        <v>1</v>
      </c>
      <c r="AG6553">
        <f>SUMPRODUCT(Table13[[#This Row],[area_inland]:[ones]],$V$4:$AE$4)</f>
        <v>191774.0849452503</v>
      </c>
      <c r="AH6553">
        <f>ABS(AG6553-Table13[[#This Row],[median_house_value]])</f>
        <v>96474.084945250303</v>
      </c>
    </row>
    <row r="6554" spans="1:34" x14ac:dyDescent="0.45">
      <c r="A6554">
        <v>114600</v>
      </c>
      <c r="B6554">
        <v>-121</v>
      </c>
      <c r="C6554">
        <v>35.94</v>
      </c>
      <c r="D6554">
        <v>16</v>
      </c>
      <c r="E6554">
        <v>3077</v>
      </c>
      <c r="F6554">
        <v>628</v>
      </c>
      <c r="G6554">
        <v>1479</v>
      </c>
      <c r="H6554">
        <v>536</v>
      </c>
      <c r="I6554">
        <v>3.3723999999999998</v>
      </c>
      <c r="J6554" t="s">
        <v>11</v>
      </c>
      <c r="K6554">
        <f>IF(Table13[[#This Row],[ocean_proximity]]="INLAND",1,0)</f>
        <v>0</v>
      </c>
      <c r="L6554">
        <f>IF(Table13[[#This Row],[ocean_proximity]]="ISLAND",1,0)</f>
        <v>0</v>
      </c>
      <c r="M6554">
        <f>IF(Table13[[#This Row],[ocean_proximity]]="NEAR BAY",1,0)</f>
        <v>0</v>
      </c>
      <c r="N6554" s="3">
        <f>IF(Table13[[#This Row],[ocean_proximity]]="NEAR OCEAN",1,0)</f>
        <v>0</v>
      </c>
      <c r="O6554" s="3">
        <f>Table13[[#This Row],[housing_median_age]]/$D$2</f>
        <v>0.30769230769230771</v>
      </c>
      <c r="P6554" s="3">
        <f>Table13[[#This Row],[total_rooms]]/$E$2</f>
        <v>7.8255340793489322E-2</v>
      </c>
      <c r="Q6554" s="3">
        <f>Table13[[#This Row],[total_bedrooms]]/$F$2</f>
        <v>9.7439875872769588E-2</v>
      </c>
      <c r="R6554" s="3">
        <f>Table13[[#This Row],[population]]/$G$2</f>
        <v>4.1449470321170336E-2</v>
      </c>
      <c r="S6554" s="3">
        <f>Table13[[#This Row],[households]]/$H$2</f>
        <v>8.8128904965471891E-2</v>
      </c>
      <c r="T6554" s="3">
        <v>1</v>
      </c>
      <c r="AG6554">
        <f>SUMPRODUCT(Table13[[#This Row],[area_inland]:[ones]],$V$4:$AE$4)</f>
        <v>185150.24103556495</v>
      </c>
      <c r="AH6554">
        <f>ABS(AG6554-Table13[[#This Row],[median_house_value]])</f>
        <v>70550.241035564948</v>
      </c>
    </row>
    <row r="6555" spans="1:34" x14ac:dyDescent="0.45">
      <c r="A6555">
        <v>162600</v>
      </c>
      <c r="B6555">
        <v>-118.17</v>
      </c>
      <c r="C6555">
        <v>33.869999999999997</v>
      </c>
      <c r="D6555">
        <v>40</v>
      </c>
      <c r="E6555">
        <v>2462</v>
      </c>
      <c r="F6555">
        <v>587</v>
      </c>
      <c r="G6555">
        <v>1821</v>
      </c>
      <c r="H6555">
        <v>536</v>
      </c>
      <c r="I6555">
        <v>3.5646</v>
      </c>
      <c r="J6555" t="s">
        <v>11</v>
      </c>
      <c r="K6555">
        <f>IF(Table13[[#This Row],[ocean_proximity]]="INLAND",1,0)</f>
        <v>0</v>
      </c>
      <c r="L6555">
        <f>IF(Table13[[#This Row],[ocean_proximity]]="ISLAND",1,0)</f>
        <v>0</v>
      </c>
      <c r="M6555">
        <f>IF(Table13[[#This Row],[ocean_proximity]]="NEAR BAY",1,0)</f>
        <v>0</v>
      </c>
      <c r="N6555" s="3">
        <f>IF(Table13[[#This Row],[ocean_proximity]]="NEAR OCEAN",1,0)</f>
        <v>0</v>
      </c>
      <c r="O6555" s="3">
        <f>Table13[[#This Row],[housing_median_age]]/$D$2</f>
        <v>0.76923076923076927</v>
      </c>
      <c r="P6555" s="3">
        <f>Table13[[#This Row],[total_rooms]]/$E$2</f>
        <v>6.261444557477111E-2</v>
      </c>
      <c r="Q6555" s="3">
        <f>Table13[[#This Row],[total_bedrooms]]/$F$2</f>
        <v>9.1078355314197057E-2</v>
      </c>
      <c r="R6555" s="3">
        <f>Table13[[#This Row],[population]]/$G$2</f>
        <v>5.1034134857911549E-2</v>
      </c>
      <c r="S6555" s="3">
        <f>Table13[[#This Row],[households]]/$H$2</f>
        <v>8.8128904965471891E-2</v>
      </c>
      <c r="T6555" s="3">
        <v>1</v>
      </c>
      <c r="AG6555">
        <f>SUMPRODUCT(Table13[[#This Row],[area_inland]:[ones]],$V$4:$AE$4)</f>
        <v>193418.95173689496</v>
      </c>
      <c r="AH6555">
        <f>ABS(AG6555-Table13[[#This Row],[median_house_value]])</f>
        <v>30818.95173689496</v>
      </c>
    </row>
    <row r="6556" spans="1:34" x14ac:dyDescent="0.45">
      <c r="A6556">
        <v>52100</v>
      </c>
      <c r="B6556">
        <v>-119.75</v>
      </c>
      <c r="C6556">
        <v>36.729999999999997</v>
      </c>
      <c r="D6556">
        <v>39</v>
      </c>
      <c r="E6556">
        <v>2290</v>
      </c>
      <c r="F6556">
        <v>539</v>
      </c>
      <c r="G6556">
        <v>1685</v>
      </c>
      <c r="H6556">
        <v>536</v>
      </c>
      <c r="I6556">
        <v>1.6325000000000001</v>
      </c>
      <c r="J6556" t="s">
        <v>12</v>
      </c>
      <c r="K6556">
        <f>IF(Table13[[#This Row],[ocean_proximity]]="INLAND",1,0)</f>
        <v>1</v>
      </c>
      <c r="L6556">
        <f>IF(Table13[[#This Row],[ocean_proximity]]="ISLAND",1,0)</f>
        <v>0</v>
      </c>
      <c r="M6556">
        <f>IF(Table13[[#This Row],[ocean_proximity]]="NEAR BAY",1,0)</f>
        <v>0</v>
      </c>
      <c r="N6556" s="3">
        <f>IF(Table13[[#This Row],[ocean_proximity]]="NEAR OCEAN",1,0)</f>
        <v>0</v>
      </c>
      <c r="O6556" s="3">
        <f>Table13[[#This Row],[housing_median_age]]/$D$2</f>
        <v>0.75</v>
      </c>
      <c r="P6556" s="3">
        <f>Table13[[#This Row],[total_rooms]]/$E$2</f>
        <v>5.824008138351984E-2</v>
      </c>
      <c r="Q6556" s="3">
        <f>Table13[[#This Row],[total_bedrooms]]/$F$2</f>
        <v>8.3630721489526771E-2</v>
      </c>
      <c r="R6556" s="3">
        <f>Table13[[#This Row],[population]]/$G$2</f>
        <v>4.7222689311137267E-2</v>
      </c>
      <c r="S6556" s="3">
        <f>Table13[[#This Row],[households]]/$H$2</f>
        <v>8.8128904965471891E-2</v>
      </c>
      <c r="T6556" s="3">
        <v>1</v>
      </c>
      <c r="AG6556">
        <f>SUMPRODUCT(Table13[[#This Row],[area_inland]:[ones]],$V$4:$AE$4)</f>
        <v>199180.21860574311</v>
      </c>
      <c r="AH6556">
        <f>ABS(AG6556-Table13[[#This Row],[median_house_value]])</f>
        <v>147080.21860574311</v>
      </c>
    </row>
    <row r="6557" spans="1:34" x14ac:dyDescent="0.45">
      <c r="A6557">
        <v>228900</v>
      </c>
      <c r="B6557">
        <v>-117.84</v>
      </c>
      <c r="C6557">
        <v>34.119999999999997</v>
      </c>
      <c r="D6557">
        <v>25</v>
      </c>
      <c r="E6557">
        <v>3465</v>
      </c>
      <c r="F6557">
        <v>566</v>
      </c>
      <c r="G6557">
        <v>1722</v>
      </c>
      <c r="H6557">
        <v>536</v>
      </c>
      <c r="I6557">
        <v>4.8304</v>
      </c>
      <c r="J6557" t="s">
        <v>12</v>
      </c>
      <c r="K6557">
        <f>IF(Table13[[#This Row],[ocean_proximity]]="INLAND",1,0)</f>
        <v>1</v>
      </c>
      <c r="L6557">
        <f>IF(Table13[[#This Row],[ocean_proximity]]="ISLAND",1,0)</f>
        <v>0</v>
      </c>
      <c r="M6557">
        <f>IF(Table13[[#This Row],[ocean_proximity]]="NEAR BAY",1,0)</f>
        <v>0</v>
      </c>
      <c r="N6557" s="3">
        <f>IF(Table13[[#This Row],[ocean_proximity]]="NEAR OCEAN",1,0)</f>
        <v>0</v>
      </c>
      <c r="O6557" s="3">
        <f>Table13[[#This Row],[housing_median_age]]/$D$2</f>
        <v>0.48076923076923078</v>
      </c>
      <c r="P6557" s="3">
        <f>Table13[[#This Row],[total_rooms]]/$E$2</f>
        <v>8.8123092573753808E-2</v>
      </c>
      <c r="Q6557" s="3">
        <f>Table13[[#This Row],[total_bedrooms]]/$F$2</f>
        <v>8.7820015515903807E-2</v>
      </c>
      <c r="R6557" s="3">
        <f>Table13[[#This Row],[population]]/$G$2</f>
        <v>4.8259626702539096E-2</v>
      </c>
      <c r="S6557" s="3">
        <f>Table13[[#This Row],[households]]/$H$2</f>
        <v>8.8128904965471891E-2</v>
      </c>
      <c r="T6557" s="3">
        <v>1</v>
      </c>
      <c r="AG6557">
        <f>SUMPRODUCT(Table13[[#This Row],[area_inland]:[ones]],$V$4:$AE$4)</f>
        <v>194709.64354002589</v>
      </c>
      <c r="AH6557">
        <f>ABS(AG6557-Table13[[#This Row],[median_house_value]])</f>
        <v>34190.356459974108</v>
      </c>
    </row>
    <row r="6558" spans="1:34" x14ac:dyDescent="0.45">
      <c r="A6558">
        <v>373800</v>
      </c>
      <c r="B6558">
        <v>-118.09</v>
      </c>
      <c r="C6558">
        <v>34.14</v>
      </c>
      <c r="D6558">
        <v>40</v>
      </c>
      <c r="E6558">
        <v>3092</v>
      </c>
      <c r="F6558">
        <v>549</v>
      </c>
      <c r="G6558">
        <v>1457</v>
      </c>
      <c r="H6558">
        <v>536</v>
      </c>
      <c r="I6558">
        <v>5.3376999999999999</v>
      </c>
      <c r="J6558" t="s">
        <v>12</v>
      </c>
      <c r="K6558">
        <f>IF(Table13[[#This Row],[ocean_proximity]]="INLAND",1,0)</f>
        <v>1</v>
      </c>
      <c r="L6558">
        <f>IF(Table13[[#This Row],[ocean_proximity]]="ISLAND",1,0)</f>
        <v>0</v>
      </c>
      <c r="M6558">
        <f>IF(Table13[[#This Row],[ocean_proximity]]="NEAR BAY",1,0)</f>
        <v>0</v>
      </c>
      <c r="N6558" s="3">
        <f>IF(Table13[[#This Row],[ocean_proximity]]="NEAR OCEAN",1,0)</f>
        <v>0</v>
      </c>
      <c r="O6558" s="3">
        <f>Table13[[#This Row],[housing_median_age]]/$D$2</f>
        <v>0.76923076923076927</v>
      </c>
      <c r="P6558" s="3">
        <f>Table13[[#This Row],[total_rooms]]/$E$2</f>
        <v>7.8636826042726343E-2</v>
      </c>
      <c r="Q6558" s="3">
        <f>Table13[[#This Row],[total_bedrooms]]/$F$2</f>
        <v>8.5182311869666405E-2</v>
      </c>
      <c r="R6558" s="3">
        <f>Table13[[#This Row],[population]]/$G$2</f>
        <v>4.0832912953309791E-2</v>
      </c>
      <c r="S6558" s="3">
        <f>Table13[[#This Row],[households]]/$H$2</f>
        <v>8.8128904965471891E-2</v>
      </c>
      <c r="T6558" s="3">
        <v>1</v>
      </c>
      <c r="AG6558">
        <f>SUMPRODUCT(Table13[[#This Row],[area_inland]:[ones]],$V$4:$AE$4)</f>
        <v>199921.25804514834</v>
      </c>
      <c r="AH6558">
        <f>ABS(AG6558-Table13[[#This Row],[median_house_value]])</f>
        <v>173878.74195485166</v>
      </c>
    </row>
    <row r="6559" spans="1:34" x14ac:dyDescent="0.45">
      <c r="A6559">
        <v>245500</v>
      </c>
      <c r="B6559">
        <v>-117.16</v>
      </c>
      <c r="C6559">
        <v>32.75</v>
      </c>
      <c r="D6559">
        <v>23</v>
      </c>
      <c r="E6559">
        <v>2474</v>
      </c>
      <c r="F6559">
        <v>594</v>
      </c>
      <c r="G6559">
        <v>1107</v>
      </c>
      <c r="H6559">
        <v>536</v>
      </c>
      <c r="I6559">
        <v>2.9704999999999999</v>
      </c>
      <c r="J6559" t="s">
        <v>13</v>
      </c>
      <c r="K6559">
        <f>IF(Table13[[#This Row],[ocean_proximity]]="INLAND",1,0)</f>
        <v>0</v>
      </c>
      <c r="L6559">
        <f>IF(Table13[[#This Row],[ocean_proximity]]="ISLAND",1,0)</f>
        <v>0</v>
      </c>
      <c r="M6559">
        <f>IF(Table13[[#This Row],[ocean_proximity]]="NEAR BAY",1,0)</f>
        <v>0</v>
      </c>
      <c r="N6559" s="3">
        <f>IF(Table13[[#This Row],[ocean_proximity]]="NEAR OCEAN",1,0)</f>
        <v>1</v>
      </c>
      <c r="O6559" s="3">
        <f>Table13[[#This Row],[housing_median_age]]/$D$2</f>
        <v>0.44230769230769229</v>
      </c>
      <c r="P6559" s="3">
        <f>Table13[[#This Row],[total_rooms]]/$E$2</f>
        <v>6.2919633774160738E-2</v>
      </c>
      <c r="Q6559" s="3">
        <f>Table13[[#This Row],[total_bedrooms]]/$F$2</f>
        <v>9.2164468580294798E-2</v>
      </c>
      <c r="R6559" s="3">
        <f>Table13[[#This Row],[population]]/$G$2</f>
        <v>3.1024045737346562E-2</v>
      </c>
      <c r="S6559" s="3">
        <f>Table13[[#This Row],[households]]/$H$2</f>
        <v>8.8128904965471891E-2</v>
      </c>
      <c r="T6559" s="3">
        <v>1</v>
      </c>
      <c r="AG6559">
        <f>SUMPRODUCT(Table13[[#This Row],[area_inland]:[ones]],$V$4:$AE$4)</f>
        <v>199418.86306768519</v>
      </c>
      <c r="AH6559">
        <f>ABS(AG6559-Table13[[#This Row],[median_house_value]])</f>
        <v>46081.13693231481</v>
      </c>
    </row>
    <row r="6560" spans="1:34" x14ac:dyDescent="0.45">
      <c r="A6560">
        <v>101900</v>
      </c>
      <c r="B6560">
        <v>-121.31</v>
      </c>
      <c r="C6560">
        <v>38.590000000000003</v>
      </c>
      <c r="D6560">
        <v>35</v>
      </c>
      <c r="E6560">
        <v>3295</v>
      </c>
      <c r="F6560">
        <v>560</v>
      </c>
      <c r="G6560">
        <v>1454</v>
      </c>
      <c r="H6560">
        <v>536</v>
      </c>
      <c r="I6560">
        <v>3.1711</v>
      </c>
      <c r="J6560" t="s">
        <v>12</v>
      </c>
      <c r="K6560">
        <f>IF(Table13[[#This Row],[ocean_proximity]]="INLAND",1,0)</f>
        <v>1</v>
      </c>
      <c r="L6560">
        <f>IF(Table13[[#This Row],[ocean_proximity]]="ISLAND",1,0)</f>
        <v>0</v>
      </c>
      <c r="M6560">
        <f>IF(Table13[[#This Row],[ocean_proximity]]="NEAR BAY",1,0)</f>
        <v>0</v>
      </c>
      <c r="N6560" s="3">
        <f>IF(Table13[[#This Row],[ocean_proximity]]="NEAR OCEAN",1,0)</f>
        <v>0</v>
      </c>
      <c r="O6560" s="3">
        <f>Table13[[#This Row],[housing_median_age]]/$D$2</f>
        <v>0.67307692307692313</v>
      </c>
      <c r="P6560" s="3">
        <f>Table13[[#This Row],[total_rooms]]/$E$2</f>
        <v>8.3799593082400814E-2</v>
      </c>
      <c r="Q6560" s="3">
        <f>Table13[[#This Row],[total_bedrooms]]/$F$2</f>
        <v>8.6889061287820021E-2</v>
      </c>
      <c r="R6560" s="3">
        <f>Table13[[#This Row],[population]]/$G$2</f>
        <v>4.0748836948601534E-2</v>
      </c>
      <c r="S6560" s="3">
        <f>Table13[[#This Row],[households]]/$H$2</f>
        <v>8.8128904965471891E-2</v>
      </c>
      <c r="T6560" s="3">
        <v>1</v>
      </c>
      <c r="AG6560">
        <f>SUMPRODUCT(Table13[[#This Row],[area_inland]:[ones]],$V$4:$AE$4)</f>
        <v>198240.94462329565</v>
      </c>
      <c r="AH6560">
        <f>ABS(AG6560-Table13[[#This Row],[median_house_value]])</f>
        <v>96340.944623295654</v>
      </c>
    </row>
    <row r="6561" spans="1:34" x14ac:dyDescent="0.45">
      <c r="A6561">
        <v>94600</v>
      </c>
      <c r="B6561">
        <v>-121.32</v>
      </c>
      <c r="C6561">
        <v>37.979999999999997</v>
      </c>
      <c r="D6561">
        <v>20</v>
      </c>
      <c r="E6561">
        <v>1591</v>
      </c>
      <c r="F6561">
        <v>589</v>
      </c>
      <c r="G6561">
        <v>1916</v>
      </c>
      <c r="H6561">
        <v>536</v>
      </c>
      <c r="I6561">
        <v>1.3531</v>
      </c>
      <c r="J6561" t="s">
        <v>12</v>
      </c>
      <c r="K6561">
        <f>IF(Table13[[#This Row],[ocean_proximity]]="INLAND",1,0)</f>
        <v>1</v>
      </c>
      <c r="L6561">
        <f>IF(Table13[[#This Row],[ocean_proximity]]="ISLAND",1,0)</f>
        <v>0</v>
      </c>
      <c r="M6561">
        <f>IF(Table13[[#This Row],[ocean_proximity]]="NEAR BAY",1,0)</f>
        <v>0</v>
      </c>
      <c r="N6561" s="3">
        <f>IF(Table13[[#This Row],[ocean_proximity]]="NEAR OCEAN",1,0)</f>
        <v>0</v>
      </c>
      <c r="O6561" s="3">
        <f>Table13[[#This Row],[housing_median_age]]/$D$2</f>
        <v>0.38461538461538464</v>
      </c>
      <c r="P6561" s="3">
        <f>Table13[[#This Row],[total_rooms]]/$E$2</f>
        <v>4.0462868769074262E-2</v>
      </c>
      <c r="Q6561" s="3">
        <f>Table13[[#This Row],[total_bedrooms]]/$F$2</f>
        <v>9.1388673390224981E-2</v>
      </c>
      <c r="R6561" s="3">
        <f>Table13[[#This Row],[population]]/$G$2</f>
        <v>5.3696541673673E-2</v>
      </c>
      <c r="S6561" s="3">
        <f>Table13[[#This Row],[households]]/$H$2</f>
        <v>8.8128904965471891E-2</v>
      </c>
      <c r="T6561" s="3">
        <v>1</v>
      </c>
      <c r="AG6561">
        <f>SUMPRODUCT(Table13[[#This Row],[area_inland]:[ones]],$V$4:$AE$4)</f>
        <v>192222.76507118132</v>
      </c>
      <c r="AH6561">
        <f>ABS(AG6561-Table13[[#This Row],[median_house_value]])</f>
        <v>97622.765071181318</v>
      </c>
    </row>
    <row r="6562" spans="1:34" x14ac:dyDescent="0.45">
      <c r="A6562">
        <v>150000</v>
      </c>
      <c r="B6562">
        <v>-117.66</v>
      </c>
      <c r="C6562">
        <v>34.1</v>
      </c>
      <c r="D6562">
        <v>26</v>
      </c>
      <c r="E6562">
        <v>1855</v>
      </c>
      <c r="F6562">
        <v>553</v>
      </c>
      <c r="G6562">
        <v>1109</v>
      </c>
      <c r="H6562">
        <v>536</v>
      </c>
      <c r="I6562">
        <v>2.2429000000000001</v>
      </c>
      <c r="J6562" t="s">
        <v>12</v>
      </c>
      <c r="K6562">
        <f>IF(Table13[[#This Row],[ocean_proximity]]="INLAND",1,0)</f>
        <v>1</v>
      </c>
      <c r="L6562">
        <f>IF(Table13[[#This Row],[ocean_proximity]]="ISLAND",1,0)</f>
        <v>0</v>
      </c>
      <c r="M6562">
        <f>IF(Table13[[#This Row],[ocean_proximity]]="NEAR BAY",1,0)</f>
        <v>0</v>
      </c>
      <c r="N6562" s="3">
        <f>IF(Table13[[#This Row],[ocean_proximity]]="NEAR OCEAN",1,0)</f>
        <v>0</v>
      </c>
      <c r="O6562" s="3">
        <f>Table13[[#This Row],[housing_median_age]]/$D$2</f>
        <v>0.5</v>
      </c>
      <c r="P6562" s="3">
        <f>Table13[[#This Row],[total_rooms]]/$E$2</f>
        <v>4.7177009155645981E-2</v>
      </c>
      <c r="Q6562" s="3">
        <f>Table13[[#This Row],[total_bedrooms]]/$F$2</f>
        <v>8.5802948021722267E-2</v>
      </c>
      <c r="R6562" s="3">
        <f>Table13[[#This Row],[population]]/$G$2</f>
        <v>3.1080096407152067E-2</v>
      </c>
      <c r="S6562" s="3">
        <f>Table13[[#This Row],[households]]/$H$2</f>
        <v>8.8128904965471891E-2</v>
      </c>
      <c r="T6562" s="3">
        <v>1</v>
      </c>
      <c r="AG6562">
        <f>SUMPRODUCT(Table13[[#This Row],[area_inland]:[ones]],$V$4:$AE$4)</f>
        <v>194344.9335882545</v>
      </c>
      <c r="AH6562">
        <f>ABS(AG6562-Table13[[#This Row],[median_house_value]])</f>
        <v>44344.933588254498</v>
      </c>
    </row>
    <row r="6563" spans="1:34" x14ac:dyDescent="0.45">
      <c r="A6563">
        <v>243000</v>
      </c>
      <c r="B6563">
        <v>-122.08</v>
      </c>
      <c r="C6563">
        <v>37.950000000000003</v>
      </c>
      <c r="D6563">
        <v>24</v>
      </c>
      <c r="E6563">
        <v>3173</v>
      </c>
      <c r="F6563">
        <v>548</v>
      </c>
      <c r="G6563">
        <v>1351</v>
      </c>
      <c r="H6563">
        <v>536</v>
      </c>
      <c r="I6563">
        <v>5.0671999999999997</v>
      </c>
      <c r="J6563" t="s">
        <v>10</v>
      </c>
      <c r="K6563">
        <f>IF(Table13[[#This Row],[ocean_proximity]]="INLAND",1,0)</f>
        <v>0</v>
      </c>
      <c r="L6563">
        <f>IF(Table13[[#This Row],[ocean_proximity]]="ISLAND",1,0)</f>
        <v>0</v>
      </c>
      <c r="M6563">
        <f>IF(Table13[[#This Row],[ocean_proximity]]="NEAR BAY",1,0)</f>
        <v>1</v>
      </c>
      <c r="N6563" s="3">
        <f>IF(Table13[[#This Row],[ocean_proximity]]="NEAR OCEAN",1,0)</f>
        <v>0</v>
      </c>
      <c r="O6563" s="3">
        <f>Table13[[#This Row],[housing_median_age]]/$D$2</f>
        <v>0.46153846153846156</v>
      </c>
      <c r="P6563" s="3">
        <f>Table13[[#This Row],[total_rooms]]/$E$2</f>
        <v>8.0696846388606303E-2</v>
      </c>
      <c r="Q6563" s="3">
        <f>Table13[[#This Row],[total_bedrooms]]/$F$2</f>
        <v>8.502715283165245E-2</v>
      </c>
      <c r="R6563" s="3">
        <f>Table13[[#This Row],[population]]/$G$2</f>
        <v>3.7862227453618072E-2</v>
      </c>
      <c r="S6563" s="3">
        <f>Table13[[#This Row],[households]]/$H$2</f>
        <v>8.8128904965471891E-2</v>
      </c>
      <c r="T6563" s="3">
        <v>1</v>
      </c>
      <c r="AG6563">
        <f>SUMPRODUCT(Table13[[#This Row],[area_inland]:[ones]],$V$4:$AE$4)</f>
        <v>203572.74094179561</v>
      </c>
      <c r="AH6563">
        <f>ABS(AG6563-Table13[[#This Row],[median_house_value]])</f>
        <v>39427.259058204392</v>
      </c>
    </row>
    <row r="6564" spans="1:34" x14ac:dyDescent="0.45">
      <c r="A6564">
        <v>84300</v>
      </c>
      <c r="B6564">
        <v>-115.55</v>
      </c>
      <c r="C6564">
        <v>32.78</v>
      </c>
      <c r="D6564">
        <v>5</v>
      </c>
      <c r="E6564">
        <v>2652</v>
      </c>
      <c r="F6564">
        <v>606</v>
      </c>
      <c r="G6564">
        <v>1767</v>
      </c>
      <c r="H6564">
        <v>536</v>
      </c>
      <c r="I6564">
        <v>2.8025000000000002</v>
      </c>
      <c r="J6564" t="s">
        <v>12</v>
      </c>
      <c r="K6564">
        <f>IF(Table13[[#This Row],[ocean_proximity]]="INLAND",1,0)</f>
        <v>1</v>
      </c>
      <c r="L6564">
        <f>IF(Table13[[#This Row],[ocean_proximity]]="ISLAND",1,0)</f>
        <v>0</v>
      </c>
      <c r="M6564">
        <f>IF(Table13[[#This Row],[ocean_proximity]]="NEAR BAY",1,0)</f>
        <v>0</v>
      </c>
      <c r="N6564" s="3">
        <f>IF(Table13[[#This Row],[ocean_proximity]]="NEAR OCEAN",1,0)</f>
        <v>0</v>
      </c>
      <c r="O6564" s="3">
        <f>Table13[[#This Row],[housing_median_age]]/$D$2</f>
        <v>9.6153846153846159E-2</v>
      </c>
      <c r="P6564" s="3">
        <f>Table13[[#This Row],[total_rooms]]/$E$2</f>
        <v>6.7446592065106822E-2</v>
      </c>
      <c r="Q6564" s="3">
        <f>Table13[[#This Row],[total_bedrooms]]/$F$2</f>
        <v>9.4026377036462369E-2</v>
      </c>
      <c r="R6564" s="3">
        <f>Table13[[#This Row],[population]]/$G$2</f>
        <v>4.9520766773162937E-2</v>
      </c>
      <c r="S6564" s="3">
        <f>Table13[[#This Row],[households]]/$H$2</f>
        <v>8.8128904965471891E-2</v>
      </c>
      <c r="T6564" s="3">
        <v>1</v>
      </c>
      <c r="AG6564">
        <f>SUMPRODUCT(Table13[[#This Row],[area_inland]:[ones]],$V$4:$AE$4)</f>
        <v>187296.16462592717</v>
      </c>
      <c r="AH6564">
        <f>ABS(AG6564-Table13[[#This Row],[median_house_value]])</f>
        <v>102996.16462592717</v>
      </c>
    </row>
    <row r="6565" spans="1:34" x14ac:dyDescent="0.45">
      <c r="A6565">
        <v>179100</v>
      </c>
      <c r="B6565">
        <v>-122.12</v>
      </c>
      <c r="C6565">
        <v>37.69</v>
      </c>
      <c r="D6565">
        <v>35</v>
      </c>
      <c r="E6565">
        <v>2681</v>
      </c>
      <c r="F6565">
        <v>508</v>
      </c>
      <c r="G6565">
        <v>1580</v>
      </c>
      <c r="H6565">
        <v>536</v>
      </c>
      <c r="I6565">
        <v>4.1041999999999996</v>
      </c>
      <c r="J6565" t="s">
        <v>10</v>
      </c>
      <c r="K6565">
        <f>IF(Table13[[#This Row],[ocean_proximity]]="INLAND",1,0)</f>
        <v>0</v>
      </c>
      <c r="L6565">
        <f>IF(Table13[[#This Row],[ocean_proximity]]="ISLAND",1,0)</f>
        <v>0</v>
      </c>
      <c r="M6565">
        <f>IF(Table13[[#This Row],[ocean_proximity]]="NEAR BAY",1,0)</f>
        <v>1</v>
      </c>
      <c r="N6565" s="3">
        <f>IF(Table13[[#This Row],[ocean_proximity]]="NEAR OCEAN",1,0)</f>
        <v>0</v>
      </c>
      <c r="O6565" s="3">
        <f>Table13[[#This Row],[housing_median_age]]/$D$2</f>
        <v>0.67307692307692313</v>
      </c>
      <c r="P6565" s="3">
        <f>Table13[[#This Row],[total_rooms]]/$E$2</f>
        <v>6.8184130213631733E-2</v>
      </c>
      <c r="Q6565" s="3">
        <f>Table13[[#This Row],[total_bedrooms]]/$F$2</f>
        <v>7.8820791311093874E-2</v>
      </c>
      <c r="R6565" s="3">
        <f>Table13[[#This Row],[population]]/$G$2</f>
        <v>4.42800291463483E-2</v>
      </c>
      <c r="S6565" s="3">
        <f>Table13[[#This Row],[households]]/$H$2</f>
        <v>8.8128904965471891E-2</v>
      </c>
      <c r="T6565" s="3">
        <v>1</v>
      </c>
      <c r="AG6565">
        <f>SUMPRODUCT(Table13[[#This Row],[area_inland]:[ones]],$V$4:$AE$4)</f>
        <v>207178.68195545289</v>
      </c>
      <c r="AH6565">
        <f>ABS(AG6565-Table13[[#This Row],[median_house_value]])</f>
        <v>28078.681955452892</v>
      </c>
    </row>
    <row r="6566" spans="1:34" x14ac:dyDescent="0.45">
      <c r="A6566">
        <v>149500</v>
      </c>
      <c r="B6566">
        <v>-117.31</v>
      </c>
      <c r="C6566">
        <v>34.04</v>
      </c>
      <c r="D6566">
        <v>5</v>
      </c>
      <c r="E6566">
        <v>2785</v>
      </c>
      <c r="F6566">
        <v>577</v>
      </c>
      <c r="G6566">
        <v>1310</v>
      </c>
      <c r="H6566">
        <v>536</v>
      </c>
      <c r="I6566">
        <v>3.39</v>
      </c>
      <c r="J6566" t="s">
        <v>12</v>
      </c>
      <c r="K6566">
        <f>IF(Table13[[#This Row],[ocean_proximity]]="INLAND",1,0)</f>
        <v>1</v>
      </c>
      <c r="L6566">
        <f>IF(Table13[[#This Row],[ocean_proximity]]="ISLAND",1,0)</f>
        <v>0</v>
      </c>
      <c r="M6566">
        <f>IF(Table13[[#This Row],[ocean_proximity]]="NEAR BAY",1,0)</f>
        <v>0</v>
      </c>
      <c r="N6566" s="3">
        <f>IF(Table13[[#This Row],[ocean_proximity]]="NEAR OCEAN",1,0)</f>
        <v>0</v>
      </c>
      <c r="O6566" s="3">
        <f>Table13[[#This Row],[housing_median_age]]/$D$2</f>
        <v>9.6153846153846159E-2</v>
      </c>
      <c r="P6566" s="3">
        <f>Table13[[#This Row],[total_rooms]]/$E$2</f>
        <v>7.0829094608341817E-2</v>
      </c>
      <c r="Q6566" s="3">
        <f>Table13[[#This Row],[total_bedrooms]]/$F$2</f>
        <v>8.952676493405741E-2</v>
      </c>
      <c r="R6566" s="3">
        <f>Table13[[#This Row],[population]]/$G$2</f>
        <v>3.6713188722605233E-2</v>
      </c>
      <c r="S6566" s="3">
        <f>Table13[[#This Row],[households]]/$H$2</f>
        <v>8.8128904965471891E-2</v>
      </c>
      <c r="T6566" s="3">
        <v>1</v>
      </c>
      <c r="AG6566">
        <f>SUMPRODUCT(Table13[[#This Row],[area_inland]:[ones]],$V$4:$AE$4)</f>
        <v>187218.58783298091</v>
      </c>
      <c r="AH6566">
        <f>ABS(AG6566-Table13[[#This Row],[median_house_value]])</f>
        <v>37718.587832980906</v>
      </c>
    </row>
    <row r="6567" spans="1:34" x14ac:dyDescent="0.45">
      <c r="A6567">
        <v>500001</v>
      </c>
      <c r="B6567">
        <v>-122.45</v>
      </c>
      <c r="C6567">
        <v>37.79</v>
      </c>
      <c r="D6567">
        <v>52</v>
      </c>
      <c r="E6567">
        <v>3069</v>
      </c>
      <c r="F6567">
        <v>579</v>
      </c>
      <c r="G6567">
        <v>1107</v>
      </c>
      <c r="H6567">
        <v>536</v>
      </c>
      <c r="I6567">
        <v>5.5633999999999997</v>
      </c>
      <c r="J6567" t="s">
        <v>10</v>
      </c>
      <c r="K6567">
        <f>IF(Table13[[#This Row],[ocean_proximity]]="INLAND",1,0)</f>
        <v>0</v>
      </c>
      <c r="L6567">
        <f>IF(Table13[[#This Row],[ocean_proximity]]="ISLAND",1,0)</f>
        <v>0</v>
      </c>
      <c r="M6567">
        <f>IF(Table13[[#This Row],[ocean_proximity]]="NEAR BAY",1,0)</f>
        <v>1</v>
      </c>
      <c r="N6567" s="3">
        <f>IF(Table13[[#This Row],[ocean_proximity]]="NEAR OCEAN",1,0)</f>
        <v>0</v>
      </c>
      <c r="O6567" s="3">
        <f>Table13[[#This Row],[housing_median_age]]/$D$2</f>
        <v>1</v>
      </c>
      <c r="P6567" s="3">
        <f>Table13[[#This Row],[total_rooms]]/$E$2</f>
        <v>7.8051881993896233E-2</v>
      </c>
      <c r="Q6567" s="3">
        <f>Table13[[#This Row],[total_bedrooms]]/$F$2</f>
        <v>8.9837083010085333E-2</v>
      </c>
      <c r="R6567" s="3">
        <f>Table13[[#This Row],[population]]/$G$2</f>
        <v>3.1024045737346562E-2</v>
      </c>
      <c r="S6567" s="3">
        <f>Table13[[#This Row],[households]]/$H$2</f>
        <v>8.8128904965471891E-2</v>
      </c>
      <c r="T6567" s="3">
        <v>1</v>
      </c>
      <c r="AG6567">
        <f>SUMPRODUCT(Table13[[#This Row],[area_inland]:[ones]],$V$4:$AE$4)</f>
        <v>213833.26716968344</v>
      </c>
      <c r="AH6567">
        <f>ABS(AG6567-Table13[[#This Row],[median_house_value]])</f>
        <v>286167.73283031653</v>
      </c>
    </row>
    <row r="6568" spans="1:34" x14ac:dyDescent="0.45">
      <c r="A6568">
        <v>111200</v>
      </c>
      <c r="B6568">
        <v>-117.64</v>
      </c>
      <c r="C6568">
        <v>34.07</v>
      </c>
      <c r="D6568">
        <v>38</v>
      </c>
      <c r="E6568">
        <v>2450</v>
      </c>
      <c r="F6568">
        <v>544</v>
      </c>
      <c r="G6568">
        <v>1823</v>
      </c>
      <c r="H6568">
        <v>536</v>
      </c>
      <c r="I6568">
        <v>2.8370000000000002</v>
      </c>
      <c r="J6568" t="s">
        <v>12</v>
      </c>
      <c r="K6568">
        <f>IF(Table13[[#This Row],[ocean_proximity]]="INLAND",1,0)</f>
        <v>1</v>
      </c>
      <c r="L6568">
        <f>IF(Table13[[#This Row],[ocean_proximity]]="ISLAND",1,0)</f>
        <v>0</v>
      </c>
      <c r="M6568">
        <f>IF(Table13[[#This Row],[ocean_proximity]]="NEAR BAY",1,0)</f>
        <v>0</v>
      </c>
      <c r="N6568" s="3">
        <f>IF(Table13[[#This Row],[ocean_proximity]]="NEAR OCEAN",1,0)</f>
        <v>0</v>
      </c>
      <c r="O6568" s="3">
        <f>Table13[[#This Row],[housing_median_age]]/$D$2</f>
        <v>0.73076923076923073</v>
      </c>
      <c r="P6568" s="3">
        <f>Table13[[#This Row],[total_rooms]]/$E$2</f>
        <v>6.2309257375381483E-2</v>
      </c>
      <c r="Q6568" s="3">
        <f>Table13[[#This Row],[total_bedrooms]]/$F$2</f>
        <v>8.4406516679596588E-2</v>
      </c>
      <c r="R6568" s="3">
        <f>Table13[[#This Row],[population]]/$G$2</f>
        <v>5.1090185527717054E-2</v>
      </c>
      <c r="S6568" s="3">
        <f>Table13[[#This Row],[households]]/$H$2</f>
        <v>8.8128904965471891E-2</v>
      </c>
      <c r="T6568" s="3">
        <v>1</v>
      </c>
      <c r="AG6568">
        <f>SUMPRODUCT(Table13[[#This Row],[area_inland]:[ones]],$V$4:$AE$4)</f>
        <v>198906.5783339247</v>
      </c>
      <c r="AH6568">
        <f>ABS(AG6568-Table13[[#This Row],[median_house_value]])</f>
        <v>87706.578333924699</v>
      </c>
    </row>
    <row r="6569" spans="1:34" x14ac:dyDescent="0.45">
      <c r="A6569">
        <v>148500</v>
      </c>
      <c r="B6569">
        <v>-121.74</v>
      </c>
      <c r="C6569">
        <v>38.549999999999997</v>
      </c>
      <c r="D6569">
        <v>34</v>
      </c>
      <c r="E6569">
        <v>2299</v>
      </c>
      <c r="F6569">
        <v>579</v>
      </c>
      <c r="G6569">
        <v>1300</v>
      </c>
      <c r="H6569">
        <v>536</v>
      </c>
      <c r="I6569">
        <v>1.6435</v>
      </c>
      <c r="J6569" t="s">
        <v>12</v>
      </c>
      <c r="K6569">
        <f>IF(Table13[[#This Row],[ocean_proximity]]="INLAND",1,0)</f>
        <v>1</v>
      </c>
      <c r="L6569">
        <f>IF(Table13[[#This Row],[ocean_proximity]]="ISLAND",1,0)</f>
        <v>0</v>
      </c>
      <c r="M6569">
        <f>IF(Table13[[#This Row],[ocean_proximity]]="NEAR BAY",1,0)</f>
        <v>0</v>
      </c>
      <c r="N6569" s="3">
        <f>IF(Table13[[#This Row],[ocean_proximity]]="NEAR OCEAN",1,0)</f>
        <v>0</v>
      </c>
      <c r="O6569" s="3">
        <f>Table13[[#This Row],[housing_median_age]]/$D$2</f>
        <v>0.65384615384615385</v>
      </c>
      <c r="P6569" s="3">
        <f>Table13[[#This Row],[total_rooms]]/$E$2</f>
        <v>5.8468972533062054E-2</v>
      </c>
      <c r="Q6569" s="3">
        <f>Table13[[#This Row],[total_bedrooms]]/$F$2</f>
        <v>8.9837083010085333E-2</v>
      </c>
      <c r="R6569" s="3">
        <f>Table13[[#This Row],[population]]/$G$2</f>
        <v>3.6432935373577717E-2</v>
      </c>
      <c r="S6569" s="3">
        <f>Table13[[#This Row],[households]]/$H$2</f>
        <v>8.8128904965471891E-2</v>
      </c>
      <c r="T6569" s="3">
        <v>1</v>
      </c>
      <c r="AG6569">
        <f>SUMPRODUCT(Table13[[#This Row],[area_inland]:[ones]],$V$4:$AE$4)</f>
        <v>197551.46058755092</v>
      </c>
      <c r="AH6569">
        <f>ABS(AG6569-Table13[[#This Row],[median_house_value]])</f>
        <v>49051.460587550915</v>
      </c>
    </row>
    <row r="6570" spans="1:34" x14ac:dyDescent="0.45">
      <c r="A6570">
        <v>241400</v>
      </c>
      <c r="B6570">
        <v>-118.35</v>
      </c>
      <c r="C6570">
        <v>33.909999999999997</v>
      </c>
      <c r="D6570">
        <v>28</v>
      </c>
      <c r="E6570">
        <v>2108</v>
      </c>
      <c r="F6570">
        <v>534</v>
      </c>
      <c r="G6570">
        <v>1485</v>
      </c>
      <c r="H6570">
        <v>536</v>
      </c>
      <c r="I6570">
        <v>4.0774999999999997</v>
      </c>
      <c r="J6570" t="s">
        <v>11</v>
      </c>
      <c r="K6570">
        <f>IF(Table13[[#This Row],[ocean_proximity]]="INLAND",1,0)</f>
        <v>0</v>
      </c>
      <c r="L6570">
        <f>IF(Table13[[#This Row],[ocean_proximity]]="ISLAND",1,0)</f>
        <v>0</v>
      </c>
      <c r="M6570">
        <f>IF(Table13[[#This Row],[ocean_proximity]]="NEAR BAY",1,0)</f>
        <v>0</v>
      </c>
      <c r="N6570" s="3">
        <f>IF(Table13[[#This Row],[ocean_proximity]]="NEAR OCEAN",1,0)</f>
        <v>0</v>
      </c>
      <c r="O6570" s="3">
        <f>Table13[[#This Row],[housing_median_age]]/$D$2</f>
        <v>0.53846153846153844</v>
      </c>
      <c r="P6570" s="3">
        <f>Table13[[#This Row],[total_rooms]]/$E$2</f>
        <v>5.3611393692777211E-2</v>
      </c>
      <c r="Q6570" s="3">
        <f>Table13[[#This Row],[total_bedrooms]]/$F$2</f>
        <v>8.2854926299456941E-2</v>
      </c>
      <c r="R6570" s="3">
        <f>Table13[[#This Row],[population]]/$G$2</f>
        <v>4.161762233058685E-2</v>
      </c>
      <c r="S6570" s="3">
        <f>Table13[[#This Row],[households]]/$H$2</f>
        <v>8.8128904965471891E-2</v>
      </c>
      <c r="T6570" s="3">
        <v>1</v>
      </c>
      <c r="AG6570">
        <f>SUMPRODUCT(Table13[[#This Row],[area_inland]:[ones]],$V$4:$AE$4)</f>
        <v>188674.63700520335</v>
      </c>
      <c r="AH6570">
        <f>ABS(AG6570-Table13[[#This Row],[median_house_value]])</f>
        <v>52725.362994796655</v>
      </c>
    </row>
    <row r="6571" spans="1:34" x14ac:dyDescent="0.45">
      <c r="A6571">
        <v>500001</v>
      </c>
      <c r="B6571">
        <v>-118.42</v>
      </c>
      <c r="C6571">
        <v>34.06</v>
      </c>
      <c r="D6571">
        <v>40</v>
      </c>
      <c r="E6571">
        <v>2933</v>
      </c>
      <c r="F6571">
        <v>565</v>
      </c>
      <c r="G6571">
        <v>1077</v>
      </c>
      <c r="H6571">
        <v>536</v>
      </c>
      <c r="I6571">
        <v>6.1527000000000003</v>
      </c>
      <c r="J6571" t="s">
        <v>11</v>
      </c>
      <c r="K6571">
        <f>IF(Table13[[#This Row],[ocean_proximity]]="INLAND",1,0)</f>
        <v>0</v>
      </c>
      <c r="L6571">
        <f>IF(Table13[[#This Row],[ocean_proximity]]="ISLAND",1,0)</f>
        <v>0</v>
      </c>
      <c r="M6571">
        <f>IF(Table13[[#This Row],[ocean_proximity]]="NEAR BAY",1,0)</f>
        <v>0</v>
      </c>
      <c r="N6571" s="3">
        <f>IF(Table13[[#This Row],[ocean_proximity]]="NEAR OCEAN",1,0)</f>
        <v>0</v>
      </c>
      <c r="O6571" s="3">
        <f>Table13[[#This Row],[housing_median_age]]/$D$2</f>
        <v>0.76923076923076927</v>
      </c>
      <c r="P6571" s="3">
        <f>Table13[[#This Row],[total_rooms]]/$E$2</f>
        <v>7.4593082400813832E-2</v>
      </c>
      <c r="Q6571" s="3">
        <f>Table13[[#This Row],[total_bedrooms]]/$F$2</f>
        <v>8.7664856477889838E-2</v>
      </c>
      <c r="R6571" s="3">
        <f>Table13[[#This Row],[population]]/$G$2</f>
        <v>3.0183285690263999E-2</v>
      </c>
      <c r="S6571" s="3">
        <f>Table13[[#This Row],[households]]/$H$2</f>
        <v>8.8128904965471891E-2</v>
      </c>
      <c r="T6571" s="3">
        <v>1</v>
      </c>
      <c r="AG6571">
        <f>SUMPRODUCT(Table13[[#This Row],[area_inland]:[ones]],$V$4:$AE$4)</f>
        <v>193513.27135431737</v>
      </c>
      <c r="AH6571">
        <f>ABS(AG6571-Table13[[#This Row],[median_house_value]])</f>
        <v>306487.72864568263</v>
      </c>
    </row>
    <row r="6572" spans="1:34" x14ac:dyDescent="0.45">
      <c r="A6572">
        <v>157600</v>
      </c>
      <c r="B6572">
        <v>-117.17</v>
      </c>
      <c r="C6572">
        <v>32.799999999999997</v>
      </c>
      <c r="D6572">
        <v>20</v>
      </c>
      <c r="E6572">
        <v>2827</v>
      </c>
      <c r="F6572">
        <v>554</v>
      </c>
      <c r="G6572">
        <v>1822</v>
      </c>
      <c r="H6572">
        <v>536</v>
      </c>
      <c r="I6572">
        <v>3.4706000000000001</v>
      </c>
      <c r="J6572" t="s">
        <v>13</v>
      </c>
      <c r="K6572">
        <f>IF(Table13[[#This Row],[ocean_proximity]]="INLAND",1,0)</f>
        <v>0</v>
      </c>
      <c r="L6572">
        <f>IF(Table13[[#This Row],[ocean_proximity]]="ISLAND",1,0)</f>
        <v>0</v>
      </c>
      <c r="M6572">
        <f>IF(Table13[[#This Row],[ocean_proximity]]="NEAR BAY",1,0)</f>
        <v>0</v>
      </c>
      <c r="N6572" s="3">
        <f>IF(Table13[[#This Row],[ocean_proximity]]="NEAR OCEAN",1,0)</f>
        <v>1</v>
      </c>
      <c r="O6572" s="3">
        <f>Table13[[#This Row],[housing_median_age]]/$D$2</f>
        <v>0.38461538461538464</v>
      </c>
      <c r="P6572" s="3">
        <f>Table13[[#This Row],[total_rooms]]/$E$2</f>
        <v>7.18972533062055E-2</v>
      </c>
      <c r="Q6572" s="3">
        <f>Table13[[#This Row],[total_bedrooms]]/$F$2</f>
        <v>8.5958107059736236E-2</v>
      </c>
      <c r="R6572" s="3">
        <f>Table13[[#This Row],[population]]/$G$2</f>
        <v>5.1062160192814302E-2</v>
      </c>
      <c r="S6572" s="3">
        <f>Table13[[#This Row],[households]]/$H$2</f>
        <v>8.8128904965471891E-2</v>
      </c>
      <c r="T6572" s="3">
        <v>1</v>
      </c>
      <c r="AG6572">
        <f>SUMPRODUCT(Table13[[#This Row],[area_inland]:[ones]],$V$4:$AE$4)</f>
        <v>198294.51355485333</v>
      </c>
      <c r="AH6572">
        <f>ABS(AG6572-Table13[[#This Row],[median_house_value]])</f>
        <v>40694.513554853329</v>
      </c>
    </row>
    <row r="6573" spans="1:34" x14ac:dyDescent="0.45">
      <c r="A6573">
        <v>179400</v>
      </c>
      <c r="B6573">
        <v>-117.03</v>
      </c>
      <c r="C6573">
        <v>32.69</v>
      </c>
      <c r="D6573">
        <v>5</v>
      </c>
      <c r="E6573">
        <v>3201</v>
      </c>
      <c r="F6573">
        <v>532</v>
      </c>
      <c r="G6573">
        <v>2061</v>
      </c>
      <c r="H6573">
        <v>536</v>
      </c>
      <c r="I6573">
        <v>5.0829000000000004</v>
      </c>
      <c r="J6573" t="s">
        <v>13</v>
      </c>
      <c r="K6573">
        <f>IF(Table13[[#This Row],[ocean_proximity]]="INLAND",1,0)</f>
        <v>0</v>
      </c>
      <c r="L6573">
        <f>IF(Table13[[#This Row],[ocean_proximity]]="ISLAND",1,0)</f>
        <v>0</v>
      </c>
      <c r="M6573">
        <f>IF(Table13[[#This Row],[ocean_proximity]]="NEAR BAY",1,0)</f>
        <v>0</v>
      </c>
      <c r="N6573" s="3">
        <f>IF(Table13[[#This Row],[ocean_proximity]]="NEAR OCEAN",1,0)</f>
        <v>1</v>
      </c>
      <c r="O6573" s="3">
        <f>Table13[[#This Row],[housing_median_age]]/$D$2</f>
        <v>9.6153846153846159E-2</v>
      </c>
      <c r="P6573" s="3">
        <f>Table13[[#This Row],[total_rooms]]/$E$2</f>
        <v>8.1408952187182096E-2</v>
      </c>
      <c r="Q6573" s="3">
        <f>Table13[[#This Row],[total_bedrooms]]/$F$2</f>
        <v>8.2544608223429017E-2</v>
      </c>
      <c r="R6573" s="3">
        <f>Table13[[#This Row],[population]]/$G$2</f>
        <v>5.7760215234572053E-2</v>
      </c>
      <c r="S6573" s="3">
        <f>Table13[[#This Row],[households]]/$H$2</f>
        <v>8.8128904965471891E-2</v>
      </c>
      <c r="T6573" s="3">
        <v>1</v>
      </c>
      <c r="AG6573">
        <f>SUMPRODUCT(Table13[[#This Row],[area_inland]:[ones]],$V$4:$AE$4)</f>
        <v>192905.30279338069</v>
      </c>
      <c r="AH6573">
        <f>ABS(AG6573-Table13[[#This Row],[median_house_value]])</f>
        <v>13505.302793380688</v>
      </c>
    </row>
    <row r="6574" spans="1:34" x14ac:dyDescent="0.45">
      <c r="A6574">
        <v>274100</v>
      </c>
      <c r="B6574">
        <v>-121.84</v>
      </c>
      <c r="C6574">
        <v>37.24</v>
      </c>
      <c r="D6574">
        <v>18</v>
      </c>
      <c r="E6574">
        <v>3574</v>
      </c>
      <c r="F6574">
        <v>504</v>
      </c>
      <c r="G6574">
        <v>1803</v>
      </c>
      <c r="H6574">
        <v>536</v>
      </c>
      <c r="I6574">
        <v>6.7835999999999999</v>
      </c>
      <c r="J6574" t="s">
        <v>11</v>
      </c>
      <c r="K6574">
        <f>IF(Table13[[#This Row],[ocean_proximity]]="INLAND",1,0)</f>
        <v>0</v>
      </c>
      <c r="L6574">
        <f>IF(Table13[[#This Row],[ocean_proximity]]="ISLAND",1,0)</f>
        <v>0</v>
      </c>
      <c r="M6574">
        <f>IF(Table13[[#This Row],[ocean_proximity]]="NEAR BAY",1,0)</f>
        <v>0</v>
      </c>
      <c r="N6574" s="3">
        <f>IF(Table13[[#This Row],[ocean_proximity]]="NEAR OCEAN",1,0)</f>
        <v>0</v>
      </c>
      <c r="O6574" s="3">
        <f>Table13[[#This Row],[housing_median_age]]/$D$2</f>
        <v>0.34615384615384615</v>
      </c>
      <c r="P6574" s="3">
        <f>Table13[[#This Row],[total_rooms]]/$E$2</f>
        <v>9.0895218718209561E-2</v>
      </c>
      <c r="Q6574" s="3">
        <f>Table13[[#This Row],[total_bedrooms]]/$F$2</f>
        <v>7.8200155159038012E-2</v>
      </c>
      <c r="R6574" s="3">
        <f>Table13[[#This Row],[population]]/$G$2</f>
        <v>5.0529678829662014E-2</v>
      </c>
      <c r="S6574" s="3">
        <f>Table13[[#This Row],[households]]/$H$2</f>
        <v>8.8128904965471891E-2</v>
      </c>
      <c r="T6574" s="3">
        <v>1</v>
      </c>
      <c r="AG6574">
        <f>SUMPRODUCT(Table13[[#This Row],[area_inland]:[ones]],$V$4:$AE$4)</f>
        <v>185516.63749768568</v>
      </c>
      <c r="AH6574">
        <f>ABS(AG6574-Table13[[#This Row],[median_house_value]])</f>
        <v>88583.362502314325</v>
      </c>
    </row>
    <row r="6575" spans="1:34" x14ac:dyDescent="0.45">
      <c r="A6575">
        <v>368000</v>
      </c>
      <c r="B6575">
        <v>-122.49</v>
      </c>
      <c r="C6575">
        <v>37.54</v>
      </c>
      <c r="D6575">
        <v>15</v>
      </c>
      <c r="E6575">
        <v>3456</v>
      </c>
      <c r="F6575">
        <v>545</v>
      </c>
      <c r="G6575">
        <v>1527</v>
      </c>
      <c r="H6575">
        <v>535</v>
      </c>
      <c r="I6575">
        <v>6.3255999999999997</v>
      </c>
      <c r="J6575" t="s">
        <v>13</v>
      </c>
      <c r="K6575">
        <f>IF(Table13[[#This Row],[ocean_proximity]]="INLAND",1,0)</f>
        <v>0</v>
      </c>
      <c r="L6575">
        <f>IF(Table13[[#This Row],[ocean_proximity]]="ISLAND",1,0)</f>
        <v>0</v>
      </c>
      <c r="M6575">
        <f>IF(Table13[[#This Row],[ocean_proximity]]="NEAR BAY",1,0)</f>
        <v>0</v>
      </c>
      <c r="N6575" s="3">
        <f>IF(Table13[[#This Row],[ocean_proximity]]="NEAR OCEAN",1,0)</f>
        <v>1</v>
      </c>
      <c r="O6575" s="3">
        <f>Table13[[#This Row],[housing_median_age]]/$D$2</f>
        <v>0.28846153846153844</v>
      </c>
      <c r="P6575" s="3">
        <f>Table13[[#This Row],[total_rooms]]/$E$2</f>
        <v>8.7894201424211602E-2</v>
      </c>
      <c r="Q6575" s="3">
        <f>Table13[[#This Row],[total_bedrooms]]/$F$2</f>
        <v>8.4561675717610557E-2</v>
      </c>
      <c r="R6575" s="3">
        <f>Table13[[#This Row],[population]]/$G$2</f>
        <v>4.279468639650244E-2</v>
      </c>
      <c r="S6575" s="3">
        <f>Table13[[#This Row],[households]]/$H$2</f>
        <v>8.7964485366655701E-2</v>
      </c>
      <c r="T6575" s="3">
        <v>1</v>
      </c>
      <c r="AG6575">
        <f>SUMPRODUCT(Table13[[#This Row],[area_inland]:[ones]],$V$4:$AE$4)</f>
        <v>196698.45752638832</v>
      </c>
      <c r="AH6575">
        <f>ABS(AG6575-Table13[[#This Row],[median_house_value]])</f>
        <v>171301.54247361168</v>
      </c>
    </row>
    <row r="6576" spans="1:34" x14ac:dyDescent="0.45">
      <c r="A6576">
        <v>248100</v>
      </c>
      <c r="B6576">
        <v>-121.64</v>
      </c>
      <c r="C6576">
        <v>36.659999999999997</v>
      </c>
      <c r="D6576">
        <v>24</v>
      </c>
      <c r="E6576">
        <v>3174</v>
      </c>
      <c r="F6576">
        <v>506</v>
      </c>
      <c r="G6576">
        <v>1466</v>
      </c>
      <c r="H6576">
        <v>535</v>
      </c>
      <c r="I6576">
        <v>5.2285000000000004</v>
      </c>
      <c r="J6576" t="s">
        <v>11</v>
      </c>
      <c r="K6576">
        <f>IF(Table13[[#This Row],[ocean_proximity]]="INLAND",1,0)</f>
        <v>0</v>
      </c>
      <c r="L6576">
        <f>IF(Table13[[#This Row],[ocean_proximity]]="ISLAND",1,0)</f>
        <v>0</v>
      </c>
      <c r="M6576">
        <f>IF(Table13[[#This Row],[ocean_proximity]]="NEAR BAY",1,0)</f>
        <v>0</v>
      </c>
      <c r="N6576" s="3">
        <f>IF(Table13[[#This Row],[ocean_proximity]]="NEAR OCEAN",1,0)</f>
        <v>0</v>
      </c>
      <c r="O6576" s="3">
        <f>Table13[[#This Row],[housing_median_age]]/$D$2</f>
        <v>0.46153846153846156</v>
      </c>
      <c r="P6576" s="3">
        <f>Table13[[#This Row],[total_rooms]]/$E$2</f>
        <v>8.0722278738555447E-2</v>
      </c>
      <c r="Q6576" s="3">
        <f>Table13[[#This Row],[total_bedrooms]]/$F$2</f>
        <v>7.8510473235065936E-2</v>
      </c>
      <c r="R6576" s="3">
        <f>Table13[[#This Row],[population]]/$G$2</f>
        <v>4.1085140967434562E-2</v>
      </c>
      <c r="S6576" s="3">
        <f>Table13[[#This Row],[households]]/$H$2</f>
        <v>8.7964485366655701E-2</v>
      </c>
      <c r="T6576" s="3">
        <v>1</v>
      </c>
      <c r="AG6576">
        <f>SUMPRODUCT(Table13[[#This Row],[area_inland]:[ones]],$V$4:$AE$4)</f>
        <v>187536.30718170924</v>
      </c>
      <c r="AH6576">
        <f>ABS(AG6576-Table13[[#This Row],[median_house_value]])</f>
        <v>60563.692818290758</v>
      </c>
    </row>
    <row r="6577" spans="1:34" x14ac:dyDescent="0.45">
      <c r="A6577">
        <v>134100</v>
      </c>
      <c r="B6577">
        <v>-123.01</v>
      </c>
      <c r="C6577">
        <v>38.79</v>
      </c>
      <c r="D6577">
        <v>32</v>
      </c>
      <c r="E6577">
        <v>2697</v>
      </c>
      <c r="F6577">
        <v>529</v>
      </c>
      <c r="G6577">
        <v>1417</v>
      </c>
      <c r="H6577">
        <v>535</v>
      </c>
      <c r="I6577">
        <v>3.2545999999999999</v>
      </c>
      <c r="J6577" t="s">
        <v>11</v>
      </c>
      <c r="K6577">
        <f>IF(Table13[[#This Row],[ocean_proximity]]="INLAND",1,0)</f>
        <v>0</v>
      </c>
      <c r="L6577">
        <f>IF(Table13[[#This Row],[ocean_proximity]]="ISLAND",1,0)</f>
        <v>0</v>
      </c>
      <c r="M6577">
        <f>IF(Table13[[#This Row],[ocean_proximity]]="NEAR BAY",1,0)</f>
        <v>0</v>
      </c>
      <c r="N6577" s="3">
        <f>IF(Table13[[#This Row],[ocean_proximity]]="NEAR OCEAN",1,0)</f>
        <v>0</v>
      </c>
      <c r="O6577" s="3">
        <f>Table13[[#This Row],[housing_median_age]]/$D$2</f>
        <v>0.61538461538461542</v>
      </c>
      <c r="P6577" s="3">
        <f>Table13[[#This Row],[total_rooms]]/$E$2</f>
        <v>6.8591047812817899E-2</v>
      </c>
      <c r="Q6577" s="3">
        <f>Table13[[#This Row],[total_bedrooms]]/$F$2</f>
        <v>8.2079131109387124E-2</v>
      </c>
      <c r="R6577" s="3">
        <f>Table13[[#This Row],[population]]/$G$2</f>
        <v>3.9711899557199712E-2</v>
      </c>
      <c r="S6577" s="3">
        <f>Table13[[#This Row],[households]]/$H$2</f>
        <v>8.7964485366655701E-2</v>
      </c>
      <c r="T6577" s="3">
        <v>1</v>
      </c>
      <c r="AG6577">
        <f>SUMPRODUCT(Table13[[#This Row],[area_inland]:[ones]],$V$4:$AE$4)</f>
        <v>190346.92369280904</v>
      </c>
      <c r="AH6577">
        <f>ABS(AG6577-Table13[[#This Row],[median_house_value]])</f>
        <v>56246.923692809039</v>
      </c>
    </row>
    <row r="6578" spans="1:34" x14ac:dyDescent="0.45">
      <c r="A6578">
        <v>227500</v>
      </c>
      <c r="B6578">
        <v>-118.51</v>
      </c>
      <c r="C6578">
        <v>34.200000000000003</v>
      </c>
      <c r="D6578">
        <v>34</v>
      </c>
      <c r="E6578">
        <v>2871</v>
      </c>
      <c r="F6578">
        <v>581</v>
      </c>
      <c r="G6578">
        <v>1350</v>
      </c>
      <c r="H6578">
        <v>535</v>
      </c>
      <c r="I6578">
        <v>3.7048999999999999</v>
      </c>
      <c r="J6578" t="s">
        <v>11</v>
      </c>
      <c r="K6578">
        <f>IF(Table13[[#This Row],[ocean_proximity]]="INLAND",1,0)</f>
        <v>0</v>
      </c>
      <c r="L6578">
        <f>IF(Table13[[#This Row],[ocean_proximity]]="ISLAND",1,0)</f>
        <v>0</v>
      </c>
      <c r="M6578">
        <f>IF(Table13[[#This Row],[ocean_proximity]]="NEAR BAY",1,0)</f>
        <v>0</v>
      </c>
      <c r="N6578" s="3">
        <f>IF(Table13[[#This Row],[ocean_proximity]]="NEAR OCEAN",1,0)</f>
        <v>0</v>
      </c>
      <c r="O6578" s="3">
        <f>Table13[[#This Row],[housing_median_age]]/$D$2</f>
        <v>0.65384615384615385</v>
      </c>
      <c r="P6578" s="3">
        <f>Table13[[#This Row],[total_rooms]]/$E$2</f>
        <v>7.3016276703967445E-2</v>
      </c>
      <c r="Q6578" s="3">
        <f>Table13[[#This Row],[total_bedrooms]]/$F$2</f>
        <v>9.0147401086113271E-2</v>
      </c>
      <c r="R6578" s="3">
        <f>Table13[[#This Row],[population]]/$G$2</f>
        <v>3.783420211871532E-2</v>
      </c>
      <c r="S6578" s="3">
        <f>Table13[[#This Row],[households]]/$H$2</f>
        <v>8.7964485366655701E-2</v>
      </c>
      <c r="T6578" s="3">
        <v>1</v>
      </c>
      <c r="AG6578">
        <f>SUMPRODUCT(Table13[[#This Row],[area_inland]:[ones]],$V$4:$AE$4)</f>
        <v>191382.24171569388</v>
      </c>
      <c r="AH6578">
        <f>ABS(AG6578-Table13[[#This Row],[median_house_value]])</f>
        <v>36117.758284306125</v>
      </c>
    </row>
    <row r="6579" spans="1:34" x14ac:dyDescent="0.45">
      <c r="A6579">
        <v>190300</v>
      </c>
      <c r="B6579">
        <v>-117.89</v>
      </c>
      <c r="C6579">
        <v>33.92</v>
      </c>
      <c r="D6579">
        <v>17</v>
      </c>
      <c r="E6579">
        <v>2936</v>
      </c>
      <c r="F6579">
        <v>555</v>
      </c>
      <c r="G6579">
        <v>1381</v>
      </c>
      <c r="H6579">
        <v>535</v>
      </c>
      <c r="I6579">
        <v>5.4617000000000004</v>
      </c>
      <c r="J6579" t="s">
        <v>11</v>
      </c>
      <c r="K6579">
        <f>IF(Table13[[#This Row],[ocean_proximity]]="INLAND",1,0)</f>
        <v>0</v>
      </c>
      <c r="L6579">
        <f>IF(Table13[[#This Row],[ocean_proximity]]="ISLAND",1,0)</f>
        <v>0</v>
      </c>
      <c r="M6579">
        <f>IF(Table13[[#This Row],[ocean_proximity]]="NEAR BAY",1,0)</f>
        <v>0</v>
      </c>
      <c r="N6579" s="3">
        <f>IF(Table13[[#This Row],[ocean_proximity]]="NEAR OCEAN",1,0)</f>
        <v>0</v>
      </c>
      <c r="O6579" s="3">
        <f>Table13[[#This Row],[housing_median_age]]/$D$2</f>
        <v>0.32692307692307693</v>
      </c>
      <c r="P6579" s="3">
        <f>Table13[[#This Row],[total_rooms]]/$E$2</f>
        <v>7.4669379450661238E-2</v>
      </c>
      <c r="Q6579" s="3">
        <f>Table13[[#This Row],[total_bedrooms]]/$F$2</f>
        <v>8.6113266097750191E-2</v>
      </c>
      <c r="R6579" s="3">
        <f>Table13[[#This Row],[population]]/$G$2</f>
        <v>3.8702987500700635E-2</v>
      </c>
      <c r="S6579" s="3">
        <f>Table13[[#This Row],[households]]/$H$2</f>
        <v>8.7964485366655701E-2</v>
      </c>
      <c r="T6579" s="3">
        <v>1</v>
      </c>
      <c r="AG6579">
        <f>SUMPRODUCT(Table13[[#This Row],[area_inland]:[ones]],$V$4:$AE$4)</f>
        <v>185120.5446568738</v>
      </c>
      <c r="AH6579">
        <f>ABS(AG6579-Table13[[#This Row],[median_house_value]])</f>
        <v>5179.4553431262029</v>
      </c>
    </row>
    <row r="6580" spans="1:34" x14ac:dyDescent="0.45">
      <c r="A6580">
        <v>192300</v>
      </c>
      <c r="B6580">
        <v>-122.39</v>
      </c>
      <c r="C6580">
        <v>37.72</v>
      </c>
      <c r="D6580">
        <v>45</v>
      </c>
      <c r="E6580">
        <v>2893</v>
      </c>
      <c r="F6580">
        <v>570</v>
      </c>
      <c r="G6580">
        <v>1923</v>
      </c>
      <c r="H6580">
        <v>535</v>
      </c>
      <c r="I6580">
        <v>3.6606999999999998</v>
      </c>
      <c r="J6580" t="s">
        <v>10</v>
      </c>
      <c r="K6580">
        <f>IF(Table13[[#This Row],[ocean_proximity]]="INLAND",1,0)</f>
        <v>0</v>
      </c>
      <c r="L6580">
        <f>IF(Table13[[#This Row],[ocean_proximity]]="ISLAND",1,0)</f>
        <v>0</v>
      </c>
      <c r="M6580">
        <f>IF(Table13[[#This Row],[ocean_proximity]]="NEAR BAY",1,0)</f>
        <v>1</v>
      </c>
      <c r="N6580" s="3">
        <f>IF(Table13[[#This Row],[ocean_proximity]]="NEAR OCEAN",1,0)</f>
        <v>0</v>
      </c>
      <c r="O6580" s="3">
        <f>Table13[[#This Row],[housing_median_age]]/$D$2</f>
        <v>0.86538461538461542</v>
      </c>
      <c r="P6580" s="3">
        <f>Table13[[#This Row],[total_rooms]]/$E$2</f>
        <v>7.3575788402848424E-2</v>
      </c>
      <c r="Q6580" s="3">
        <f>Table13[[#This Row],[total_bedrooms]]/$F$2</f>
        <v>8.8440651667959655E-2</v>
      </c>
      <c r="R6580" s="3">
        <f>Table13[[#This Row],[population]]/$G$2</f>
        <v>5.3892719017992266E-2</v>
      </c>
      <c r="S6580" s="3">
        <f>Table13[[#This Row],[households]]/$H$2</f>
        <v>8.7964485366655701E-2</v>
      </c>
      <c r="T6580" s="3">
        <v>1</v>
      </c>
      <c r="AG6580">
        <f>SUMPRODUCT(Table13[[#This Row],[area_inland]:[ones]],$V$4:$AE$4)</f>
        <v>211178.38033822441</v>
      </c>
      <c r="AH6580">
        <f>ABS(AG6580-Table13[[#This Row],[median_house_value]])</f>
        <v>18878.380338224408</v>
      </c>
    </row>
    <row r="6581" spans="1:34" x14ac:dyDescent="0.45">
      <c r="A6581">
        <v>273800</v>
      </c>
      <c r="B6581">
        <v>-122.23</v>
      </c>
      <c r="C6581">
        <v>37.76</v>
      </c>
      <c r="D6581">
        <v>52</v>
      </c>
      <c r="E6581">
        <v>3011</v>
      </c>
      <c r="F6581">
        <v>542</v>
      </c>
      <c r="G6581">
        <v>1303</v>
      </c>
      <c r="H6581">
        <v>535</v>
      </c>
      <c r="I6581">
        <v>5.1039000000000003</v>
      </c>
      <c r="J6581" t="s">
        <v>10</v>
      </c>
      <c r="K6581">
        <f>IF(Table13[[#This Row],[ocean_proximity]]="INLAND",1,0)</f>
        <v>0</v>
      </c>
      <c r="L6581">
        <f>IF(Table13[[#This Row],[ocean_proximity]]="ISLAND",1,0)</f>
        <v>0</v>
      </c>
      <c r="M6581">
        <f>IF(Table13[[#This Row],[ocean_proximity]]="NEAR BAY",1,0)</f>
        <v>1</v>
      </c>
      <c r="N6581" s="3">
        <f>IF(Table13[[#This Row],[ocean_proximity]]="NEAR OCEAN",1,0)</f>
        <v>0</v>
      </c>
      <c r="O6581" s="3">
        <f>Table13[[#This Row],[housing_median_age]]/$D$2</f>
        <v>1</v>
      </c>
      <c r="P6581" s="3">
        <f>Table13[[#This Row],[total_rooms]]/$E$2</f>
        <v>7.6576805696846384E-2</v>
      </c>
      <c r="Q6581" s="3">
        <f>Table13[[#This Row],[total_bedrooms]]/$F$2</f>
        <v>8.4096198603568664E-2</v>
      </c>
      <c r="R6581" s="3">
        <f>Table13[[#This Row],[population]]/$G$2</f>
        <v>3.6517011378285974E-2</v>
      </c>
      <c r="S6581" s="3">
        <f>Table13[[#This Row],[households]]/$H$2</f>
        <v>8.7964485366655701E-2</v>
      </c>
      <c r="T6581" s="3">
        <v>1</v>
      </c>
      <c r="AG6581">
        <f>SUMPRODUCT(Table13[[#This Row],[area_inland]:[ones]],$V$4:$AE$4)</f>
        <v>213639.6044460462</v>
      </c>
      <c r="AH6581">
        <f>ABS(AG6581-Table13[[#This Row],[median_house_value]])</f>
        <v>60160.3955539538</v>
      </c>
    </row>
    <row r="6582" spans="1:34" x14ac:dyDescent="0.45">
      <c r="A6582">
        <v>241700</v>
      </c>
      <c r="B6582">
        <v>-118.21</v>
      </c>
      <c r="C6582">
        <v>34.1</v>
      </c>
      <c r="D6582">
        <v>36</v>
      </c>
      <c r="E6582">
        <v>2000</v>
      </c>
      <c r="F6582">
        <v>533</v>
      </c>
      <c r="G6582">
        <v>1234</v>
      </c>
      <c r="H6582">
        <v>535</v>
      </c>
      <c r="I6582">
        <v>3.7437</v>
      </c>
      <c r="J6582" t="s">
        <v>11</v>
      </c>
      <c r="K6582">
        <f>IF(Table13[[#This Row],[ocean_proximity]]="INLAND",1,0)</f>
        <v>0</v>
      </c>
      <c r="L6582">
        <f>IF(Table13[[#This Row],[ocean_proximity]]="ISLAND",1,0)</f>
        <v>0</v>
      </c>
      <c r="M6582">
        <f>IF(Table13[[#This Row],[ocean_proximity]]="NEAR BAY",1,0)</f>
        <v>0</v>
      </c>
      <c r="N6582" s="3">
        <f>IF(Table13[[#This Row],[ocean_proximity]]="NEAR OCEAN",1,0)</f>
        <v>0</v>
      </c>
      <c r="O6582" s="3">
        <f>Table13[[#This Row],[housing_median_age]]/$D$2</f>
        <v>0.69230769230769229</v>
      </c>
      <c r="P6582" s="3">
        <f>Table13[[#This Row],[total_rooms]]/$E$2</f>
        <v>5.0864699898270603E-2</v>
      </c>
      <c r="Q6582" s="3">
        <f>Table13[[#This Row],[total_bedrooms]]/$F$2</f>
        <v>8.2699767261442986E-2</v>
      </c>
      <c r="R6582" s="3">
        <f>Table13[[#This Row],[population]]/$G$2</f>
        <v>3.4583263269996077E-2</v>
      </c>
      <c r="S6582" s="3">
        <f>Table13[[#This Row],[households]]/$H$2</f>
        <v>8.7964485366655701E-2</v>
      </c>
      <c r="T6582" s="3">
        <v>1</v>
      </c>
      <c r="AG6582">
        <f>SUMPRODUCT(Table13[[#This Row],[area_inland]:[ones]],$V$4:$AE$4)</f>
        <v>191527.69035581747</v>
      </c>
      <c r="AH6582">
        <f>ABS(AG6582-Table13[[#This Row],[median_house_value]])</f>
        <v>50172.309644182533</v>
      </c>
    </row>
    <row r="6583" spans="1:34" x14ac:dyDescent="0.45">
      <c r="A6583">
        <v>166600</v>
      </c>
      <c r="B6583">
        <v>-120.47</v>
      </c>
      <c r="C6583">
        <v>34.659999999999997</v>
      </c>
      <c r="D6583">
        <v>4</v>
      </c>
      <c r="E6583">
        <v>3376</v>
      </c>
      <c r="F6583">
        <v>525</v>
      </c>
      <c r="G6583">
        <v>1684</v>
      </c>
      <c r="H6583">
        <v>535</v>
      </c>
      <c r="I6583">
        <v>4.9237000000000002</v>
      </c>
      <c r="J6583" t="s">
        <v>13</v>
      </c>
      <c r="K6583">
        <f>IF(Table13[[#This Row],[ocean_proximity]]="INLAND",1,0)</f>
        <v>0</v>
      </c>
      <c r="L6583">
        <f>IF(Table13[[#This Row],[ocean_proximity]]="ISLAND",1,0)</f>
        <v>0</v>
      </c>
      <c r="M6583">
        <f>IF(Table13[[#This Row],[ocean_proximity]]="NEAR BAY",1,0)</f>
        <v>0</v>
      </c>
      <c r="N6583" s="3">
        <f>IF(Table13[[#This Row],[ocean_proximity]]="NEAR OCEAN",1,0)</f>
        <v>1</v>
      </c>
      <c r="O6583" s="3">
        <f>Table13[[#This Row],[housing_median_age]]/$D$2</f>
        <v>7.6923076923076927E-2</v>
      </c>
      <c r="P6583" s="3">
        <f>Table13[[#This Row],[total_rooms]]/$E$2</f>
        <v>8.5859613428280773E-2</v>
      </c>
      <c r="Q6583" s="3">
        <f>Table13[[#This Row],[total_bedrooms]]/$F$2</f>
        <v>8.1458494957331262E-2</v>
      </c>
      <c r="R6583" s="3">
        <f>Table13[[#This Row],[population]]/$G$2</f>
        <v>4.7194663976234515E-2</v>
      </c>
      <c r="S6583" s="3">
        <f>Table13[[#This Row],[households]]/$H$2</f>
        <v>8.7964485366655701E-2</v>
      </c>
      <c r="T6583" s="3">
        <v>1</v>
      </c>
      <c r="AG6583">
        <f>SUMPRODUCT(Table13[[#This Row],[area_inland]:[ones]],$V$4:$AE$4)</f>
        <v>192581.76419109676</v>
      </c>
      <c r="AH6583">
        <f>ABS(AG6583-Table13[[#This Row],[median_house_value]])</f>
        <v>25981.764191096765</v>
      </c>
    </row>
    <row r="6584" spans="1:34" x14ac:dyDescent="0.45">
      <c r="A6584">
        <v>177900</v>
      </c>
      <c r="B6584">
        <v>-117.91</v>
      </c>
      <c r="C6584">
        <v>33.78</v>
      </c>
      <c r="D6584">
        <v>33</v>
      </c>
      <c r="E6584">
        <v>2729</v>
      </c>
      <c r="F6584">
        <v>549</v>
      </c>
      <c r="G6584">
        <v>2223</v>
      </c>
      <c r="H6584">
        <v>535</v>
      </c>
      <c r="I6584">
        <v>4.0362</v>
      </c>
      <c r="J6584" t="s">
        <v>11</v>
      </c>
      <c r="K6584">
        <f>IF(Table13[[#This Row],[ocean_proximity]]="INLAND",1,0)</f>
        <v>0</v>
      </c>
      <c r="L6584">
        <f>IF(Table13[[#This Row],[ocean_proximity]]="ISLAND",1,0)</f>
        <v>0</v>
      </c>
      <c r="M6584">
        <f>IF(Table13[[#This Row],[ocean_proximity]]="NEAR BAY",1,0)</f>
        <v>0</v>
      </c>
      <c r="N6584" s="3">
        <f>IF(Table13[[#This Row],[ocean_proximity]]="NEAR OCEAN",1,0)</f>
        <v>0</v>
      </c>
      <c r="O6584" s="3">
        <f>Table13[[#This Row],[housing_median_age]]/$D$2</f>
        <v>0.63461538461538458</v>
      </c>
      <c r="P6584" s="3">
        <f>Table13[[#This Row],[total_rooms]]/$E$2</f>
        <v>6.940488301119023E-2</v>
      </c>
      <c r="Q6584" s="3">
        <f>Table13[[#This Row],[total_bedrooms]]/$F$2</f>
        <v>8.5182311869666405E-2</v>
      </c>
      <c r="R6584" s="3">
        <f>Table13[[#This Row],[population]]/$G$2</f>
        <v>6.2300319488817889E-2</v>
      </c>
      <c r="S6584" s="3">
        <f>Table13[[#This Row],[households]]/$H$2</f>
        <v>8.7964485366655701E-2</v>
      </c>
      <c r="T6584" s="3">
        <v>1</v>
      </c>
      <c r="AG6584">
        <f>SUMPRODUCT(Table13[[#This Row],[area_inland]:[ones]],$V$4:$AE$4)</f>
        <v>190815.10706269546</v>
      </c>
      <c r="AH6584">
        <f>ABS(AG6584-Table13[[#This Row],[median_house_value]])</f>
        <v>12915.107062695461</v>
      </c>
    </row>
    <row r="6585" spans="1:34" x14ac:dyDescent="0.45">
      <c r="A6585">
        <v>185000</v>
      </c>
      <c r="B6585">
        <v>-121.83</v>
      </c>
      <c r="C6585">
        <v>36.6</v>
      </c>
      <c r="D6585">
        <v>30</v>
      </c>
      <c r="E6585">
        <v>2748</v>
      </c>
      <c r="F6585">
        <v>502</v>
      </c>
      <c r="G6585">
        <v>1491</v>
      </c>
      <c r="H6585">
        <v>535</v>
      </c>
      <c r="I6585">
        <v>4.3472</v>
      </c>
      <c r="J6585" t="s">
        <v>11</v>
      </c>
      <c r="K6585">
        <f>IF(Table13[[#This Row],[ocean_proximity]]="INLAND",1,0)</f>
        <v>0</v>
      </c>
      <c r="L6585">
        <f>IF(Table13[[#This Row],[ocean_proximity]]="ISLAND",1,0)</f>
        <v>0</v>
      </c>
      <c r="M6585">
        <f>IF(Table13[[#This Row],[ocean_proximity]]="NEAR BAY",1,0)</f>
        <v>0</v>
      </c>
      <c r="N6585" s="3">
        <f>IF(Table13[[#This Row],[ocean_proximity]]="NEAR OCEAN",1,0)</f>
        <v>0</v>
      </c>
      <c r="O6585" s="3">
        <f>Table13[[#This Row],[housing_median_age]]/$D$2</f>
        <v>0.57692307692307687</v>
      </c>
      <c r="P6585" s="3">
        <f>Table13[[#This Row],[total_rooms]]/$E$2</f>
        <v>6.9888097660223802E-2</v>
      </c>
      <c r="Q6585" s="3">
        <f>Table13[[#This Row],[total_bedrooms]]/$F$2</f>
        <v>7.7889837083010088E-2</v>
      </c>
      <c r="R6585" s="3">
        <f>Table13[[#This Row],[population]]/$G$2</f>
        <v>4.1785774340003363E-2</v>
      </c>
      <c r="S6585" s="3">
        <f>Table13[[#This Row],[households]]/$H$2</f>
        <v>8.7964485366655701E-2</v>
      </c>
      <c r="T6585" s="3">
        <v>1</v>
      </c>
      <c r="AG6585">
        <f>SUMPRODUCT(Table13[[#This Row],[area_inland]:[ones]],$V$4:$AE$4)</f>
        <v>189519.03270618251</v>
      </c>
      <c r="AH6585">
        <f>ABS(AG6585-Table13[[#This Row],[median_house_value]])</f>
        <v>4519.0327061825083</v>
      </c>
    </row>
    <row r="6586" spans="1:34" x14ac:dyDescent="0.45">
      <c r="A6586">
        <v>134800</v>
      </c>
      <c r="B6586">
        <v>-117.99</v>
      </c>
      <c r="C6586">
        <v>33.72</v>
      </c>
      <c r="D6586">
        <v>17</v>
      </c>
      <c r="E6586">
        <v>2801</v>
      </c>
      <c r="F6586">
        <v>649</v>
      </c>
      <c r="G6586">
        <v>1473</v>
      </c>
      <c r="H6586">
        <v>535</v>
      </c>
      <c r="I6586">
        <v>4.2874999999999996</v>
      </c>
      <c r="J6586" t="s">
        <v>11</v>
      </c>
      <c r="K6586">
        <f>IF(Table13[[#This Row],[ocean_proximity]]="INLAND",1,0)</f>
        <v>0</v>
      </c>
      <c r="L6586">
        <f>IF(Table13[[#This Row],[ocean_proximity]]="ISLAND",1,0)</f>
        <v>0</v>
      </c>
      <c r="M6586">
        <f>IF(Table13[[#This Row],[ocean_proximity]]="NEAR BAY",1,0)</f>
        <v>0</v>
      </c>
      <c r="N6586" s="3">
        <f>IF(Table13[[#This Row],[ocean_proximity]]="NEAR OCEAN",1,0)</f>
        <v>0</v>
      </c>
      <c r="O6586" s="3">
        <f>Table13[[#This Row],[housing_median_age]]/$D$2</f>
        <v>0.32692307692307693</v>
      </c>
      <c r="P6586" s="3">
        <f>Table13[[#This Row],[total_rooms]]/$E$2</f>
        <v>7.1236012207527982E-2</v>
      </c>
      <c r="Q6586" s="3">
        <f>Table13[[#This Row],[total_bedrooms]]/$F$2</f>
        <v>0.10069821567106284</v>
      </c>
      <c r="R6586" s="3">
        <f>Table13[[#This Row],[population]]/$G$2</f>
        <v>4.1281318311753828E-2</v>
      </c>
      <c r="S6586" s="3">
        <f>Table13[[#This Row],[households]]/$H$2</f>
        <v>8.7964485366655701E-2</v>
      </c>
      <c r="T6586" s="3">
        <v>1</v>
      </c>
      <c r="AG6586">
        <f>SUMPRODUCT(Table13[[#This Row],[area_inland]:[ones]],$V$4:$AE$4)</f>
        <v>185493.62665082564</v>
      </c>
      <c r="AH6586">
        <f>ABS(AG6586-Table13[[#This Row],[median_house_value]])</f>
        <v>50693.626650825638</v>
      </c>
    </row>
    <row r="6587" spans="1:34" x14ac:dyDescent="0.45">
      <c r="A6587">
        <v>444500</v>
      </c>
      <c r="B6587">
        <v>-118.14</v>
      </c>
      <c r="C6587">
        <v>34.11</v>
      </c>
      <c r="D6587">
        <v>52</v>
      </c>
      <c r="E6587">
        <v>3367</v>
      </c>
      <c r="F6587">
        <v>545</v>
      </c>
      <c r="G6587">
        <v>1427</v>
      </c>
      <c r="H6587">
        <v>535</v>
      </c>
      <c r="I6587">
        <v>5.2291999999999996</v>
      </c>
      <c r="J6587" t="s">
        <v>11</v>
      </c>
      <c r="K6587">
        <f>IF(Table13[[#This Row],[ocean_proximity]]="INLAND",1,0)</f>
        <v>0</v>
      </c>
      <c r="L6587">
        <f>IF(Table13[[#This Row],[ocean_proximity]]="ISLAND",1,0)</f>
        <v>0</v>
      </c>
      <c r="M6587">
        <f>IF(Table13[[#This Row],[ocean_proximity]]="NEAR BAY",1,0)</f>
        <v>0</v>
      </c>
      <c r="N6587" s="3">
        <f>IF(Table13[[#This Row],[ocean_proximity]]="NEAR OCEAN",1,0)</f>
        <v>0</v>
      </c>
      <c r="O6587" s="3">
        <f>Table13[[#This Row],[housing_median_age]]/$D$2</f>
        <v>1</v>
      </c>
      <c r="P6587" s="3">
        <f>Table13[[#This Row],[total_rooms]]/$E$2</f>
        <v>8.5630722278738552E-2</v>
      </c>
      <c r="Q6587" s="3">
        <f>Table13[[#This Row],[total_bedrooms]]/$F$2</f>
        <v>8.4561675717610557E-2</v>
      </c>
      <c r="R6587" s="3">
        <f>Table13[[#This Row],[population]]/$G$2</f>
        <v>3.9992152906227228E-2</v>
      </c>
      <c r="S6587" s="3">
        <f>Table13[[#This Row],[households]]/$H$2</f>
        <v>8.7964485366655701E-2</v>
      </c>
      <c r="T6587" s="3">
        <v>1</v>
      </c>
      <c r="AG6587">
        <f>SUMPRODUCT(Table13[[#This Row],[area_inland]:[ones]],$V$4:$AE$4)</f>
        <v>197956.70969393392</v>
      </c>
      <c r="AH6587">
        <f>ABS(AG6587-Table13[[#This Row],[median_house_value]])</f>
        <v>246543.29030606608</v>
      </c>
    </row>
    <row r="6588" spans="1:34" x14ac:dyDescent="0.45">
      <c r="A6588">
        <v>365000</v>
      </c>
      <c r="B6588">
        <v>-118.42</v>
      </c>
      <c r="C6588">
        <v>34.15</v>
      </c>
      <c r="D6588">
        <v>27</v>
      </c>
      <c r="E6588">
        <v>2795</v>
      </c>
      <c r="F6588">
        <v>602</v>
      </c>
      <c r="G6588">
        <v>1073</v>
      </c>
      <c r="H6588">
        <v>535</v>
      </c>
      <c r="I6588">
        <v>5.1496000000000004</v>
      </c>
      <c r="J6588" t="s">
        <v>11</v>
      </c>
      <c r="K6588">
        <f>IF(Table13[[#This Row],[ocean_proximity]]="INLAND",1,0)</f>
        <v>0</v>
      </c>
      <c r="L6588">
        <f>IF(Table13[[#This Row],[ocean_proximity]]="ISLAND",1,0)</f>
        <v>0</v>
      </c>
      <c r="M6588">
        <f>IF(Table13[[#This Row],[ocean_proximity]]="NEAR BAY",1,0)</f>
        <v>0</v>
      </c>
      <c r="N6588" s="3">
        <f>IF(Table13[[#This Row],[ocean_proximity]]="NEAR OCEAN",1,0)</f>
        <v>0</v>
      </c>
      <c r="O6588" s="3">
        <f>Table13[[#This Row],[housing_median_age]]/$D$2</f>
        <v>0.51923076923076927</v>
      </c>
      <c r="P6588" s="3">
        <f>Table13[[#This Row],[total_rooms]]/$E$2</f>
        <v>7.1083418107833168E-2</v>
      </c>
      <c r="Q6588" s="3">
        <f>Table13[[#This Row],[total_bedrooms]]/$F$2</f>
        <v>9.3405740884406521E-2</v>
      </c>
      <c r="R6588" s="3">
        <f>Table13[[#This Row],[population]]/$G$2</f>
        <v>3.007118435065299E-2</v>
      </c>
      <c r="S6588" s="3">
        <f>Table13[[#This Row],[households]]/$H$2</f>
        <v>8.7964485366655701E-2</v>
      </c>
      <c r="T6588" s="3">
        <v>1</v>
      </c>
      <c r="AG6588">
        <f>SUMPRODUCT(Table13[[#This Row],[area_inland]:[ones]],$V$4:$AE$4)</f>
        <v>188905.72219312578</v>
      </c>
      <c r="AH6588">
        <f>ABS(AG6588-Table13[[#This Row],[median_house_value]])</f>
        <v>176094.27780687422</v>
      </c>
    </row>
    <row r="6589" spans="1:34" x14ac:dyDescent="0.45">
      <c r="A6589">
        <v>217000</v>
      </c>
      <c r="B6589">
        <v>-117.99</v>
      </c>
      <c r="C6589">
        <v>33.869999999999997</v>
      </c>
      <c r="D6589">
        <v>17</v>
      </c>
      <c r="E6589">
        <v>2334</v>
      </c>
      <c r="F6589">
        <v>537</v>
      </c>
      <c r="G6589">
        <v>1662</v>
      </c>
      <c r="H6589">
        <v>535</v>
      </c>
      <c r="I6589">
        <v>3.0146999999999999</v>
      </c>
      <c r="J6589" t="s">
        <v>11</v>
      </c>
      <c r="K6589">
        <f>IF(Table13[[#This Row],[ocean_proximity]]="INLAND",1,0)</f>
        <v>0</v>
      </c>
      <c r="L6589">
        <f>IF(Table13[[#This Row],[ocean_proximity]]="ISLAND",1,0)</f>
        <v>0</v>
      </c>
      <c r="M6589">
        <f>IF(Table13[[#This Row],[ocean_proximity]]="NEAR BAY",1,0)</f>
        <v>0</v>
      </c>
      <c r="N6589" s="3">
        <f>IF(Table13[[#This Row],[ocean_proximity]]="NEAR OCEAN",1,0)</f>
        <v>0</v>
      </c>
      <c r="O6589" s="3">
        <f>Table13[[#This Row],[housing_median_age]]/$D$2</f>
        <v>0.32692307692307693</v>
      </c>
      <c r="P6589" s="3">
        <f>Table13[[#This Row],[total_rooms]]/$E$2</f>
        <v>5.9359104781281792E-2</v>
      </c>
      <c r="Q6589" s="3">
        <f>Table13[[#This Row],[total_bedrooms]]/$F$2</f>
        <v>8.3320403413498834E-2</v>
      </c>
      <c r="R6589" s="3">
        <f>Table13[[#This Row],[population]]/$G$2</f>
        <v>4.657810660837397E-2</v>
      </c>
      <c r="S6589" s="3">
        <f>Table13[[#This Row],[households]]/$H$2</f>
        <v>8.7964485366655701E-2</v>
      </c>
      <c r="T6589" s="3">
        <v>1</v>
      </c>
      <c r="AG6589">
        <f>SUMPRODUCT(Table13[[#This Row],[area_inland]:[ones]],$V$4:$AE$4)</f>
        <v>184788.93900634453</v>
      </c>
      <c r="AH6589">
        <f>ABS(AG6589-Table13[[#This Row],[median_house_value]])</f>
        <v>32211.060993655468</v>
      </c>
    </row>
    <row r="6590" spans="1:34" x14ac:dyDescent="0.45">
      <c r="A6590">
        <v>450700</v>
      </c>
      <c r="B6590">
        <v>-118.58</v>
      </c>
      <c r="C6590">
        <v>34.15</v>
      </c>
      <c r="D6590">
        <v>21</v>
      </c>
      <c r="E6590">
        <v>3856</v>
      </c>
      <c r="F6590">
        <v>547</v>
      </c>
      <c r="G6590">
        <v>1422</v>
      </c>
      <c r="H6590">
        <v>535</v>
      </c>
      <c r="I6590">
        <v>8.4196000000000009</v>
      </c>
      <c r="J6590" t="s">
        <v>11</v>
      </c>
      <c r="K6590">
        <f>IF(Table13[[#This Row],[ocean_proximity]]="INLAND",1,0)</f>
        <v>0</v>
      </c>
      <c r="L6590">
        <f>IF(Table13[[#This Row],[ocean_proximity]]="ISLAND",1,0)</f>
        <v>0</v>
      </c>
      <c r="M6590">
        <f>IF(Table13[[#This Row],[ocean_proximity]]="NEAR BAY",1,0)</f>
        <v>0</v>
      </c>
      <c r="N6590" s="3">
        <f>IF(Table13[[#This Row],[ocean_proximity]]="NEAR OCEAN",1,0)</f>
        <v>0</v>
      </c>
      <c r="O6590" s="3">
        <f>Table13[[#This Row],[housing_median_age]]/$D$2</f>
        <v>0.40384615384615385</v>
      </c>
      <c r="P6590" s="3">
        <f>Table13[[#This Row],[total_rooms]]/$E$2</f>
        <v>9.8067141403865715E-2</v>
      </c>
      <c r="Q6590" s="3">
        <f>Table13[[#This Row],[total_bedrooms]]/$F$2</f>
        <v>8.4871993793638481E-2</v>
      </c>
      <c r="R6590" s="3">
        <f>Table13[[#This Row],[population]]/$G$2</f>
        <v>3.9852026231713467E-2</v>
      </c>
      <c r="S6590" s="3">
        <f>Table13[[#This Row],[households]]/$H$2</f>
        <v>8.7964485366655701E-2</v>
      </c>
      <c r="T6590" s="3">
        <v>1</v>
      </c>
      <c r="AG6590">
        <f>SUMPRODUCT(Table13[[#This Row],[area_inland]:[ones]],$V$4:$AE$4)</f>
        <v>186917.43834449881</v>
      </c>
      <c r="AH6590">
        <f>ABS(AG6590-Table13[[#This Row],[median_house_value]])</f>
        <v>263782.56165550119</v>
      </c>
    </row>
    <row r="6591" spans="1:34" x14ac:dyDescent="0.45">
      <c r="A6591">
        <v>281100</v>
      </c>
      <c r="B6591">
        <v>-118.08</v>
      </c>
      <c r="C6591">
        <v>34.14</v>
      </c>
      <c r="D6591">
        <v>42</v>
      </c>
      <c r="E6591">
        <v>2690</v>
      </c>
      <c r="F6591">
        <v>589</v>
      </c>
      <c r="G6591">
        <v>1149</v>
      </c>
      <c r="H6591">
        <v>535</v>
      </c>
      <c r="I6591">
        <v>3.88</v>
      </c>
      <c r="J6591" t="s">
        <v>12</v>
      </c>
      <c r="K6591">
        <f>IF(Table13[[#This Row],[ocean_proximity]]="INLAND",1,0)</f>
        <v>1</v>
      </c>
      <c r="L6591">
        <f>IF(Table13[[#This Row],[ocean_proximity]]="ISLAND",1,0)</f>
        <v>0</v>
      </c>
      <c r="M6591">
        <f>IF(Table13[[#This Row],[ocean_proximity]]="NEAR BAY",1,0)</f>
        <v>0</v>
      </c>
      <c r="N6591" s="3">
        <f>IF(Table13[[#This Row],[ocean_proximity]]="NEAR OCEAN",1,0)</f>
        <v>0</v>
      </c>
      <c r="O6591" s="3">
        <f>Table13[[#This Row],[housing_median_age]]/$D$2</f>
        <v>0.80769230769230771</v>
      </c>
      <c r="P6591" s="3">
        <f>Table13[[#This Row],[total_rooms]]/$E$2</f>
        <v>6.8413021363173954E-2</v>
      </c>
      <c r="Q6591" s="3">
        <f>Table13[[#This Row],[total_bedrooms]]/$F$2</f>
        <v>9.1388673390224981E-2</v>
      </c>
      <c r="R6591" s="3">
        <f>Table13[[#This Row],[population]]/$G$2</f>
        <v>3.220110980326215E-2</v>
      </c>
      <c r="S6591" s="3">
        <f>Table13[[#This Row],[households]]/$H$2</f>
        <v>8.7964485366655701E-2</v>
      </c>
      <c r="T6591" s="3">
        <v>1</v>
      </c>
      <c r="AG6591">
        <f>SUMPRODUCT(Table13[[#This Row],[area_inland]:[ones]],$V$4:$AE$4)</f>
        <v>200661.77731692162</v>
      </c>
      <c r="AH6591">
        <f>ABS(AG6591-Table13[[#This Row],[median_house_value]])</f>
        <v>80438.222683078377</v>
      </c>
    </row>
    <row r="6592" spans="1:34" x14ac:dyDescent="0.45">
      <c r="A6592">
        <v>164700</v>
      </c>
      <c r="B6592">
        <v>-121.79</v>
      </c>
      <c r="C6592">
        <v>37.99</v>
      </c>
      <c r="D6592">
        <v>18</v>
      </c>
      <c r="E6592">
        <v>3646</v>
      </c>
      <c r="F6592">
        <v>534</v>
      </c>
      <c r="G6592">
        <v>1651</v>
      </c>
      <c r="H6592">
        <v>535</v>
      </c>
      <c r="I6592">
        <v>5.7321</v>
      </c>
      <c r="J6592" t="s">
        <v>12</v>
      </c>
      <c r="K6592">
        <f>IF(Table13[[#This Row],[ocean_proximity]]="INLAND",1,0)</f>
        <v>1</v>
      </c>
      <c r="L6592">
        <f>IF(Table13[[#This Row],[ocean_proximity]]="ISLAND",1,0)</f>
        <v>0</v>
      </c>
      <c r="M6592">
        <f>IF(Table13[[#This Row],[ocean_proximity]]="NEAR BAY",1,0)</f>
        <v>0</v>
      </c>
      <c r="N6592" s="3">
        <f>IF(Table13[[#This Row],[ocean_proximity]]="NEAR OCEAN",1,0)</f>
        <v>0</v>
      </c>
      <c r="O6592" s="3">
        <f>Table13[[#This Row],[housing_median_age]]/$D$2</f>
        <v>0.34615384615384615</v>
      </c>
      <c r="P6592" s="3">
        <f>Table13[[#This Row],[total_rooms]]/$E$2</f>
        <v>9.27263479145473E-2</v>
      </c>
      <c r="Q6592" s="3">
        <f>Table13[[#This Row],[total_bedrooms]]/$F$2</f>
        <v>8.2854926299456941E-2</v>
      </c>
      <c r="R6592" s="3">
        <f>Table13[[#This Row],[population]]/$G$2</f>
        <v>4.6269827924443695E-2</v>
      </c>
      <c r="S6592" s="3">
        <f>Table13[[#This Row],[households]]/$H$2</f>
        <v>8.7964485366655701E-2</v>
      </c>
      <c r="T6592" s="3">
        <v>1</v>
      </c>
      <c r="AG6592">
        <f>SUMPRODUCT(Table13[[#This Row],[area_inland]:[ones]],$V$4:$AE$4)</f>
        <v>192097.10481991278</v>
      </c>
      <c r="AH6592">
        <f>ABS(AG6592-Table13[[#This Row],[median_house_value]])</f>
        <v>27397.104819912784</v>
      </c>
    </row>
    <row r="6593" spans="1:34" x14ac:dyDescent="0.45">
      <c r="A6593">
        <v>181900</v>
      </c>
      <c r="B6593">
        <v>-118.17</v>
      </c>
      <c r="C6593">
        <v>33.950000000000003</v>
      </c>
      <c r="D6593">
        <v>23</v>
      </c>
      <c r="E6593">
        <v>1991</v>
      </c>
      <c r="F6593">
        <v>584</v>
      </c>
      <c r="G6593">
        <v>1380</v>
      </c>
      <c r="H6593">
        <v>535</v>
      </c>
      <c r="I6593">
        <v>1.9107000000000001</v>
      </c>
      <c r="J6593" t="s">
        <v>11</v>
      </c>
      <c r="K6593">
        <f>IF(Table13[[#This Row],[ocean_proximity]]="INLAND",1,0)</f>
        <v>0</v>
      </c>
      <c r="L6593">
        <f>IF(Table13[[#This Row],[ocean_proximity]]="ISLAND",1,0)</f>
        <v>0</v>
      </c>
      <c r="M6593">
        <f>IF(Table13[[#This Row],[ocean_proximity]]="NEAR BAY",1,0)</f>
        <v>0</v>
      </c>
      <c r="N6593" s="3">
        <f>IF(Table13[[#This Row],[ocean_proximity]]="NEAR OCEAN",1,0)</f>
        <v>0</v>
      </c>
      <c r="O6593" s="3">
        <f>Table13[[#This Row],[housing_median_age]]/$D$2</f>
        <v>0.44230769230769229</v>
      </c>
      <c r="P6593" s="3">
        <f>Table13[[#This Row],[total_rooms]]/$E$2</f>
        <v>5.0635808748728382E-2</v>
      </c>
      <c r="Q6593" s="3">
        <f>Table13[[#This Row],[total_bedrooms]]/$F$2</f>
        <v>9.0612878200155164E-2</v>
      </c>
      <c r="R6593" s="3">
        <f>Table13[[#This Row],[population]]/$G$2</f>
        <v>3.8674962165797883E-2</v>
      </c>
      <c r="S6593" s="3">
        <f>Table13[[#This Row],[households]]/$H$2</f>
        <v>8.7964485366655701E-2</v>
      </c>
      <c r="T6593" s="3">
        <v>1</v>
      </c>
      <c r="AG6593">
        <f>SUMPRODUCT(Table13[[#This Row],[area_inland]:[ones]],$V$4:$AE$4)</f>
        <v>187038.5824692095</v>
      </c>
      <c r="AH6593">
        <f>ABS(AG6593-Table13[[#This Row],[median_house_value]])</f>
        <v>5138.5824692095048</v>
      </c>
    </row>
    <row r="6594" spans="1:34" x14ac:dyDescent="0.45">
      <c r="A6594">
        <v>104900</v>
      </c>
      <c r="B6594">
        <v>-118.23</v>
      </c>
      <c r="C6594">
        <v>33.93</v>
      </c>
      <c r="D6594">
        <v>39</v>
      </c>
      <c r="E6594">
        <v>2065</v>
      </c>
      <c r="F6594">
        <v>532</v>
      </c>
      <c r="G6594">
        <v>2015</v>
      </c>
      <c r="H6594">
        <v>535</v>
      </c>
      <c r="I6594">
        <v>0.8478</v>
      </c>
      <c r="J6594" t="s">
        <v>11</v>
      </c>
      <c r="K6594">
        <f>IF(Table13[[#This Row],[ocean_proximity]]="INLAND",1,0)</f>
        <v>0</v>
      </c>
      <c r="L6594">
        <f>IF(Table13[[#This Row],[ocean_proximity]]="ISLAND",1,0)</f>
        <v>0</v>
      </c>
      <c r="M6594">
        <f>IF(Table13[[#This Row],[ocean_proximity]]="NEAR BAY",1,0)</f>
        <v>0</v>
      </c>
      <c r="N6594" s="3">
        <f>IF(Table13[[#This Row],[ocean_proximity]]="NEAR OCEAN",1,0)</f>
        <v>0</v>
      </c>
      <c r="O6594" s="3">
        <f>Table13[[#This Row],[housing_median_age]]/$D$2</f>
        <v>0.75</v>
      </c>
      <c r="P6594" s="3">
        <f>Table13[[#This Row],[total_rooms]]/$E$2</f>
        <v>5.2517802644964397E-2</v>
      </c>
      <c r="Q6594" s="3">
        <f>Table13[[#This Row],[total_bedrooms]]/$F$2</f>
        <v>8.2544608223429017E-2</v>
      </c>
      <c r="R6594" s="3">
        <f>Table13[[#This Row],[population]]/$G$2</f>
        <v>5.647104982904546E-2</v>
      </c>
      <c r="S6594" s="3">
        <f>Table13[[#This Row],[households]]/$H$2</f>
        <v>8.7964485366655701E-2</v>
      </c>
      <c r="T6594" s="3">
        <v>1</v>
      </c>
      <c r="AG6594">
        <f>SUMPRODUCT(Table13[[#This Row],[area_inland]:[ones]],$V$4:$AE$4)</f>
        <v>192639.58528382733</v>
      </c>
      <c r="AH6594">
        <f>ABS(AG6594-Table13[[#This Row],[median_house_value]])</f>
        <v>87739.585283827328</v>
      </c>
    </row>
    <row r="6595" spans="1:34" x14ac:dyDescent="0.45">
      <c r="A6595">
        <v>143000</v>
      </c>
      <c r="B6595">
        <v>-118.29</v>
      </c>
      <c r="C6595">
        <v>34.04</v>
      </c>
      <c r="D6595">
        <v>44</v>
      </c>
      <c r="E6595">
        <v>1941</v>
      </c>
      <c r="F6595">
        <v>579</v>
      </c>
      <c r="G6595">
        <v>2049</v>
      </c>
      <c r="H6595">
        <v>535</v>
      </c>
      <c r="I6595">
        <v>2.0405000000000002</v>
      </c>
      <c r="J6595" t="s">
        <v>11</v>
      </c>
      <c r="K6595">
        <f>IF(Table13[[#This Row],[ocean_proximity]]="INLAND",1,0)</f>
        <v>0</v>
      </c>
      <c r="L6595">
        <f>IF(Table13[[#This Row],[ocean_proximity]]="ISLAND",1,0)</f>
        <v>0</v>
      </c>
      <c r="M6595">
        <f>IF(Table13[[#This Row],[ocean_proximity]]="NEAR BAY",1,0)</f>
        <v>0</v>
      </c>
      <c r="N6595" s="3">
        <f>IF(Table13[[#This Row],[ocean_proximity]]="NEAR OCEAN",1,0)</f>
        <v>0</v>
      </c>
      <c r="O6595" s="3">
        <f>Table13[[#This Row],[housing_median_age]]/$D$2</f>
        <v>0.84615384615384615</v>
      </c>
      <c r="P6595" s="3">
        <f>Table13[[#This Row],[total_rooms]]/$E$2</f>
        <v>4.9364191251271616E-2</v>
      </c>
      <c r="Q6595" s="3">
        <f>Table13[[#This Row],[total_bedrooms]]/$F$2</f>
        <v>8.9837083010085333E-2</v>
      </c>
      <c r="R6595" s="3">
        <f>Table13[[#This Row],[population]]/$G$2</f>
        <v>5.7423911215739025E-2</v>
      </c>
      <c r="S6595" s="3">
        <f>Table13[[#This Row],[households]]/$H$2</f>
        <v>8.7964485366655701E-2</v>
      </c>
      <c r="T6595" s="3">
        <v>1</v>
      </c>
      <c r="AG6595">
        <f>SUMPRODUCT(Table13[[#This Row],[area_inland]:[ones]],$V$4:$AE$4)</f>
        <v>194617.39417829009</v>
      </c>
      <c r="AH6595">
        <f>ABS(AG6595-Table13[[#This Row],[median_house_value]])</f>
        <v>51617.394178290095</v>
      </c>
    </row>
    <row r="6596" spans="1:34" x14ac:dyDescent="0.45">
      <c r="A6596">
        <v>55100</v>
      </c>
      <c r="B6596">
        <v>-120.09</v>
      </c>
      <c r="C6596">
        <v>36.19</v>
      </c>
      <c r="D6596">
        <v>12</v>
      </c>
      <c r="E6596">
        <v>1923</v>
      </c>
      <c r="F6596">
        <v>559</v>
      </c>
      <c r="G6596">
        <v>2809</v>
      </c>
      <c r="H6596">
        <v>535</v>
      </c>
      <c r="I6596">
        <v>1.4191</v>
      </c>
      <c r="J6596" t="s">
        <v>12</v>
      </c>
      <c r="K6596">
        <f>IF(Table13[[#This Row],[ocean_proximity]]="INLAND",1,0)</f>
        <v>1</v>
      </c>
      <c r="L6596">
        <f>IF(Table13[[#This Row],[ocean_proximity]]="ISLAND",1,0)</f>
        <v>0</v>
      </c>
      <c r="M6596">
        <f>IF(Table13[[#This Row],[ocean_proximity]]="NEAR BAY",1,0)</f>
        <v>0</v>
      </c>
      <c r="N6596" s="3">
        <f>IF(Table13[[#This Row],[ocean_proximity]]="NEAR OCEAN",1,0)</f>
        <v>0</v>
      </c>
      <c r="O6596" s="3">
        <f>Table13[[#This Row],[housing_median_age]]/$D$2</f>
        <v>0.23076923076923078</v>
      </c>
      <c r="P6596" s="3">
        <f>Table13[[#This Row],[total_rooms]]/$E$2</f>
        <v>4.8906408952187182E-2</v>
      </c>
      <c r="Q6596" s="3">
        <f>Table13[[#This Row],[total_bedrooms]]/$F$2</f>
        <v>8.6733902249806052E-2</v>
      </c>
      <c r="R6596" s="3">
        <f>Table13[[#This Row],[population]]/$G$2</f>
        <v>7.8723165741830609E-2</v>
      </c>
      <c r="S6596" s="3">
        <f>Table13[[#This Row],[households]]/$H$2</f>
        <v>8.7964485366655701E-2</v>
      </c>
      <c r="T6596" s="3">
        <v>1</v>
      </c>
      <c r="AG6596">
        <f>SUMPRODUCT(Table13[[#This Row],[area_inland]:[ones]],$V$4:$AE$4)</f>
        <v>189319.87021613561</v>
      </c>
      <c r="AH6596">
        <f>ABS(AG6596-Table13[[#This Row],[median_house_value]])</f>
        <v>134219.87021613561</v>
      </c>
    </row>
    <row r="6597" spans="1:34" x14ac:dyDescent="0.45">
      <c r="A6597">
        <v>239900</v>
      </c>
      <c r="B6597">
        <v>-116.93</v>
      </c>
      <c r="C6597">
        <v>33.06</v>
      </c>
      <c r="D6597">
        <v>16</v>
      </c>
      <c r="E6597">
        <v>3490</v>
      </c>
      <c r="F6597">
        <v>545</v>
      </c>
      <c r="G6597">
        <v>1628</v>
      </c>
      <c r="H6597">
        <v>535</v>
      </c>
      <c r="I6597">
        <v>4.8836000000000004</v>
      </c>
      <c r="J6597" t="s">
        <v>11</v>
      </c>
      <c r="K6597">
        <f>IF(Table13[[#This Row],[ocean_proximity]]="INLAND",1,0)</f>
        <v>0</v>
      </c>
      <c r="L6597">
        <f>IF(Table13[[#This Row],[ocean_proximity]]="ISLAND",1,0)</f>
        <v>0</v>
      </c>
      <c r="M6597">
        <f>IF(Table13[[#This Row],[ocean_proximity]]="NEAR BAY",1,0)</f>
        <v>0</v>
      </c>
      <c r="N6597" s="3">
        <f>IF(Table13[[#This Row],[ocean_proximity]]="NEAR OCEAN",1,0)</f>
        <v>0</v>
      </c>
      <c r="O6597" s="3">
        <f>Table13[[#This Row],[housing_median_age]]/$D$2</f>
        <v>0.30769230769230771</v>
      </c>
      <c r="P6597" s="3">
        <f>Table13[[#This Row],[total_rooms]]/$E$2</f>
        <v>8.8758901322482195E-2</v>
      </c>
      <c r="Q6597" s="3">
        <f>Table13[[#This Row],[total_bedrooms]]/$F$2</f>
        <v>8.4561675717610557E-2</v>
      </c>
      <c r="R6597" s="3">
        <f>Table13[[#This Row],[population]]/$G$2</f>
        <v>4.5625245221680398E-2</v>
      </c>
      <c r="S6597" s="3">
        <f>Table13[[#This Row],[households]]/$H$2</f>
        <v>8.7964485366655701E-2</v>
      </c>
      <c r="T6597" s="3">
        <v>1</v>
      </c>
      <c r="AG6597">
        <f>SUMPRODUCT(Table13[[#This Row],[area_inland]:[ones]],$V$4:$AE$4)</f>
        <v>184941.96434115834</v>
      </c>
      <c r="AH6597">
        <f>ABS(AG6597-Table13[[#This Row],[median_house_value]])</f>
        <v>54958.035658841662</v>
      </c>
    </row>
    <row r="6598" spans="1:34" x14ac:dyDescent="0.45">
      <c r="A6598">
        <v>232800</v>
      </c>
      <c r="B6598">
        <v>-121.95</v>
      </c>
      <c r="C6598">
        <v>38.43</v>
      </c>
      <c r="D6598">
        <v>19</v>
      </c>
      <c r="E6598">
        <v>3011</v>
      </c>
      <c r="F6598">
        <v>551</v>
      </c>
      <c r="G6598">
        <v>1665</v>
      </c>
      <c r="H6598">
        <v>535</v>
      </c>
      <c r="I6598">
        <v>5.1534000000000004</v>
      </c>
      <c r="J6598" t="s">
        <v>12</v>
      </c>
      <c r="K6598">
        <f>IF(Table13[[#This Row],[ocean_proximity]]="INLAND",1,0)</f>
        <v>1</v>
      </c>
      <c r="L6598">
        <f>IF(Table13[[#This Row],[ocean_proximity]]="ISLAND",1,0)</f>
        <v>0</v>
      </c>
      <c r="M6598">
        <f>IF(Table13[[#This Row],[ocean_proximity]]="NEAR BAY",1,0)</f>
        <v>0</v>
      </c>
      <c r="N6598" s="3">
        <f>IF(Table13[[#This Row],[ocean_proximity]]="NEAR OCEAN",1,0)</f>
        <v>0</v>
      </c>
      <c r="O6598" s="3">
        <f>Table13[[#This Row],[housing_median_age]]/$D$2</f>
        <v>0.36538461538461536</v>
      </c>
      <c r="P6598" s="3">
        <f>Table13[[#This Row],[total_rooms]]/$E$2</f>
        <v>7.6576805696846384E-2</v>
      </c>
      <c r="Q6598" s="3">
        <f>Table13[[#This Row],[total_bedrooms]]/$F$2</f>
        <v>8.5492629945694343E-2</v>
      </c>
      <c r="R6598" s="3">
        <f>Table13[[#This Row],[population]]/$G$2</f>
        <v>4.6662182613082227E-2</v>
      </c>
      <c r="S6598" s="3">
        <f>Table13[[#This Row],[households]]/$H$2</f>
        <v>8.7964485366655701E-2</v>
      </c>
      <c r="T6598" s="3">
        <v>1</v>
      </c>
      <c r="AG6598">
        <f>SUMPRODUCT(Table13[[#This Row],[area_inland]:[ones]],$V$4:$AE$4)</f>
        <v>192274.25848844333</v>
      </c>
      <c r="AH6598">
        <f>ABS(AG6598-Table13[[#This Row],[median_house_value]])</f>
        <v>40525.741511556669</v>
      </c>
    </row>
    <row r="6599" spans="1:34" x14ac:dyDescent="0.45">
      <c r="A6599">
        <v>60600</v>
      </c>
      <c r="B6599">
        <v>-116.2</v>
      </c>
      <c r="C6599">
        <v>33.700000000000003</v>
      </c>
      <c r="D6599">
        <v>26</v>
      </c>
      <c r="E6599">
        <v>2399</v>
      </c>
      <c r="F6599">
        <v>625</v>
      </c>
      <c r="G6599">
        <v>2654</v>
      </c>
      <c r="H6599">
        <v>535</v>
      </c>
      <c r="I6599">
        <v>2.2989000000000002</v>
      </c>
      <c r="J6599" t="s">
        <v>12</v>
      </c>
      <c r="K6599">
        <f>IF(Table13[[#This Row],[ocean_proximity]]="INLAND",1,0)</f>
        <v>1</v>
      </c>
      <c r="L6599">
        <f>IF(Table13[[#This Row],[ocean_proximity]]="ISLAND",1,0)</f>
        <v>0</v>
      </c>
      <c r="M6599">
        <f>IF(Table13[[#This Row],[ocean_proximity]]="NEAR BAY",1,0)</f>
        <v>0</v>
      </c>
      <c r="N6599" s="3">
        <f>IF(Table13[[#This Row],[ocean_proximity]]="NEAR OCEAN",1,0)</f>
        <v>0</v>
      </c>
      <c r="O6599" s="3">
        <f>Table13[[#This Row],[housing_median_age]]/$D$2</f>
        <v>0.5</v>
      </c>
      <c r="P6599" s="3">
        <f>Table13[[#This Row],[total_rooms]]/$E$2</f>
        <v>6.1012207527975586E-2</v>
      </c>
      <c r="Q6599" s="3">
        <f>Table13[[#This Row],[total_bedrooms]]/$F$2</f>
        <v>9.6974398758727695E-2</v>
      </c>
      <c r="R6599" s="3">
        <f>Table13[[#This Row],[population]]/$G$2</f>
        <v>7.4379238831904046E-2</v>
      </c>
      <c r="S6599" s="3">
        <f>Table13[[#This Row],[households]]/$H$2</f>
        <v>8.7964485366655701E-2</v>
      </c>
      <c r="T6599" s="3">
        <v>1</v>
      </c>
      <c r="AG6599">
        <f>SUMPRODUCT(Table13[[#This Row],[area_inland]:[ones]],$V$4:$AE$4)</f>
        <v>194899.58189506622</v>
      </c>
      <c r="AH6599">
        <f>ABS(AG6599-Table13[[#This Row],[median_house_value]])</f>
        <v>134299.58189506622</v>
      </c>
    </row>
    <row r="6600" spans="1:34" x14ac:dyDescent="0.45">
      <c r="A6600">
        <v>155300</v>
      </c>
      <c r="B6600">
        <v>-121.4</v>
      </c>
      <c r="C6600">
        <v>36.840000000000003</v>
      </c>
      <c r="D6600">
        <v>40</v>
      </c>
      <c r="E6600">
        <v>2352</v>
      </c>
      <c r="F6600">
        <v>536</v>
      </c>
      <c r="G6600">
        <v>1430</v>
      </c>
      <c r="H6600">
        <v>535</v>
      </c>
      <c r="I6600">
        <v>3.0912000000000002</v>
      </c>
      <c r="J6600" t="s">
        <v>12</v>
      </c>
      <c r="K6600">
        <f>IF(Table13[[#This Row],[ocean_proximity]]="INLAND",1,0)</f>
        <v>1</v>
      </c>
      <c r="L6600">
        <f>IF(Table13[[#This Row],[ocean_proximity]]="ISLAND",1,0)</f>
        <v>0</v>
      </c>
      <c r="M6600">
        <f>IF(Table13[[#This Row],[ocean_proximity]]="NEAR BAY",1,0)</f>
        <v>0</v>
      </c>
      <c r="N6600" s="3">
        <f>IF(Table13[[#This Row],[ocean_proximity]]="NEAR OCEAN",1,0)</f>
        <v>0</v>
      </c>
      <c r="O6600" s="3">
        <f>Table13[[#This Row],[housing_median_age]]/$D$2</f>
        <v>0.76923076923076927</v>
      </c>
      <c r="P6600" s="3">
        <f>Table13[[#This Row],[total_rooms]]/$E$2</f>
        <v>5.9816887080366227E-2</v>
      </c>
      <c r="Q6600" s="3">
        <f>Table13[[#This Row],[total_bedrooms]]/$F$2</f>
        <v>8.3165244375484879E-2</v>
      </c>
      <c r="R6600" s="3">
        <f>Table13[[#This Row],[population]]/$G$2</f>
        <v>4.0076228910935485E-2</v>
      </c>
      <c r="S6600" s="3">
        <f>Table13[[#This Row],[households]]/$H$2</f>
        <v>8.7964485366655701E-2</v>
      </c>
      <c r="T6600" s="3">
        <v>1</v>
      </c>
      <c r="AG6600">
        <f>SUMPRODUCT(Table13[[#This Row],[area_inland]:[ones]],$V$4:$AE$4)</f>
        <v>199554.0550074465</v>
      </c>
      <c r="AH6600">
        <f>ABS(AG6600-Table13[[#This Row],[median_house_value]])</f>
        <v>44254.055007446499</v>
      </c>
    </row>
    <row r="6601" spans="1:34" hidden="1" x14ac:dyDescent="0.45">
      <c r="A6601">
        <v>320000</v>
      </c>
      <c r="B6601">
        <v>-121.9</v>
      </c>
      <c r="C6601">
        <v>37.28</v>
      </c>
      <c r="D6601">
        <v>26</v>
      </c>
      <c r="E6601">
        <v>3756</v>
      </c>
      <c r="G6601">
        <v>1408</v>
      </c>
      <c r="H6601">
        <v>535</v>
      </c>
      <c r="I6601">
        <v>5.6426999999999996</v>
      </c>
      <c r="J6601" t="s">
        <v>11</v>
      </c>
      <c r="K6601">
        <f>IF(Table13[[#This Row],[ocean_proximity]]="INLAND",1,0)</f>
        <v>0</v>
      </c>
      <c r="L6601">
        <f>IF(Table13[[#This Row],[ocean_proximity]]="ISLAND",1,0)</f>
        <v>0</v>
      </c>
      <c r="M6601">
        <f>IF(Table13[[#This Row],[ocean_proximity]]="NEAR BAY",1,0)</f>
        <v>0</v>
      </c>
      <c r="N6601" s="3">
        <f>IF(Table13[[#This Row],[ocean_proximity]]="NEAR OCEAN",1,0)</f>
        <v>0</v>
      </c>
      <c r="O6601" s="3">
        <f>Table13[[#This Row],[housing_median_age]]/$D$2</f>
        <v>0.5</v>
      </c>
      <c r="P6601" s="3">
        <f>Table13[[#This Row],[total_rooms]]/$E$2</f>
        <v>9.5523906408952183E-2</v>
      </c>
      <c r="Q6601" s="3">
        <f>Table13[[#This Row],[total_bedrooms]]/$F$2</f>
        <v>0</v>
      </c>
      <c r="R6601" s="3">
        <f>Table13[[#This Row],[population]]/$G$2</f>
        <v>3.9459671543074941E-2</v>
      </c>
      <c r="S6601" s="3">
        <f>Table13[[#This Row],[households]]/$H$2</f>
        <v>8.7964485366655701E-2</v>
      </c>
      <c r="T6601" s="3"/>
      <c r="AG6601">
        <f>SUMPRODUCT(Table13[[#This Row],[area_inland]:[ones]],$V$4:$AE$4)</f>
        <v>11483.807135399094</v>
      </c>
      <c r="AH6601">
        <f>ABS(AG6601-Table13[[#This Row],[median_house_value]])</f>
        <v>308516.19286460092</v>
      </c>
    </row>
    <row r="6602" spans="1:34" x14ac:dyDescent="0.45">
      <c r="A6602">
        <v>101800</v>
      </c>
      <c r="B6602">
        <v>-121.29</v>
      </c>
      <c r="C6602">
        <v>38.14</v>
      </c>
      <c r="D6602">
        <v>34</v>
      </c>
      <c r="E6602">
        <v>2770</v>
      </c>
      <c r="F6602">
        <v>544</v>
      </c>
      <c r="G6602">
        <v>1409</v>
      </c>
      <c r="H6602">
        <v>535</v>
      </c>
      <c r="I6602">
        <v>3.2338</v>
      </c>
      <c r="J6602" t="s">
        <v>12</v>
      </c>
      <c r="K6602">
        <f>IF(Table13[[#This Row],[ocean_proximity]]="INLAND",1,0)</f>
        <v>1</v>
      </c>
      <c r="L6602">
        <f>IF(Table13[[#This Row],[ocean_proximity]]="ISLAND",1,0)</f>
        <v>0</v>
      </c>
      <c r="M6602">
        <f>IF(Table13[[#This Row],[ocean_proximity]]="NEAR BAY",1,0)</f>
        <v>0</v>
      </c>
      <c r="N6602" s="3">
        <f>IF(Table13[[#This Row],[ocean_proximity]]="NEAR OCEAN",1,0)</f>
        <v>0</v>
      </c>
      <c r="O6602" s="3">
        <f>Table13[[#This Row],[housing_median_age]]/$D$2</f>
        <v>0.65384615384615385</v>
      </c>
      <c r="P6602" s="3">
        <f>Table13[[#This Row],[total_rooms]]/$E$2</f>
        <v>7.0447609359104782E-2</v>
      </c>
      <c r="Q6602" s="3">
        <f>Table13[[#This Row],[total_bedrooms]]/$F$2</f>
        <v>8.4406516679596588E-2</v>
      </c>
      <c r="R6602" s="3">
        <f>Table13[[#This Row],[population]]/$G$2</f>
        <v>3.9487696877977693E-2</v>
      </c>
      <c r="S6602" s="3">
        <f>Table13[[#This Row],[households]]/$H$2</f>
        <v>8.7964485366655701E-2</v>
      </c>
      <c r="T6602" s="3">
        <v>1</v>
      </c>
      <c r="AG6602">
        <f>SUMPRODUCT(Table13[[#This Row],[area_inland]:[ones]],$V$4:$AE$4)</f>
        <v>197586.26992233441</v>
      </c>
      <c r="AH6602">
        <f>ABS(AG6602-Table13[[#This Row],[median_house_value]])</f>
        <v>95786.26992233441</v>
      </c>
    </row>
    <row r="6603" spans="1:34" x14ac:dyDescent="0.45">
      <c r="A6603">
        <v>177400</v>
      </c>
      <c r="B6603">
        <v>-117.13</v>
      </c>
      <c r="C6603">
        <v>32.81</v>
      </c>
      <c r="D6603">
        <v>19</v>
      </c>
      <c r="E6603">
        <v>2157</v>
      </c>
      <c r="F6603">
        <v>554</v>
      </c>
      <c r="G6603">
        <v>1349</v>
      </c>
      <c r="H6603">
        <v>535</v>
      </c>
      <c r="I6603">
        <v>2.7652000000000001</v>
      </c>
      <c r="J6603" t="s">
        <v>13</v>
      </c>
      <c r="K6603">
        <f>IF(Table13[[#This Row],[ocean_proximity]]="INLAND",1,0)</f>
        <v>0</v>
      </c>
      <c r="L6603">
        <f>IF(Table13[[#This Row],[ocean_proximity]]="ISLAND",1,0)</f>
        <v>0</v>
      </c>
      <c r="M6603">
        <f>IF(Table13[[#This Row],[ocean_proximity]]="NEAR BAY",1,0)</f>
        <v>0</v>
      </c>
      <c r="N6603" s="3">
        <f>IF(Table13[[#This Row],[ocean_proximity]]="NEAR OCEAN",1,0)</f>
        <v>1</v>
      </c>
      <c r="O6603" s="3">
        <f>Table13[[#This Row],[housing_median_age]]/$D$2</f>
        <v>0.36538461538461536</v>
      </c>
      <c r="P6603" s="3">
        <f>Table13[[#This Row],[total_rooms]]/$E$2</f>
        <v>5.4857578840284846E-2</v>
      </c>
      <c r="Q6603" s="3">
        <f>Table13[[#This Row],[total_bedrooms]]/$F$2</f>
        <v>8.5958107059736236E-2</v>
      </c>
      <c r="R6603" s="3">
        <f>Table13[[#This Row],[population]]/$G$2</f>
        <v>3.7806176783812567E-2</v>
      </c>
      <c r="S6603" s="3">
        <f>Table13[[#This Row],[households]]/$H$2</f>
        <v>8.7964485366655701E-2</v>
      </c>
      <c r="T6603" s="3">
        <v>1</v>
      </c>
      <c r="AG6603">
        <f>SUMPRODUCT(Table13[[#This Row],[area_inland]:[ones]],$V$4:$AE$4)</f>
        <v>197652.34947913137</v>
      </c>
      <c r="AH6603">
        <f>ABS(AG6603-Table13[[#This Row],[median_house_value]])</f>
        <v>20252.349479131371</v>
      </c>
    </row>
    <row r="6604" spans="1:34" x14ac:dyDescent="0.45">
      <c r="A6604">
        <v>134200</v>
      </c>
      <c r="B6604">
        <v>-123.18</v>
      </c>
      <c r="C6604">
        <v>39.26</v>
      </c>
      <c r="D6604">
        <v>25</v>
      </c>
      <c r="E6604">
        <v>3066</v>
      </c>
      <c r="F6604">
        <v>570</v>
      </c>
      <c r="G6604">
        <v>1558</v>
      </c>
      <c r="H6604">
        <v>535</v>
      </c>
      <c r="I6604">
        <v>3.7879999999999998</v>
      </c>
      <c r="J6604" t="s">
        <v>11</v>
      </c>
      <c r="K6604">
        <f>IF(Table13[[#This Row],[ocean_proximity]]="INLAND",1,0)</f>
        <v>0</v>
      </c>
      <c r="L6604">
        <f>IF(Table13[[#This Row],[ocean_proximity]]="ISLAND",1,0)</f>
        <v>0</v>
      </c>
      <c r="M6604">
        <f>IF(Table13[[#This Row],[ocean_proximity]]="NEAR BAY",1,0)</f>
        <v>0</v>
      </c>
      <c r="N6604" s="3">
        <f>IF(Table13[[#This Row],[ocean_proximity]]="NEAR OCEAN",1,0)</f>
        <v>0</v>
      </c>
      <c r="O6604" s="3">
        <f>Table13[[#This Row],[housing_median_age]]/$D$2</f>
        <v>0.48076923076923078</v>
      </c>
      <c r="P6604" s="3">
        <f>Table13[[#This Row],[total_rooms]]/$E$2</f>
        <v>7.7975584944048826E-2</v>
      </c>
      <c r="Q6604" s="3">
        <f>Table13[[#This Row],[total_bedrooms]]/$F$2</f>
        <v>8.8440651667959655E-2</v>
      </c>
      <c r="R6604" s="3">
        <f>Table13[[#This Row],[population]]/$G$2</f>
        <v>4.3663471778487756E-2</v>
      </c>
      <c r="S6604" s="3">
        <f>Table13[[#This Row],[households]]/$H$2</f>
        <v>8.7964485366655701E-2</v>
      </c>
      <c r="T6604" s="3">
        <v>1</v>
      </c>
      <c r="AG6604">
        <f>SUMPRODUCT(Table13[[#This Row],[area_inland]:[ones]],$V$4:$AE$4)</f>
        <v>188146.6165108183</v>
      </c>
      <c r="AH6604">
        <f>ABS(AG6604-Table13[[#This Row],[median_house_value]])</f>
        <v>53946.616510818305</v>
      </c>
    </row>
    <row r="6605" spans="1:34" x14ac:dyDescent="0.45">
      <c r="A6605">
        <v>101500</v>
      </c>
      <c r="B6605">
        <v>-118.27</v>
      </c>
      <c r="C6605">
        <v>33.979999999999997</v>
      </c>
      <c r="D6605">
        <v>30</v>
      </c>
      <c r="E6605">
        <v>1966</v>
      </c>
      <c r="F6605">
        <v>584</v>
      </c>
      <c r="G6605">
        <v>2028</v>
      </c>
      <c r="H6605">
        <v>535</v>
      </c>
      <c r="I6605">
        <v>1.625</v>
      </c>
      <c r="J6605" t="s">
        <v>11</v>
      </c>
      <c r="K6605">
        <f>IF(Table13[[#This Row],[ocean_proximity]]="INLAND",1,0)</f>
        <v>0</v>
      </c>
      <c r="L6605">
        <f>IF(Table13[[#This Row],[ocean_proximity]]="ISLAND",1,0)</f>
        <v>0</v>
      </c>
      <c r="M6605">
        <f>IF(Table13[[#This Row],[ocean_proximity]]="NEAR BAY",1,0)</f>
        <v>0</v>
      </c>
      <c r="N6605" s="3">
        <f>IF(Table13[[#This Row],[ocean_proximity]]="NEAR OCEAN",1,0)</f>
        <v>0</v>
      </c>
      <c r="O6605" s="3">
        <f>Table13[[#This Row],[housing_median_age]]/$D$2</f>
        <v>0.57692307692307687</v>
      </c>
      <c r="P6605" s="3">
        <f>Table13[[#This Row],[total_rooms]]/$E$2</f>
        <v>0.05</v>
      </c>
      <c r="Q6605" s="3">
        <f>Table13[[#This Row],[total_bedrooms]]/$F$2</f>
        <v>9.0612878200155164E-2</v>
      </c>
      <c r="R6605" s="3">
        <f>Table13[[#This Row],[population]]/$G$2</f>
        <v>5.6835379182781233E-2</v>
      </c>
      <c r="S6605" s="3">
        <f>Table13[[#This Row],[households]]/$H$2</f>
        <v>8.7964485366655701E-2</v>
      </c>
      <c r="T6605" s="3">
        <v>1</v>
      </c>
      <c r="AG6605">
        <f>SUMPRODUCT(Table13[[#This Row],[area_inland]:[ones]],$V$4:$AE$4)</f>
        <v>189569.36748518594</v>
      </c>
      <c r="AH6605">
        <f>ABS(AG6605-Table13[[#This Row],[median_house_value]])</f>
        <v>88069.36748518594</v>
      </c>
    </row>
    <row r="6606" spans="1:34" x14ac:dyDescent="0.45">
      <c r="A6606">
        <v>186900</v>
      </c>
      <c r="B6606">
        <v>-118.46</v>
      </c>
      <c r="C6606">
        <v>34.21</v>
      </c>
      <c r="D6606">
        <v>7</v>
      </c>
      <c r="E6606">
        <v>2081</v>
      </c>
      <c r="F6606">
        <v>657</v>
      </c>
      <c r="G6606">
        <v>1456</v>
      </c>
      <c r="H6606">
        <v>535</v>
      </c>
      <c r="I6606">
        <v>3.5</v>
      </c>
      <c r="J6606" t="s">
        <v>11</v>
      </c>
      <c r="K6606">
        <f>IF(Table13[[#This Row],[ocean_proximity]]="INLAND",1,0)</f>
        <v>0</v>
      </c>
      <c r="L6606">
        <f>IF(Table13[[#This Row],[ocean_proximity]]="ISLAND",1,0)</f>
        <v>0</v>
      </c>
      <c r="M6606">
        <f>IF(Table13[[#This Row],[ocean_proximity]]="NEAR BAY",1,0)</f>
        <v>0</v>
      </c>
      <c r="N6606" s="3">
        <f>IF(Table13[[#This Row],[ocean_proximity]]="NEAR OCEAN",1,0)</f>
        <v>0</v>
      </c>
      <c r="O6606" s="3">
        <f>Table13[[#This Row],[housing_median_age]]/$D$2</f>
        <v>0.13461538461538461</v>
      </c>
      <c r="P6606" s="3">
        <f>Table13[[#This Row],[total_rooms]]/$E$2</f>
        <v>5.2924720244150562E-2</v>
      </c>
      <c r="Q6606" s="3">
        <f>Table13[[#This Row],[total_bedrooms]]/$F$2</f>
        <v>0.10193948797517455</v>
      </c>
      <c r="R6606" s="3">
        <f>Table13[[#This Row],[population]]/$G$2</f>
        <v>4.0804887618407039E-2</v>
      </c>
      <c r="S6606" s="3">
        <f>Table13[[#This Row],[households]]/$H$2</f>
        <v>8.7964485366655701E-2</v>
      </c>
      <c r="T6606" s="3">
        <v>1</v>
      </c>
      <c r="AG6606">
        <f>SUMPRODUCT(Table13[[#This Row],[area_inland]:[ones]],$V$4:$AE$4)</f>
        <v>181602.05374936073</v>
      </c>
      <c r="AH6606">
        <f>ABS(AG6606-Table13[[#This Row],[median_house_value]])</f>
        <v>5297.9462506392738</v>
      </c>
    </row>
    <row r="6607" spans="1:34" x14ac:dyDescent="0.45">
      <c r="A6607">
        <v>162000</v>
      </c>
      <c r="B6607">
        <v>-117.67</v>
      </c>
      <c r="C6607">
        <v>34.04</v>
      </c>
      <c r="D6607">
        <v>16</v>
      </c>
      <c r="E6607">
        <v>3260</v>
      </c>
      <c r="F6607">
        <v>501</v>
      </c>
      <c r="G6607">
        <v>1973</v>
      </c>
      <c r="H6607">
        <v>535</v>
      </c>
      <c r="I6607">
        <v>4.6562999999999999</v>
      </c>
      <c r="J6607" t="s">
        <v>12</v>
      </c>
      <c r="K6607">
        <f>IF(Table13[[#This Row],[ocean_proximity]]="INLAND",1,0)</f>
        <v>1</v>
      </c>
      <c r="L6607">
        <f>IF(Table13[[#This Row],[ocean_proximity]]="ISLAND",1,0)</f>
        <v>0</v>
      </c>
      <c r="M6607">
        <f>IF(Table13[[#This Row],[ocean_proximity]]="NEAR BAY",1,0)</f>
        <v>0</v>
      </c>
      <c r="N6607" s="3">
        <f>IF(Table13[[#This Row],[ocean_proximity]]="NEAR OCEAN",1,0)</f>
        <v>0</v>
      </c>
      <c r="O6607" s="3">
        <f>Table13[[#This Row],[housing_median_age]]/$D$2</f>
        <v>0.30769230769230771</v>
      </c>
      <c r="P6607" s="3">
        <f>Table13[[#This Row],[total_rooms]]/$E$2</f>
        <v>8.2909460834181076E-2</v>
      </c>
      <c r="Q6607" s="3">
        <f>Table13[[#This Row],[total_bedrooms]]/$F$2</f>
        <v>7.7734678044996119E-2</v>
      </c>
      <c r="R6607" s="3">
        <f>Table13[[#This Row],[population]]/$G$2</f>
        <v>5.5293985763129869E-2</v>
      </c>
      <c r="S6607" s="3">
        <f>Table13[[#This Row],[households]]/$H$2</f>
        <v>8.7964485366655701E-2</v>
      </c>
      <c r="T6607" s="3">
        <v>1</v>
      </c>
      <c r="AG6607">
        <f>SUMPRODUCT(Table13[[#This Row],[area_inland]:[ones]],$V$4:$AE$4)</f>
        <v>191060.78447588641</v>
      </c>
      <c r="AH6607">
        <f>ABS(AG6607-Table13[[#This Row],[median_house_value]])</f>
        <v>29060.784475886408</v>
      </c>
    </row>
    <row r="6608" spans="1:34" x14ac:dyDescent="0.45">
      <c r="A6608">
        <v>123200</v>
      </c>
      <c r="B6608">
        <v>-121.65</v>
      </c>
      <c r="C6608">
        <v>36.67</v>
      </c>
      <c r="D6608">
        <v>28</v>
      </c>
      <c r="E6608">
        <v>1926</v>
      </c>
      <c r="F6608">
        <v>556</v>
      </c>
      <c r="G6608">
        <v>1717</v>
      </c>
      <c r="H6608">
        <v>535</v>
      </c>
      <c r="I6608">
        <v>1.9384999999999999</v>
      </c>
      <c r="J6608" t="s">
        <v>11</v>
      </c>
      <c r="K6608">
        <f>IF(Table13[[#This Row],[ocean_proximity]]="INLAND",1,0)</f>
        <v>0</v>
      </c>
      <c r="L6608">
        <f>IF(Table13[[#This Row],[ocean_proximity]]="ISLAND",1,0)</f>
        <v>0</v>
      </c>
      <c r="M6608">
        <f>IF(Table13[[#This Row],[ocean_proximity]]="NEAR BAY",1,0)</f>
        <v>0</v>
      </c>
      <c r="N6608" s="3">
        <f>IF(Table13[[#This Row],[ocean_proximity]]="NEAR OCEAN",1,0)</f>
        <v>0</v>
      </c>
      <c r="O6608" s="3">
        <f>Table13[[#This Row],[housing_median_age]]/$D$2</f>
        <v>0.53846153846153844</v>
      </c>
      <c r="P6608" s="3">
        <f>Table13[[#This Row],[total_rooms]]/$E$2</f>
        <v>4.8982706002034589E-2</v>
      </c>
      <c r="Q6608" s="3">
        <f>Table13[[#This Row],[total_bedrooms]]/$F$2</f>
        <v>8.626842513576416E-2</v>
      </c>
      <c r="R6608" s="3">
        <f>Table13[[#This Row],[population]]/$G$2</f>
        <v>4.8119500028025335E-2</v>
      </c>
      <c r="S6608" s="3">
        <f>Table13[[#This Row],[households]]/$H$2</f>
        <v>8.7964485366655701E-2</v>
      </c>
      <c r="T6608" s="3">
        <v>1</v>
      </c>
      <c r="AG6608">
        <f>SUMPRODUCT(Table13[[#This Row],[area_inland]:[ones]],$V$4:$AE$4)</f>
        <v>188698.8373459373</v>
      </c>
      <c r="AH6608">
        <f>ABS(AG6608-Table13[[#This Row],[median_house_value]])</f>
        <v>65498.837345937296</v>
      </c>
    </row>
    <row r="6609" spans="1:34" x14ac:dyDescent="0.45">
      <c r="A6609">
        <v>257500</v>
      </c>
      <c r="B6609">
        <v>-118.29</v>
      </c>
      <c r="C6609">
        <v>33.72</v>
      </c>
      <c r="D6609">
        <v>25</v>
      </c>
      <c r="E6609">
        <v>2469</v>
      </c>
      <c r="F6609">
        <v>584</v>
      </c>
      <c r="G6609">
        <v>1253</v>
      </c>
      <c r="H6609">
        <v>535</v>
      </c>
      <c r="I6609">
        <v>3.1932</v>
      </c>
      <c r="J6609" t="s">
        <v>13</v>
      </c>
      <c r="K6609">
        <f>IF(Table13[[#This Row],[ocean_proximity]]="INLAND",1,0)</f>
        <v>0</v>
      </c>
      <c r="L6609">
        <f>IF(Table13[[#This Row],[ocean_proximity]]="ISLAND",1,0)</f>
        <v>0</v>
      </c>
      <c r="M6609">
        <f>IF(Table13[[#This Row],[ocean_proximity]]="NEAR BAY",1,0)</f>
        <v>0</v>
      </c>
      <c r="N6609" s="3">
        <f>IF(Table13[[#This Row],[ocean_proximity]]="NEAR OCEAN",1,0)</f>
        <v>1</v>
      </c>
      <c r="O6609" s="3">
        <f>Table13[[#This Row],[housing_median_age]]/$D$2</f>
        <v>0.48076923076923078</v>
      </c>
      <c r="P6609" s="3">
        <f>Table13[[#This Row],[total_rooms]]/$E$2</f>
        <v>6.2792472024415055E-2</v>
      </c>
      <c r="Q6609" s="3">
        <f>Table13[[#This Row],[total_bedrooms]]/$F$2</f>
        <v>9.0612878200155164E-2</v>
      </c>
      <c r="R6609" s="3">
        <f>Table13[[#This Row],[population]]/$G$2</f>
        <v>3.5115744633148364E-2</v>
      </c>
      <c r="S6609" s="3">
        <f>Table13[[#This Row],[households]]/$H$2</f>
        <v>8.7964485366655701E-2</v>
      </c>
      <c r="T6609" s="3">
        <v>1</v>
      </c>
      <c r="AG6609">
        <f>SUMPRODUCT(Table13[[#This Row],[area_inland]:[ones]],$V$4:$AE$4)</f>
        <v>200096.24912743855</v>
      </c>
      <c r="AH6609">
        <f>ABS(AG6609-Table13[[#This Row],[median_house_value]])</f>
        <v>57403.750872561446</v>
      </c>
    </row>
    <row r="6610" spans="1:34" x14ac:dyDescent="0.45">
      <c r="A6610">
        <v>138200</v>
      </c>
      <c r="B6610">
        <v>-122.03</v>
      </c>
      <c r="C6610">
        <v>37.979999999999997</v>
      </c>
      <c r="D6610">
        <v>45</v>
      </c>
      <c r="E6610">
        <v>2842</v>
      </c>
      <c r="F6610">
        <v>567</v>
      </c>
      <c r="G6610">
        <v>1261</v>
      </c>
      <c r="H6610">
        <v>535</v>
      </c>
      <c r="I6610">
        <v>3.6042000000000001</v>
      </c>
      <c r="J6610" t="s">
        <v>10</v>
      </c>
      <c r="K6610">
        <f>IF(Table13[[#This Row],[ocean_proximity]]="INLAND",1,0)</f>
        <v>0</v>
      </c>
      <c r="L6610">
        <f>IF(Table13[[#This Row],[ocean_proximity]]="ISLAND",1,0)</f>
        <v>0</v>
      </c>
      <c r="M6610">
        <f>IF(Table13[[#This Row],[ocean_proximity]]="NEAR BAY",1,0)</f>
        <v>1</v>
      </c>
      <c r="N6610" s="3">
        <f>IF(Table13[[#This Row],[ocean_proximity]]="NEAR OCEAN",1,0)</f>
        <v>0</v>
      </c>
      <c r="O6610" s="3">
        <f>Table13[[#This Row],[housing_median_age]]/$D$2</f>
        <v>0.86538461538461542</v>
      </c>
      <c r="P6610" s="3">
        <f>Table13[[#This Row],[total_rooms]]/$E$2</f>
        <v>7.227873855544252E-2</v>
      </c>
      <c r="Q6610" s="3">
        <f>Table13[[#This Row],[total_bedrooms]]/$F$2</f>
        <v>8.7975174553917762E-2</v>
      </c>
      <c r="R6610" s="3">
        <f>Table13[[#This Row],[population]]/$G$2</f>
        <v>3.5339947312370383E-2</v>
      </c>
      <c r="S6610" s="3">
        <f>Table13[[#This Row],[households]]/$H$2</f>
        <v>8.7964485366655701E-2</v>
      </c>
      <c r="T6610" s="3">
        <v>1</v>
      </c>
      <c r="AG6610">
        <f>SUMPRODUCT(Table13[[#This Row],[area_inland]:[ones]],$V$4:$AE$4)</f>
        <v>211142.96716044177</v>
      </c>
      <c r="AH6610">
        <f>ABS(AG6610-Table13[[#This Row],[median_house_value]])</f>
        <v>72942.967160441767</v>
      </c>
    </row>
    <row r="6611" spans="1:34" x14ac:dyDescent="0.45">
      <c r="A6611">
        <v>363500</v>
      </c>
      <c r="B6611">
        <v>-117.63</v>
      </c>
      <c r="C6611">
        <v>33.450000000000003</v>
      </c>
      <c r="D6611">
        <v>5</v>
      </c>
      <c r="E6611">
        <v>3549</v>
      </c>
      <c r="F6611">
        <v>604</v>
      </c>
      <c r="G6611">
        <v>1571</v>
      </c>
      <c r="H6611">
        <v>534</v>
      </c>
      <c r="I6611">
        <v>5.3704999999999998</v>
      </c>
      <c r="J6611" t="s">
        <v>13</v>
      </c>
      <c r="K6611">
        <f>IF(Table13[[#This Row],[ocean_proximity]]="INLAND",1,0)</f>
        <v>0</v>
      </c>
      <c r="L6611">
        <f>IF(Table13[[#This Row],[ocean_proximity]]="ISLAND",1,0)</f>
        <v>0</v>
      </c>
      <c r="M6611">
        <f>IF(Table13[[#This Row],[ocean_proximity]]="NEAR BAY",1,0)</f>
        <v>0</v>
      </c>
      <c r="N6611" s="3">
        <f>IF(Table13[[#This Row],[ocean_proximity]]="NEAR OCEAN",1,0)</f>
        <v>1</v>
      </c>
      <c r="O6611" s="3">
        <f>Table13[[#This Row],[housing_median_age]]/$D$2</f>
        <v>9.6153846153846159E-2</v>
      </c>
      <c r="P6611" s="3">
        <f>Table13[[#This Row],[total_rooms]]/$E$2</f>
        <v>9.0259409969481175E-2</v>
      </c>
      <c r="Q6611" s="3">
        <f>Table13[[#This Row],[total_bedrooms]]/$F$2</f>
        <v>9.3716058960434445E-2</v>
      </c>
      <c r="R6611" s="3">
        <f>Table13[[#This Row],[population]]/$G$2</f>
        <v>4.4027801132223529E-2</v>
      </c>
      <c r="S6611" s="3">
        <f>Table13[[#This Row],[households]]/$H$2</f>
        <v>8.7800065767839525E-2</v>
      </c>
      <c r="T6611" s="3">
        <v>1</v>
      </c>
      <c r="AG6611">
        <f>SUMPRODUCT(Table13[[#This Row],[area_inland]:[ones]],$V$4:$AE$4)</f>
        <v>193375.99580426989</v>
      </c>
      <c r="AH6611">
        <f>ABS(AG6611-Table13[[#This Row],[median_house_value]])</f>
        <v>170124.00419573011</v>
      </c>
    </row>
    <row r="6612" spans="1:34" x14ac:dyDescent="0.45">
      <c r="A6612">
        <v>253100</v>
      </c>
      <c r="B6612">
        <v>-117.89</v>
      </c>
      <c r="C6612">
        <v>33.659999999999997</v>
      </c>
      <c r="D6612">
        <v>32</v>
      </c>
      <c r="E6612">
        <v>2736</v>
      </c>
      <c r="F6612">
        <v>550</v>
      </c>
      <c r="G6612">
        <v>1279</v>
      </c>
      <c r="H6612">
        <v>534</v>
      </c>
      <c r="I6612">
        <v>5.5422000000000002</v>
      </c>
      <c r="J6612" t="s">
        <v>11</v>
      </c>
      <c r="K6612">
        <f>IF(Table13[[#This Row],[ocean_proximity]]="INLAND",1,0)</f>
        <v>0</v>
      </c>
      <c r="L6612">
        <f>IF(Table13[[#This Row],[ocean_proximity]]="ISLAND",1,0)</f>
        <v>0</v>
      </c>
      <c r="M6612">
        <f>IF(Table13[[#This Row],[ocean_proximity]]="NEAR BAY",1,0)</f>
        <v>0</v>
      </c>
      <c r="N6612" s="3">
        <f>IF(Table13[[#This Row],[ocean_proximity]]="NEAR OCEAN",1,0)</f>
        <v>0</v>
      </c>
      <c r="O6612" s="3">
        <f>Table13[[#This Row],[housing_median_age]]/$D$2</f>
        <v>0.61538461538461542</v>
      </c>
      <c r="P6612" s="3">
        <f>Table13[[#This Row],[total_rooms]]/$E$2</f>
        <v>6.9582909460834175E-2</v>
      </c>
      <c r="Q6612" s="3">
        <f>Table13[[#This Row],[total_bedrooms]]/$F$2</f>
        <v>8.5337470907680374E-2</v>
      </c>
      <c r="R6612" s="3">
        <f>Table13[[#This Row],[population]]/$G$2</f>
        <v>3.5844403340619918E-2</v>
      </c>
      <c r="S6612" s="3">
        <f>Table13[[#This Row],[households]]/$H$2</f>
        <v>8.7800065767839525E-2</v>
      </c>
      <c r="T6612" s="3">
        <v>1</v>
      </c>
      <c r="AG6612">
        <f>SUMPRODUCT(Table13[[#This Row],[area_inland]:[ones]],$V$4:$AE$4)</f>
        <v>190457.90937229083</v>
      </c>
      <c r="AH6612">
        <f>ABS(AG6612-Table13[[#This Row],[median_house_value]])</f>
        <v>62642.090627709171</v>
      </c>
    </row>
    <row r="6613" spans="1:34" x14ac:dyDescent="0.45">
      <c r="A6613">
        <v>154600</v>
      </c>
      <c r="B6613">
        <v>-118.2</v>
      </c>
      <c r="C6613">
        <v>33.97</v>
      </c>
      <c r="D6613">
        <v>30</v>
      </c>
      <c r="E6613">
        <v>1911</v>
      </c>
      <c r="F6613">
        <v>562</v>
      </c>
      <c r="G6613">
        <v>2055</v>
      </c>
      <c r="H6613">
        <v>534</v>
      </c>
      <c r="I6613">
        <v>2.3917000000000002</v>
      </c>
      <c r="J6613" t="s">
        <v>11</v>
      </c>
      <c r="K6613">
        <f>IF(Table13[[#This Row],[ocean_proximity]]="INLAND",1,0)</f>
        <v>0</v>
      </c>
      <c r="L6613">
        <f>IF(Table13[[#This Row],[ocean_proximity]]="ISLAND",1,0)</f>
        <v>0</v>
      </c>
      <c r="M6613">
        <f>IF(Table13[[#This Row],[ocean_proximity]]="NEAR BAY",1,0)</f>
        <v>0</v>
      </c>
      <c r="N6613" s="3">
        <f>IF(Table13[[#This Row],[ocean_proximity]]="NEAR OCEAN",1,0)</f>
        <v>0</v>
      </c>
      <c r="O6613" s="3">
        <f>Table13[[#This Row],[housing_median_age]]/$D$2</f>
        <v>0.57692307692307687</v>
      </c>
      <c r="P6613" s="3">
        <f>Table13[[#This Row],[total_rooms]]/$E$2</f>
        <v>4.8601220752797561E-2</v>
      </c>
      <c r="Q6613" s="3">
        <f>Table13[[#This Row],[total_bedrooms]]/$F$2</f>
        <v>8.7199379363847945E-2</v>
      </c>
      <c r="R6613" s="3">
        <f>Table13[[#This Row],[population]]/$G$2</f>
        <v>5.7592063225155539E-2</v>
      </c>
      <c r="S6613" s="3">
        <f>Table13[[#This Row],[households]]/$H$2</f>
        <v>8.7800065767839525E-2</v>
      </c>
      <c r="T6613" s="3">
        <v>1</v>
      </c>
      <c r="AG6613">
        <f>SUMPRODUCT(Table13[[#This Row],[area_inland]:[ones]],$V$4:$AE$4)</f>
        <v>189445.26132784251</v>
      </c>
      <c r="AH6613">
        <f>ABS(AG6613-Table13[[#This Row],[median_house_value]])</f>
        <v>34845.261327842512</v>
      </c>
    </row>
    <row r="6614" spans="1:34" x14ac:dyDescent="0.45">
      <c r="A6614">
        <v>363800</v>
      </c>
      <c r="B6614">
        <v>-118.4</v>
      </c>
      <c r="C6614">
        <v>33.92</v>
      </c>
      <c r="D6614">
        <v>32</v>
      </c>
      <c r="E6614">
        <v>2828</v>
      </c>
      <c r="F6614">
        <v>629</v>
      </c>
      <c r="G6614">
        <v>1313</v>
      </c>
      <c r="H6614">
        <v>534</v>
      </c>
      <c r="I6614">
        <v>4.5987</v>
      </c>
      <c r="J6614" t="s">
        <v>11</v>
      </c>
      <c r="K6614">
        <f>IF(Table13[[#This Row],[ocean_proximity]]="INLAND",1,0)</f>
        <v>0</v>
      </c>
      <c r="L6614">
        <f>IF(Table13[[#This Row],[ocean_proximity]]="ISLAND",1,0)</f>
        <v>0</v>
      </c>
      <c r="M6614">
        <f>IF(Table13[[#This Row],[ocean_proximity]]="NEAR BAY",1,0)</f>
        <v>0</v>
      </c>
      <c r="N6614" s="3">
        <f>IF(Table13[[#This Row],[ocean_proximity]]="NEAR OCEAN",1,0)</f>
        <v>0</v>
      </c>
      <c r="O6614" s="3">
        <f>Table13[[#This Row],[housing_median_age]]/$D$2</f>
        <v>0.61538461538461542</v>
      </c>
      <c r="P6614" s="3">
        <f>Table13[[#This Row],[total_rooms]]/$E$2</f>
        <v>7.1922685656154631E-2</v>
      </c>
      <c r="Q6614" s="3">
        <f>Table13[[#This Row],[total_bedrooms]]/$F$2</f>
        <v>9.7595034910783557E-2</v>
      </c>
      <c r="R6614" s="3">
        <f>Table13[[#This Row],[population]]/$G$2</f>
        <v>3.679726472731349E-2</v>
      </c>
      <c r="S6614" s="3">
        <f>Table13[[#This Row],[households]]/$H$2</f>
        <v>8.7800065767839525E-2</v>
      </c>
      <c r="T6614" s="3">
        <v>1</v>
      </c>
      <c r="AG6614">
        <f>SUMPRODUCT(Table13[[#This Row],[area_inland]:[ones]],$V$4:$AE$4)</f>
        <v>190856.63965618532</v>
      </c>
      <c r="AH6614">
        <f>ABS(AG6614-Table13[[#This Row],[median_house_value]])</f>
        <v>172943.36034381468</v>
      </c>
    </row>
    <row r="6615" spans="1:34" x14ac:dyDescent="0.45">
      <c r="A6615">
        <v>112500</v>
      </c>
      <c r="B6615">
        <v>-117.16</v>
      </c>
      <c r="C6615">
        <v>32.729999999999997</v>
      </c>
      <c r="D6615">
        <v>52</v>
      </c>
      <c r="E6615">
        <v>1682</v>
      </c>
      <c r="F6615">
        <v>617</v>
      </c>
      <c r="G6615">
        <v>873</v>
      </c>
      <c r="H6615">
        <v>534</v>
      </c>
      <c r="I6615">
        <v>2.0972</v>
      </c>
      <c r="J6615" t="s">
        <v>13</v>
      </c>
      <c r="K6615">
        <f>IF(Table13[[#This Row],[ocean_proximity]]="INLAND",1,0)</f>
        <v>0</v>
      </c>
      <c r="L6615">
        <f>IF(Table13[[#This Row],[ocean_proximity]]="ISLAND",1,0)</f>
        <v>0</v>
      </c>
      <c r="M6615">
        <f>IF(Table13[[#This Row],[ocean_proximity]]="NEAR BAY",1,0)</f>
        <v>0</v>
      </c>
      <c r="N6615" s="3">
        <f>IF(Table13[[#This Row],[ocean_proximity]]="NEAR OCEAN",1,0)</f>
        <v>1</v>
      </c>
      <c r="O6615" s="3">
        <f>Table13[[#This Row],[housing_median_age]]/$D$2</f>
        <v>1</v>
      </c>
      <c r="P6615" s="3">
        <f>Table13[[#This Row],[total_rooms]]/$E$2</f>
        <v>4.2777212614445573E-2</v>
      </c>
      <c r="Q6615" s="3">
        <f>Table13[[#This Row],[total_bedrooms]]/$F$2</f>
        <v>9.5733126454615985E-2</v>
      </c>
      <c r="R6615" s="3">
        <f>Table13[[#This Row],[population]]/$G$2</f>
        <v>2.4466117370102573E-2</v>
      </c>
      <c r="S6615" s="3">
        <f>Table13[[#This Row],[households]]/$H$2</f>
        <v>8.7800065767839525E-2</v>
      </c>
      <c r="T6615" s="3">
        <v>1</v>
      </c>
      <c r="AG6615">
        <f>SUMPRODUCT(Table13[[#This Row],[area_inland]:[ones]],$V$4:$AE$4)</f>
        <v>209718.63586009445</v>
      </c>
      <c r="AH6615">
        <f>ABS(AG6615-Table13[[#This Row],[median_house_value]])</f>
        <v>97218.635860094451</v>
      </c>
    </row>
    <row r="6616" spans="1:34" x14ac:dyDescent="0.45">
      <c r="A6616">
        <v>91300</v>
      </c>
      <c r="B6616">
        <v>-117.71</v>
      </c>
      <c r="C6616">
        <v>34.06</v>
      </c>
      <c r="D6616">
        <v>27</v>
      </c>
      <c r="E6616">
        <v>2127</v>
      </c>
      <c r="F6616">
        <v>628</v>
      </c>
      <c r="G6616">
        <v>1970</v>
      </c>
      <c r="H6616">
        <v>534</v>
      </c>
      <c r="I6616">
        <v>1.4722</v>
      </c>
      <c r="J6616" t="s">
        <v>12</v>
      </c>
      <c r="K6616">
        <f>IF(Table13[[#This Row],[ocean_proximity]]="INLAND",1,0)</f>
        <v>1</v>
      </c>
      <c r="L6616">
        <f>IF(Table13[[#This Row],[ocean_proximity]]="ISLAND",1,0)</f>
        <v>0</v>
      </c>
      <c r="M6616">
        <f>IF(Table13[[#This Row],[ocean_proximity]]="NEAR BAY",1,0)</f>
        <v>0</v>
      </c>
      <c r="N6616" s="3">
        <f>IF(Table13[[#This Row],[ocean_proximity]]="NEAR OCEAN",1,0)</f>
        <v>0</v>
      </c>
      <c r="O6616" s="3">
        <f>Table13[[#This Row],[housing_median_age]]/$D$2</f>
        <v>0.51923076923076927</v>
      </c>
      <c r="P6616" s="3">
        <f>Table13[[#This Row],[total_rooms]]/$E$2</f>
        <v>5.4094608341810783E-2</v>
      </c>
      <c r="Q6616" s="3">
        <f>Table13[[#This Row],[total_bedrooms]]/$F$2</f>
        <v>9.7439875872769588E-2</v>
      </c>
      <c r="R6616" s="3">
        <f>Table13[[#This Row],[population]]/$G$2</f>
        <v>5.5209909758421612E-2</v>
      </c>
      <c r="S6616" s="3">
        <f>Table13[[#This Row],[households]]/$H$2</f>
        <v>8.7800065767839525E-2</v>
      </c>
      <c r="T6616" s="3">
        <v>1</v>
      </c>
      <c r="AG6616">
        <f>SUMPRODUCT(Table13[[#This Row],[area_inland]:[ones]],$V$4:$AE$4)</f>
        <v>195161.89634815638</v>
      </c>
      <c r="AH6616">
        <f>ABS(AG6616-Table13[[#This Row],[median_house_value]])</f>
        <v>103861.89634815638</v>
      </c>
    </row>
    <row r="6617" spans="1:34" x14ac:dyDescent="0.45">
      <c r="A6617">
        <v>500001</v>
      </c>
      <c r="B6617">
        <v>-118.21</v>
      </c>
      <c r="C6617">
        <v>34.200000000000003</v>
      </c>
      <c r="D6617">
        <v>35</v>
      </c>
      <c r="E6617">
        <v>3646</v>
      </c>
      <c r="F6617">
        <v>552</v>
      </c>
      <c r="G6617">
        <v>1409</v>
      </c>
      <c r="H6617">
        <v>534</v>
      </c>
      <c r="I6617">
        <v>6.3794000000000004</v>
      </c>
      <c r="J6617" t="s">
        <v>11</v>
      </c>
      <c r="K6617">
        <f>IF(Table13[[#This Row],[ocean_proximity]]="INLAND",1,0)</f>
        <v>0</v>
      </c>
      <c r="L6617">
        <f>IF(Table13[[#This Row],[ocean_proximity]]="ISLAND",1,0)</f>
        <v>0</v>
      </c>
      <c r="M6617">
        <f>IF(Table13[[#This Row],[ocean_proximity]]="NEAR BAY",1,0)</f>
        <v>0</v>
      </c>
      <c r="N6617" s="3">
        <f>IF(Table13[[#This Row],[ocean_proximity]]="NEAR OCEAN",1,0)</f>
        <v>0</v>
      </c>
      <c r="O6617" s="3">
        <f>Table13[[#This Row],[housing_median_age]]/$D$2</f>
        <v>0.67307692307692313</v>
      </c>
      <c r="P6617" s="3">
        <f>Table13[[#This Row],[total_rooms]]/$E$2</f>
        <v>9.27263479145473E-2</v>
      </c>
      <c r="Q6617" s="3">
        <f>Table13[[#This Row],[total_bedrooms]]/$F$2</f>
        <v>8.5647788983708298E-2</v>
      </c>
      <c r="R6617" s="3">
        <f>Table13[[#This Row],[population]]/$G$2</f>
        <v>3.9487696877977693E-2</v>
      </c>
      <c r="S6617" s="3">
        <f>Table13[[#This Row],[households]]/$H$2</f>
        <v>8.7800065767839525E-2</v>
      </c>
      <c r="T6617" s="3">
        <v>1</v>
      </c>
      <c r="AG6617">
        <f>SUMPRODUCT(Table13[[#This Row],[area_inland]:[ones]],$V$4:$AE$4)</f>
        <v>191933.4270770131</v>
      </c>
      <c r="AH6617">
        <f>ABS(AG6617-Table13[[#This Row],[median_house_value]])</f>
        <v>308067.57292298693</v>
      </c>
    </row>
    <row r="6618" spans="1:34" x14ac:dyDescent="0.45">
      <c r="A6618">
        <v>170200</v>
      </c>
      <c r="B6618">
        <v>-122.76</v>
      </c>
      <c r="C6618">
        <v>38.44</v>
      </c>
      <c r="D6618">
        <v>11</v>
      </c>
      <c r="E6618">
        <v>2895</v>
      </c>
      <c r="F6618">
        <v>524</v>
      </c>
      <c r="G6618">
        <v>1633</v>
      </c>
      <c r="H6618">
        <v>534</v>
      </c>
      <c r="I6618">
        <v>4.7282999999999999</v>
      </c>
      <c r="J6618" t="s">
        <v>11</v>
      </c>
      <c r="K6618">
        <f>IF(Table13[[#This Row],[ocean_proximity]]="INLAND",1,0)</f>
        <v>0</v>
      </c>
      <c r="L6618">
        <f>IF(Table13[[#This Row],[ocean_proximity]]="ISLAND",1,0)</f>
        <v>0</v>
      </c>
      <c r="M6618">
        <f>IF(Table13[[#This Row],[ocean_proximity]]="NEAR BAY",1,0)</f>
        <v>0</v>
      </c>
      <c r="N6618" s="3">
        <f>IF(Table13[[#This Row],[ocean_proximity]]="NEAR OCEAN",1,0)</f>
        <v>0</v>
      </c>
      <c r="O6618" s="3">
        <f>Table13[[#This Row],[housing_median_age]]/$D$2</f>
        <v>0.21153846153846154</v>
      </c>
      <c r="P6618" s="3">
        <f>Table13[[#This Row],[total_rooms]]/$E$2</f>
        <v>7.36266531027467E-2</v>
      </c>
      <c r="Q6618" s="3">
        <f>Table13[[#This Row],[total_bedrooms]]/$F$2</f>
        <v>8.1303335919317293E-2</v>
      </c>
      <c r="R6618" s="3">
        <f>Table13[[#This Row],[population]]/$G$2</f>
        <v>4.576537189619416E-2</v>
      </c>
      <c r="S6618" s="3">
        <f>Table13[[#This Row],[households]]/$H$2</f>
        <v>8.7800065767839525E-2</v>
      </c>
      <c r="T6618" s="3">
        <v>1</v>
      </c>
      <c r="AG6618">
        <f>SUMPRODUCT(Table13[[#This Row],[area_inland]:[ones]],$V$4:$AE$4)</f>
        <v>182783.7081589383</v>
      </c>
      <c r="AH6618">
        <f>ABS(AG6618-Table13[[#This Row],[median_house_value]])</f>
        <v>12583.708158938301</v>
      </c>
    </row>
    <row r="6619" spans="1:34" x14ac:dyDescent="0.45">
      <c r="A6619">
        <v>500001</v>
      </c>
      <c r="B6619">
        <v>-117.86</v>
      </c>
      <c r="C6619">
        <v>33.630000000000003</v>
      </c>
      <c r="D6619">
        <v>17</v>
      </c>
      <c r="E6619">
        <v>3095</v>
      </c>
      <c r="F6619">
        <v>551</v>
      </c>
      <c r="G6619">
        <v>1175</v>
      </c>
      <c r="H6619">
        <v>534</v>
      </c>
      <c r="I6619">
        <v>5.3098999999999998</v>
      </c>
      <c r="J6619" t="s">
        <v>11</v>
      </c>
      <c r="K6619">
        <f>IF(Table13[[#This Row],[ocean_proximity]]="INLAND",1,0)</f>
        <v>0</v>
      </c>
      <c r="L6619">
        <f>IF(Table13[[#This Row],[ocean_proximity]]="ISLAND",1,0)</f>
        <v>0</v>
      </c>
      <c r="M6619">
        <f>IF(Table13[[#This Row],[ocean_proximity]]="NEAR BAY",1,0)</f>
        <v>0</v>
      </c>
      <c r="N6619" s="3">
        <f>IF(Table13[[#This Row],[ocean_proximity]]="NEAR OCEAN",1,0)</f>
        <v>0</v>
      </c>
      <c r="O6619" s="3">
        <f>Table13[[#This Row],[housing_median_age]]/$D$2</f>
        <v>0.32692307692307693</v>
      </c>
      <c r="P6619" s="3">
        <f>Table13[[#This Row],[total_rooms]]/$E$2</f>
        <v>7.871312309257375E-2</v>
      </c>
      <c r="Q6619" s="3">
        <f>Table13[[#This Row],[total_bedrooms]]/$F$2</f>
        <v>8.5492629945694343E-2</v>
      </c>
      <c r="R6619" s="3">
        <f>Table13[[#This Row],[population]]/$G$2</f>
        <v>3.2929768510733703E-2</v>
      </c>
      <c r="S6619" s="3">
        <f>Table13[[#This Row],[households]]/$H$2</f>
        <v>8.7800065767839525E-2</v>
      </c>
      <c r="T6619" s="3">
        <v>1</v>
      </c>
      <c r="AG6619">
        <f>SUMPRODUCT(Table13[[#This Row],[area_inland]:[ones]],$V$4:$AE$4)</f>
        <v>185167.15036074613</v>
      </c>
      <c r="AH6619">
        <f>ABS(AG6619-Table13[[#This Row],[median_house_value]])</f>
        <v>314833.84963925387</v>
      </c>
    </row>
    <row r="6620" spans="1:34" x14ac:dyDescent="0.45">
      <c r="A6620">
        <v>289600</v>
      </c>
      <c r="B6620">
        <v>-118.38</v>
      </c>
      <c r="C6620">
        <v>33.909999999999997</v>
      </c>
      <c r="D6620">
        <v>36</v>
      </c>
      <c r="E6620">
        <v>2904</v>
      </c>
      <c r="F6620">
        <v>515</v>
      </c>
      <c r="G6620">
        <v>1463</v>
      </c>
      <c r="H6620">
        <v>534</v>
      </c>
      <c r="I6620">
        <v>5.8373999999999997</v>
      </c>
      <c r="J6620" t="s">
        <v>11</v>
      </c>
      <c r="K6620">
        <f>IF(Table13[[#This Row],[ocean_proximity]]="INLAND",1,0)</f>
        <v>0</v>
      </c>
      <c r="L6620">
        <f>IF(Table13[[#This Row],[ocean_proximity]]="ISLAND",1,0)</f>
        <v>0</v>
      </c>
      <c r="M6620">
        <f>IF(Table13[[#This Row],[ocean_proximity]]="NEAR BAY",1,0)</f>
        <v>0</v>
      </c>
      <c r="N6620" s="3">
        <f>IF(Table13[[#This Row],[ocean_proximity]]="NEAR OCEAN",1,0)</f>
        <v>0</v>
      </c>
      <c r="O6620" s="3">
        <f>Table13[[#This Row],[housing_median_age]]/$D$2</f>
        <v>0.69230769230769229</v>
      </c>
      <c r="P6620" s="3">
        <f>Table13[[#This Row],[total_rooms]]/$E$2</f>
        <v>7.3855544252288907E-2</v>
      </c>
      <c r="Q6620" s="3">
        <f>Table13[[#This Row],[total_bedrooms]]/$F$2</f>
        <v>7.9906904577191615E-2</v>
      </c>
      <c r="R6620" s="3">
        <f>Table13[[#This Row],[population]]/$G$2</f>
        <v>4.1001064962726305E-2</v>
      </c>
      <c r="S6620" s="3">
        <f>Table13[[#This Row],[households]]/$H$2</f>
        <v>8.7800065767839525E-2</v>
      </c>
      <c r="T6620" s="3">
        <v>1</v>
      </c>
      <c r="AG6620">
        <f>SUMPRODUCT(Table13[[#This Row],[area_inland]:[ones]],$V$4:$AE$4)</f>
        <v>191819.78757310141</v>
      </c>
      <c r="AH6620">
        <f>ABS(AG6620-Table13[[#This Row],[median_house_value]])</f>
        <v>97780.212426898594</v>
      </c>
    </row>
    <row r="6621" spans="1:34" x14ac:dyDescent="0.45">
      <c r="A6621">
        <v>108900</v>
      </c>
      <c r="B6621">
        <v>-121.77</v>
      </c>
      <c r="C6621">
        <v>38.67</v>
      </c>
      <c r="D6621">
        <v>42</v>
      </c>
      <c r="E6621">
        <v>2670</v>
      </c>
      <c r="F6621">
        <v>518</v>
      </c>
      <c r="G6621">
        <v>1548</v>
      </c>
      <c r="H6621">
        <v>534</v>
      </c>
      <c r="I6621">
        <v>2.2793999999999999</v>
      </c>
      <c r="J6621" t="s">
        <v>12</v>
      </c>
      <c r="K6621">
        <f>IF(Table13[[#This Row],[ocean_proximity]]="INLAND",1,0)</f>
        <v>1</v>
      </c>
      <c r="L6621">
        <f>IF(Table13[[#This Row],[ocean_proximity]]="ISLAND",1,0)</f>
        <v>0</v>
      </c>
      <c r="M6621">
        <f>IF(Table13[[#This Row],[ocean_proximity]]="NEAR BAY",1,0)</f>
        <v>0</v>
      </c>
      <c r="N6621" s="3">
        <f>IF(Table13[[#This Row],[ocean_proximity]]="NEAR OCEAN",1,0)</f>
        <v>0</v>
      </c>
      <c r="O6621" s="3">
        <f>Table13[[#This Row],[housing_median_age]]/$D$2</f>
        <v>0.80769230769230771</v>
      </c>
      <c r="P6621" s="3">
        <f>Table13[[#This Row],[total_rooms]]/$E$2</f>
        <v>6.790437436419125E-2</v>
      </c>
      <c r="Q6621" s="3">
        <f>Table13[[#This Row],[total_bedrooms]]/$F$2</f>
        <v>8.0372381691233508E-2</v>
      </c>
      <c r="R6621" s="3">
        <f>Table13[[#This Row],[population]]/$G$2</f>
        <v>4.3383218429460232E-2</v>
      </c>
      <c r="S6621" s="3">
        <f>Table13[[#This Row],[households]]/$H$2</f>
        <v>8.7800065767839525E-2</v>
      </c>
      <c r="T6621" s="3">
        <v>1</v>
      </c>
      <c r="AG6621">
        <f>SUMPRODUCT(Table13[[#This Row],[area_inland]:[ones]],$V$4:$AE$4)</f>
        <v>200328.88074997495</v>
      </c>
      <c r="AH6621">
        <f>ABS(AG6621-Table13[[#This Row],[median_house_value]])</f>
        <v>91428.880749974953</v>
      </c>
    </row>
    <row r="6622" spans="1:34" x14ac:dyDescent="0.45">
      <c r="A6622">
        <v>200700</v>
      </c>
      <c r="B6622">
        <v>-121.84</v>
      </c>
      <c r="C6622">
        <v>38.65</v>
      </c>
      <c r="D6622">
        <v>29</v>
      </c>
      <c r="E6622">
        <v>3167</v>
      </c>
      <c r="F6622">
        <v>548</v>
      </c>
      <c r="G6622">
        <v>1554</v>
      </c>
      <c r="H6622">
        <v>534</v>
      </c>
      <c r="I6622">
        <v>4.3487</v>
      </c>
      <c r="J6622" t="s">
        <v>12</v>
      </c>
      <c r="K6622">
        <f>IF(Table13[[#This Row],[ocean_proximity]]="INLAND",1,0)</f>
        <v>1</v>
      </c>
      <c r="L6622">
        <f>IF(Table13[[#This Row],[ocean_proximity]]="ISLAND",1,0)</f>
        <v>0</v>
      </c>
      <c r="M6622">
        <f>IF(Table13[[#This Row],[ocean_proximity]]="NEAR BAY",1,0)</f>
        <v>0</v>
      </c>
      <c r="N6622" s="3">
        <f>IF(Table13[[#This Row],[ocean_proximity]]="NEAR OCEAN",1,0)</f>
        <v>0</v>
      </c>
      <c r="O6622" s="3">
        <f>Table13[[#This Row],[housing_median_age]]/$D$2</f>
        <v>0.55769230769230771</v>
      </c>
      <c r="P6622" s="3">
        <f>Table13[[#This Row],[total_rooms]]/$E$2</f>
        <v>8.0544252288911489E-2</v>
      </c>
      <c r="Q6622" s="3">
        <f>Table13[[#This Row],[total_bedrooms]]/$F$2</f>
        <v>8.502715283165245E-2</v>
      </c>
      <c r="R6622" s="3">
        <f>Table13[[#This Row],[population]]/$G$2</f>
        <v>4.3551370438876746E-2</v>
      </c>
      <c r="S6622" s="3">
        <f>Table13[[#This Row],[households]]/$H$2</f>
        <v>8.7800065767839525E-2</v>
      </c>
      <c r="T6622" s="3">
        <v>1</v>
      </c>
      <c r="AG6622">
        <f>SUMPRODUCT(Table13[[#This Row],[area_inland]:[ones]],$V$4:$AE$4)</f>
        <v>195953.69178097119</v>
      </c>
      <c r="AH6622">
        <f>ABS(AG6622-Table13[[#This Row],[median_house_value]])</f>
        <v>4746.3082190288114</v>
      </c>
    </row>
    <row r="6623" spans="1:34" x14ac:dyDescent="0.45">
      <c r="A6623">
        <v>92600</v>
      </c>
      <c r="B6623">
        <v>-121.46</v>
      </c>
      <c r="C6623">
        <v>38.65</v>
      </c>
      <c r="D6623">
        <v>14</v>
      </c>
      <c r="E6623">
        <v>3167</v>
      </c>
      <c r="F6623">
        <v>551</v>
      </c>
      <c r="G6623">
        <v>1787</v>
      </c>
      <c r="H6623">
        <v>533</v>
      </c>
      <c r="I6623">
        <v>3.8125</v>
      </c>
      <c r="J6623" t="s">
        <v>12</v>
      </c>
      <c r="K6623">
        <f>IF(Table13[[#This Row],[ocean_proximity]]="INLAND",1,0)</f>
        <v>1</v>
      </c>
      <c r="L6623">
        <f>IF(Table13[[#This Row],[ocean_proximity]]="ISLAND",1,0)</f>
        <v>0</v>
      </c>
      <c r="M6623">
        <f>IF(Table13[[#This Row],[ocean_proximity]]="NEAR BAY",1,0)</f>
        <v>0</v>
      </c>
      <c r="N6623" s="3">
        <f>IF(Table13[[#This Row],[ocean_proximity]]="NEAR OCEAN",1,0)</f>
        <v>0</v>
      </c>
      <c r="O6623" s="3">
        <f>Table13[[#This Row],[housing_median_age]]/$D$2</f>
        <v>0.26923076923076922</v>
      </c>
      <c r="P6623" s="3">
        <f>Table13[[#This Row],[total_rooms]]/$E$2</f>
        <v>8.0544252288911489E-2</v>
      </c>
      <c r="Q6623" s="3">
        <f>Table13[[#This Row],[total_bedrooms]]/$F$2</f>
        <v>8.5492629945694343E-2</v>
      </c>
      <c r="R6623" s="3">
        <f>Table13[[#This Row],[population]]/$G$2</f>
        <v>5.0081273471217984E-2</v>
      </c>
      <c r="S6623" s="3">
        <f>Table13[[#This Row],[households]]/$H$2</f>
        <v>8.7635646169023348E-2</v>
      </c>
      <c r="T6623" s="3">
        <v>1</v>
      </c>
      <c r="AG6623">
        <f>SUMPRODUCT(Table13[[#This Row],[area_inland]:[ones]],$V$4:$AE$4)</f>
        <v>190522.53070475155</v>
      </c>
      <c r="AH6623">
        <f>ABS(AG6623-Table13[[#This Row],[median_house_value]])</f>
        <v>97922.530704751553</v>
      </c>
    </row>
    <row r="6624" spans="1:34" x14ac:dyDescent="0.45">
      <c r="A6624">
        <v>380600</v>
      </c>
      <c r="B6624">
        <v>-122.01</v>
      </c>
      <c r="C6624">
        <v>37.299999999999997</v>
      </c>
      <c r="D6624">
        <v>25</v>
      </c>
      <c r="E6624">
        <v>4044</v>
      </c>
      <c r="F6624">
        <v>551</v>
      </c>
      <c r="G6624">
        <v>1699</v>
      </c>
      <c r="H6624">
        <v>533</v>
      </c>
      <c r="I6624">
        <v>8.0837000000000003</v>
      </c>
      <c r="J6624" t="s">
        <v>11</v>
      </c>
      <c r="K6624">
        <f>IF(Table13[[#This Row],[ocean_proximity]]="INLAND",1,0)</f>
        <v>0</v>
      </c>
      <c r="L6624">
        <f>IF(Table13[[#This Row],[ocean_proximity]]="ISLAND",1,0)</f>
        <v>0</v>
      </c>
      <c r="M6624">
        <f>IF(Table13[[#This Row],[ocean_proximity]]="NEAR BAY",1,0)</f>
        <v>0</v>
      </c>
      <c r="N6624" s="3">
        <f>IF(Table13[[#This Row],[ocean_proximity]]="NEAR OCEAN",1,0)</f>
        <v>0</v>
      </c>
      <c r="O6624" s="3">
        <f>Table13[[#This Row],[housing_median_age]]/$D$2</f>
        <v>0.48076923076923078</v>
      </c>
      <c r="P6624" s="3">
        <f>Table13[[#This Row],[total_rooms]]/$E$2</f>
        <v>0.10284842319430315</v>
      </c>
      <c r="Q6624" s="3">
        <f>Table13[[#This Row],[total_bedrooms]]/$F$2</f>
        <v>8.5492629945694343E-2</v>
      </c>
      <c r="R6624" s="3">
        <f>Table13[[#This Row],[population]]/$G$2</f>
        <v>4.76150439997758E-2</v>
      </c>
      <c r="S6624" s="3">
        <f>Table13[[#This Row],[households]]/$H$2</f>
        <v>8.7635646169023348E-2</v>
      </c>
      <c r="T6624" s="3">
        <v>1</v>
      </c>
      <c r="AG6624">
        <f>SUMPRODUCT(Table13[[#This Row],[area_inland]:[ones]],$V$4:$AE$4)</f>
        <v>188463.85573056398</v>
      </c>
      <c r="AH6624">
        <f>ABS(AG6624-Table13[[#This Row],[median_house_value]])</f>
        <v>192136.14426943602</v>
      </c>
    </row>
    <row r="6625" spans="1:34" x14ac:dyDescent="0.45">
      <c r="A6625">
        <v>126300</v>
      </c>
      <c r="B6625">
        <v>-117.11</v>
      </c>
      <c r="C6625">
        <v>32.76</v>
      </c>
      <c r="D6625">
        <v>21</v>
      </c>
      <c r="E6625">
        <v>2226</v>
      </c>
      <c r="F6625">
        <v>600</v>
      </c>
      <c r="G6625">
        <v>1085</v>
      </c>
      <c r="H6625">
        <v>533</v>
      </c>
      <c r="I6625">
        <v>2.2604000000000002</v>
      </c>
      <c r="J6625" t="s">
        <v>13</v>
      </c>
      <c r="K6625">
        <f>IF(Table13[[#This Row],[ocean_proximity]]="INLAND",1,0)</f>
        <v>0</v>
      </c>
      <c r="L6625">
        <f>IF(Table13[[#This Row],[ocean_proximity]]="ISLAND",1,0)</f>
        <v>0</v>
      </c>
      <c r="M6625">
        <f>IF(Table13[[#This Row],[ocean_proximity]]="NEAR BAY",1,0)</f>
        <v>0</v>
      </c>
      <c r="N6625" s="3">
        <f>IF(Table13[[#This Row],[ocean_proximity]]="NEAR OCEAN",1,0)</f>
        <v>1</v>
      </c>
      <c r="O6625" s="3">
        <f>Table13[[#This Row],[housing_median_age]]/$D$2</f>
        <v>0.40384615384615385</v>
      </c>
      <c r="P6625" s="3">
        <f>Table13[[#This Row],[total_rooms]]/$E$2</f>
        <v>5.6612410986775177E-2</v>
      </c>
      <c r="Q6625" s="3">
        <f>Table13[[#This Row],[total_bedrooms]]/$F$2</f>
        <v>9.3095422808378583E-2</v>
      </c>
      <c r="R6625" s="3">
        <f>Table13[[#This Row],[population]]/$G$2</f>
        <v>3.0407488369486015E-2</v>
      </c>
      <c r="S6625" s="3">
        <f>Table13[[#This Row],[households]]/$H$2</f>
        <v>8.7635646169023348E-2</v>
      </c>
      <c r="T6625" s="3">
        <v>1</v>
      </c>
      <c r="AG6625">
        <f>SUMPRODUCT(Table13[[#This Row],[area_inland]:[ones]],$V$4:$AE$4)</f>
        <v>198614.73868348525</v>
      </c>
      <c r="AH6625">
        <f>ABS(AG6625-Table13[[#This Row],[median_house_value]])</f>
        <v>72314.738683485251</v>
      </c>
    </row>
    <row r="6626" spans="1:34" x14ac:dyDescent="0.45">
      <c r="A6626">
        <v>270700</v>
      </c>
      <c r="B6626">
        <v>-118.07</v>
      </c>
      <c r="C6626">
        <v>34.11</v>
      </c>
      <c r="D6626">
        <v>41</v>
      </c>
      <c r="E6626">
        <v>2869</v>
      </c>
      <c r="F6626">
        <v>563</v>
      </c>
      <c r="G6626">
        <v>1627</v>
      </c>
      <c r="H6626">
        <v>533</v>
      </c>
      <c r="I6626">
        <v>5.0735999999999999</v>
      </c>
      <c r="J6626" t="s">
        <v>11</v>
      </c>
      <c r="K6626">
        <f>IF(Table13[[#This Row],[ocean_proximity]]="INLAND",1,0)</f>
        <v>0</v>
      </c>
      <c r="L6626">
        <f>IF(Table13[[#This Row],[ocean_proximity]]="ISLAND",1,0)</f>
        <v>0</v>
      </c>
      <c r="M6626">
        <f>IF(Table13[[#This Row],[ocean_proximity]]="NEAR BAY",1,0)</f>
        <v>0</v>
      </c>
      <c r="N6626" s="3">
        <f>IF(Table13[[#This Row],[ocean_proximity]]="NEAR OCEAN",1,0)</f>
        <v>0</v>
      </c>
      <c r="O6626" s="3">
        <f>Table13[[#This Row],[housing_median_age]]/$D$2</f>
        <v>0.78846153846153844</v>
      </c>
      <c r="P6626" s="3">
        <f>Table13[[#This Row],[total_rooms]]/$E$2</f>
        <v>7.2965412004069183E-2</v>
      </c>
      <c r="Q6626" s="3">
        <f>Table13[[#This Row],[total_bedrooms]]/$F$2</f>
        <v>8.7354538401861914E-2</v>
      </c>
      <c r="R6626" s="3">
        <f>Table13[[#This Row],[population]]/$G$2</f>
        <v>4.5597219886777646E-2</v>
      </c>
      <c r="S6626" s="3">
        <f>Table13[[#This Row],[households]]/$H$2</f>
        <v>8.7635646169023348E-2</v>
      </c>
      <c r="T6626" s="3">
        <v>1</v>
      </c>
      <c r="AG6626">
        <f>SUMPRODUCT(Table13[[#This Row],[area_inland]:[ones]],$V$4:$AE$4)</f>
        <v>193838.2748269157</v>
      </c>
      <c r="AH6626">
        <f>ABS(AG6626-Table13[[#This Row],[median_house_value]])</f>
        <v>76861.725173084298</v>
      </c>
    </row>
    <row r="6627" spans="1:34" x14ac:dyDescent="0.45">
      <c r="A6627">
        <v>129900</v>
      </c>
      <c r="B6627">
        <v>-117.32</v>
      </c>
      <c r="C6627">
        <v>34.01</v>
      </c>
      <c r="D6627">
        <v>23</v>
      </c>
      <c r="E6627">
        <v>3021</v>
      </c>
      <c r="F6627">
        <v>527</v>
      </c>
      <c r="G6627">
        <v>1580</v>
      </c>
      <c r="H6627">
        <v>533</v>
      </c>
      <c r="I6627">
        <v>4.4062999999999999</v>
      </c>
      <c r="J6627" t="s">
        <v>12</v>
      </c>
      <c r="K6627">
        <f>IF(Table13[[#This Row],[ocean_proximity]]="INLAND",1,0)</f>
        <v>1</v>
      </c>
      <c r="L6627">
        <f>IF(Table13[[#This Row],[ocean_proximity]]="ISLAND",1,0)</f>
        <v>0</v>
      </c>
      <c r="M6627">
        <f>IF(Table13[[#This Row],[ocean_proximity]]="NEAR BAY",1,0)</f>
        <v>0</v>
      </c>
      <c r="N6627" s="3">
        <f>IF(Table13[[#This Row],[ocean_proximity]]="NEAR OCEAN",1,0)</f>
        <v>0</v>
      </c>
      <c r="O6627" s="3">
        <f>Table13[[#This Row],[housing_median_age]]/$D$2</f>
        <v>0.44230769230769229</v>
      </c>
      <c r="P6627" s="3">
        <f>Table13[[#This Row],[total_rooms]]/$E$2</f>
        <v>7.6831129196337736E-2</v>
      </c>
      <c r="Q6627" s="3">
        <f>Table13[[#This Row],[total_bedrooms]]/$F$2</f>
        <v>8.17688130333592E-2</v>
      </c>
      <c r="R6627" s="3">
        <f>Table13[[#This Row],[population]]/$G$2</f>
        <v>4.42800291463483E-2</v>
      </c>
      <c r="S6627" s="3">
        <f>Table13[[#This Row],[households]]/$H$2</f>
        <v>8.7635646169023348E-2</v>
      </c>
      <c r="T6627" s="3">
        <v>1</v>
      </c>
      <c r="AG6627">
        <f>SUMPRODUCT(Table13[[#This Row],[area_inland]:[ones]],$V$4:$AE$4)</f>
        <v>193618.74755102905</v>
      </c>
      <c r="AH6627">
        <f>ABS(AG6627-Table13[[#This Row],[median_house_value]])</f>
        <v>63718.747551029053</v>
      </c>
    </row>
    <row r="6628" spans="1:34" x14ac:dyDescent="0.45">
      <c r="A6628">
        <v>228200</v>
      </c>
      <c r="B6628">
        <v>-118.21</v>
      </c>
      <c r="C6628">
        <v>34.11</v>
      </c>
      <c r="D6628">
        <v>32</v>
      </c>
      <c r="E6628">
        <v>2759</v>
      </c>
      <c r="F6628">
        <v>499</v>
      </c>
      <c r="G6628">
        <v>1661</v>
      </c>
      <c r="H6628">
        <v>533</v>
      </c>
      <c r="I6628">
        <v>4.3811999999999998</v>
      </c>
      <c r="J6628" t="s">
        <v>11</v>
      </c>
      <c r="K6628">
        <f>IF(Table13[[#This Row],[ocean_proximity]]="INLAND",1,0)</f>
        <v>0</v>
      </c>
      <c r="L6628">
        <f>IF(Table13[[#This Row],[ocean_proximity]]="ISLAND",1,0)</f>
        <v>0</v>
      </c>
      <c r="M6628">
        <f>IF(Table13[[#This Row],[ocean_proximity]]="NEAR BAY",1,0)</f>
        <v>0</v>
      </c>
      <c r="N6628" s="3">
        <f>IF(Table13[[#This Row],[ocean_proximity]]="NEAR OCEAN",1,0)</f>
        <v>0</v>
      </c>
      <c r="O6628" s="3">
        <f>Table13[[#This Row],[housing_median_age]]/$D$2</f>
        <v>0.61538461538461542</v>
      </c>
      <c r="P6628" s="3">
        <f>Table13[[#This Row],[total_rooms]]/$E$2</f>
        <v>7.0167853509664299E-2</v>
      </c>
      <c r="Q6628" s="3">
        <f>Table13[[#This Row],[total_bedrooms]]/$F$2</f>
        <v>7.7424359968968196E-2</v>
      </c>
      <c r="R6628" s="3">
        <f>Table13[[#This Row],[population]]/$G$2</f>
        <v>4.6550081273471218E-2</v>
      </c>
      <c r="S6628" s="3">
        <f>Table13[[#This Row],[households]]/$H$2</f>
        <v>8.7635646169023348E-2</v>
      </c>
      <c r="T6628" s="3">
        <v>1</v>
      </c>
      <c r="AG6628">
        <f>SUMPRODUCT(Table13[[#This Row],[area_inland]:[ones]],$V$4:$AE$4)</f>
        <v>190234.11007077101</v>
      </c>
      <c r="AH6628">
        <f>ABS(AG6628-Table13[[#This Row],[median_house_value]])</f>
        <v>37965.889929228986</v>
      </c>
    </row>
    <row r="6629" spans="1:34" x14ac:dyDescent="0.45">
      <c r="A6629">
        <v>248200</v>
      </c>
      <c r="B6629">
        <v>-118.35</v>
      </c>
      <c r="C6629">
        <v>34.28</v>
      </c>
      <c r="D6629">
        <v>30</v>
      </c>
      <c r="E6629">
        <v>3214</v>
      </c>
      <c r="F6629">
        <v>513</v>
      </c>
      <c r="G6629">
        <v>1700</v>
      </c>
      <c r="H6629">
        <v>533</v>
      </c>
      <c r="I6629">
        <v>4.6943999999999999</v>
      </c>
      <c r="J6629" t="s">
        <v>11</v>
      </c>
      <c r="K6629">
        <f>IF(Table13[[#This Row],[ocean_proximity]]="INLAND",1,0)</f>
        <v>0</v>
      </c>
      <c r="L6629">
        <f>IF(Table13[[#This Row],[ocean_proximity]]="ISLAND",1,0)</f>
        <v>0</v>
      </c>
      <c r="M6629">
        <f>IF(Table13[[#This Row],[ocean_proximity]]="NEAR BAY",1,0)</f>
        <v>0</v>
      </c>
      <c r="N6629" s="3">
        <f>IF(Table13[[#This Row],[ocean_proximity]]="NEAR OCEAN",1,0)</f>
        <v>0</v>
      </c>
      <c r="O6629" s="3">
        <f>Table13[[#This Row],[housing_median_age]]/$D$2</f>
        <v>0.57692307692307687</v>
      </c>
      <c r="P6629" s="3">
        <f>Table13[[#This Row],[total_rooms]]/$E$2</f>
        <v>8.1739572736520855E-2</v>
      </c>
      <c r="Q6629" s="3">
        <f>Table13[[#This Row],[total_bedrooms]]/$F$2</f>
        <v>7.9596586501163691E-2</v>
      </c>
      <c r="R6629" s="3">
        <f>Table13[[#This Row],[population]]/$G$2</f>
        <v>4.7643069334678552E-2</v>
      </c>
      <c r="S6629" s="3">
        <f>Table13[[#This Row],[households]]/$H$2</f>
        <v>8.7635646169023348E-2</v>
      </c>
      <c r="T6629" s="3">
        <v>1</v>
      </c>
      <c r="AG6629">
        <f>SUMPRODUCT(Table13[[#This Row],[area_inland]:[ones]],$V$4:$AE$4)</f>
        <v>189760.87687906885</v>
      </c>
      <c r="AH6629">
        <f>ABS(AG6629-Table13[[#This Row],[median_house_value]])</f>
        <v>58439.123120931152</v>
      </c>
    </row>
    <row r="6630" spans="1:34" x14ac:dyDescent="0.45">
      <c r="A6630">
        <v>154200</v>
      </c>
      <c r="B6630">
        <v>-119.14</v>
      </c>
      <c r="C6630">
        <v>34.29</v>
      </c>
      <c r="D6630">
        <v>17</v>
      </c>
      <c r="E6630">
        <v>2754</v>
      </c>
      <c r="F6630">
        <v>577</v>
      </c>
      <c r="G6630">
        <v>1349</v>
      </c>
      <c r="H6630">
        <v>533</v>
      </c>
      <c r="I6630">
        <v>3.1617999999999999</v>
      </c>
      <c r="J6630" t="s">
        <v>11</v>
      </c>
      <c r="K6630">
        <f>IF(Table13[[#This Row],[ocean_proximity]]="INLAND",1,0)</f>
        <v>0</v>
      </c>
      <c r="L6630">
        <f>IF(Table13[[#This Row],[ocean_proximity]]="ISLAND",1,0)</f>
        <v>0</v>
      </c>
      <c r="M6630">
        <f>IF(Table13[[#This Row],[ocean_proximity]]="NEAR BAY",1,0)</f>
        <v>0</v>
      </c>
      <c r="N6630" s="3">
        <f>IF(Table13[[#This Row],[ocean_proximity]]="NEAR OCEAN",1,0)</f>
        <v>0</v>
      </c>
      <c r="O6630" s="3">
        <f>Table13[[#This Row],[housing_median_age]]/$D$2</f>
        <v>0.32692307692307693</v>
      </c>
      <c r="P6630" s="3">
        <f>Table13[[#This Row],[total_rooms]]/$E$2</f>
        <v>7.0040691759918616E-2</v>
      </c>
      <c r="Q6630" s="3">
        <f>Table13[[#This Row],[total_bedrooms]]/$F$2</f>
        <v>8.952676493405741E-2</v>
      </c>
      <c r="R6630" s="3">
        <f>Table13[[#This Row],[population]]/$G$2</f>
        <v>3.7806176783812567E-2</v>
      </c>
      <c r="S6630" s="3">
        <f>Table13[[#This Row],[households]]/$H$2</f>
        <v>8.7635646169023348E-2</v>
      </c>
      <c r="T6630" s="3">
        <v>1</v>
      </c>
      <c r="AG6630">
        <f>SUMPRODUCT(Table13[[#This Row],[area_inland]:[ones]],$V$4:$AE$4)</f>
        <v>185143.60604514208</v>
      </c>
      <c r="AH6630">
        <f>ABS(AG6630-Table13[[#This Row],[median_house_value]])</f>
        <v>30943.606045142078</v>
      </c>
    </row>
    <row r="6631" spans="1:34" x14ac:dyDescent="0.45">
      <c r="A6631">
        <v>500001</v>
      </c>
      <c r="B6631">
        <v>-118.06</v>
      </c>
      <c r="C6631">
        <v>33.72</v>
      </c>
      <c r="D6631">
        <v>22</v>
      </c>
      <c r="E6631">
        <v>4311</v>
      </c>
      <c r="F6631">
        <v>531</v>
      </c>
      <c r="G6631">
        <v>1426</v>
      </c>
      <c r="H6631">
        <v>533</v>
      </c>
      <c r="I6631">
        <v>9.8177000000000003</v>
      </c>
      <c r="J6631" t="s">
        <v>13</v>
      </c>
      <c r="K6631">
        <f>IF(Table13[[#This Row],[ocean_proximity]]="INLAND",1,0)</f>
        <v>0</v>
      </c>
      <c r="L6631">
        <f>IF(Table13[[#This Row],[ocean_proximity]]="ISLAND",1,0)</f>
        <v>0</v>
      </c>
      <c r="M6631">
        <f>IF(Table13[[#This Row],[ocean_proximity]]="NEAR BAY",1,0)</f>
        <v>0</v>
      </c>
      <c r="N6631" s="3">
        <f>IF(Table13[[#This Row],[ocean_proximity]]="NEAR OCEAN",1,0)</f>
        <v>1</v>
      </c>
      <c r="O6631" s="3">
        <f>Table13[[#This Row],[housing_median_age]]/$D$2</f>
        <v>0.42307692307692307</v>
      </c>
      <c r="P6631" s="3">
        <f>Table13[[#This Row],[total_rooms]]/$E$2</f>
        <v>0.10963886063072228</v>
      </c>
      <c r="Q6631" s="3">
        <f>Table13[[#This Row],[total_bedrooms]]/$F$2</f>
        <v>8.2389449185415048E-2</v>
      </c>
      <c r="R6631" s="3">
        <f>Table13[[#This Row],[population]]/$G$2</f>
        <v>3.9964127571324476E-2</v>
      </c>
      <c r="S6631" s="3">
        <f>Table13[[#This Row],[households]]/$H$2</f>
        <v>8.7635646169023348E-2</v>
      </c>
      <c r="T6631" s="3">
        <v>1</v>
      </c>
      <c r="AG6631">
        <f>SUMPRODUCT(Table13[[#This Row],[area_inland]:[ones]],$V$4:$AE$4)</f>
        <v>199527.8887982</v>
      </c>
      <c r="AH6631">
        <f>ABS(AG6631-Table13[[#This Row],[median_house_value]])</f>
        <v>300473.1112018</v>
      </c>
    </row>
    <row r="6632" spans="1:34" x14ac:dyDescent="0.45">
      <c r="A6632">
        <v>179600</v>
      </c>
      <c r="B6632">
        <v>-117.97</v>
      </c>
      <c r="C6632">
        <v>33.770000000000003</v>
      </c>
      <c r="D6632">
        <v>22</v>
      </c>
      <c r="E6632">
        <v>2244</v>
      </c>
      <c r="F6632">
        <v>575</v>
      </c>
      <c r="G6632">
        <v>1543</v>
      </c>
      <c r="H6632">
        <v>533</v>
      </c>
      <c r="I6632">
        <v>2.6617999999999999</v>
      </c>
      <c r="J6632" t="s">
        <v>11</v>
      </c>
      <c r="K6632">
        <f>IF(Table13[[#This Row],[ocean_proximity]]="INLAND",1,0)</f>
        <v>0</v>
      </c>
      <c r="L6632">
        <f>IF(Table13[[#This Row],[ocean_proximity]]="ISLAND",1,0)</f>
        <v>0</v>
      </c>
      <c r="M6632">
        <f>IF(Table13[[#This Row],[ocean_proximity]]="NEAR BAY",1,0)</f>
        <v>0</v>
      </c>
      <c r="N6632" s="3">
        <f>IF(Table13[[#This Row],[ocean_proximity]]="NEAR OCEAN",1,0)</f>
        <v>0</v>
      </c>
      <c r="O6632" s="3">
        <f>Table13[[#This Row],[housing_median_age]]/$D$2</f>
        <v>0.42307692307692307</v>
      </c>
      <c r="P6632" s="3">
        <f>Table13[[#This Row],[total_rooms]]/$E$2</f>
        <v>5.7070193285859612E-2</v>
      </c>
      <c r="Q6632" s="3">
        <f>Table13[[#This Row],[total_bedrooms]]/$F$2</f>
        <v>8.9216446858029486E-2</v>
      </c>
      <c r="R6632" s="3">
        <f>Table13[[#This Row],[population]]/$G$2</f>
        <v>4.3243091754946471E-2</v>
      </c>
      <c r="S6632" s="3">
        <f>Table13[[#This Row],[households]]/$H$2</f>
        <v>8.7635646169023348E-2</v>
      </c>
      <c r="T6632" s="3">
        <v>1</v>
      </c>
      <c r="AG6632">
        <f>SUMPRODUCT(Table13[[#This Row],[area_inland]:[ones]],$V$4:$AE$4)</f>
        <v>186737.81992513072</v>
      </c>
      <c r="AH6632">
        <f>ABS(AG6632-Table13[[#This Row],[median_house_value]])</f>
        <v>7137.8199251307233</v>
      </c>
    </row>
    <row r="6633" spans="1:34" x14ac:dyDescent="0.45">
      <c r="A6633">
        <v>130800</v>
      </c>
      <c r="B6633">
        <v>-121.23</v>
      </c>
      <c r="C6633">
        <v>37.799999999999997</v>
      </c>
      <c r="D6633">
        <v>11</v>
      </c>
      <c r="E6633">
        <v>2451</v>
      </c>
      <c r="F6633">
        <v>665</v>
      </c>
      <c r="G6633">
        <v>1155</v>
      </c>
      <c r="H6633">
        <v>533</v>
      </c>
      <c r="I6633">
        <v>2.2254</v>
      </c>
      <c r="J6633" t="s">
        <v>12</v>
      </c>
      <c r="K6633">
        <f>IF(Table13[[#This Row],[ocean_proximity]]="INLAND",1,0)</f>
        <v>1</v>
      </c>
      <c r="L6633">
        <f>IF(Table13[[#This Row],[ocean_proximity]]="ISLAND",1,0)</f>
        <v>0</v>
      </c>
      <c r="M6633">
        <f>IF(Table13[[#This Row],[ocean_proximity]]="NEAR BAY",1,0)</f>
        <v>0</v>
      </c>
      <c r="N6633" s="3">
        <f>IF(Table13[[#This Row],[ocean_proximity]]="NEAR OCEAN",1,0)</f>
        <v>0</v>
      </c>
      <c r="O6633" s="3">
        <f>Table13[[#This Row],[housing_median_age]]/$D$2</f>
        <v>0.21153846153846154</v>
      </c>
      <c r="P6633" s="3">
        <f>Table13[[#This Row],[total_rooms]]/$E$2</f>
        <v>6.2334689725330621E-2</v>
      </c>
      <c r="Q6633" s="3">
        <f>Table13[[#This Row],[total_bedrooms]]/$F$2</f>
        <v>0.10318076027928627</v>
      </c>
      <c r="R6633" s="3">
        <f>Table13[[#This Row],[population]]/$G$2</f>
        <v>3.2369261812678664E-2</v>
      </c>
      <c r="S6633" s="3">
        <f>Table13[[#This Row],[households]]/$H$2</f>
        <v>8.7635646169023348E-2</v>
      </c>
      <c r="T6633" s="3">
        <v>1</v>
      </c>
      <c r="AG6633">
        <f>SUMPRODUCT(Table13[[#This Row],[area_inland]:[ones]],$V$4:$AE$4)</f>
        <v>189656.45221365491</v>
      </c>
      <c r="AH6633">
        <f>ABS(AG6633-Table13[[#This Row],[median_house_value]])</f>
        <v>58856.452213654906</v>
      </c>
    </row>
    <row r="6634" spans="1:34" x14ac:dyDescent="0.45">
      <c r="A6634">
        <v>213200</v>
      </c>
      <c r="B6634">
        <v>-118.08</v>
      </c>
      <c r="C6634">
        <v>34.1</v>
      </c>
      <c r="D6634">
        <v>36</v>
      </c>
      <c r="E6634">
        <v>2679</v>
      </c>
      <c r="F6634">
        <v>548</v>
      </c>
      <c r="G6634">
        <v>1605</v>
      </c>
      <c r="H6634">
        <v>533</v>
      </c>
      <c r="I6634">
        <v>3.5312999999999999</v>
      </c>
      <c r="J6634" t="s">
        <v>11</v>
      </c>
      <c r="K6634">
        <f>IF(Table13[[#This Row],[ocean_proximity]]="INLAND",1,0)</f>
        <v>0</v>
      </c>
      <c r="L6634">
        <f>IF(Table13[[#This Row],[ocean_proximity]]="ISLAND",1,0)</f>
        <v>0</v>
      </c>
      <c r="M6634">
        <f>IF(Table13[[#This Row],[ocean_proximity]]="NEAR BAY",1,0)</f>
        <v>0</v>
      </c>
      <c r="N6634" s="3">
        <f>IF(Table13[[#This Row],[ocean_proximity]]="NEAR OCEAN",1,0)</f>
        <v>0</v>
      </c>
      <c r="O6634" s="3">
        <f>Table13[[#This Row],[housing_median_age]]/$D$2</f>
        <v>0.69230769230769229</v>
      </c>
      <c r="P6634" s="3">
        <f>Table13[[#This Row],[total_rooms]]/$E$2</f>
        <v>6.8133265513733471E-2</v>
      </c>
      <c r="Q6634" s="3">
        <f>Table13[[#This Row],[total_bedrooms]]/$F$2</f>
        <v>8.502715283165245E-2</v>
      </c>
      <c r="R6634" s="3">
        <f>Table13[[#This Row],[population]]/$G$2</f>
        <v>4.4980662518917101E-2</v>
      </c>
      <c r="S6634" s="3">
        <f>Table13[[#This Row],[households]]/$H$2</f>
        <v>8.7635646169023348E-2</v>
      </c>
      <c r="T6634" s="3">
        <v>1</v>
      </c>
      <c r="AG6634">
        <f>SUMPRODUCT(Table13[[#This Row],[area_inland]:[ones]],$V$4:$AE$4)</f>
        <v>191876.27707890232</v>
      </c>
      <c r="AH6634">
        <f>ABS(AG6634-Table13[[#This Row],[median_house_value]])</f>
        <v>21323.72292109768</v>
      </c>
    </row>
    <row r="6635" spans="1:34" x14ac:dyDescent="0.45">
      <c r="A6635">
        <v>193800</v>
      </c>
      <c r="B6635">
        <v>-118.18</v>
      </c>
      <c r="C6635">
        <v>33.770000000000003</v>
      </c>
      <c r="D6635">
        <v>41</v>
      </c>
      <c r="E6635">
        <v>2048</v>
      </c>
      <c r="F6635">
        <v>601</v>
      </c>
      <c r="G6635">
        <v>852</v>
      </c>
      <c r="H6635">
        <v>533</v>
      </c>
      <c r="I6635">
        <v>2.5726</v>
      </c>
      <c r="J6635" t="s">
        <v>13</v>
      </c>
      <c r="K6635">
        <f>IF(Table13[[#This Row],[ocean_proximity]]="INLAND",1,0)</f>
        <v>0</v>
      </c>
      <c r="L6635">
        <f>IF(Table13[[#This Row],[ocean_proximity]]="ISLAND",1,0)</f>
        <v>0</v>
      </c>
      <c r="M6635">
        <f>IF(Table13[[#This Row],[ocean_proximity]]="NEAR BAY",1,0)</f>
        <v>0</v>
      </c>
      <c r="N6635" s="3">
        <f>IF(Table13[[#This Row],[ocean_proximity]]="NEAR OCEAN",1,0)</f>
        <v>1</v>
      </c>
      <c r="O6635" s="3">
        <f>Table13[[#This Row],[housing_median_age]]/$D$2</f>
        <v>0.78846153846153844</v>
      </c>
      <c r="P6635" s="3">
        <f>Table13[[#This Row],[total_rooms]]/$E$2</f>
        <v>5.2085452695829093E-2</v>
      </c>
      <c r="Q6635" s="3">
        <f>Table13[[#This Row],[total_bedrooms]]/$F$2</f>
        <v>9.3250581846392552E-2</v>
      </c>
      <c r="R6635" s="3">
        <f>Table13[[#This Row],[population]]/$G$2</f>
        <v>2.3877585337144777E-2</v>
      </c>
      <c r="S6635" s="3">
        <f>Table13[[#This Row],[households]]/$H$2</f>
        <v>8.7635646169023348E-2</v>
      </c>
      <c r="T6635" s="3">
        <v>1</v>
      </c>
      <c r="AG6635">
        <f>SUMPRODUCT(Table13[[#This Row],[area_inland]:[ones]],$V$4:$AE$4)</f>
        <v>205804.12486055345</v>
      </c>
      <c r="AH6635">
        <f>ABS(AG6635-Table13[[#This Row],[median_house_value]])</f>
        <v>12004.124860553449</v>
      </c>
    </row>
    <row r="6636" spans="1:34" x14ac:dyDescent="0.45">
      <c r="A6636">
        <v>103100</v>
      </c>
      <c r="B6636">
        <v>-121.45</v>
      </c>
      <c r="C6636">
        <v>38.479999999999997</v>
      </c>
      <c r="D6636">
        <v>28</v>
      </c>
      <c r="E6636">
        <v>2780</v>
      </c>
      <c r="F6636">
        <v>510</v>
      </c>
      <c r="G6636">
        <v>1638</v>
      </c>
      <c r="H6636">
        <v>533</v>
      </c>
      <c r="I6636">
        <v>2.9571000000000001</v>
      </c>
      <c r="J6636" t="s">
        <v>12</v>
      </c>
      <c r="K6636">
        <f>IF(Table13[[#This Row],[ocean_proximity]]="INLAND",1,0)</f>
        <v>1</v>
      </c>
      <c r="L6636">
        <f>IF(Table13[[#This Row],[ocean_proximity]]="ISLAND",1,0)</f>
        <v>0</v>
      </c>
      <c r="M6636">
        <f>IF(Table13[[#This Row],[ocean_proximity]]="NEAR BAY",1,0)</f>
        <v>0</v>
      </c>
      <c r="N6636" s="3">
        <f>IF(Table13[[#This Row],[ocean_proximity]]="NEAR OCEAN",1,0)</f>
        <v>0</v>
      </c>
      <c r="O6636" s="3">
        <f>Table13[[#This Row],[housing_median_age]]/$D$2</f>
        <v>0.53846153846153844</v>
      </c>
      <c r="P6636" s="3">
        <f>Table13[[#This Row],[total_rooms]]/$E$2</f>
        <v>7.0701932858596134E-2</v>
      </c>
      <c r="Q6636" s="3">
        <f>Table13[[#This Row],[total_bedrooms]]/$F$2</f>
        <v>7.9131109387121798E-2</v>
      </c>
      <c r="R6636" s="3">
        <f>Table13[[#This Row],[population]]/$G$2</f>
        <v>4.5905498570707921E-2</v>
      </c>
      <c r="S6636" s="3">
        <f>Table13[[#This Row],[households]]/$H$2</f>
        <v>8.7635646169023348E-2</v>
      </c>
      <c r="T6636" s="3">
        <v>1</v>
      </c>
      <c r="AG6636">
        <f>SUMPRODUCT(Table13[[#This Row],[area_inland]:[ones]],$V$4:$AE$4)</f>
        <v>195255.96360208085</v>
      </c>
      <c r="AH6636">
        <f>ABS(AG6636-Table13[[#This Row],[median_house_value]])</f>
        <v>92155.963602080854</v>
      </c>
    </row>
    <row r="6637" spans="1:34" x14ac:dyDescent="0.45">
      <c r="A6637">
        <v>500001</v>
      </c>
      <c r="B6637">
        <v>-122.11</v>
      </c>
      <c r="C6637">
        <v>37.380000000000003</v>
      </c>
      <c r="D6637">
        <v>36</v>
      </c>
      <c r="E6637">
        <v>3598</v>
      </c>
      <c r="F6637">
        <v>500</v>
      </c>
      <c r="G6637">
        <v>1296</v>
      </c>
      <c r="H6637">
        <v>533</v>
      </c>
      <c r="I6637">
        <v>7.8177000000000003</v>
      </c>
      <c r="J6637" t="s">
        <v>10</v>
      </c>
      <c r="K6637">
        <f>IF(Table13[[#This Row],[ocean_proximity]]="INLAND",1,0)</f>
        <v>0</v>
      </c>
      <c r="L6637">
        <f>IF(Table13[[#This Row],[ocean_proximity]]="ISLAND",1,0)</f>
        <v>0</v>
      </c>
      <c r="M6637">
        <f>IF(Table13[[#This Row],[ocean_proximity]]="NEAR BAY",1,0)</f>
        <v>1</v>
      </c>
      <c r="N6637" s="3">
        <f>IF(Table13[[#This Row],[ocean_proximity]]="NEAR OCEAN",1,0)</f>
        <v>0</v>
      </c>
      <c r="O6637" s="3">
        <f>Table13[[#This Row],[housing_median_age]]/$D$2</f>
        <v>0.69230769230769229</v>
      </c>
      <c r="P6637" s="3">
        <f>Table13[[#This Row],[total_rooms]]/$E$2</f>
        <v>9.1505595116988817E-2</v>
      </c>
      <c r="Q6637" s="3">
        <f>Table13[[#This Row],[total_bedrooms]]/$F$2</f>
        <v>7.7579519006982151E-2</v>
      </c>
      <c r="R6637" s="3">
        <f>Table13[[#This Row],[population]]/$G$2</f>
        <v>3.6320834033966708E-2</v>
      </c>
      <c r="S6637" s="3">
        <f>Table13[[#This Row],[households]]/$H$2</f>
        <v>8.7635646169023348E-2</v>
      </c>
      <c r="T6637" s="3">
        <v>1</v>
      </c>
      <c r="AG6637">
        <f>SUMPRODUCT(Table13[[#This Row],[area_inland]:[ones]],$V$4:$AE$4)</f>
        <v>207882.48708536266</v>
      </c>
      <c r="AH6637">
        <f>ABS(AG6637-Table13[[#This Row],[median_house_value]])</f>
        <v>292118.51291463734</v>
      </c>
    </row>
    <row r="6638" spans="1:34" x14ac:dyDescent="0.45">
      <c r="A6638">
        <v>162600</v>
      </c>
      <c r="B6638">
        <v>-122.64</v>
      </c>
      <c r="C6638">
        <v>38.25</v>
      </c>
      <c r="D6638">
        <v>31</v>
      </c>
      <c r="E6638">
        <v>2554</v>
      </c>
      <c r="F6638">
        <v>515</v>
      </c>
      <c r="G6638">
        <v>1507</v>
      </c>
      <c r="H6638">
        <v>533</v>
      </c>
      <c r="I6638">
        <v>3.8</v>
      </c>
      <c r="J6638" t="s">
        <v>11</v>
      </c>
      <c r="K6638">
        <f>IF(Table13[[#This Row],[ocean_proximity]]="INLAND",1,0)</f>
        <v>0</v>
      </c>
      <c r="L6638">
        <f>IF(Table13[[#This Row],[ocean_proximity]]="ISLAND",1,0)</f>
        <v>0</v>
      </c>
      <c r="M6638">
        <f>IF(Table13[[#This Row],[ocean_proximity]]="NEAR BAY",1,0)</f>
        <v>0</v>
      </c>
      <c r="N6638" s="3">
        <f>IF(Table13[[#This Row],[ocean_proximity]]="NEAR OCEAN",1,0)</f>
        <v>0</v>
      </c>
      <c r="O6638" s="3">
        <f>Table13[[#This Row],[housing_median_age]]/$D$2</f>
        <v>0.59615384615384615</v>
      </c>
      <c r="P6638" s="3">
        <f>Table13[[#This Row],[total_rooms]]/$E$2</f>
        <v>6.4954221770091553E-2</v>
      </c>
      <c r="Q6638" s="3">
        <f>Table13[[#This Row],[total_bedrooms]]/$F$2</f>
        <v>7.9906904577191615E-2</v>
      </c>
      <c r="R6638" s="3">
        <f>Table13[[#This Row],[population]]/$G$2</f>
        <v>4.2234179698447394E-2</v>
      </c>
      <c r="S6638" s="3">
        <f>Table13[[#This Row],[households]]/$H$2</f>
        <v>8.7635646169023348E-2</v>
      </c>
      <c r="T6638" s="3">
        <v>1</v>
      </c>
      <c r="AG6638">
        <f>SUMPRODUCT(Table13[[#This Row],[area_inland]:[ones]],$V$4:$AE$4)</f>
        <v>189859.02624143267</v>
      </c>
      <c r="AH6638">
        <f>ABS(AG6638-Table13[[#This Row],[median_house_value]])</f>
        <v>27259.026241432672</v>
      </c>
    </row>
    <row r="6639" spans="1:34" x14ac:dyDescent="0.45">
      <c r="A6639">
        <v>275400</v>
      </c>
      <c r="B6639">
        <v>-122.13</v>
      </c>
      <c r="C6639">
        <v>37.76</v>
      </c>
      <c r="D6639">
        <v>26</v>
      </c>
      <c r="E6639">
        <v>3266</v>
      </c>
      <c r="F6639">
        <v>491</v>
      </c>
      <c r="G6639">
        <v>1222</v>
      </c>
      <c r="H6639">
        <v>533</v>
      </c>
      <c r="I6639">
        <v>5.37</v>
      </c>
      <c r="J6639" t="s">
        <v>10</v>
      </c>
      <c r="K6639">
        <f>IF(Table13[[#This Row],[ocean_proximity]]="INLAND",1,0)</f>
        <v>0</v>
      </c>
      <c r="L6639">
        <f>IF(Table13[[#This Row],[ocean_proximity]]="ISLAND",1,0)</f>
        <v>0</v>
      </c>
      <c r="M6639">
        <f>IF(Table13[[#This Row],[ocean_proximity]]="NEAR BAY",1,0)</f>
        <v>1</v>
      </c>
      <c r="N6639" s="3">
        <f>IF(Table13[[#This Row],[ocean_proximity]]="NEAR OCEAN",1,0)</f>
        <v>0</v>
      </c>
      <c r="O6639" s="3">
        <f>Table13[[#This Row],[housing_median_age]]/$D$2</f>
        <v>0.5</v>
      </c>
      <c r="P6639" s="3">
        <f>Table13[[#This Row],[total_rooms]]/$E$2</f>
        <v>8.306205493387589E-2</v>
      </c>
      <c r="Q6639" s="3">
        <f>Table13[[#This Row],[total_bedrooms]]/$F$2</f>
        <v>7.6183087664856472E-2</v>
      </c>
      <c r="R6639" s="3">
        <f>Table13[[#This Row],[population]]/$G$2</f>
        <v>3.4246959251163049E-2</v>
      </c>
      <c r="S6639" s="3">
        <f>Table13[[#This Row],[households]]/$H$2</f>
        <v>8.7635646169023348E-2</v>
      </c>
      <c r="T6639" s="3">
        <v>1</v>
      </c>
      <c r="AG6639">
        <f>SUMPRODUCT(Table13[[#This Row],[area_inland]:[ones]],$V$4:$AE$4)</f>
        <v>204074.21542024723</v>
      </c>
      <c r="AH6639">
        <f>ABS(AG6639-Table13[[#This Row],[median_house_value]])</f>
        <v>71325.78457975277</v>
      </c>
    </row>
    <row r="6640" spans="1:34" x14ac:dyDescent="0.45">
      <c r="A6640">
        <v>255500</v>
      </c>
      <c r="B6640">
        <v>-121.97</v>
      </c>
      <c r="C6640">
        <v>37.4</v>
      </c>
      <c r="D6640">
        <v>17</v>
      </c>
      <c r="E6640">
        <v>2937</v>
      </c>
      <c r="F6640">
        <v>558</v>
      </c>
      <c r="G6640">
        <v>1662</v>
      </c>
      <c r="H6640">
        <v>533</v>
      </c>
      <c r="I6640">
        <v>5.8792</v>
      </c>
      <c r="J6640" t="s">
        <v>11</v>
      </c>
      <c r="K6640">
        <f>IF(Table13[[#This Row],[ocean_proximity]]="INLAND",1,0)</f>
        <v>0</v>
      </c>
      <c r="L6640">
        <f>IF(Table13[[#This Row],[ocean_proximity]]="ISLAND",1,0)</f>
        <v>0</v>
      </c>
      <c r="M6640">
        <f>IF(Table13[[#This Row],[ocean_proximity]]="NEAR BAY",1,0)</f>
        <v>0</v>
      </c>
      <c r="N6640" s="3">
        <f>IF(Table13[[#This Row],[ocean_proximity]]="NEAR OCEAN",1,0)</f>
        <v>0</v>
      </c>
      <c r="O6640" s="3">
        <f>Table13[[#This Row],[housing_median_age]]/$D$2</f>
        <v>0.32692307692307693</v>
      </c>
      <c r="P6640" s="3">
        <f>Table13[[#This Row],[total_rooms]]/$E$2</f>
        <v>7.469481180061037E-2</v>
      </c>
      <c r="Q6640" s="3">
        <f>Table13[[#This Row],[total_bedrooms]]/$F$2</f>
        <v>8.6578743211792084E-2</v>
      </c>
      <c r="R6640" s="3">
        <f>Table13[[#This Row],[population]]/$G$2</f>
        <v>4.657810660837397E-2</v>
      </c>
      <c r="S6640" s="3">
        <f>Table13[[#This Row],[households]]/$H$2</f>
        <v>8.7635646169023348E-2</v>
      </c>
      <c r="T6640" s="3">
        <v>1</v>
      </c>
      <c r="AG6640">
        <f>SUMPRODUCT(Table13[[#This Row],[area_inland]:[ones]],$V$4:$AE$4)</f>
        <v>185133.06699528728</v>
      </c>
      <c r="AH6640">
        <f>ABS(AG6640-Table13[[#This Row],[median_house_value]])</f>
        <v>70366.933004712715</v>
      </c>
    </row>
    <row r="6641" spans="1:34" x14ac:dyDescent="0.45">
      <c r="A6641">
        <v>221100</v>
      </c>
      <c r="B6641">
        <v>-120.84</v>
      </c>
      <c r="C6641">
        <v>35.35</v>
      </c>
      <c r="D6641">
        <v>27</v>
      </c>
      <c r="E6641">
        <v>2863</v>
      </c>
      <c r="F6641">
        <v>711</v>
      </c>
      <c r="G6641">
        <v>930</v>
      </c>
      <c r="H6641">
        <v>533</v>
      </c>
      <c r="I6641">
        <v>2.6204999999999998</v>
      </c>
      <c r="J6641" t="s">
        <v>13</v>
      </c>
      <c r="K6641">
        <f>IF(Table13[[#This Row],[ocean_proximity]]="INLAND",1,0)</f>
        <v>0</v>
      </c>
      <c r="L6641">
        <f>IF(Table13[[#This Row],[ocean_proximity]]="ISLAND",1,0)</f>
        <v>0</v>
      </c>
      <c r="M6641">
        <f>IF(Table13[[#This Row],[ocean_proximity]]="NEAR BAY",1,0)</f>
        <v>0</v>
      </c>
      <c r="N6641" s="3">
        <f>IF(Table13[[#This Row],[ocean_proximity]]="NEAR OCEAN",1,0)</f>
        <v>1</v>
      </c>
      <c r="O6641" s="3">
        <f>Table13[[#This Row],[housing_median_age]]/$D$2</f>
        <v>0.51923076923076927</v>
      </c>
      <c r="P6641" s="3">
        <f>Table13[[#This Row],[total_rooms]]/$E$2</f>
        <v>7.2812817904374369E-2</v>
      </c>
      <c r="Q6641" s="3">
        <f>Table13[[#This Row],[total_bedrooms]]/$F$2</f>
        <v>0.11031807602792863</v>
      </c>
      <c r="R6641" s="3">
        <f>Table13[[#This Row],[population]]/$G$2</f>
        <v>2.6063561459559442E-2</v>
      </c>
      <c r="S6641" s="3">
        <f>Table13[[#This Row],[households]]/$H$2</f>
        <v>8.7635646169023348E-2</v>
      </c>
      <c r="T6641" s="3">
        <v>1</v>
      </c>
      <c r="AG6641">
        <f>SUMPRODUCT(Table13[[#This Row],[area_inland]:[ones]],$V$4:$AE$4)</f>
        <v>201563.06039711926</v>
      </c>
      <c r="AH6641">
        <f>ABS(AG6641-Table13[[#This Row],[median_house_value]])</f>
        <v>19536.939602880739</v>
      </c>
    </row>
    <row r="6642" spans="1:34" x14ac:dyDescent="0.45">
      <c r="A6642">
        <v>72000</v>
      </c>
      <c r="B6642">
        <v>-117.67</v>
      </c>
      <c r="C6642">
        <v>35.65</v>
      </c>
      <c r="D6642">
        <v>18</v>
      </c>
      <c r="E6642">
        <v>2737</v>
      </c>
      <c r="F6642">
        <v>589</v>
      </c>
      <c r="G6642">
        <v>1128</v>
      </c>
      <c r="H6642">
        <v>533</v>
      </c>
      <c r="I6642">
        <v>2.8</v>
      </c>
      <c r="J6642" t="s">
        <v>12</v>
      </c>
      <c r="K6642">
        <f>IF(Table13[[#This Row],[ocean_proximity]]="INLAND",1,0)</f>
        <v>1</v>
      </c>
      <c r="L6642">
        <f>IF(Table13[[#This Row],[ocean_proximity]]="ISLAND",1,0)</f>
        <v>0</v>
      </c>
      <c r="M6642">
        <f>IF(Table13[[#This Row],[ocean_proximity]]="NEAR BAY",1,0)</f>
        <v>0</v>
      </c>
      <c r="N6642" s="3">
        <f>IF(Table13[[#This Row],[ocean_proximity]]="NEAR OCEAN",1,0)</f>
        <v>0</v>
      </c>
      <c r="O6642" s="3">
        <f>Table13[[#This Row],[housing_median_age]]/$D$2</f>
        <v>0.34615384615384615</v>
      </c>
      <c r="P6642" s="3">
        <f>Table13[[#This Row],[total_rooms]]/$E$2</f>
        <v>6.960834181078332E-2</v>
      </c>
      <c r="Q6642" s="3">
        <f>Table13[[#This Row],[total_bedrooms]]/$F$2</f>
        <v>9.1388673390224981E-2</v>
      </c>
      <c r="R6642" s="3">
        <f>Table13[[#This Row],[population]]/$G$2</f>
        <v>3.1612577770304358E-2</v>
      </c>
      <c r="S6642" s="3">
        <f>Table13[[#This Row],[households]]/$H$2</f>
        <v>8.7635646169023348E-2</v>
      </c>
      <c r="T6642" s="3">
        <v>1</v>
      </c>
      <c r="AG6642">
        <f>SUMPRODUCT(Table13[[#This Row],[area_inland]:[ones]],$V$4:$AE$4)</f>
        <v>191968.80516829478</v>
      </c>
      <c r="AH6642">
        <f>ABS(AG6642-Table13[[#This Row],[median_house_value]])</f>
        <v>119968.80516829478</v>
      </c>
    </row>
    <row r="6643" spans="1:34" x14ac:dyDescent="0.45">
      <c r="A6643">
        <v>173300</v>
      </c>
      <c r="B6643">
        <v>-117.19</v>
      </c>
      <c r="C6643">
        <v>32.83</v>
      </c>
      <c r="D6643">
        <v>30</v>
      </c>
      <c r="E6643">
        <v>3225</v>
      </c>
      <c r="F6643">
        <v>555</v>
      </c>
      <c r="G6643">
        <v>1601</v>
      </c>
      <c r="H6643">
        <v>532</v>
      </c>
      <c r="I6643">
        <v>4.3316999999999997</v>
      </c>
      <c r="J6643" t="s">
        <v>13</v>
      </c>
      <c r="K6643">
        <f>IF(Table13[[#This Row],[ocean_proximity]]="INLAND",1,0)</f>
        <v>0</v>
      </c>
      <c r="L6643">
        <f>IF(Table13[[#This Row],[ocean_proximity]]="ISLAND",1,0)</f>
        <v>0</v>
      </c>
      <c r="M6643">
        <f>IF(Table13[[#This Row],[ocean_proximity]]="NEAR BAY",1,0)</f>
        <v>0</v>
      </c>
      <c r="N6643" s="3">
        <f>IF(Table13[[#This Row],[ocean_proximity]]="NEAR OCEAN",1,0)</f>
        <v>1</v>
      </c>
      <c r="O6643" s="3">
        <f>Table13[[#This Row],[housing_median_age]]/$D$2</f>
        <v>0.57692307692307687</v>
      </c>
      <c r="P6643" s="3">
        <f>Table13[[#This Row],[total_rooms]]/$E$2</f>
        <v>8.2019328585961337E-2</v>
      </c>
      <c r="Q6643" s="3">
        <f>Table13[[#This Row],[total_bedrooms]]/$F$2</f>
        <v>8.6113266097750191E-2</v>
      </c>
      <c r="R6643" s="3">
        <f>Table13[[#This Row],[population]]/$G$2</f>
        <v>4.4868561179306092E-2</v>
      </c>
      <c r="S6643" s="3">
        <f>Table13[[#This Row],[households]]/$H$2</f>
        <v>8.7471226570207172E-2</v>
      </c>
      <c r="T6643" s="3">
        <v>1</v>
      </c>
      <c r="AG6643">
        <f>SUMPRODUCT(Table13[[#This Row],[area_inland]:[ones]],$V$4:$AE$4)</f>
        <v>202089.74728008086</v>
      </c>
      <c r="AH6643">
        <f>ABS(AG6643-Table13[[#This Row],[median_house_value]])</f>
        <v>28789.747280080861</v>
      </c>
    </row>
    <row r="6644" spans="1:34" x14ac:dyDescent="0.45">
      <c r="A6644">
        <v>193100</v>
      </c>
      <c r="B6644">
        <v>-118.07</v>
      </c>
      <c r="C6644">
        <v>33.799999999999997</v>
      </c>
      <c r="D6644">
        <v>17</v>
      </c>
      <c r="E6644">
        <v>2439</v>
      </c>
      <c r="F6644">
        <v>554</v>
      </c>
      <c r="G6644">
        <v>1161</v>
      </c>
      <c r="H6644">
        <v>532</v>
      </c>
      <c r="I6644">
        <v>3.6442000000000001</v>
      </c>
      <c r="J6644" t="s">
        <v>11</v>
      </c>
      <c r="K6644">
        <f>IF(Table13[[#This Row],[ocean_proximity]]="INLAND",1,0)</f>
        <v>0</v>
      </c>
      <c r="L6644">
        <f>IF(Table13[[#This Row],[ocean_proximity]]="ISLAND",1,0)</f>
        <v>0</v>
      </c>
      <c r="M6644">
        <f>IF(Table13[[#This Row],[ocean_proximity]]="NEAR BAY",1,0)</f>
        <v>0</v>
      </c>
      <c r="N6644" s="3">
        <f>IF(Table13[[#This Row],[ocean_proximity]]="NEAR OCEAN",1,0)</f>
        <v>0</v>
      </c>
      <c r="O6644" s="3">
        <f>Table13[[#This Row],[housing_median_age]]/$D$2</f>
        <v>0.32692307692307693</v>
      </c>
      <c r="P6644" s="3">
        <f>Table13[[#This Row],[total_rooms]]/$E$2</f>
        <v>6.2029501525941E-2</v>
      </c>
      <c r="Q6644" s="3">
        <f>Table13[[#This Row],[total_bedrooms]]/$F$2</f>
        <v>8.5958107059736236E-2</v>
      </c>
      <c r="R6644" s="3">
        <f>Table13[[#This Row],[population]]/$G$2</f>
        <v>3.2537413822095171E-2</v>
      </c>
      <c r="S6644" s="3">
        <f>Table13[[#This Row],[households]]/$H$2</f>
        <v>8.7471226570207172E-2</v>
      </c>
      <c r="T6644" s="3">
        <v>1</v>
      </c>
      <c r="AG6644">
        <f>SUMPRODUCT(Table13[[#This Row],[area_inland]:[ones]],$V$4:$AE$4)</f>
        <v>184906.90861148317</v>
      </c>
      <c r="AH6644">
        <f>ABS(AG6644-Table13[[#This Row],[median_house_value]])</f>
        <v>8193.0913885168266</v>
      </c>
    </row>
    <row r="6645" spans="1:34" x14ac:dyDescent="0.45">
      <c r="A6645">
        <v>121900</v>
      </c>
      <c r="B6645">
        <v>-117.74</v>
      </c>
      <c r="C6645">
        <v>34.1</v>
      </c>
      <c r="D6645">
        <v>29</v>
      </c>
      <c r="E6645">
        <v>2742</v>
      </c>
      <c r="F6645">
        <v>488</v>
      </c>
      <c r="G6645">
        <v>2477</v>
      </c>
      <c r="H6645">
        <v>532</v>
      </c>
      <c r="I6645">
        <v>3.5072000000000001</v>
      </c>
      <c r="J6645" t="s">
        <v>12</v>
      </c>
      <c r="K6645">
        <f>IF(Table13[[#This Row],[ocean_proximity]]="INLAND",1,0)</f>
        <v>1</v>
      </c>
      <c r="L6645">
        <f>IF(Table13[[#This Row],[ocean_proximity]]="ISLAND",1,0)</f>
        <v>0</v>
      </c>
      <c r="M6645">
        <f>IF(Table13[[#This Row],[ocean_proximity]]="NEAR BAY",1,0)</f>
        <v>0</v>
      </c>
      <c r="N6645" s="3">
        <f>IF(Table13[[#This Row],[ocean_proximity]]="NEAR OCEAN",1,0)</f>
        <v>0</v>
      </c>
      <c r="O6645" s="3">
        <f>Table13[[#This Row],[housing_median_age]]/$D$2</f>
        <v>0.55769230769230771</v>
      </c>
      <c r="P6645" s="3">
        <f>Table13[[#This Row],[total_rooms]]/$E$2</f>
        <v>6.9735503560528989E-2</v>
      </c>
      <c r="Q6645" s="3">
        <f>Table13[[#This Row],[total_bedrooms]]/$F$2</f>
        <v>7.5717610550814579E-2</v>
      </c>
      <c r="R6645" s="3">
        <f>Table13[[#This Row],[population]]/$G$2</f>
        <v>6.9418754554116918E-2</v>
      </c>
      <c r="S6645" s="3">
        <f>Table13[[#This Row],[households]]/$H$2</f>
        <v>8.7471226570207172E-2</v>
      </c>
      <c r="T6645" s="3">
        <v>1</v>
      </c>
      <c r="AG6645">
        <f>SUMPRODUCT(Table13[[#This Row],[area_inland]:[ones]],$V$4:$AE$4)</f>
        <v>195502.54797618632</v>
      </c>
      <c r="AH6645">
        <f>ABS(AG6645-Table13[[#This Row],[median_house_value]])</f>
        <v>73602.547976186324</v>
      </c>
    </row>
    <row r="6646" spans="1:34" x14ac:dyDescent="0.45">
      <c r="A6646">
        <v>244500</v>
      </c>
      <c r="B6646">
        <v>-121.81</v>
      </c>
      <c r="C6646">
        <v>37.25</v>
      </c>
      <c r="D6646">
        <v>12</v>
      </c>
      <c r="E6646">
        <v>2070</v>
      </c>
      <c r="F6646">
        <v>587</v>
      </c>
      <c r="G6646">
        <v>1216</v>
      </c>
      <c r="H6646">
        <v>532</v>
      </c>
      <c r="I6646">
        <v>4.1925999999999997</v>
      </c>
      <c r="J6646" t="s">
        <v>11</v>
      </c>
      <c r="K6646">
        <f>IF(Table13[[#This Row],[ocean_proximity]]="INLAND",1,0)</f>
        <v>0</v>
      </c>
      <c r="L6646">
        <f>IF(Table13[[#This Row],[ocean_proximity]]="ISLAND",1,0)</f>
        <v>0</v>
      </c>
      <c r="M6646">
        <f>IF(Table13[[#This Row],[ocean_proximity]]="NEAR BAY",1,0)</f>
        <v>0</v>
      </c>
      <c r="N6646" s="3">
        <f>IF(Table13[[#This Row],[ocean_proximity]]="NEAR OCEAN",1,0)</f>
        <v>0</v>
      </c>
      <c r="O6646" s="3">
        <f>Table13[[#This Row],[housing_median_age]]/$D$2</f>
        <v>0.23076923076923078</v>
      </c>
      <c r="P6646" s="3">
        <f>Table13[[#This Row],[total_rooms]]/$E$2</f>
        <v>5.2644964394710073E-2</v>
      </c>
      <c r="Q6646" s="3">
        <f>Table13[[#This Row],[total_bedrooms]]/$F$2</f>
        <v>9.1078355314197057E-2</v>
      </c>
      <c r="R6646" s="3">
        <f>Table13[[#This Row],[population]]/$G$2</f>
        <v>3.4078807241746542E-2</v>
      </c>
      <c r="S6646" s="3">
        <f>Table13[[#This Row],[households]]/$H$2</f>
        <v>8.7471226570207172E-2</v>
      </c>
      <c r="T6646" s="3">
        <v>1</v>
      </c>
      <c r="AG6646">
        <f>SUMPRODUCT(Table13[[#This Row],[area_inland]:[ones]],$V$4:$AE$4)</f>
        <v>183089.79420417637</v>
      </c>
      <c r="AH6646">
        <f>ABS(AG6646-Table13[[#This Row],[median_house_value]])</f>
        <v>61410.205795823626</v>
      </c>
    </row>
    <row r="6647" spans="1:34" x14ac:dyDescent="0.45">
      <c r="A6647">
        <v>307400</v>
      </c>
      <c r="B6647">
        <v>-117.25</v>
      </c>
      <c r="C6647">
        <v>32.81</v>
      </c>
      <c r="D6647">
        <v>32</v>
      </c>
      <c r="E6647">
        <v>2402</v>
      </c>
      <c r="F6647">
        <v>551</v>
      </c>
      <c r="G6647">
        <v>1020</v>
      </c>
      <c r="H6647">
        <v>532</v>
      </c>
      <c r="I6647">
        <v>3.3942000000000001</v>
      </c>
      <c r="J6647" t="s">
        <v>13</v>
      </c>
      <c r="K6647">
        <f>IF(Table13[[#This Row],[ocean_proximity]]="INLAND",1,0)</f>
        <v>0</v>
      </c>
      <c r="L6647">
        <f>IF(Table13[[#This Row],[ocean_proximity]]="ISLAND",1,0)</f>
        <v>0</v>
      </c>
      <c r="M6647">
        <f>IF(Table13[[#This Row],[ocean_proximity]]="NEAR BAY",1,0)</f>
        <v>0</v>
      </c>
      <c r="N6647" s="3">
        <f>IF(Table13[[#This Row],[ocean_proximity]]="NEAR OCEAN",1,0)</f>
        <v>1</v>
      </c>
      <c r="O6647" s="3">
        <f>Table13[[#This Row],[housing_median_age]]/$D$2</f>
        <v>0.61538461538461542</v>
      </c>
      <c r="P6647" s="3">
        <f>Table13[[#This Row],[total_rooms]]/$E$2</f>
        <v>6.1088504577822993E-2</v>
      </c>
      <c r="Q6647" s="3">
        <f>Table13[[#This Row],[total_bedrooms]]/$F$2</f>
        <v>8.5492629945694343E-2</v>
      </c>
      <c r="R6647" s="3">
        <f>Table13[[#This Row],[population]]/$G$2</f>
        <v>2.858584160080713E-2</v>
      </c>
      <c r="S6647" s="3">
        <f>Table13[[#This Row],[households]]/$H$2</f>
        <v>8.7471226570207172E-2</v>
      </c>
      <c r="T6647" s="3">
        <v>1</v>
      </c>
      <c r="AG6647">
        <f>SUMPRODUCT(Table13[[#This Row],[area_inland]:[ones]],$V$4:$AE$4)</f>
        <v>202455.51428912295</v>
      </c>
      <c r="AH6647">
        <f>ABS(AG6647-Table13[[#This Row],[median_house_value]])</f>
        <v>104944.48571087705</v>
      </c>
    </row>
    <row r="6648" spans="1:34" x14ac:dyDescent="0.45">
      <c r="A6648">
        <v>188500</v>
      </c>
      <c r="B6648">
        <v>-117.95</v>
      </c>
      <c r="C6648">
        <v>33.78</v>
      </c>
      <c r="D6648">
        <v>32</v>
      </c>
      <c r="E6648">
        <v>2296</v>
      </c>
      <c r="F6648">
        <v>560</v>
      </c>
      <c r="G6648">
        <v>1376</v>
      </c>
      <c r="H6648">
        <v>532</v>
      </c>
      <c r="I6648">
        <v>3.7303000000000002</v>
      </c>
      <c r="J6648" t="s">
        <v>11</v>
      </c>
      <c r="K6648">
        <f>IF(Table13[[#This Row],[ocean_proximity]]="INLAND",1,0)</f>
        <v>0</v>
      </c>
      <c r="L6648">
        <f>IF(Table13[[#This Row],[ocean_proximity]]="ISLAND",1,0)</f>
        <v>0</v>
      </c>
      <c r="M6648">
        <f>IF(Table13[[#This Row],[ocean_proximity]]="NEAR BAY",1,0)</f>
        <v>0</v>
      </c>
      <c r="N6648" s="3">
        <f>IF(Table13[[#This Row],[ocean_proximity]]="NEAR OCEAN",1,0)</f>
        <v>0</v>
      </c>
      <c r="O6648" s="3">
        <f>Table13[[#This Row],[housing_median_age]]/$D$2</f>
        <v>0.61538461538461542</v>
      </c>
      <c r="P6648" s="3">
        <f>Table13[[#This Row],[total_rooms]]/$E$2</f>
        <v>5.8392675483214647E-2</v>
      </c>
      <c r="Q6648" s="3">
        <f>Table13[[#This Row],[total_bedrooms]]/$F$2</f>
        <v>8.6889061287820021E-2</v>
      </c>
      <c r="R6648" s="3">
        <f>Table13[[#This Row],[population]]/$G$2</f>
        <v>3.8562860826186873E-2</v>
      </c>
      <c r="S6648" s="3">
        <f>Table13[[#This Row],[households]]/$H$2</f>
        <v>8.7471226570207172E-2</v>
      </c>
      <c r="T6648" s="3">
        <v>1</v>
      </c>
      <c r="AG6648">
        <f>SUMPRODUCT(Table13[[#This Row],[area_inland]:[ones]],$V$4:$AE$4)</f>
        <v>190319.30220504574</v>
      </c>
      <c r="AH6648">
        <f>ABS(AG6648-Table13[[#This Row],[median_house_value]])</f>
        <v>1819.3022050457366</v>
      </c>
    </row>
    <row r="6649" spans="1:34" x14ac:dyDescent="0.45">
      <c r="A6649">
        <v>500001</v>
      </c>
      <c r="B6649">
        <v>-122.2</v>
      </c>
      <c r="C6649">
        <v>37.43</v>
      </c>
      <c r="D6649">
        <v>38</v>
      </c>
      <c r="E6649">
        <v>3626</v>
      </c>
      <c r="F6649">
        <v>528</v>
      </c>
      <c r="G6649">
        <v>1350</v>
      </c>
      <c r="H6649">
        <v>532</v>
      </c>
      <c r="I6649">
        <v>7.3681000000000001</v>
      </c>
      <c r="J6649" t="s">
        <v>13</v>
      </c>
      <c r="K6649">
        <f>IF(Table13[[#This Row],[ocean_proximity]]="INLAND",1,0)</f>
        <v>0</v>
      </c>
      <c r="L6649">
        <f>IF(Table13[[#This Row],[ocean_proximity]]="ISLAND",1,0)</f>
        <v>0</v>
      </c>
      <c r="M6649">
        <f>IF(Table13[[#This Row],[ocean_proximity]]="NEAR BAY",1,0)</f>
        <v>0</v>
      </c>
      <c r="N6649" s="3">
        <f>IF(Table13[[#This Row],[ocean_proximity]]="NEAR OCEAN",1,0)</f>
        <v>1</v>
      </c>
      <c r="O6649" s="3">
        <f>Table13[[#This Row],[housing_median_age]]/$D$2</f>
        <v>0.73076923076923073</v>
      </c>
      <c r="P6649" s="3">
        <f>Table13[[#This Row],[total_rooms]]/$E$2</f>
        <v>9.2217700915564596E-2</v>
      </c>
      <c r="Q6649" s="3">
        <f>Table13[[#This Row],[total_bedrooms]]/$F$2</f>
        <v>8.1923972071373155E-2</v>
      </c>
      <c r="R6649" s="3">
        <f>Table13[[#This Row],[population]]/$G$2</f>
        <v>3.783420211871532E-2</v>
      </c>
      <c r="S6649" s="3">
        <f>Table13[[#This Row],[households]]/$H$2</f>
        <v>8.7471226570207172E-2</v>
      </c>
      <c r="T6649" s="3">
        <v>1</v>
      </c>
      <c r="AG6649">
        <f>SUMPRODUCT(Table13[[#This Row],[area_inland]:[ones]],$V$4:$AE$4)</f>
        <v>205036.17739843382</v>
      </c>
      <c r="AH6649">
        <f>ABS(AG6649-Table13[[#This Row],[median_house_value]])</f>
        <v>294964.82260156621</v>
      </c>
    </row>
    <row r="6650" spans="1:34" x14ac:dyDescent="0.45">
      <c r="A6650">
        <v>414300</v>
      </c>
      <c r="B6650">
        <v>-122.46</v>
      </c>
      <c r="C6650">
        <v>37.76</v>
      </c>
      <c r="D6650">
        <v>52</v>
      </c>
      <c r="E6650">
        <v>2236</v>
      </c>
      <c r="F6650">
        <v>545</v>
      </c>
      <c r="G6650">
        <v>1186</v>
      </c>
      <c r="H6650">
        <v>532</v>
      </c>
      <c r="I6650">
        <v>3.4531000000000001</v>
      </c>
      <c r="J6650" t="s">
        <v>10</v>
      </c>
      <c r="K6650">
        <f>IF(Table13[[#This Row],[ocean_proximity]]="INLAND",1,0)</f>
        <v>0</v>
      </c>
      <c r="L6650">
        <f>IF(Table13[[#This Row],[ocean_proximity]]="ISLAND",1,0)</f>
        <v>0</v>
      </c>
      <c r="M6650">
        <f>IF(Table13[[#This Row],[ocean_proximity]]="NEAR BAY",1,0)</f>
        <v>1</v>
      </c>
      <c r="N6650" s="3">
        <f>IF(Table13[[#This Row],[ocean_proximity]]="NEAR OCEAN",1,0)</f>
        <v>0</v>
      </c>
      <c r="O6650" s="3">
        <f>Table13[[#This Row],[housing_median_age]]/$D$2</f>
        <v>1</v>
      </c>
      <c r="P6650" s="3">
        <f>Table13[[#This Row],[total_rooms]]/$E$2</f>
        <v>5.6866734486266529E-2</v>
      </c>
      <c r="Q6650" s="3">
        <f>Table13[[#This Row],[total_bedrooms]]/$F$2</f>
        <v>8.4561675717610557E-2</v>
      </c>
      <c r="R6650" s="3">
        <f>Table13[[#This Row],[population]]/$G$2</f>
        <v>3.3238047194663979E-2</v>
      </c>
      <c r="S6650" s="3">
        <f>Table13[[#This Row],[households]]/$H$2</f>
        <v>8.7471226570207172E-2</v>
      </c>
      <c r="T6650" s="3">
        <v>1</v>
      </c>
      <c r="AG6650">
        <f>SUMPRODUCT(Table13[[#This Row],[area_inland]:[ones]],$V$4:$AE$4)</f>
        <v>213329.00294192645</v>
      </c>
      <c r="AH6650">
        <f>ABS(AG6650-Table13[[#This Row],[median_house_value]])</f>
        <v>200970.99705807355</v>
      </c>
    </row>
    <row r="6651" spans="1:34" hidden="1" x14ac:dyDescent="0.45">
      <c r="A6651">
        <v>80400</v>
      </c>
      <c r="B6651">
        <v>-117.22</v>
      </c>
      <c r="C6651">
        <v>34.11</v>
      </c>
      <c r="D6651">
        <v>26</v>
      </c>
      <c r="E6651">
        <v>2972</v>
      </c>
      <c r="G6651">
        <v>1972</v>
      </c>
      <c r="H6651">
        <v>532</v>
      </c>
      <c r="I6651">
        <v>2.0388000000000002</v>
      </c>
      <c r="J6651" t="s">
        <v>12</v>
      </c>
      <c r="K6651">
        <f>IF(Table13[[#This Row],[ocean_proximity]]="INLAND",1,0)</f>
        <v>1</v>
      </c>
      <c r="L6651">
        <f>IF(Table13[[#This Row],[ocean_proximity]]="ISLAND",1,0)</f>
        <v>0</v>
      </c>
      <c r="M6651">
        <f>IF(Table13[[#This Row],[ocean_proximity]]="NEAR BAY",1,0)</f>
        <v>0</v>
      </c>
      <c r="N6651" s="3">
        <f>IF(Table13[[#This Row],[ocean_proximity]]="NEAR OCEAN",1,0)</f>
        <v>0</v>
      </c>
      <c r="O6651" s="3">
        <f>Table13[[#This Row],[housing_median_age]]/$D$2</f>
        <v>0.5</v>
      </c>
      <c r="P6651" s="3">
        <f>Table13[[#This Row],[total_rooms]]/$E$2</f>
        <v>7.5584944048830108E-2</v>
      </c>
      <c r="Q6651" s="3">
        <f>Table13[[#This Row],[total_bedrooms]]/$F$2</f>
        <v>0</v>
      </c>
      <c r="R6651" s="3">
        <f>Table13[[#This Row],[population]]/$G$2</f>
        <v>5.5265960428227116E-2</v>
      </c>
      <c r="S6651" s="3">
        <f>Table13[[#This Row],[households]]/$H$2</f>
        <v>8.7471226570207172E-2</v>
      </c>
      <c r="T6651" s="3"/>
      <c r="AG6651">
        <f>SUMPRODUCT(Table13[[#This Row],[area_inland]:[ones]],$V$4:$AE$4)</f>
        <v>17571.096938468301</v>
      </c>
      <c r="AH6651">
        <f>ABS(AG6651-Table13[[#This Row],[median_house_value]])</f>
        <v>62828.903061531702</v>
      </c>
    </row>
    <row r="6652" spans="1:34" x14ac:dyDescent="0.45">
      <c r="A6652">
        <v>99800</v>
      </c>
      <c r="B6652">
        <v>-120.27</v>
      </c>
      <c r="C6652">
        <v>38.020000000000003</v>
      </c>
      <c r="D6652">
        <v>13</v>
      </c>
      <c r="E6652">
        <v>3839</v>
      </c>
      <c r="F6652">
        <v>715</v>
      </c>
      <c r="G6652">
        <v>1486</v>
      </c>
      <c r="H6652">
        <v>532</v>
      </c>
      <c r="I6652">
        <v>3.1875</v>
      </c>
      <c r="J6652" t="s">
        <v>12</v>
      </c>
      <c r="K6652">
        <f>IF(Table13[[#This Row],[ocean_proximity]]="INLAND",1,0)</f>
        <v>1</v>
      </c>
      <c r="L6652">
        <f>IF(Table13[[#This Row],[ocean_proximity]]="ISLAND",1,0)</f>
        <v>0</v>
      </c>
      <c r="M6652">
        <f>IF(Table13[[#This Row],[ocean_proximity]]="NEAR BAY",1,0)</f>
        <v>0</v>
      </c>
      <c r="N6652" s="3">
        <f>IF(Table13[[#This Row],[ocean_proximity]]="NEAR OCEAN",1,0)</f>
        <v>0</v>
      </c>
      <c r="O6652" s="3">
        <f>Table13[[#This Row],[housing_median_age]]/$D$2</f>
        <v>0.25</v>
      </c>
      <c r="P6652" s="3">
        <f>Table13[[#This Row],[total_rooms]]/$E$2</f>
        <v>9.7634791454730419E-2</v>
      </c>
      <c r="Q6652" s="3">
        <f>Table13[[#This Row],[total_bedrooms]]/$F$2</f>
        <v>0.11093871217998448</v>
      </c>
      <c r="R6652" s="3">
        <f>Table13[[#This Row],[population]]/$G$2</f>
        <v>4.1645647665489602E-2</v>
      </c>
      <c r="S6652" s="3">
        <f>Table13[[#This Row],[households]]/$H$2</f>
        <v>8.7471226570207172E-2</v>
      </c>
      <c r="T6652" s="3">
        <v>1</v>
      </c>
      <c r="AG6652">
        <f>SUMPRODUCT(Table13[[#This Row],[area_inland]:[ones]],$V$4:$AE$4)</f>
        <v>191185.61551481357</v>
      </c>
      <c r="AH6652">
        <f>ABS(AG6652-Table13[[#This Row],[median_house_value]])</f>
        <v>91385.615514813573</v>
      </c>
    </row>
    <row r="6653" spans="1:34" x14ac:dyDescent="0.45">
      <c r="A6653">
        <v>253600</v>
      </c>
      <c r="B6653">
        <v>-119.69</v>
      </c>
      <c r="C6653">
        <v>34.42</v>
      </c>
      <c r="D6653">
        <v>17</v>
      </c>
      <c r="E6653">
        <v>1826</v>
      </c>
      <c r="F6653">
        <v>544</v>
      </c>
      <c r="G6653">
        <v>1325</v>
      </c>
      <c r="H6653">
        <v>532</v>
      </c>
      <c r="I6653">
        <v>1.2762</v>
      </c>
      <c r="J6653" t="s">
        <v>11</v>
      </c>
      <c r="K6653">
        <f>IF(Table13[[#This Row],[ocean_proximity]]="INLAND",1,0)</f>
        <v>0</v>
      </c>
      <c r="L6653">
        <f>IF(Table13[[#This Row],[ocean_proximity]]="ISLAND",1,0)</f>
        <v>0</v>
      </c>
      <c r="M6653">
        <f>IF(Table13[[#This Row],[ocean_proximity]]="NEAR BAY",1,0)</f>
        <v>0</v>
      </c>
      <c r="N6653" s="3">
        <f>IF(Table13[[#This Row],[ocean_proximity]]="NEAR OCEAN",1,0)</f>
        <v>0</v>
      </c>
      <c r="O6653" s="3">
        <f>Table13[[#This Row],[housing_median_age]]/$D$2</f>
        <v>0.32692307692307693</v>
      </c>
      <c r="P6653" s="3">
        <f>Table13[[#This Row],[total_rooms]]/$E$2</f>
        <v>4.6439471007121057E-2</v>
      </c>
      <c r="Q6653" s="3">
        <f>Table13[[#This Row],[total_bedrooms]]/$F$2</f>
        <v>8.4406516679596588E-2</v>
      </c>
      <c r="R6653" s="3">
        <f>Table13[[#This Row],[population]]/$G$2</f>
        <v>3.7133568746146518E-2</v>
      </c>
      <c r="S6653" s="3">
        <f>Table13[[#This Row],[households]]/$H$2</f>
        <v>8.7471226570207172E-2</v>
      </c>
      <c r="T6653" s="3">
        <v>1</v>
      </c>
      <c r="AG6653">
        <f>SUMPRODUCT(Table13[[#This Row],[area_inland]:[ones]],$V$4:$AE$4)</f>
        <v>184607.15050941615</v>
      </c>
      <c r="AH6653">
        <f>ABS(AG6653-Table13[[#This Row],[median_house_value]])</f>
        <v>68992.849490583845</v>
      </c>
    </row>
    <row r="6654" spans="1:34" x14ac:dyDescent="0.45">
      <c r="A6654">
        <v>157400</v>
      </c>
      <c r="B6654">
        <v>-118.43</v>
      </c>
      <c r="C6654">
        <v>34.32</v>
      </c>
      <c r="D6654">
        <v>34</v>
      </c>
      <c r="E6654">
        <v>2657</v>
      </c>
      <c r="F6654">
        <v>515</v>
      </c>
      <c r="G6654">
        <v>1948</v>
      </c>
      <c r="H6654">
        <v>532</v>
      </c>
      <c r="I6654">
        <v>4.2329999999999997</v>
      </c>
      <c r="J6654" t="s">
        <v>11</v>
      </c>
      <c r="K6654">
        <f>IF(Table13[[#This Row],[ocean_proximity]]="INLAND",1,0)</f>
        <v>0</v>
      </c>
      <c r="L6654">
        <f>IF(Table13[[#This Row],[ocean_proximity]]="ISLAND",1,0)</f>
        <v>0</v>
      </c>
      <c r="M6654">
        <f>IF(Table13[[#This Row],[ocean_proximity]]="NEAR BAY",1,0)</f>
        <v>0</v>
      </c>
      <c r="N6654" s="3">
        <f>IF(Table13[[#This Row],[ocean_proximity]]="NEAR OCEAN",1,0)</f>
        <v>0</v>
      </c>
      <c r="O6654" s="3">
        <f>Table13[[#This Row],[housing_median_age]]/$D$2</f>
        <v>0.65384615384615385</v>
      </c>
      <c r="P6654" s="3">
        <f>Table13[[#This Row],[total_rooms]]/$E$2</f>
        <v>6.7573753814852491E-2</v>
      </c>
      <c r="Q6654" s="3">
        <f>Table13[[#This Row],[total_bedrooms]]/$F$2</f>
        <v>7.9906904577191615E-2</v>
      </c>
      <c r="R6654" s="3">
        <f>Table13[[#This Row],[population]]/$G$2</f>
        <v>5.4593352390561067E-2</v>
      </c>
      <c r="S6654" s="3">
        <f>Table13[[#This Row],[households]]/$H$2</f>
        <v>8.7471226570207172E-2</v>
      </c>
      <c r="T6654" s="3">
        <v>1</v>
      </c>
      <c r="AG6654">
        <f>SUMPRODUCT(Table13[[#This Row],[area_inland]:[ones]],$V$4:$AE$4)</f>
        <v>190990.04250412612</v>
      </c>
      <c r="AH6654">
        <f>ABS(AG6654-Table13[[#This Row],[median_house_value]])</f>
        <v>33590.042504126119</v>
      </c>
    </row>
    <row r="6655" spans="1:34" x14ac:dyDescent="0.45">
      <c r="A6655">
        <v>309300</v>
      </c>
      <c r="B6655">
        <v>-118.15</v>
      </c>
      <c r="C6655">
        <v>34.11</v>
      </c>
      <c r="D6655">
        <v>39</v>
      </c>
      <c r="E6655">
        <v>2618</v>
      </c>
      <c r="F6655">
        <v>582</v>
      </c>
      <c r="G6655">
        <v>1314</v>
      </c>
      <c r="H6655">
        <v>532</v>
      </c>
      <c r="I6655">
        <v>3.5874999999999999</v>
      </c>
      <c r="J6655" t="s">
        <v>11</v>
      </c>
      <c r="K6655">
        <f>IF(Table13[[#This Row],[ocean_proximity]]="INLAND",1,0)</f>
        <v>0</v>
      </c>
      <c r="L6655">
        <f>IF(Table13[[#This Row],[ocean_proximity]]="ISLAND",1,0)</f>
        <v>0</v>
      </c>
      <c r="M6655">
        <f>IF(Table13[[#This Row],[ocean_proximity]]="NEAR BAY",1,0)</f>
        <v>0</v>
      </c>
      <c r="N6655" s="3">
        <f>IF(Table13[[#This Row],[ocean_proximity]]="NEAR OCEAN",1,0)</f>
        <v>0</v>
      </c>
      <c r="O6655" s="3">
        <f>Table13[[#This Row],[housing_median_age]]/$D$2</f>
        <v>0.75</v>
      </c>
      <c r="P6655" s="3">
        <f>Table13[[#This Row],[total_rooms]]/$E$2</f>
        <v>6.6581892166836215E-2</v>
      </c>
      <c r="Q6655" s="3">
        <f>Table13[[#This Row],[total_bedrooms]]/$F$2</f>
        <v>9.0302560124127226E-2</v>
      </c>
      <c r="R6655" s="3">
        <f>Table13[[#This Row],[population]]/$G$2</f>
        <v>3.6825290062216243E-2</v>
      </c>
      <c r="S6655" s="3">
        <f>Table13[[#This Row],[households]]/$H$2</f>
        <v>8.7471226570207172E-2</v>
      </c>
      <c r="T6655" s="3">
        <v>1</v>
      </c>
      <c r="AG6655">
        <f>SUMPRODUCT(Table13[[#This Row],[area_inland]:[ones]],$V$4:$AE$4)</f>
        <v>193093.81098228629</v>
      </c>
      <c r="AH6655">
        <f>ABS(AG6655-Table13[[#This Row],[median_house_value]])</f>
        <v>116206.18901771371</v>
      </c>
    </row>
    <row r="6656" spans="1:34" x14ac:dyDescent="0.45">
      <c r="A6656">
        <v>112500</v>
      </c>
      <c r="B6656">
        <v>-117.84</v>
      </c>
      <c r="C6656">
        <v>33.74</v>
      </c>
      <c r="D6656">
        <v>25</v>
      </c>
      <c r="E6656">
        <v>1818</v>
      </c>
      <c r="F6656">
        <v>577</v>
      </c>
      <c r="G6656">
        <v>1426</v>
      </c>
      <c r="H6656">
        <v>532</v>
      </c>
      <c r="I6656">
        <v>3.2103999999999999</v>
      </c>
      <c r="J6656" t="s">
        <v>11</v>
      </c>
      <c r="K6656">
        <f>IF(Table13[[#This Row],[ocean_proximity]]="INLAND",1,0)</f>
        <v>0</v>
      </c>
      <c r="L6656">
        <f>IF(Table13[[#This Row],[ocean_proximity]]="ISLAND",1,0)</f>
        <v>0</v>
      </c>
      <c r="M6656">
        <f>IF(Table13[[#This Row],[ocean_proximity]]="NEAR BAY",1,0)</f>
        <v>0</v>
      </c>
      <c r="N6656" s="3">
        <f>IF(Table13[[#This Row],[ocean_proximity]]="NEAR OCEAN",1,0)</f>
        <v>0</v>
      </c>
      <c r="O6656" s="3">
        <f>Table13[[#This Row],[housing_median_age]]/$D$2</f>
        <v>0.48076923076923078</v>
      </c>
      <c r="P6656" s="3">
        <f>Table13[[#This Row],[total_rooms]]/$E$2</f>
        <v>4.6236012207527974E-2</v>
      </c>
      <c r="Q6656" s="3">
        <f>Table13[[#This Row],[total_bedrooms]]/$F$2</f>
        <v>8.952676493405741E-2</v>
      </c>
      <c r="R6656" s="3">
        <f>Table13[[#This Row],[population]]/$G$2</f>
        <v>3.9964127571324476E-2</v>
      </c>
      <c r="S6656" s="3">
        <f>Table13[[#This Row],[households]]/$H$2</f>
        <v>8.7471226570207172E-2</v>
      </c>
      <c r="T6656" s="3">
        <v>1</v>
      </c>
      <c r="AG6656">
        <f>SUMPRODUCT(Table13[[#This Row],[area_inland]:[ones]],$V$4:$AE$4)</f>
        <v>187658.06605410128</v>
      </c>
      <c r="AH6656">
        <f>ABS(AG6656-Table13[[#This Row],[median_house_value]])</f>
        <v>75158.066054101277</v>
      </c>
    </row>
    <row r="6657" spans="1:34" x14ac:dyDescent="0.45">
      <c r="A6657">
        <v>65900</v>
      </c>
      <c r="B6657">
        <v>-116.49</v>
      </c>
      <c r="C6657">
        <v>33.82</v>
      </c>
      <c r="D6657">
        <v>27</v>
      </c>
      <c r="E6657">
        <v>3316</v>
      </c>
      <c r="F6657">
        <v>636</v>
      </c>
      <c r="G6657">
        <v>2362</v>
      </c>
      <c r="H6657">
        <v>532</v>
      </c>
      <c r="I6657">
        <v>2.9569000000000001</v>
      </c>
      <c r="J6657" t="s">
        <v>12</v>
      </c>
      <c r="K6657">
        <f>IF(Table13[[#This Row],[ocean_proximity]]="INLAND",1,0)</f>
        <v>1</v>
      </c>
      <c r="L6657">
        <f>IF(Table13[[#This Row],[ocean_proximity]]="ISLAND",1,0)</f>
        <v>0</v>
      </c>
      <c r="M6657">
        <f>IF(Table13[[#This Row],[ocean_proximity]]="NEAR BAY",1,0)</f>
        <v>0</v>
      </c>
      <c r="N6657" s="3">
        <f>IF(Table13[[#This Row],[ocean_proximity]]="NEAR OCEAN",1,0)</f>
        <v>0</v>
      </c>
      <c r="O6657" s="3">
        <f>Table13[[#This Row],[housing_median_age]]/$D$2</f>
        <v>0.51923076923076927</v>
      </c>
      <c r="P6657" s="3">
        <f>Table13[[#This Row],[total_rooms]]/$E$2</f>
        <v>8.4333672431332649E-2</v>
      </c>
      <c r="Q6657" s="3">
        <f>Table13[[#This Row],[total_bedrooms]]/$F$2</f>
        <v>9.8681148176881298E-2</v>
      </c>
      <c r="R6657" s="3">
        <f>Table13[[#This Row],[population]]/$G$2</f>
        <v>6.6195841040300435E-2</v>
      </c>
      <c r="S6657" s="3">
        <f>Table13[[#This Row],[households]]/$H$2</f>
        <v>8.7471226570207172E-2</v>
      </c>
      <c r="T6657" s="3">
        <v>1</v>
      </c>
      <c r="AG6657">
        <f>SUMPRODUCT(Table13[[#This Row],[area_inland]:[ones]],$V$4:$AE$4)</f>
        <v>195690.09262135459</v>
      </c>
      <c r="AH6657">
        <f>ABS(AG6657-Table13[[#This Row],[median_house_value]])</f>
        <v>129790.09262135459</v>
      </c>
    </row>
    <row r="6658" spans="1:34" x14ac:dyDescent="0.45">
      <c r="A6658">
        <v>277800</v>
      </c>
      <c r="B6658">
        <v>-121.18</v>
      </c>
      <c r="C6658">
        <v>38.78</v>
      </c>
      <c r="D6658">
        <v>13</v>
      </c>
      <c r="E6658">
        <v>3480</v>
      </c>
      <c r="F6658">
        <v>528</v>
      </c>
      <c r="G6658">
        <v>1432</v>
      </c>
      <c r="H6658">
        <v>532</v>
      </c>
      <c r="I6658">
        <v>6.1642000000000001</v>
      </c>
      <c r="J6658" t="s">
        <v>12</v>
      </c>
      <c r="K6658">
        <f>IF(Table13[[#This Row],[ocean_proximity]]="INLAND",1,0)</f>
        <v>1</v>
      </c>
      <c r="L6658">
        <f>IF(Table13[[#This Row],[ocean_proximity]]="ISLAND",1,0)</f>
        <v>0</v>
      </c>
      <c r="M6658">
        <f>IF(Table13[[#This Row],[ocean_proximity]]="NEAR BAY",1,0)</f>
        <v>0</v>
      </c>
      <c r="N6658" s="3">
        <f>IF(Table13[[#This Row],[ocean_proximity]]="NEAR OCEAN",1,0)</f>
        <v>0</v>
      </c>
      <c r="O6658" s="3">
        <f>Table13[[#This Row],[housing_median_age]]/$D$2</f>
        <v>0.25</v>
      </c>
      <c r="P6658" s="3">
        <f>Table13[[#This Row],[total_rooms]]/$E$2</f>
        <v>8.8504577822990843E-2</v>
      </c>
      <c r="Q6658" s="3">
        <f>Table13[[#This Row],[total_bedrooms]]/$F$2</f>
        <v>8.1923972071373155E-2</v>
      </c>
      <c r="R6658" s="3">
        <f>Table13[[#This Row],[population]]/$G$2</f>
        <v>4.013227958074099E-2</v>
      </c>
      <c r="S6658" s="3">
        <f>Table13[[#This Row],[households]]/$H$2</f>
        <v>8.7471226570207172E-2</v>
      </c>
      <c r="T6658" s="3">
        <v>1</v>
      </c>
      <c r="AG6658">
        <f>SUMPRODUCT(Table13[[#This Row],[area_inland]:[ones]],$V$4:$AE$4)</f>
        <v>190183.22971373596</v>
      </c>
      <c r="AH6658">
        <f>ABS(AG6658-Table13[[#This Row],[median_house_value]])</f>
        <v>87616.770286264044</v>
      </c>
    </row>
    <row r="6659" spans="1:34" x14ac:dyDescent="0.45">
      <c r="A6659">
        <v>159300</v>
      </c>
      <c r="B6659">
        <v>-118.43</v>
      </c>
      <c r="C6659">
        <v>34.25</v>
      </c>
      <c r="D6659">
        <v>32</v>
      </c>
      <c r="E6659">
        <v>2433</v>
      </c>
      <c r="F6659">
        <v>553</v>
      </c>
      <c r="G6659">
        <v>2318</v>
      </c>
      <c r="H6659">
        <v>532</v>
      </c>
      <c r="I6659">
        <v>3.6383999999999999</v>
      </c>
      <c r="J6659" t="s">
        <v>11</v>
      </c>
      <c r="K6659">
        <f>IF(Table13[[#This Row],[ocean_proximity]]="INLAND",1,0)</f>
        <v>0</v>
      </c>
      <c r="L6659">
        <f>IF(Table13[[#This Row],[ocean_proximity]]="ISLAND",1,0)</f>
        <v>0</v>
      </c>
      <c r="M6659">
        <f>IF(Table13[[#This Row],[ocean_proximity]]="NEAR BAY",1,0)</f>
        <v>0</v>
      </c>
      <c r="N6659" s="3">
        <f>IF(Table13[[#This Row],[ocean_proximity]]="NEAR OCEAN",1,0)</f>
        <v>0</v>
      </c>
      <c r="O6659" s="3">
        <f>Table13[[#This Row],[housing_median_age]]/$D$2</f>
        <v>0.61538461538461542</v>
      </c>
      <c r="P6659" s="3">
        <f>Table13[[#This Row],[total_rooms]]/$E$2</f>
        <v>6.1876907426246186E-2</v>
      </c>
      <c r="Q6659" s="3">
        <f>Table13[[#This Row],[total_bedrooms]]/$F$2</f>
        <v>8.5802948021722267E-2</v>
      </c>
      <c r="R6659" s="3">
        <f>Table13[[#This Row],[population]]/$G$2</f>
        <v>6.4962726304579346E-2</v>
      </c>
      <c r="S6659" s="3">
        <f>Table13[[#This Row],[households]]/$H$2</f>
        <v>8.7471226570207172E-2</v>
      </c>
      <c r="T6659" s="3">
        <v>1</v>
      </c>
      <c r="AG6659">
        <f>SUMPRODUCT(Table13[[#This Row],[area_inland]:[ones]],$V$4:$AE$4)</f>
        <v>190344.98860409961</v>
      </c>
      <c r="AH6659">
        <f>ABS(AG6659-Table13[[#This Row],[median_house_value]])</f>
        <v>31044.988604099606</v>
      </c>
    </row>
    <row r="6660" spans="1:34" x14ac:dyDescent="0.45">
      <c r="A6660">
        <v>276000</v>
      </c>
      <c r="B6660">
        <v>-117.2</v>
      </c>
      <c r="C6660">
        <v>32.79</v>
      </c>
      <c r="D6660">
        <v>31</v>
      </c>
      <c r="E6660">
        <v>3417</v>
      </c>
      <c r="F6660">
        <v>533</v>
      </c>
      <c r="G6660">
        <v>1245</v>
      </c>
      <c r="H6660">
        <v>532</v>
      </c>
      <c r="I6660">
        <v>4.7788000000000004</v>
      </c>
      <c r="J6660" t="s">
        <v>13</v>
      </c>
      <c r="K6660">
        <f>IF(Table13[[#This Row],[ocean_proximity]]="INLAND",1,0)</f>
        <v>0</v>
      </c>
      <c r="L6660">
        <f>IF(Table13[[#This Row],[ocean_proximity]]="ISLAND",1,0)</f>
        <v>0</v>
      </c>
      <c r="M6660">
        <f>IF(Table13[[#This Row],[ocean_proximity]]="NEAR BAY",1,0)</f>
        <v>0</v>
      </c>
      <c r="N6660" s="3">
        <f>IF(Table13[[#This Row],[ocean_proximity]]="NEAR OCEAN",1,0)</f>
        <v>1</v>
      </c>
      <c r="O6660" s="3">
        <f>Table13[[#This Row],[housing_median_age]]/$D$2</f>
        <v>0.59615384615384615</v>
      </c>
      <c r="P6660" s="3">
        <f>Table13[[#This Row],[total_rooms]]/$E$2</f>
        <v>8.6902339776195325E-2</v>
      </c>
      <c r="Q6660" s="3">
        <f>Table13[[#This Row],[total_bedrooms]]/$F$2</f>
        <v>8.2699767261442986E-2</v>
      </c>
      <c r="R6660" s="3">
        <f>Table13[[#This Row],[population]]/$G$2</f>
        <v>3.4891541953926353E-2</v>
      </c>
      <c r="S6660" s="3">
        <f>Table13[[#This Row],[households]]/$H$2</f>
        <v>8.7471226570207172E-2</v>
      </c>
      <c r="T6660" s="3">
        <v>1</v>
      </c>
      <c r="AG6660">
        <f>SUMPRODUCT(Table13[[#This Row],[area_inland]:[ones]],$V$4:$AE$4)</f>
        <v>202431.61855986735</v>
      </c>
      <c r="AH6660">
        <f>ABS(AG6660-Table13[[#This Row],[median_house_value]])</f>
        <v>73568.381440132653</v>
      </c>
    </row>
    <row r="6661" spans="1:34" x14ac:dyDescent="0.45">
      <c r="A6661">
        <v>88800</v>
      </c>
      <c r="B6661">
        <v>-119.31</v>
      </c>
      <c r="C6661">
        <v>36.32</v>
      </c>
      <c r="D6661">
        <v>23</v>
      </c>
      <c r="E6661">
        <v>2945</v>
      </c>
      <c r="F6661">
        <v>592</v>
      </c>
      <c r="G6661">
        <v>1419</v>
      </c>
      <c r="H6661">
        <v>532</v>
      </c>
      <c r="I6661">
        <v>2.5733000000000001</v>
      </c>
      <c r="J6661" t="s">
        <v>12</v>
      </c>
      <c r="K6661">
        <f>IF(Table13[[#This Row],[ocean_proximity]]="INLAND",1,0)</f>
        <v>1</v>
      </c>
      <c r="L6661">
        <f>IF(Table13[[#This Row],[ocean_proximity]]="ISLAND",1,0)</f>
        <v>0</v>
      </c>
      <c r="M6661">
        <f>IF(Table13[[#This Row],[ocean_proximity]]="NEAR BAY",1,0)</f>
        <v>0</v>
      </c>
      <c r="N6661" s="3">
        <f>IF(Table13[[#This Row],[ocean_proximity]]="NEAR OCEAN",1,0)</f>
        <v>0</v>
      </c>
      <c r="O6661" s="3">
        <f>Table13[[#This Row],[housing_median_age]]/$D$2</f>
        <v>0.44230769230769229</v>
      </c>
      <c r="P6661" s="3">
        <f>Table13[[#This Row],[total_rooms]]/$E$2</f>
        <v>7.4898270600203459E-2</v>
      </c>
      <c r="Q6661" s="3">
        <f>Table13[[#This Row],[total_bedrooms]]/$F$2</f>
        <v>9.1854150504266874E-2</v>
      </c>
      <c r="R6661" s="3">
        <f>Table13[[#This Row],[population]]/$G$2</f>
        <v>3.976795022700521E-2</v>
      </c>
      <c r="S6661" s="3">
        <f>Table13[[#This Row],[households]]/$H$2</f>
        <v>8.7471226570207172E-2</v>
      </c>
      <c r="T6661" s="3">
        <v>1</v>
      </c>
      <c r="AG6661">
        <f>SUMPRODUCT(Table13[[#This Row],[area_inland]:[ones]],$V$4:$AE$4)</f>
        <v>193882.82150302356</v>
      </c>
      <c r="AH6661">
        <f>ABS(AG6661-Table13[[#This Row],[median_house_value]])</f>
        <v>105082.82150302356</v>
      </c>
    </row>
    <row r="6662" spans="1:34" x14ac:dyDescent="0.45">
      <c r="A6662">
        <v>102900</v>
      </c>
      <c r="B6662">
        <v>-121.6</v>
      </c>
      <c r="C6662">
        <v>39.79</v>
      </c>
      <c r="D6662">
        <v>18</v>
      </c>
      <c r="E6662">
        <v>2672</v>
      </c>
      <c r="F6662">
        <v>533</v>
      </c>
      <c r="G6662">
        <v>1151</v>
      </c>
      <c r="H6662">
        <v>532</v>
      </c>
      <c r="I6662">
        <v>2.5670000000000002</v>
      </c>
      <c r="J6662" t="s">
        <v>12</v>
      </c>
      <c r="K6662">
        <f>IF(Table13[[#This Row],[ocean_proximity]]="INLAND",1,0)</f>
        <v>1</v>
      </c>
      <c r="L6662">
        <f>IF(Table13[[#This Row],[ocean_proximity]]="ISLAND",1,0)</f>
        <v>0</v>
      </c>
      <c r="M6662">
        <f>IF(Table13[[#This Row],[ocean_proximity]]="NEAR BAY",1,0)</f>
        <v>0</v>
      </c>
      <c r="N6662" s="3">
        <f>IF(Table13[[#This Row],[ocean_proximity]]="NEAR OCEAN",1,0)</f>
        <v>0</v>
      </c>
      <c r="O6662" s="3">
        <f>Table13[[#This Row],[housing_median_age]]/$D$2</f>
        <v>0.34615384615384615</v>
      </c>
      <c r="P6662" s="3">
        <f>Table13[[#This Row],[total_rooms]]/$E$2</f>
        <v>6.7955239064089526E-2</v>
      </c>
      <c r="Q6662" s="3">
        <f>Table13[[#This Row],[total_bedrooms]]/$F$2</f>
        <v>8.2699767261442986E-2</v>
      </c>
      <c r="R6662" s="3">
        <f>Table13[[#This Row],[population]]/$G$2</f>
        <v>3.2257160473067654E-2</v>
      </c>
      <c r="S6662" s="3">
        <f>Table13[[#This Row],[households]]/$H$2</f>
        <v>8.7471226570207172E-2</v>
      </c>
      <c r="T6662" s="3">
        <v>1</v>
      </c>
      <c r="AG6662">
        <f>SUMPRODUCT(Table13[[#This Row],[area_inland]:[ones]],$V$4:$AE$4)</f>
        <v>191685.37810684807</v>
      </c>
      <c r="AH6662">
        <f>ABS(AG6662-Table13[[#This Row],[median_house_value]])</f>
        <v>88785.378106848075</v>
      </c>
    </row>
    <row r="6663" spans="1:34" x14ac:dyDescent="0.45">
      <c r="A6663">
        <v>68200</v>
      </c>
      <c r="B6663">
        <v>-116.53</v>
      </c>
      <c r="C6663">
        <v>33.950000000000003</v>
      </c>
      <c r="D6663">
        <v>18</v>
      </c>
      <c r="E6663">
        <v>2990</v>
      </c>
      <c r="F6663">
        <v>648</v>
      </c>
      <c r="G6663">
        <v>1280</v>
      </c>
      <c r="H6663">
        <v>532</v>
      </c>
      <c r="I6663">
        <v>2.625</v>
      </c>
      <c r="J6663" t="s">
        <v>12</v>
      </c>
      <c r="K6663">
        <f>IF(Table13[[#This Row],[ocean_proximity]]="INLAND",1,0)</f>
        <v>1</v>
      </c>
      <c r="L6663">
        <f>IF(Table13[[#This Row],[ocean_proximity]]="ISLAND",1,0)</f>
        <v>0</v>
      </c>
      <c r="M6663">
        <f>IF(Table13[[#This Row],[ocean_proximity]]="NEAR BAY",1,0)</f>
        <v>0</v>
      </c>
      <c r="N6663" s="3">
        <f>IF(Table13[[#This Row],[ocean_proximity]]="NEAR OCEAN",1,0)</f>
        <v>0</v>
      </c>
      <c r="O6663" s="3">
        <f>Table13[[#This Row],[housing_median_age]]/$D$2</f>
        <v>0.34615384615384615</v>
      </c>
      <c r="P6663" s="3">
        <f>Table13[[#This Row],[total_rooms]]/$E$2</f>
        <v>7.6042726347914549E-2</v>
      </c>
      <c r="Q6663" s="3">
        <f>Table13[[#This Row],[total_bedrooms]]/$F$2</f>
        <v>0.10054305663304887</v>
      </c>
      <c r="R6663" s="3">
        <f>Table13[[#This Row],[population]]/$G$2</f>
        <v>3.587242867552267E-2</v>
      </c>
      <c r="S6663" s="3">
        <f>Table13[[#This Row],[households]]/$H$2</f>
        <v>8.7471226570207172E-2</v>
      </c>
      <c r="T6663" s="3">
        <v>1</v>
      </c>
      <c r="AG6663">
        <f>SUMPRODUCT(Table13[[#This Row],[area_inland]:[ones]],$V$4:$AE$4)</f>
        <v>192342.22765108792</v>
      </c>
      <c r="AH6663">
        <f>ABS(AG6663-Table13[[#This Row],[median_house_value]])</f>
        <v>124142.22765108792</v>
      </c>
    </row>
    <row r="6664" spans="1:34" x14ac:dyDescent="0.45">
      <c r="A6664">
        <v>405900</v>
      </c>
      <c r="B6664">
        <v>-122.16</v>
      </c>
      <c r="C6664">
        <v>37.44</v>
      </c>
      <c r="D6664">
        <v>34</v>
      </c>
      <c r="E6664">
        <v>2199</v>
      </c>
      <c r="F6664">
        <v>529</v>
      </c>
      <c r="G6664">
        <v>1193</v>
      </c>
      <c r="H6664">
        <v>532</v>
      </c>
      <c r="I6664">
        <v>4.2972000000000001</v>
      </c>
      <c r="J6664" t="s">
        <v>10</v>
      </c>
      <c r="K6664">
        <f>IF(Table13[[#This Row],[ocean_proximity]]="INLAND",1,0)</f>
        <v>0</v>
      </c>
      <c r="L6664">
        <f>IF(Table13[[#This Row],[ocean_proximity]]="ISLAND",1,0)</f>
        <v>0</v>
      </c>
      <c r="M6664">
        <f>IF(Table13[[#This Row],[ocean_proximity]]="NEAR BAY",1,0)</f>
        <v>1</v>
      </c>
      <c r="N6664" s="3">
        <f>IF(Table13[[#This Row],[ocean_proximity]]="NEAR OCEAN",1,0)</f>
        <v>0</v>
      </c>
      <c r="O6664" s="3">
        <f>Table13[[#This Row],[housing_median_age]]/$D$2</f>
        <v>0.65384615384615385</v>
      </c>
      <c r="P6664" s="3">
        <f>Table13[[#This Row],[total_rooms]]/$E$2</f>
        <v>5.5925737538148522E-2</v>
      </c>
      <c r="Q6664" s="3">
        <f>Table13[[#This Row],[total_bedrooms]]/$F$2</f>
        <v>8.2079131109387124E-2</v>
      </c>
      <c r="R6664" s="3">
        <f>Table13[[#This Row],[population]]/$G$2</f>
        <v>3.3434224538983238E-2</v>
      </c>
      <c r="S6664" s="3">
        <f>Table13[[#This Row],[households]]/$H$2</f>
        <v>8.7471226570207172E-2</v>
      </c>
      <c r="T6664" s="3">
        <v>1</v>
      </c>
      <c r="AG6664">
        <f>SUMPRODUCT(Table13[[#This Row],[area_inland]:[ones]],$V$4:$AE$4)</f>
        <v>206707.67312261515</v>
      </c>
      <c r="AH6664">
        <f>ABS(AG6664-Table13[[#This Row],[median_house_value]])</f>
        <v>199192.32687738485</v>
      </c>
    </row>
    <row r="6665" spans="1:34" x14ac:dyDescent="0.45">
      <c r="A6665">
        <v>98700</v>
      </c>
      <c r="B6665">
        <v>-120.42</v>
      </c>
      <c r="C6665">
        <v>37.950000000000003</v>
      </c>
      <c r="D6665">
        <v>19</v>
      </c>
      <c r="E6665">
        <v>2787</v>
      </c>
      <c r="F6665">
        <v>578</v>
      </c>
      <c r="G6665">
        <v>1208</v>
      </c>
      <c r="H6665">
        <v>532</v>
      </c>
      <c r="I6665">
        <v>2.4922</v>
      </c>
      <c r="J6665" t="s">
        <v>12</v>
      </c>
      <c r="K6665">
        <f>IF(Table13[[#This Row],[ocean_proximity]]="INLAND",1,0)</f>
        <v>1</v>
      </c>
      <c r="L6665">
        <f>IF(Table13[[#This Row],[ocean_proximity]]="ISLAND",1,0)</f>
        <v>0</v>
      </c>
      <c r="M6665">
        <f>IF(Table13[[#This Row],[ocean_proximity]]="NEAR BAY",1,0)</f>
        <v>0</v>
      </c>
      <c r="N6665" s="3">
        <f>IF(Table13[[#This Row],[ocean_proximity]]="NEAR OCEAN",1,0)</f>
        <v>0</v>
      </c>
      <c r="O6665" s="3">
        <f>Table13[[#This Row],[housing_median_age]]/$D$2</f>
        <v>0.36538461538461536</v>
      </c>
      <c r="P6665" s="3">
        <f>Table13[[#This Row],[total_rooms]]/$E$2</f>
        <v>7.0879959308240079E-2</v>
      </c>
      <c r="Q6665" s="3">
        <f>Table13[[#This Row],[total_bedrooms]]/$F$2</f>
        <v>8.9681923972071378E-2</v>
      </c>
      <c r="R6665" s="3">
        <f>Table13[[#This Row],[population]]/$G$2</f>
        <v>3.3854604562524523E-2</v>
      </c>
      <c r="S6665" s="3">
        <f>Table13[[#This Row],[households]]/$H$2</f>
        <v>8.7471226570207172E-2</v>
      </c>
      <c r="T6665" s="3">
        <v>1</v>
      </c>
      <c r="AG6665">
        <f>SUMPRODUCT(Table13[[#This Row],[area_inland]:[ones]],$V$4:$AE$4)</f>
        <v>192301.44107906165</v>
      </c>
      <c r="AH6665">
        <f>ABS(AG6665-Table13[[#This Row],[median_house_value]])</f>
        <v>93601.441079061653</v>
      </c>
    </row>
    <row r="6666" spans="1:34" x14ac:dyDescent="0.45">
      <c r="A6666">
        <v>230800</v>
      </c>
      <c r="B6666">
        <v>-119.29</v>
      </c>
      <c r="C6666">
        <v>34.450000000000003</v>
      </c>
      <c r="D6666">
        <v>26</v>
      </c>
      <c r="E6666">
        <v>2849</v>
      </c>
      <c r="F6666">
        <v>535</v>
      </c>
      <c r="G6666">
        <v>1383</v>
      </c>
      <c r="H6666">
        <v>532</v>
      </c>
      <c r="I6666">
        <v>2.6892999999999998</v>
      </c>
      <c r="J6666" t="s">
        <v>11</v>
      </c>
      <c r="K6666">
        <f>IF(Table13[[#This Row],[ocean_proximity]]="INLAND",1,0)</f>
        <v>0</v>
      </c>
      <c r="L6666">
        <f>IF(Table13[[#This Row],[ocean_proximity]]="ISLAND",1,0)</f>
        <v>0</v>
      </c>
      <c r="M6666">
        <f>IF(Table13[[#This Row],[ocean_proximity]]="NEAR BAY",1,0)</f>
        <v>0</v>
      </c>
      <c r="N6666" s="3">
        <f>IF(Table13[[#This Row],[ocean_proximity]]="NEAR OCEAN",1,0)</f>
        <v>0</v>
      </c>
      <c r="O6666" s="3">
        <f>Table13[[#This Row],[housing_median_age]]/$D$2</f>
        <v>0.5</v>
      </c>
      <c r="P6666" s="3">
        <f>Table13[[#This Row],[total_rooms]]/$E$2</f>
        <v>7.2456765005086465E-2</v>
      </c>
      <c r="Q6666" s="3">
        <f>Table13[[#This Row],[total_bedrooms]]/$F$2</f>
        <v>8.301008533747091E-2</v>
      </c>
      <c r="R6666" s="3">
        <f>Table13[[#This Row],[population]]/$G$2</f>
        <v>3.875903817050614E-2</v>
      </c>
      <c r="S6666" s="3">
        <f>Table13[[#This Row],[households]]/$H$2</f>
        <v>8.7471226570207172E-2</v>
      </c>
      <c r="T6666" s="3">
        <v>1</v>
      </c>
      <c r="AG6666">
        <f>SUMPRODUCT(Table13[[#This Row],[area_inland]:[ones]],$V$4:$AE$4)</f>
        <v>188256.93070384435</v>
      </c>
      <c r="AH6666">
        <f>ABS(AG6666-Table13[[#This Row],[median_house_value]])</f>
        <v>42543.069296155649</v>
      </c>
    </row>
    <row r="6667" spans="1:34" x14ac:dyDescent="0.45">
      <c r="A6667">
        <v>86800</v>
      </c>
      <c r="B6667">
        <v>-117.4</v>
      </c>
      <c r="C6667">
        <v>34</v>
      </c>
      <c r="D6667">
        <v>24</v>
      </c>
      <c r="E6667">
        <v>2316</v>
      </c>
      <c r="F6667">
        <v>599</v>
      </c>
      <c r="G6667">
        <v>1829</v>
      </c>
      <c r="H6667">
        <v>532</v>
      </c>
      <c r="I6667">
        <v>1.6955</v>
      </c>
      <c r="J6667" t="s">
        <v>12</v>
      </c>
      <c r="K6667">
        <f>IF(Table13[[#This Row],[ocean_proximity]]="INLAND",1,0)</f>
        <v>1</v>
      </c>
      <c r="L6667">
        <f>IF(Table13[[#This Row],[ocean_proximity]]="ISLAND",1,0)</f>
        <v>0</v>
      </c>
      <c r="M6667">
        <f>IF(Table13[[#This Row],[ocean_proximity]]="NEAR BAY",1,0)</f>
        <v>0</v>
      </c>
      <c r="N6667" s="3">
        <f>IF(Table13[[#This Row],[ocean_proximity]]="NEAR OCEAN",1,0)</f>
        <v>0</v>
      </c>
      <c r="O6667" s="3">
        <f>Table13[[#This Row],[housing_median_age]]/$D$2</f>
        <v>0.46153846153846156</v>
      </c>
      <c r="P6667" s="3">
        <f>Table13[[#This Row],[total_rooms]]/$E$2</f>
        <v>5.8901322482197357E-2</v>
      </c>
      <c r="Q6667" s="3">
        <f>Table13[[#This Row],[total_bedrooms]]/$F$2</f>
        <v>9.2940263770364628E-2</v>
      </c>
      <c r="R6667" s="3">
        <f>Table13[[#This Row],[population]]/$G$2</f>
        <v>5.1258337537133568E-2</v>
      </c>
      <c r="S6667" s="3">
        <f>Table13[[#This Row],[households]]/$H$2</f>
        <v>8.7471226570207172E-2</v>
      </c>
      <c r="T6667" s="3">
        <v>1</v>
      </c>
      <c r="AG6667">
        <f>SUMPRODUCT(Table13[[#This Row],[area_inland]:[ones]],$V$4:$AE$4)</f>
        <v>194017.16543892593</v>
      </c>
      <c r="AH6667">
        <f>ABS(AG6667-Table13[[#This Row],[median_house_value]])</f>
        <v>107217.16543892593</v>
      </c>
    </row>
    <row r="6668" spans="1:34" x14ac:dyDescent="0.45">
      <c r="A6668">
        <v>205300</v>
      </c>
      <c r="B6668">
        <v>-117.86</v>
      </c>
      <c r="C6668">
        <v>33.76</v>
      </c>
      <c r="D6668">
        <v>34</v>
      </c>
      <c r="E6668">
        <v>3153</v>
      </c>
      <c r="F6668">
        <v>561</v>
      </c>
      <c r="G6668">
        <v>1679</v>
      </c>
      <c r="H6668">
        <v>532</v>
      </c>
      <c r="I6668">
        <v>4.7083000000000004</v>
      </c>
      <c r="J6668" t="s">
        <v>11</v>
      </c>
      <c r="K6668">
        <f>IF(Table13[[#This Row],[ocean_proximity]]="INLAND",1,0)</f>
        <v>0</v>
      </c>
      <c r="L6668">
        <f>IF(Table13[[#This Row],[ocean_proximity]]="ISLAND",1,0)</f>
        <v>0</v>
      </c>
      <c r="M6668">
        <f>IF(Table13[[#This Row],[ocean_proximity]]="NEAR BAY",1,0)</f>
        <v>0</v>
      </c>
      <c r="N6668" s="3">
        <f>IF(Table13[[#This Row],[ocean_proximity]]="NEAR OCEAN",1,0)</f>
        <v>0</v>
      </c>
      <c r="O6668" s="3">
        <f>Table13[[#This Row],[housing_median_age]]/$D$2</f>
        <v>0.65384615384615385</v>
      </c>
      <c r="P6668" s="3">
        <f>Table13[[#This Row],[total_rooms]]/$E$2</f>
        <v>8.0188199389623599E-2</v>
      </c>
      <c r="Q6668" s="3">
        <f>Table13[[#This Row],[total_bedrooms]]/$F$2</f>
        <v>8.7044220325833976E-2</v>
      </c>
      <c r="R6668" s="3">
        <f>Table13[[#This Row],[population]]/$G$2</f>
        <v>4.7054537301720753E-2</v>
      </c>
      <c r="S6668" s="3">
        <f>Table13[[#This Row],[households]]/$H$2</f>
        <v>8.7471226570207172E-2</v>
      </c>
      <c r="T6668" s="3">
        <v>1</v>
      </c>
      <c r="AG6668">
        <f>SUMPRODUCT(Table13[[#This Row],[area_inland]:[ones]],$V$4:$AE$4)</f>
        <v>191405.47846198568</v>
      </c>
      <c r="AH6668">
        <f>ABS(AG6668-Table13[[#This Row],[median_house_value]])</f>
        <v>13894.52153801432</v>
      </c>
    </row>
    <row r="6669" spans="1:34" x14ac:dyDescent="0.45">
      <c r="A6669">
        <v>209500</v>
      </c>
      <c r="B6669">
        <v>-121.91</v>
      </c>
      <c r="C6669">
        <v>37.33</v>
      </c>
      <c r="D6669">
        <v>52</v>
      </c>
      <c r="E6669">
        <v>2212</v>
      </c>
      <c r="F6669">
        <v>563</v>
      </c>
      <c r="G6669">
        <v>1195</v>
      </c>
      <c r="H6669">
        <v>532</v>
      </c>
      <c r="I6669">
        <v>2.8940000000000001</v>
      </c>
      <c r="J6669" t="s">
        <v>11</v>
      </c>
      <c r="K6669">
        <f>IF(Table13[[#This Row],[ocean_proximity]]="INLAND",1,0)</f>
        <v>0</v>
      </c>
      <c r="L6669">
        <f>IF(Table13[[#This Row],[ocean_proximity]]="ISLAND",1,0)</f>
        <v>0</v>
      </c>
      <c r="M6669">
        <f>IF(Table13[[#This Row],[ocean_proximity]]="NEAR BAY",1,0)</f>
        <v>0</v>
      </c>
      <c r="N6669" s="3">
        <f>IF(Table13[[#This Row],[ocean_proximity]]="NEAR OCEAN",1,0)</f>
        <v>0</v>
      </c>
      <c r="O6669" s="3">
        <f>Table13[[#This Row],[housing_median_age]]/$D$2</f>
        <v>1</v>
      </c>
      <c r="P6669" s="3">
        <f>Table13[[#This Row],[total_rooms]]/$E$2</f>
        <v>5.6256358087487281E-2</v>
      </c>
      <c r="Q6669" s="3">
        <f>Table13[[#This Row],[total_bedrooms]]/$F$2</f>
        <v>8.7354538401861914E-2</v>
      </c>
      <c r="R6669" s="3">
        <f>Table13[[#This Row],[population]]/$G$2</f>
        <v>3.3490275208788743E-2</v>
      </c>
      <c r="S6669" s="3">
        <f>Table13[[#This Row],[households]]/$H$2</f>
        <v>8.7471226570207172E-2</v>
      </c>
      <c r="T6669" s="3">
        <v>1</v>
      </c>
      <c r="AG6669">
        <f>SUMPRODUCT(Table13[[#This Row],[area_inland]:[ones]],$V$4:$AE$4)</f>
        <v>197556.85001826796</v>
      </c>
      <c r="AH6669">
        <f>ABS(AG6669-Table13[[#This Row],[median_house_value]])</f>
        <v>11943.149981732044</v>
      </c>
    </row>
    <row r="6670" spans="1:34" x14ac:dyDescent="0.45">
      <c r="A6670">
        <v>322900</v>
      </c>
      <c r="B6670">
        <v>-122.5</v>
      </c>
      <c r="C6670">
        <v>37.770000000000003</v>
      </c>
      <c r="D6670">
        <v>52</v>
      </c>
      <c r="E6670">
        <v>2739</v>
      </c>
      <c r="F6670">
        <v>569</v>
      </c>
      <c r="G6670">
        <v>1312</v>
      </c>
      <c r="H6670">
        <v>531</v>
      </c>
      <c r="I6670">
        <v>3.5832999999999999</v>
      </c>
      <c r="J6670" t="s">
        <v>10</v>
      </c>
      <c r="K6670">
        <f>IF(Table13[[#This Row],[ocean_proximity]]="INLAND",1,0)</f>
        <v>0</v>
      </c>
      <c r="L6670">
        <f>IF(Table13[[#This Row],[ocean_proximity]]="ISLAND",1,0)</f>
        <v>0</v>
      </c>
      <c r="M6670">
        <f>IF(Table13[[#This Row],[ocean_proximity]]="NEAR BAY",1,0)</f>
        <v>1</v>
      </c>
      <c r="N6670" s="3">
        <f>IF(Table13[[#This Row],[ocean_proximity]]="NEAR OCEAN",1,0)</f>
        <v>0</v>
      </c>
      <c r="O6670" s="3">
        <f>Table13[[#This Row],[housing_median_age]]/$D$2</f>
        <v>1</v>
      </c>
      <c r="P6670" s="3">
        <f>Table13[[#This Row],[total_rooms]]/$E$2</f>
        <v>6.9659206510681582E-2</v>
      </c>
      <c r="Q6670" s="3">
        <f>Table13[[#This Row],[total_bedrooms]]/$F$2</f>
        <v>8.82854926299457E-2</v>
      </c>
      <c r="R6670" s="3">
        <f>Table13[[#This Row],[population]]/$G$2</f>
        <v>3.6769239392410738E-2</v>
      </c>
      <c r="S6670" s="3">
        <f>Table13[[#This Row],[households]]/$H$2</f>
        <v>8.7306806971390996E-2</v>
      </c>
      <c r="T6670" s="3">
        <v>1</v>
      </c>
      <c r="AG6670">
        <f>SUMPRODUCT(Table13[[#This Row],[area_inland]:[ones]],$V$4:$AE$4)</f>
        <v>213646.36485305661</v>
      </c>
      <c r="AH6670">
        <f>ABS(AG6670-Table13[[#This Row],[median_house_value]])</f>
        <v>109253.63514694339</v>
      </c>
    </row>
    <row r="6671" spans="1:34" x14ac:dyDescent="0.45">
      <c r="A6671">
        <v>73400</v>
      </c>
      <c r="B6671">
        <v>-122.08</v>
      </c>
      <c r="C6671">
        <v>37.869999999999997</v>
      </c>
      <c r="D6671">
        <v>26</v>
      </c>
      <c r="E6671">
        <v>2405</v>
      </c>
      <c r="F6671">
        <v>564</v>
      </c>
      <c r="G6671">
        <v>680</v>
      </c>
      <c r="H6671">
        <v>531</v>
      </c>
      <c r="I6671">
        <v>2.4895999999999998</v>
      </c>
      <c r="J6671" t="s">
        <v>10</v>
      </c>
      <c r="K6671">
        <f>IF(Table13[[#This Row],[ocean_proximity]]="INLAND",1,0)</f>
        <v>0</v>
      </c>
      <c r="L6671">
        <f>IF(Table13[[#This Row],[ocean_proximity]]="ISLAND",1,0)</f>
        <v>0</v>
      </c>
      <c r="M6671">
        <f>IF(Table13[[#This Row],[ocean_proximity]]="NEAR BAY",1,0)</f>
        <v>1</v>
      </c>
      <c r="N6671" s="3">
        <f>IF(Table13[[#This Row],[ocean_proximity]]="NEAR OCEAN",1,0)</f>
        <v>0</v>
      </c>
      <c r="O6671" s="3">
        <f>Table13[[#This Row],[housing_median_age]]/$D$2</f>
        <v>0.5</v>
      </c>
      <c r="P6671" s="3">
        <f>Table13[[#This Row],[total_rooms]]/$E$2</f>
        <v>6.11648016276704E-2</v>
      </c>
      <c r="Q6671" s="3">
        <f>Table13[[#This Row],[total_bedrooms]]/$F$2</f>
        <v>8.7509697439875869E-2</v>
      </c>
      <c r="R6671" s="3">
        <f>Table13[[#This Row],[population]]/$G$2</f>
        <v>1.9057227733871421E-2</v>
      </c>
      <c r="S6671" s="3">
        <f>Table13[[#This Row],[households]]/$H$2</f>
        <v>8.7306806971390996E-2</v>
      </c>
      <c r="T6671" s="3">
        <v>1</v>
      </c>
      <c r="AG6671">
        <f>SUMPRODUCT(Table13[[#This Row],[area_inland]:[ones]],$V$4:$AE$4)</f>
        <v>204047.95759521917</v>
      </c>
      <c r="AH6671">
        <f>ABS(AG6671-Table13[[#This Row],[median_house_value]])</f>
        <v>130647.95759521917</v>
      </c>
    </row>
    <row r="6672" spans="1:34" x14ac:dyDescent="0.45">
      <c r="A6672">
        <v>284700</v>
      </c>
      <c r="B6672">
        <v>-117.18</v>
      </c>
      <c r="C6672">
        <v>32.75</v>
      </c>
      <c r="D6672">
        <v>36</v>
      </c>
      <c r="E6672">
        <v>2282</v>
      </c>
      <c r="F6672">
        <v>534</v>
      </c>
      <c r="G6672">
        <v>918</v>
      </c>
      <c r="H6672">
        <v>531</v>
      </c>
      <c r="I6672">
        <v>2.7222</v>
      </c>
      <c r="J6672" t="s">
        <v>13</v>
      </c>
      <c r="K6672">
        <f>IF(Table13[[#This Row],[ocean_proximity]]="INLAND",1,0)</f>
        <v>0</v>
      </c>
      <c r="L6672">
        <f>IF(Table13[[#This Row],[ocean_proximity]]="ISLAND",1,0)</f>
        <v>0</v>
      </c>
      <c r="M6672">
        <f>IF(Table13[[#This Row],[ocean_proximity]]="NEAR BAY",1,0)</f>
        <v>0</v>
      </c>
      <c r="N6672" s="3">
        <f>IF(Table13[[#This Row],[ocean_proximity]]="NEAR OCEAN",1,0)</f>
        <v>1</v>
      </c>
      <c r="O6672" s="3">
        <f>Table13[[#This Row],[housing_median_age]]/$D$2</f>
        <v>0.69230769230769229</v>
      </c>
      <c r="P6672" s="3">
        <f>Table13[[#This Row],[total_rooms]]/$E$2</f>
        <v>5.8036622583926757E-2</v>
      </c>
      <c r="Q6672" s="3">
        <f>Table13[[#This Row],[total_bedrooms]]/$F$2</f>
        <v>8.2854926299456941E-2</v>
      </c>
      <c r="R6672" s="3">
        <f>Table13[[#This Row],[population]]/$G$2</f>
        <v>2.5727257440726417E-2</v>
      </c>
      <c r="S6672" s="3">
        <f>Table13[[#This Row],[households]]/$H$2</f>
        <v>8.7306806971390996E-2</v>
      </c>
      <c r="T6672" s="3">
        <v>1</v>
      </c>
      <c r="AG6672">
        <f>SUMPRODUCT(Table13[[#This Row],[area_inland]:[ones]],$V$4:$AE$4)</f>
        <v>203778.92642694915</v>
      </c>
      <c r="AH6672">
        <f>ABS(AG6672-Table13[[#This Row],[median_house_value]])</f>
        <v>80921.073573050846</v>
      </c>
    </row>
    <row r="6673" spans="1:34" x14ac:dyDescent="0.45">
      <c r="A6673">
        <v>325000</v>
      </c>
      <c r="B6673">
        <v>-119.86</v>
      </c>
      <c r="C6673">
        <v>34.409999999999997</v>
      </c>
      <c r="D6673">
        <v>24</v>
      </c>
      <c r="E6673">
        <v>1576</v>
      </c>
      <c r="F6673">
        <v>580</v>
      </c>
      <c r="G6673">
        <v>1630</v>
      </c>
      <c r="H6673">
        <v>531</v>
      </c>
      <c r="I6673">
        <v>1.24</v>
      </c>
      <c r="J6673" t="s">
        <v>13</v>
      </c>
      <c r="K6673">
        <f>IF(Table13[[#This Row],[ocean_proximity]]="INLAND",1,0)</f>
        <v>0</v>
      </c>
      <c r="L6673">
        <f>IF(Table13[[#This Row],[ocean_proximity]]="ISLAND",1,0)</f>
        <v>0</v>
      </c>
      <c r="M6673">
        <f>IF(Table13[[#This Row],[ocean_proximity]]="NEAR BAY",1,0)</f>
        <v>0</v>
      </c>
      <c r="N6673" s="3">
        <f>IF(Table13[[#This Row],[ocean_proximity]]="NEAR OCEAN",1,0)</f>
        <v>1</v>
      </c>
      <c r="O6673" s="3">
        <f>Table13[[#This Row],[housing_median_age]]/$D$2</f>
        <v>0.46153846153846156</v>
      </c>
      <c r="P6673" s="3">
        <f>Table13[[#This Row],[total_rooms]]/$E$2</f>
        <v>4.0081383519837234E-2</v>
      </c>
      <c r="Q6673" s="3">
        <f>Table13[[#This Row],[total_bedrooms]]/$F$2</f>
        <v>8.9992242048099302E-2</v>
      </c>
      <c r="R6673" s="3">
        <f>Table13[[#This Row],[population]]/$G$2</f>
        <v>4.5681295891485903E-2</v>
      </c>
      <c r="S6673" s="3">
        <f>Table13[[#This Row],[households]]/$H$2</f>
        <v>8.7306806971390996E-2</v>
      </c>
      <c r="T6673" s="3">
        <v>1</v>
      </c>
      <c r="AG6673">
        <f>SUMPRODUCT(Table13[[#This Row],[area_inland]:[ones]],$V$4:$AE$4)</f>
        <v>199341.32544367944</v>
      </c>
      <c r="AH6673">
        <f>ABS(AG6673-Table13[[#This Row],[median_house_value]])</f>
        <v>125658.67455632056</v>
      </c>
    </row>
    <row r="6674" spans="1:34" x14ac:dyDescent="0.45">
      <c r="A6674">
        <v>141000</v>
      </c>
      <c r="B6674">
        <v>-117.96</v>
      </c>
      <c r="C6674">
        <v>34.53</v>
      </c>
      <c r="D6674">
        <v>10</v>
      </c>
      <c r="E6674">
        <v>2907</v>
      </c>
      <c r="F6674">
        <v>559</v>
      </c>
      <c r="G6674">
        <v>1681</v>
      </c>
      <c r="H6674">
        <v>531</v>
      </c>
      <c r="I6674">
        <v>3.8593999999999999</v>
      </c>
      <c r="J6674" t="s">
        <v>12</v>
      </c>
      <c r="K6674">
        <f>IF(Table13[[#This Row],[ocean_proximity]]="INLAND",1,0)</f>
        <v>1</v>
      </c>
      <c r="L6674">
        <f>IF(Table13[[#This Row],[ocean_proximity]]="ISLAND",1,0)</f>
        <v>0</v>
      </c>
      <c r="M6674">
        <f>IF(Table13[[#This Row],[ocean_proximity]]="NEAR BAY",1,0)</f>
        <v>0</v>
      </c>
      <c r="N6674" s="3">
        <f>IF(Table13[[#This Row],[ocean_proximity]]="NEAR OCEAN",1,0)</f>
        <v>0</v>
      </c>
      <c r="O6674" s="3">
        <f>Table13[[#This Row],[housing_median_age]]/$D$2</f>
        <v>0.19230769230769232</v>
      </c>
      <c r="P6674" s="3">
        <f>Table13[[#This Row],[total_rooms]]/$E$2</f>
        <v>7.3931841302136314E-2</v>
      </c>
      <c r="Q6674" s="3">
        <f>Table13[[#This Row],[total_bedrooms]]/$F$2</f>
        <v>8.6733902249806052E-2</v>
      </c>
      <c r="R6674" s="3">
        <f>Table13[[#This Row],[population]]/$G$2</f>
        <v>4.7110587971526258E-2</v>
      </c>
      <c r="S6674" s="3">
        <f>Table13[[#This Row],[households]]/$H$2</f>
        <v>8.7306806971390996E-2</v>
      </c>
      <c r="T6674" s="3">
        <v>1</v>
      </c>
      <c r="AG6674">
        <f>SUMPRODUCT(Table13[[#This Row],[area_inland]:[ones]],$V$4:$AE$4)</f>
        <v>188997.51166554203</v>
      </c>
      <c r="AH6674">
        <f>ABS(AG6674-Table13[[#This Row],[median_house_value]])</f>
        <v>47997.511665542028</v>
      </c>
    </row>
    <row r="6675" spans="1:34" x14ac:dyDescent="0.45">
      <c r="A6675">
        <v>197400</v>
      </c>
      <c r="B6675">
        <v>-117.96</v>
      </c>
      <c r="C6675">
        <v>33.82</v>
      </c>
      <c r="D6675">
        <v>32</v>
      </c>
      <c r="E6675">
        <v>2726</v>
      </c>
      <c r="F6675">
        <v>556</v>
      </c>
      <c r="G6675">
        <v>1513</v>
      </c>
      <c r="H6675">
        <v>531</v>
      </c>
      <c r="I6675">
        <v>3.7917000000000001</v>
      </c>
      <c r="J6675" t="s">
        <v>11</v>
      </c>
      <c r="K6675">
        <f>IF(Table13[[#This Row],[ocean_proximity]]="INLAND",1,0)</f>
        <v>0</v>
      </c>
      <c r="L6675">
        <f>IF(Table13[[#This Row],[ocean_proximity]]="ISLAND",1,0)</f>
        <v>0</v>
      </c>
      <c r="M6675">
        <f>IF(Table13[[#This Row],[ocean_proximity]]="NEAR BAY",1,0)</f>
        <v>0</v>
      </c>
      <c r="N6675" s="3">
        <f>IF(Table13[[#This Row],[ocean_proximity]]="NEAR OCEAN",1,0)</f>
        <v>0</v>
      </c>
      <c r="O6675" s="3">
        <f>Table13[[#This Row],[housing_median_age]]/$D$2</f>
        <v>0.61538461538461542</v>
      </c>
      <c r="P6675" s="3">
        <f>Table13[[#This Row],[total_rooms]]/$E$2</f>
        <v>6.9328585961342823E-2</v>
      </c>
      <c r="Q6675" s="3">
        <f>Table13[[#This Row],[total_bedrooms]]/$F$2</f>
        <v>8.626842513576416E-2</v>
      </c>
      <c r="R6675" s="3">
        <f>Table13[[#This Row],[population]]/$G$2</f>
        <v>4.2402331707863908E-2</v>
      </c>
      <c r="S6675" s="3">
        <f>Table13[[#This Row],[households]]/$H$2</f>
        <v>8.7306806971390996E-2</v>
      </c>
      <c r="T6675" s="3">
        <v>1</v>
      </c>
      <c r="AG6675">
        <f>SUMPRODUCT(Table13[[#This Row],[area_inland]:[ones]],$V$4:$AE$4)</f>
        <v>190478.60776896845</v>
      </c>
      <c r="AH6675">
        <f>ABS(AG6675-Table13[[#This Row],[median_house_value]])</f>
        <v>6921.3922310315538</v>
      </c>
    </row>
    <row r="6676" spans="1:34" x14ac:dyDescent="0.45">
      <c r="A6676">
        <v>194700</v>
      </c>
      <c r="B6676">
        <v>-118.31</v>
      </c>
      <c r="C6676">
        <v>33.9</v>
      </c>
      <c r="D6676">
        <v>30</v>
      </c>
      <c r="E6676">
        <v>2407</v>
      </c>
      <c r="F6676">
        <v>581</v>
      </c>
      <c r="G6676">
        <v>1724</v>
      </c>
      <c r="H6676">
        <v>531</v>
      </c>
      <c r="I6676">
        <v>3.4792000000000001</v>
      </c>
      <c r="J6676" t="s">
        <v>11</v>
      </c>
      <c r="K6676">
        <f>IF(Table13[[#This Row],[ocean_proximity]]="INLAND",1,0)</f>
        <v>0</v>
      </c>
      <c r="L6676">
        <f>IF(Table13[[#This Row],[ocean_proximity]]="ISLAND",1,0)</f>
        <v>0</v>
      </c>
      <c r="M6676">
        <f>IF(Table13[[#This Row],[ocean_proximity]]="NEAR BAY",1,0)</f>
        <v>0</v>
      </c>
      <c r="N6676" s="3">
        <f>IF(Table13[[#This Row],[ocean_proximity]]="NEAR OCEAN",1,0)</f>
        <v>0</v>
      </c>
      <c r="O6676" s="3">
        <f>Table13[[#This Row],[housing_median_age]]/$D$2</f>
        <v>0.57692307692307687</v>
      </c>
      <c r="P6676" s="3">
        <f>Table13[[#This Row],[total_rooms]]/$E$2</f>
        <v>6.1215666327568669E-2</v>
      </c>
      <c r="Q6676" s="3">
        <f>Table13[[#This Row],[total_bedrooms]]/$F$2</f>
        <v>9.0147401086113271E-2</v>
      </c>
      <c r="R6676" s="3">
        <f>Table13[[#This Row],[population]]/$G$2</f>
        <v>4.8315677372344601E-2</v>
      </c>
      <c r="S6676" s="3">
        <f>Table13[[#This Row],[households]]/$H$2</f>
        <v>8.7306806971390996E-2</v>
      </c>
      <c r="T6676" s="3">
        <v>1</v>
      </c>
      <c r="AG6676">
        <f>SUMPRODUCT(Table13[[#This Row],[area_inland]:[ones]],$V$4:$AE$4)</f>
        <v>189734.6837090601</v>
      </c>
      <c r="AH6676">
        <f>ABS(AG6676-Table13[[#This Row],[median_house_value]])</f>
        <v>4965.3162909398961</v>
      </c>
    </row>
    <row r="6677" spans="1:34" x14ac:dyDescent="0.45">
      <c r="A6677">
        <v>279900</v>
      </c>
      <c r="B6677">
        <v>-118.07</v>
      </c>
      <c r="C6677">
        <v>34.119999999999997</v>
      </c>
      <c r="D6677">
        <v>30</v>
      </c>
      <c r="E6677">
        <v>2201</v>
      </c>
      <c r="F6677">
        <v>559</v>
      </c>
      <c r="G6677">
        <v>1194</v>
      </c>
      <c r="H6677">
        <v>531</v>
      </c>
      <c r="I6677">
        <v>4.1135999999999999</v>
      </c>
      <c r="J6677" t="s">
        <v>12</v>
      </c>
      <c r="K6677">
        <f>IF(Table13[[#This Row],[ocean_proximity]]="INLAND",1,0)</f>
        <v>1</v>
      </c>
      <c r="L6677">
        <f>IF(Table13[[#This Row],[ocean_proximity]]="ISLAND",1,0)</f>
        <v>0</v>
      </c>
      <c r="M6677">
        <f>IF(Table13[[#This Row],[ocean_proximity]]="NEAR BAY",1,0)</f>
        <v>0</v>
      </c>
      <c r="N6677" s="3">
        <f>IF(Table13[[#This Row],[ocean_proximity]]="NEAR OCEAN",1,0)</f>
        <v>0</v>
      </c>
      <c r="O6677" s="3">
        <f>Table13[[#This Row],[housing_median_age]]/$D$2</f>
        <v>0.57692307692307687</v>
      </c>
      <c r="P6677" s="3">
        <f>Table13[[#This Row],[total_rooms]]/$E$2</f>
        <v>5.5976602238046798E-2</v>
      </c>
      <c r="Q6677" s="3">
        <f>Table13[[#This Row],[total_bedrooms]]/$F$2</f>
        <v>8.6733902249806052E-2</v>
      </c>
      <c r="R6677" s="3">
        <f>Table13[[#This Row],[population]]/$G$2</f>
        <v>3.3462249873885991E-2</v>
      </c>
      <c r="S6677" s="3">
        <f>Table13[[#This Row],[households]]/$H$2</f>
        <v>8.7306806971390996E-2</v>
      </c>
      <c r="T6677" s="3">
        <v>1</v>
      </c>
      <c r="AG6677">
        <f>SUMPRODUCT(Table13[[#This Row],[area_inland]:[ones]],$V$4:$AE$4)</f>
        <v>195963.11184302741</v>
      </c>
      <c r="AH6677">
        <f>ABS(AG6677-Table13[[#This Row],[median_house_value]])</f>
        <v>83936.888156972593</v>
      </c>
    </row>
    <row r="6678" spans="1:34" x14ac:dyDescent="0.45">
      <c r="A6678">
        <v>280100</v>
      </c>
      <c r="B6678">
        <v>-117.87</v>
      </c>
      <c r="C6678">
        <v>33.81</v>
      </c>
      <c r="D6678">
        <v>15</v>
      </c>
      <c r="E6678">
        <v>3082</v>
      </c>
      <c r="F6678">
        <v>536</v>
      </c>
      <c r="G6678">
        <v>1268</v>
      </c>
      <c r="H6678">
        <v>531</v>
      </c>
      <c r="I6678">
        <v>3.7604000000000002</v>
      </c>
      <c r="J6678" t="s">
        <v>11</v>
      </c>
      <c r="K6678">
        <f>IF(Table13[[#This Row],[ocean_proximity]]="INLAND",1,0)</f>
        <v>0</v>
      </c>
      <c r="L6678">
        <f>IF(Table13[[#This Row],[ocean_proximity]]="ISLAND",1,0)</f>
        <v>0</v>
      </c>
      <c r="M6678">
        <f>IF(Table13[[#This Row],[ocean_proximity]]="NEAR BAY",1,0)</f>
        <v>0</v>
      </c>
      <c r="N6678" s="3">
        <f>IF(Table13[[#This Row],[ocean_proximity]]="NEAR OCEAN",1,0)</f>
        <v>0</v>
      </c>
      <c r="O6678" s="3">
        <f>Table13[[#This Row],[housing_median_age]]/$D$2</f>
        <v>0.28846153846153844</v>
      </c>
      <c r="P6678" s="3">
        <f>Table13[[#This Row],[total_rooms]]/$E$2</f>
        <v>7.8382502543234991E-2</v>
      </c>
      <c r="Q6678" s="3">
        <f>Table13[[#This Row],[total_bedrooms]]/$F$2</f>
        <v>8.3165244375484879E-2</v>
      </c>
      <c r="R6678" s="3">
        <f>Table13[[#This Row],[population]]/$G$2</f>
        <v>3.5536124656689649E-2</v>
      </c>
      <c r="S6678" s="3">
        <f>Table13[[#This Row],[households]]/$H$2</f>
        <v>8.7306806971390996E-2</v>
      </c>
      <c r="T6678" s="3">
        <v>1</v>
      </c>
      <c r="AG6678">
        <f>SUMPRODUCT(Table13[[#This Row],[area_inland]:[ones]],$V$4:$AE$4)</f>
        <v>184364.75804384568</v>
      </c>
      <c r="AH6678">
        <f>ABS(AG6678-Table13[[#This Row],[median_house_value]])</f>
        <v>95735.241956154321</v>
      </c>
    </row>
    <row r="6679" spans="1:34" x14ac:dyDescent="0.45">
      <c r="A6679">
        <v>225800</v>
      </c>
      <c r="B6679">
        <v>-118.29</v>
      </c>
      <c r="C6679">
        <v>33.74</v>
      </c>
      <c r="D6679">
        <v>30</v>
      </c>
      <c r="E6679">
        <v>2074</v>
      </c>
      <c r="F6679">
        <v>533</v>
      </c>
      <c r="G6679">
        <v>1311</v>
      </c>
      <c r="H6679">
        <v>531</v>
      </c>
      <c r="I6679">
        <v>2.0329000000000002</v>
      </c>
      <c r="J6679" t="s">
        <v>13</v>
      </c>
      <c r="K6679">
        <f>IF(Table13[[#This Row],[ocean_proximity]]="INLAND",1,0)</f>
        <v>0</v>
      </c>
      <c r="L6679">
        <f>IF(Table13[[#This Row],[ocean_proximity]]="ISLAND",1,0)</f>
        <v>0</v>
      </c>
      <c r="M6679">
        <f>IF(Table13[[#This Row],[ocean_proximity]]="NEAR BAY",1,0)</f>
        <v>0</v>
      </c>
      <c r="N6679" s="3">
        <f>IF(Table13[[#This Row],[ocean_proximity]]="NEAR OCEAN",1,0)</f>
        <v>1</v>
      </c>
      <c r="O6679" s="3">
        <f>Table13[[#This Row],[housing_median_age]]/$D$2</f>
        <v>0.57692307692307687</v>
      </c>
      <c r="P6679" s="3">
        <f>Table13[[#This Row],[total_rooms]]/$E$2</f>
        <v>5.2746693794506611E-2</v>
      </c>
      <c r="Q6679" s="3">
        <f>Table13[[#This Row],[total_bedrooms]]/$F$2</f>
        <v>8.2699767261442986E-2</v>
      </c>
      <c r="R6679" s="3">
        <f>Table13[[#This Row],[population]]/$G$2</f>
        <v>3.6741214057507986E-2</v>
      </c>
      <c r="S6679" s="3">
        <f>Table13[[#This Row],[households]]/$H$2</f>
        <v>8.7306806971390996E-2</v>
      </c>
      <c r="T6679" s="3">
        <v>1</v>
      </c>
      <c r="AG6679">
        <f>SUMPRODUCT(Table13[[#This Row],[area_inland]:[ones]],$V$4:$AE$4)</f>
        <v>201510.76937141109</v>
      </c>
      <c r="AH6679">
        <f>ABS(AG6679-Table13[[#This Row],[median_house_value]])</f>
        <v>24289.230628588906</v>
      </c>
    </row>
    <row r="6680" spans="1:34" x14ac:dyDescent="0.45">
      <c r="A6680">
        <v>141000</v>
      </c>
      <c r="B6680">
        <v>-117.99</v>
      </c>
      <c r="C6680">
        <v>34.08</v>
      </c>
      <c r="D6680">
        <v>11</v>
      </c>
      <c r="E6680">
        <v>2399</v>
      </c>
      <c r="F6680">
        <v>527</v>
      </c>
      <c r="G6680">
        <v>2307</v>
      </c>
      <c r="H6680">
        <v>531</v>
      </c>
      <c r="I6680">
        <v>3.5625</v>
      </c>
      <c r="J6680" t="s">
        <v>12</v>
      </c>
      <c r="K6680">
        <f>IF(Table13[[#This Row],[ocean_proximity]]="INLAND",1,0)</f>
        <v>1</v>
      </c>
      <c r="L6680">
        <f>IF(Table13[[#This Row],[ocean_proximity]]="ISLAND",1,0)</f>
        <v>0</v>
      </c>
      <c r="M6680">
        <f>IF(Table13[[#This Row],[ocean_proximity]]="NEAR BAY",1,0)</f>
        <v>0</v>
      </c>
      <c r="N6680" s="3">
        <f>IF(Table13[[#This Row],[ocean_proximity]]="NEAR OCEAN",1,0)</f>
        <v>0</v>
      </c>
      <c r="O6680" s="3">
        <f>Table13[[#This Row],[housing_median_age]]/$D$2</f>
        <v>0.21153846153846154</v>
      </c>
      <c r="P6680" s="3">
        <f>Table13[[#This Row],[total_rooms]]/$E$2</f>
        <v>6.1012207527975586E-2</v>
      </c>
      <c r="Q6680" s="3">
        <f>Table13[[#This Row],[total_bedrooms]]/$F$2</f>
        <v>8.17688130333592E-2</v>
      </c>
      <c r="R6680" s="3">
        <f>Table13[[#This Row],[population]]/$G$2</f>
        <v>6.4654447620649064E-2</v>
      </c>
      <c r="S6680" s="3">
        <f>Table13[[#This Row],[households]]/$H$2</f>
        <v>8.7306806971390996E-2</v>
      </c>
      <c r="T6680" s="3">
        <v>1</v>
      </c>
      <c r="AG6680">
        <f>SUMPRODUCT(Table13[[#This Row],[area_inland]:[ones]],$V$4:$AE$4)</f>
        <v>189004.24065228811</v>
      </c>
      <c r="AH6680">
        <f>ABS(AG6680-Table13[[#This Row],[median_house_value]])</f>
        <v>48004.240652288107</v>
      </c>
    </row>
    <row r="6681" spans="1:34" x14ac:dyDescent="0.45">
      <c r="A6681">
        <v>230800</v>
      </c>
      <c r="B6681">
        <v>-118.27</v>
      </c>
      <c r="C6681">
        <v>34.15</v>
      </c>
      <c r="D6681">
        <v>14</v>
      </c>
      <c r="E6681">
        <v>1744</v>
      </c>
      <c r="F6681">
        <v>536</v>
      </c>
      <c r="G6681">
        <v>1494</v>
      </c>
      <c r="H6681">
        <v>531</v>
      </c>
      <c r="I6681">
        <v>3.2170999999999998</v>
      </c>
      <c r="J6681" t="s">
        <v>11</v>
      </c>
      <c r="K6681">
        <f>IF(Table13[[#This Row],[ocean_proximity]]="INLAND",1,0)</f>
        <v>0</v>
      </c>
      <c r="L6681">
        <f>IF(Table13[[#This Row],[ocean_proximity]]="ISLAND",1,0)</f>
        <v>0</v>
      </c>
      <c r="M6681">
        <f>IF(Table13[[#This Row],[ocean_proximity]]="NEAR BAY",1,0)</f>
        <v>0</v>
      </c>
      <c r="N6681" s="3">
        <f>IF(Table13[[#This Row],[ocean_proximity]]="NEAR OCEAN",1,0)</f>
        <v>0</v>
      </c>
      <c r="O6681" s="3">
        <f>Table13[[#This Row],[housing_median_age]]/$D$2</f>
        <v>0.26923076923076922</v>
      </c>
      <c r="P6681" s="3">
        <f>Table13[[#This Row],[total_rooms]]/$E$2</f>
        <v>4.4354018311291966E-2</v>
      </c>
      <c r="Q6681" s="3">
        <f>Table13[[#This Row],[total_bedrooms]]/$F$2</f>
        <v>8.3165244375484879E-2</v>
      </c>
      <c r="R6681" s="3">
        <f>Table13[[#This Row],[population]]/$G$2</f>
        <v>4.186985034471162E-2</v>
      </c>
      <c r="S6681" s="3">
        <f>Table13[[#This Row],[households]]/$H$2</f>
        <v>8.7306806971390996E-2</v>
      </c>
      <c r="T6681" s="3">
        <v>1</v>
      </c>
      <c r="AG6681">
        <f>SUMPRODUCT(Table13[[#This Row],[area_inland]:[ones]],$V$4:$AE$4)</f>
        <v>183447.03249298735</v>
      </c>
      <c r="AH6681">
        <f>ABS(AG6681-Table13[[#This Row],[median_house_value]])</f>
        <v>47352.967507012654</v>
      </c>
    </row>
    <row r="6682" spans="1:34" x14ac:dyDescent="0.45">
      <c r="A6682">
        <v>65800</v>
      </c>
      <c r="B6682">
        <v>-117.29</v>
      </c>
      <c r="C6682">
        <v>34.119999999999997</v>
      </c>
      <c r="D6682">
        <v>40</v>
      </c>
      <c r="E6682">
        <v>2198</v>
      </c>
      <c r="F6682">
        <v>612</v>
      </c>
      <c r="G6682">
        <v>1517</v>
      </c>
      <c r="H6682">
        <v>531</v>
      </c>
      <c r="I6682">
        <v>1.0951</v>
      </c>
      <c r="J6682" t="s">
        <v>12</v>
      </c>
      <c r="K6682">
        <f>IF(Table13[[#This Row],[ocean_proximity]]="INLAND",1,0)</f>
        <v>1</v>
      </c>
      <c r="L6682">
        <f>IF(Table13[[#This Row],[ocean_proximity]]="ISLAND",1,0)</f>
        <v>0</v>
      </c>
      <c r="M6682">
        <f>IF(Table13[[#This Row],[ocean_proximity]]="NEAR BAY",1,0)</f>
        <v>0</v>
      </c>
      <c r="N6682" s="3">
        <f>IF(Table13[[#This Row],[ocean_proximity]]="NEAR OCEAN",1,0)</f>
        <v>0</v>
      </c>
      <c r="O6682" s="3">
        <f>Table13[[#This Row],[housing_median_age]]/$D$2</f>
        <v>0.76923076923076927</v>
      </c>
      <c r="P6682" s="3">
        <f>Table13[[#This Row],[total_rooms]]/$E$2</f>
        <v>5.5900305188199391E-2</v>
      </c>
      <c r="Q6682" s="3">
        <f>Table13[[#This Row],[total_bedrooms]]/$F$2</f>
        <v>9.4957331264546155E-2</v>
      </c>
      <c r="R6682" s="3">
        <f>Table13[[#This Row],[population]]/$G$2</f>
        <v>4.2514433047474917E-2</v>
      </c>
      <c r="S6682" s="3">
        <f>Table13[[#This Row],[households]]/$H$2</f>
        <v>8.7306806971390996E-2</v>
      </c>
      <c r="T6682" s="3">
        <v>1</v>
      </c>
      <c r="AG6682">
        <f>SUMPRODUCT(Table13[[#This Row],[area_inland]:[ones]],$V$4:$AE$4)</f>
        <v>199833.45333726829</v>
      </c>
      <c r="AH6682">
        <f>ABS(AG6682-Table13[[#This Row],[median_house_value]])</f>
        <v>134033.45333726829</v>
      </c>
    </row>
    <row r="6683" spans="1:34" x14ac:dyDescent="0.45">
      <c r="A6683">
        <v>237300</v>
      </c>
      <c r="B6683">
        <v>-122.84</v>
      </c>
      <c r="C6683">
        <v>38.42</v>
      </c>
      <c r="D6683">
        <v>29</v>
      </c>
      <c r="E6683">
        <v>2756</v>
      </c>
      <c r="F6683">
        <v>551</v>
      </c>
      <c r="G6683">
        <v>1381</v>
      </c>
      <c r="H6683">
        <v>531</v>
      </c>
      <c r="I6683">
        <v>2.9624999999999999</v>
      </c>
      <c r="J6683" t="s">
        <v>11</v>
      </c>
      <c r="K6683">
        <f>IF(Table13[[#This Row],[ocean_proximity]]="INLAND",1,0)</f>
        <v>0</v>
      </c>
      <c r="L6683">
        <f>IF(Table13[[#This Row],[ocean_proximity]]="ISLAND",1,0)</f>
        <v>0</v>
      </c>
      <c r="M6683">
        <f>IF(Table13[[#This Row],[ocean_proximity]]="NEAR BAY",1,0)</f>
        <v>0</v>
      </c>
      <c r="N6683" s="3">
        <f>IF(Table13[[#This Row],[ocean_proximity]]="NEAR OCEAN",1,0)</f>
        <v>0</v>
      </c>
      <c r="O6683" s="3">
        <f>Table13[[#This Row],[housing_median_age]]/$D$2</f>
        <v>0.55769230769230771</v>
      </c>
      <c r="P6683" s="3">
        <f>Table13[[#This Row],[total_rooms]]/$E$2</f>
        <v>7.0091556459816892E-2</v>
      </c>
      <c r="Q6683" s="3">
        <f>Table13[[#This Row],[total_bedrooms]]/$F$2</f>
        <v>8.5492629945694343E-2</v>
      </c>
      <c r="R6683" s="3">
        <f>Table13[[#This Row],[population]]/$G$2</f>
        <v>3.8702987500700635E-2</v>
      </c>
      <c r="S6683" s="3">
        <f>Table13[[#This Row],[households]]/$H$2</f>
        <v>8.7306806971390996E-2</v>
      </c>
      <c r="T6683" s="3">
        <v>1</v>
      </c>
      <c r="AG6683">
        <f>SUMPRODUCT(Table13[[#This Row],[area_inland]:[ones]],$V$4:$AE$4)</f>
        <v>189379.29090061129</v>
      </c>
      <c r="AH6683">
        <f>ABS(AG6683-Table13[[#This Row],[median_house_value]])</f>
        <v>47920.70909938871</v>
      </c>
    </row>
    <row r="6684" spans="1:34" x14ac:dyDescent="0.45">
      <c r="A6684">
        <v>237500</v>
      </c>
      <c r="B6684">
        <v>-121.99</v>
      </c>
      <c r="C6684">
        <v>37.369999999999997</v>
      </c>
      <c r="D6684">
        <v>27</v>
      </c>
      <c r="E6684">
        <v>1797</v>
      </c>
      <c r="F6684">
        <v>538</v>
      </c>
      <c r="G6684">
        <v>1610</v>
      </c>
      <c r="H6684">
        <v>531</v>
      </c>
      <c r="I6684">
        <v>4.2422000000000004</v>
      </c>
      <c r="J6684" t="s">
        <v>11</v>
      </c>
      <c r="K6684">
        <f>IF(Table13[[#This Row],[ocean_proximity]]="INLAND",1,0)</f>
        <v>0</v>
      </c>
      <c r="L6684">
        <f>IF(Table13[[#This Row],[ocean_proximity]]="ISLAND",1,0)</f>
        <v>0</v>
      </c>
      <c r="M6684">
        <f>IF(Table13[[#This Row],[ocean_proximity]]="NEAR BAY",1,0)</f>
        <v>0</v>
      </c>
      <c r="N6684" s="3">
        <f>IF(Table13[[#This Row],[ocean_proximity]]="NEAR OCEAN",1,0)</f>
        <v>0</v>
      </c>
      <c r="O6684" s="3">
        <f>Table13[[#This Row],[housing_median_age]]/$D$2</f>
        <v>0.51923076923076927</v>
      </c>
      <c r="P6684" s="3">
        <f>Table13[[#This Row],[total_rooms]]/$E$2</f>
        <v>4.5701932858596132E-2</v>
      </c>
      <c r="Q6684" s="3">
        <f>Table13[[#This Row],[total_bedrooms]]/$F$2</f>
        <v>8.3475562451512803E-2</v>
      </c>
      <c r="R6684" s="3">
        <f>Table13[[#This Row],[population]]/$G$2</f>
        <v>4.5120789193430863E-2</v>
      </c>
      <c r="S6684" s="3">
        <f>Table13[[#This Row],[households]]/$H$2</f>
        <v>8.7306806971390996E-2</v>
      </c>
      <c r="T6684" s="3">
        <v>1</v>
      </c>
      <c r="AG6684">
        <f>SUMPRODUCT(Table13[[#This Row],[area_inland]:[ones]],$V$4:$AE$4)</f>
        <v>188196.49762373327</v>
      </c>
      <c r="AH6684">
        <f>ABS(AG6684-Table13[[#This Row],[median_house_value]])</f>
        <v>49303.502376266726</v>
      </c>
    </row>
    <row r="6685" spans="1:34" x14ac:dyDescent="0.45">
      <c r="A6685">
        <v>98600</v>
      </c>
      <c r="B6685">
        <v>-117.28</v>
      </c>
      <c r="C6685">
        <v>33.22</v>
      </c>
      <c r="D6685">
        <v>13</v>
      </c>
      <c r="E6685">
        <v>2832</v>
      </c>
      <c r="F6685">
        <v>542</v>
      </c>
      <c r="G6685">
        <v>1065</v>
      </c>
      <c r="H6685">
        <v>531</v>
      </c>
      <c r="I6685">
        <v>2.3843999999999999</v>
      </c>
      <c r="J6685" t="s">
        <v>11</v>
      </c>
      <c r="K6685">
        <f>IF(Table13[[#This Row],[ocean_proximity]]="INLAND",1,0)</f>
        <v>0</v>
      </c>
      <c r="L6685">
        <f>IF(Table13[[#This Row],[ocean_proximity]]="ISLAND",1,0)</f>
        <v>0</v>
      </c>
      <c r="M6685">
        <f>IF(Table13[[#This Row],[ocean_proximity]]="NEAR BAY",1,0)</f>
        <v>0</v>
      </c>
      <c r="N6685" s="3">
        <f>IF(Table13[[#This Row],[ocean_proximity]]="NEAR OCEAN",1,0)</f>
        <v>0</v>
      </c>
      <c r="O6685" s="3">
        <f>Table13[[#This Row],[housing_median_age]]/$D$2</f>
        <v>0.25</v>
      </c>
      <c r="P6685" s="3">
        <f>Table13[[#This Row],[total_rooms]]/$E$2</f>
        <v>7.2024415055951169E-2</v>
      </c>
      <c r="Q6685" s="3">
        <f>Table13[[#This Row],[total_bedrooms]]/$F$2</f>
        <v>8.4096198603568664E-2</v>
      </c>
      <c r="R6685" s="3">
        <f>Table13[[#This Row],[population]]/$G$2</f>
        <v>2.9846981671430975E-2</v>
      </c>
      <c r="S6685" s="3">
        <f>Table13[[#This Row],[households]]/$H$2</f>
        <v>8.7306806971390996E-2</v>
      </c>
      <c r="T6685" s="3">
        <v>1</v>
      </c>
      <c r="AG6685">
        <f>SUMPRODUCT(Table13[[#This Row],[area_inland]:[ones]],$V$4:$AE$4)</f>
        <v>183562.38624217384</v>
      </c>
      <c r="AH6685">
        <f>ABS(AG6685-Table13[[#This Row],[median_house_value]])</f>
        <v>84962.386242173845</v>
      </c>
    </row>
    <row r="6686" spans="1:34" x14ac:dyDescent="0.45">
      <c r="A6686">
        <v>123600</v>
      </c>
      <c r="B6686">
        <v>-122.25</v>
      </c>
      <c r="C6686">
        <v>38.15</v>
      </c>
      <c r="D6686">
        <v>24</v>
      </c>
      <c r="E6686">
        <v>2917</v>
      </c>
      <c r="F6686">
        <v>543</v>
      </c>
      <c r="G6686">
        <v>1878</v>
      </c>
      <c r="H6686">
        <v>531</v>
      </c>
      <c r="I6686">
        <v>3.7014</v>
      </c>
      <c r="J6686" t="s">
        <v>10</v>
      </c>
      <c r="K6686">
        <f>IF(Table13[[#This Row],[ocean_proximity]]="INLAND",1,0)</f>
        <v>0</v>
      </c>
      <c r="L6686">
        <f>IF(Table13[[#This Row],[ocean_proximity]]="ISLAND",1,0)</f>
        <v>0</v>
      </c>
      <c r="M6686">
        <f>IF(Table13[[#This Row],[ocean_proximity]]="NEAR BAY",1,0)</f>
        <v>1</v>
      </c>
      <c r="N6686" s="3">
        <f>IF(Table13[[#This Row],[ocean_proximity]]="NEAR OCEAN",1,0)</f>
        <v>0</v>
      </c>
      <c r="O6686" s="3">
        <f>Table13[[#This Row],[housing_median_age]]/$D$2</f>
        <v>0.46153846153846156</v>
      </c>
      <c r="P6686" s="3">
        <f>Table13[[#This Row],[total_rooms]]/$E$2</f>
        <v>7.4186164801627666E-2</v>
      </c>
      <c r="Q6686" s="3">
        <f>Table13[[#This Row],[total_bedrooms]]/$F$2</f>
        <v>8.4251357641582619E-2</v>
      </c>
      <c r="R6686" s="3">
        <f>Table13[[#This Row],[population]]/$G$2</f>
        <v>5.2631578947368418E-2</v>
      </c>
      <c r="S6686" s="3">
        <f>Table13[[#This Row],[households]]/$H$2</f>
        <v>8.7306806971390996E-2</v>
      </c>
      <c r="T6686" s="3">
        <v>1</v>
      </c>
      <c r="AG6686">
        <f>SUMPRODUCT(Table13[[#This Row],[area_inland]:[ones]],$V$4:$AE$4)</f>
        <v>203439.6277118783</v>
      </c>
      <c r="AH6686">
        <f>ABS(AG6686-Table13[[#This Row],[median_house_value]])</f>
        <v>79839.627711878304</v>
      </c>
    </row>
    <row r="6687" spans="1:34" x14ac:dyDescent="0.45">
      <c r="A6687">
        <v>500001</v>
      </c>
      <c r="B6687">
        <v>-118.39</v>
      </c>
      <c r="C6687">
        <v>34.049999999999997</v>
      </c>
      <c r="D6687">
        <v>42</v>
      </c>
      <c r="E6687">
        <v>3105</v>
      </c>
      <c r="F6687">
        <v>559</v>
      </c>
      <c r="G6687">
        <v>1253</v>
      </c>
      <c r="H6687">
        <v>531</v>
      </c>
      <c r="I6687">
        <v>5.2220000000000004</v>
      </c>
      <c r="J6687" t="s">
        <v>11</v>
      </c>
      <c r="K6687">
        <f>IF(Table13[[#This Row],[ocean_proximity]]="INLAND",1,0)</f>
        <v>0</v>
      </c>
      <c r="L6687">
        <f>IF(Table13[[#This Row],[ocean_proximity]]="ISLAND",1,0)</f>
        <v>0</v>
      </c>
      <c r="M6687">
        <f>IF(Table13[[#This Row],[ocean_proximity]]="NEAR BAY",1,0)</f>
        <v>0</v>
      </c>
      <c r="N6687" s="3">
        <f>IF(Table13[[#This Row],[ocean_proximity]]="NEAR OCEAN",1,0)</f>
        <v>0</v>
      </c>
      <c r="O6687" s="3">
        <f>Table13[[#This Row],[housing_median_age]]/$D$2</f>
        <v>0.80769230769230771</v>
      </c>
      <c r="P6687" s="3">
        <f>Table13[[#This Row],[total_rooms]]/$E$2</f>
        <v>7.8967446592065102E-2</v>
      </c>
      <c r="Q6687" s="3">
        <f>Table13[[#This Row],[total_bedrooms]]/$F$2</f>
        <v>8.6733902249806052E-2</v>
      </c>
      <c r="R6687" s="3">
        <f>Table13[[#This Row],[population]]/$G$2</f>
        <v>3.5115744633148364E-2</v>
      </c>
      <c r="S6687" s="3">
        <f>Table13[[#This Row],[households]]/$H$2</f>
        <v>8.7306806971390996E-2</v>
      </c>
      <c r="T6687" s="3">
        <v>1</v>
      </c>
      <c r="AG6687">
        <f>SUMPRODUCT(Table13[[#This Row],[area_inland]:[ones]],$V$4:$AE$4)</f>
        <v>194278.70472129952</v>
      </c>
      <c r="AH6687">
        <f>ABS(AG6687-Table13[[#This Row],[median_house_value]])</f>
        <v>305722.29527870048</v>
      </c>
    </row>
    <row r="6688" spans="1:34" x14ac:dyDescent="0.45">
      <c r="A6688">
        <v>381000</v>
      </c>
      <c r="B6688">
        <v>-118.13</v>
      </c>
      <c r="C6688">
        <v>33.76</v>
      </c>
      <c r="D6688">
        <v>52</v>
      </c>
      <c r="E6688">
        <v>2216</v>
      </c>
      <c r="F6688">
        <v>526</v>
      </c>
      <c r="G6688">
        <v>940</v>
      </c>
      <c r="H6688">
        <v>530</v>
      </c>
      <c r="I6688">
        <v>4.5468999999999999</v>
      </c>
      <c r="J6688" t="s">
        <v>13</v>
      </c>
      <c r="K6688">
        <f>IF(Table13[[#This Row],[ocean_proximity]]="INLAND",1,0)</f>
        <v>0</v>
      </c>
      <c r="L6688">
        <f>IF(Table13[[#This Row],[ocean_proximity]]="ISLAND",1,0)</f>
        <v>0</v>
      </c>
      <c r="M6688">
        <f>IF(Table13[[#This Row],[ocean_proximity]]="NEAR BAY",1,0)</f>
        <v>0</v>
      </c>
      <c r="N6688" s="3">
        <f>IF(Table13[[#This Row],[ocean_proximity]]="NEAR OCEAN",1,0)</f>
        <v>1</v>
      </c>
      <c r="O6688" s="3">
        <f>Table13[[#This Row],[housing_median_age]]/$D$2</f>
        <v>1</v>
      </c>
      <c r="P6688" s="3">
        <f>Table13[[#This Row],[total_rooms]]/$E$2</f>
        <v>5.6358087487283826E-2</v>
      </c>
      <c r="Q6688" s="3">
        <f>Table13[[#This Row],[total_bedrooms]]/$F$2</f>
        <v>8.1613653995345231E-2</v>
      </c>
      <c r="R6688" s="3">
        <f>Table13[[#This Row],[population]]/$G$2</f>
        <v>2.6343814808586961E-2</v>
      </c>
      <c r="S6688" s="3">
        <f>Table13[[#This Row],[households]]/$H$2</f>
        <v>8.7142387372574806E-2</v>
      </c>
      <c r="T6688" s="3">
        <v>1</v>
      </c>
      <c r="AG6688">
        <f>SUMPRODUCT(Table13[[#This Row],[area_inland]:[ones]],$V$4:$AE$4)</f>
        <v>209521.22937300149</v>
      </c>
      <c r="AH6688">
        <f>ABS(AG6688-Table13[[#This Row],[median_house_value]])</f>
        <v>171478.77062699851</v>
      </c>
    </row>
    <row r="6689" spans="1:34" x14ac:dyDescent="0.45">
      <c r="A6689">
        <v>212500</v>
      </c>
      <c r="B6689">
        <v>-117.17</v>
      </c>
      <c r="C6689">
        <v>32.83</v>
      </c>
      <c r="D6689">
        <v>24</v>
      </c>
      <c r="E6689">
        <v>3541</v>
      </c>
      <c r="F6689">
        <v>530</v>
      </c>
      <c r="G6689">
        <v>1591</v>
      </c>
      <c r="H6689">
        <v>530</v>
      </c>
      <c r="I6689">
        <v>5.3537999999999997</v>
      </c>
      <c r="J6689" t="s">
        <v>13</v>
      </c>
      <c r="K6689">
        <f>IF(Table13[[#This Row],[ocean_proximity]]="INLAND",1,0)</f>
        <v>0</v>
      </c>
      <c r="L6689">
        <f>IF(Table13[[#This Row],[ocean_proximity]]="ISLAND",1,0)</f>
        <v>0</v>
      </c>
      <c r="M6689">
        <f>IF(Table13[[#This Row],[ocean_proximity]]="NEAR BAY",1,0)</f>
        <v>0</v>
      </c>
      <c r="N6689" s="3">
        <f>IF(Table13[[#This Row],[ocean_proximity]]="NEAR OCEAN",1,0)</f>
        <v>1</v>
      </c>
      <c r="O6689" s="3">
        <f>Table13[[#This Row],[housing_median_age]]/$D$2</f>
        <v>0.46153846153846156</v>
      </c>
      <c r="P6689" s="3">
        <f>Table13[[#This Row],[total_rooms]]/$E$2</f>
        <v>9.0055951169888099E-2</v>
      </c>
      <c r="Q6689" s="3">
        <f>Table13[[#This Row],[total_bedrooms]]/$F$2</f>
        <v>8.2234290147401093E-2</v>
      </c>
      <c r="R6689" s="3">
        <f>Table13[[#This Row],[population]]/$G$2</f>
        <v>4.4588307830278569E-2</v>
      </c>
      <c r="S6689" s="3">
        <f>Table13[[#This Row],[households]]/$H$2</f>
        <v>8.7142387372574806E-2</v>
      </c>
      <c r="T6689" s="3">
        <v>1</v>
      </c>
      <c r="AG6689">
        <f>SUMPRODUCT(Table13[[#This Row],[area_inland]:[ones]],$V$4:$AE$4)</f>
        <v>199927.23318854126</v>
      </c>
      <c r="AH6689">
        <f>ABS(AG6689-Table13[[#This Row],[median_house_value]])</f>
        <v>12572.766811458743</v>
      </c>
    </row>
    <row r="6690" spans="1:34" x14ac:dyDescent="0.45">
      <c r="A6690">
        <v>174100</v>
      </c>
      <c r="B6690">
        <v>-118.37</v>
      </c>
      <c r="C6690">
        <v>34.22</v>
      </c>
      <c r="D6690">
        <v>11</v>
      </c>
      <c r="E6690">
        <v>2127</v>
      </c>
      <c r="F6690">
        <v>581</v>
      </c>
      <c r="G6690">
        <v>1989</v>
      </c>
      <c r="H6690">
        <v>530</v>
      </c>
      <c r="I6690">
        <v>2.9028</v>
      </c>
      <c r="J6690" t="s">
        <v>11</v>
      </c>
      <c r="K6690">
        <f>IF(Table13[[#This Row],[ocean_proximity]]="INLAND",1,0)</f>
        <v>0</v>
      </c>
      <c r="L6690">
        <f>IF(Table13[[#This Row],[ocean_proximity]]="ISLAND",1,0)</f>
        <v>0</v>
      </c>
      <c r="M6690">
        <f>IF(Table13[[#This Row],[ocean_proximity]]="NEAR BAY",1,0)</f>
        <v>0</v>
      </c>
      <c r="N6690" s="3">
        <f>IF(Table13[[#This Row],[ocean_proximity]]="NEAR OCEAN",1,0)</f>
        <v>0</v>
      </c>
      <c r="O6690" s="3">
        <f>Table13[[#This Row],[housing_median_age]]/$D$2</f>
        <v>0.21153846153846154</v>
      </c>
      <c r="P6690" s="3">
        <f>Table13[[#This Row],[total_rooms]]/$E$2</f>
        <v>5.4094608341810783E-2</v>
      </c>
      <c r="Q6690" s="3">
        <f>Table13[[#This Row],[total_bedrooms]]/$F$2</f>
        <v>9.0147401086113271E-2</v>
      </c>
      <c r="R6690" s="3">
        <f>Table13[[#This Row],[population]]/$G$2</f>
        <v>5.5742391121573906E-2</v>
      </c>
      <c r="S6690" s="3">
        <f>Table13[[#This Row],[households]]/$H$2</f>
        <v>8.7142387372574806E-2</v>
      </c>
      <c r="T6690" s="3">
        <v>1</v>
      </c>
      <c r="AG6690">
        <f>SUMPRODUCT(Table13[[#This Row],[area_inland]:[ones]],$V$4:$AE$4)</f>
        <v>182721.94935994473</v>
      </c>
      <c r="AH6690">
        <f>ABS(AG6690-Table13[[#This Row],[median_house_value]])</f>
        <v>8621.9493599447305</v>
      </c>
    </row>
    <row r="6691" spans="1:34" x14ac:dyDescent="0.45">
      <c r="A6691">
        <v>233300</v>
      </c>
      <c r="B6691">
        <v>-122.7</v>
      </c>
      <c r="C6691">
        <v>38.450000000000003</v>
      </c>
      <c r="D6691">
        <v>26</v>
      </c>
      <c r="E6691">
        <v>2011</v>
      </c>
      <c r="F6691">
        <v>557</v>
      </c>
      <c r="G6691">
        <v>855</v>
      </c>
      <c r="H6691">
        <v>530</v>
      </c>
      <c r="I6691">
        <v>1.125</v>
      </c>
      <c r="J6691" t="s">
        <v>11</v>
      </c>
      <c r="K6691">
        <f>IF(Table13[[#This Row],[ocean_proximity]]="INLAND",1,0)</f>
        <v>0</v>
      </c>
      <c r="L6691">
        <f>IF(Table13[[#This Row],[ocean_proximity]]="ISLAND",1,0)</f>
        <v>0</v>
      </c>
      <c r="M6691">
        <f>IF(Table13[[#This Row],[ocean_proximity]]="NEAR BAY",1,0)</f>
        <v>0</v>
      </c>
      <c r="N6691" s="3">
        <f>IF(Table13[[#This Row],[ocean_proximity]]="NEAR OCEAN",1,0)</f>
        <v>0</v>
      </c>
      <c r="O6691" s="3">
        <f>Table13[[#This Row],[housing_median_age]]/$D$2</f>
        <v>0.5</v>
      </c>
      <c r="P6691" s="3">
        <f>Table13[[#This Row],[total_rooms]]/$E$2</f>
        <v>5.1144455747711086E-2</v>
      </c>
      <c r="Q6691" s="3">
        <f>Table13[[#This Row],[total_bedrooms]]/$F$2</f>
        <v>8.6423584173778129E-2</v>
      </c>
      <c r="R6691" s="3">
        <f>Table13[[#This Row],[population]]/$G$2</f>
        <v>2.3961661341853034E-2</v>
      </c>
      <c r="S6691" s="3">
        <f>Table13[[#This Row],[households]]/$H$2</f>
        <v>8.7142387372574806E-2</v>
      </c>
      <c r="T6691" s="3">
        <v>1</v>
      </c>
      <c r="AG6691">
        <f>SUMPRODUCT(Table13[[#This Row],[area_inland]:[ones]],$V$4:$AE$4)</f>
        <v>188007.47035223831</v>
      </c>
      <c r="AH6691">
        <f>ABS(AG6691-Table13[[#This Row],[median_house_value]])</f>
        <v>45292.529647761694</v>
      </c>
    </row>
    <row r="6692" spans="1:34" x14ac:dyDescent="0.45">
      <c r="A6692">
        <v>254700</v>
      </c>
      <c r="B6692">
        <v>-118.31</v>
      </c>
      <c r="C6692">
        <v>33.79</v>
      </c>
      <c r="D6692">
        <v>35</v>
      </c>
      <c r="E6692">
        <v>2290</v>
      </c>
      <c r="F6692">
        <v>563</v>
      </c>
      <c r="G6692">
        <v>1374</v>
      </c>
      <c r="H6692">
        <v>530</v>
      </c>
      <c r="I6692">
        <v>3.2471999999999999</v>
      </c>
      <c r="J6692" t="s">
        <v>11</v>
      </c>
      <c r="K6692">
        <f>IF(Table13[[#This Row],[ocean_proximity]]="INLAND",1,0)</f>
        <v>0</v>
      </c>
      <c r="L6692">
        <f>IF(Table13[[#This Row],[ocean_proximity]]="ISLAND",1,0)</f>
        <v>0</v>
      </c>
      <c r="M6692">
        <f>IF(Table13[[#This Row],[ocean_proximity]]="NEAR BAY",1,0)</f>
        <v>0</v>
      </c>
      <c r="N6692" s="3">
        <f>IF(Table13[[#This Row],[ocean_proximity]]="NEAR OCEAN",1,0)</f>
        <v>0</v>
      </c>
      <c r="O6692" s="3">
        <f>Table13[[#This Row],[housing_median_age]]/$D$2</f>
        <v>0.67307692307692313</v>
      </c>
      <c r="P6692" s="3">
        <f>Table13[[#This Row],[total_rooms]]/$E$2</f>
        <v>5.824008138351984E-2</v>
      </c>
      <c r="Q6692" s="3">
        <f>Table13[[#This Row],[total_bedrooms]]/$F$2</f>
        <v>8.7354538401861914E-2</v>
      </c>
      <c r="R6692" s="3">
        <f>Table13[[#This Row],[population]]/$G$2</f>
        <v>3.8506810156381369E-2</v>
      </c>
      <c r="S6692" s="3">
        <f>Table13[[#This Row],[households]]/$H$2</f>
        <v>8.7142387372574806E-2</v>
      </c>
      <c r="T6692" s="3">
        <v>1</v>
      </c>
      <c r="AG6692">
        <f>SUMPRODUCT(Table13[[#This Row],[area_inland]:[ones]],$V$4:$AE$4)</f>
        <v>191417.50628449311</v>
      </c>
      <c r="AH6692">
        <f>ABS(AG6692-Table13[[#This Row],[median_house_value]])</f>
        <v>63282.493715506891</v>
      </c>
    </row>
    <row r="6693" spans="1:34" x14ac:dyDescent="0.45">
      <c r="A6693">
        <v>83400</v>
      </c>
      <c r="B6693">
        <v>-117.41</v>
      </c>
      <c r="C6693">
        <v>34</v>
      </c>
      <c r="D6693">
        <v>38</v>
      </c>
      <c r="E6693">
        <v>2228</v>
      </c>
      <c r="F6693">
        <v>571</v>
      </c>
      <c r="G6693">
        <v>1697</v>
      </c>
      <c r="H6693">
        <v>530</v>
      </c>
      <c r="I6693">
        <v>1.9052</v>
      </c>
      <c r="J6693" t="s">
        <v>12</v>
      </c>
      <c r="K6693">
        <f>IF(Table13[[#This Row],[ocean_proximity]]="INLAND",1,0)</f>
        <v>1</v>
      </c>
      <c r="L6693">
        <f>IF(Table13[[#This Row],[ocean_proximity]]="ISLAND",1,0)</f>
        <v>0</v>
      </c>
      <c r="M6693">
        <f>IF(Table13[[#This Row],[ocean_proximity]]="NEAR BAY",1,0)</f>
        <v>0</v>
      </c>
      <c r="N6693" s="3">
        <f>IF(Table13[[#This Row],[ocean_proximity]]="NEAR OCEAN",1,0)</f>
        <v>0</v>
      </c>
      <c r="O6693" s="3">
        <f>Table13[[#This Row],[housing_median_age]]/$D$2</f>
        <v>0.73076923076923073</v>
      </c>
      <c r="P6693" s="3">
        <f>Table13[[#This Row],[total_rooms]]/$E$2</f>
        <v>5.6663275686673446E-2</v>
      </c>
      <c r="Q6693" s="3">
        <f>Table13[[#This Row],[total_bedrooms]]/$F$2</f>
        <v>8.8595810705973624E-2</v>
      </c>
      <c r="R6693" s="3">
        <f>Table13[[#This Row],[population]]/$G$2</f>
        <v>4.7558993329970295E-2</v>
      </c>
      <c r="S6693" s="3">
        <f>Table13[[#This Row],[households]]/$H$2</f>
        <v>8.7142387372574806E-2</v>
      </c>
      <c r="T6693" s="3">
        <v>1</v>
      </c>
      <c r="AG6693">
        <f>SUMPRODUCT(Table13[[#This Row],[area_inland]:[ones]],$V$4:$AE$4)</f>
        <v>198932.13702338925</v>
      </c>
      <c r="AH6693">
        <f>ABS(AG6693-Table13[[#This Row],[median_house_value]])</f>
        <v>115532.13702338925</v>
      </c>
    </row>
    <row r="6694" spans="1:34" x14ac:dyDescent="0.45">
      <c r="A6694">
        <v>173400</v>
      </c>
      <c r="B6694">
        <v>-121.86</v>
      </c>
      <c r="C6694">
        <v>37.32</v>
      </c>
      <c r="D6694">
        <v>13</v>
      </c>
      <c r="E6694">
        <v>2519</v>
      </c>
      <c r="F6694">
        <v>581</v>
      </c>
      <c r="G6694">
        <v>2094</v>
      </c>
      <c r="H6694">
        <v>530</v>
      </c>
      <c r="I6694">
        <v>4.3620999999999999</v>
      </c>
      <c r="J6694" t="s">
        <v>11</v>
      </c>
      <c r="K6694">
        <f>IF(Table13[[#This Row],[ocean_proximity]]="INLAND",1,0)</f>
        <v>0</v>
      </c>
      <c r="L6694">
        <f>IF(Table13[[#This Row],[ocean_proximity]]="ISLAND",1,0)</f>
        <v>0</v>
      </c>
      <c r="M6694">
        <f>IF(Table13[[#This Row],[ocean_proximity]]="NEAR BAY",1,0)</f>
        <v>0</v>
      </c>
      <c r="N6694" s="3">
        <f>IF(Table13[[#This Row],[ocean_proximity]]="NEAR OCEAN",1,0)</f>
        <v>0</v>
      </c>
      <c r="O6694" s="3">
        <f>Table13[[#This Row],[housing_median_age]]/$D$2</f>
        <v>0.25</v>
      </c>
      <c r="P6694" s="3">
        <f>Table13[[#This Row],[total_rooms]]/$E$2</f>
        <v>6.4064089521871814E-2</v>
      </c>
      <c r="Q6694" s="3">
        <f>Table13[[#This Row],[total_bedrooms]]/$F$2</f>
        <v>9.0147401086113271E-2</v>
      </c>
      <c r="R6694" s="3">
        <f>Table13[[#This Row],[population]]/$G$2</f>
        <v>5.8685051286362873E-2</v>
      </c>
      <c r="S6694" s="3">
        <f>Table13[[#This Row],[households]]/$H$2</f>
        <v>8.7142387372574806E-2</v>
      </c>
      <c r="T6694" s="3">
        <v>1</v>
      </c>
      <c r="AG6694">
        <f>SUMPRODUCT(Table13[[#This Row],[area_inland]:[ones]],$V$4:$AE$4)</f>
        <v>183610.51885150099</v>
      </c>
      <c r="AH6694">
        <f>ABS(AG6694-Table13[[#This Row],[median_house_value]])</f>
        <v>10210.518851500994</v>
      </c>
    </row>
    <row r="6695" spans="1:34" x14ac:dyDescent="0.45">
      <c r="A6695">
        <v>208800</v>
      </c>
      <c r="B6695">
        <v>-118.08</v>
      </c>
      <c r="C6695">
        <v>34.090000000000003</v>
      </c>
      <c r="D6695">
        <v>33</v>
      </c>
      <c r="E6695">
        <v>2557</v>
      </c>
      <c r="F6695">
        <v>578</v>
      </c>
      <c r="G6695">
        <v>1715</v>
      </c>
      <c r="H6695">
        <v>530</v>
      </c>
      <c r="I6695">
        <v>2.9196</v>
      </c>
      <c r="J6695" t="s">
        <v>11</v>
      </c>
      <c r="K6695">
        <f>IF(Table13[[#This Row],[ocean_proximity]]="INLAND",1,0)</f>
        <v>0</v>
      </c>
      <c r="L6695">
        <f>IF(Table13[[#This Row],[ocean_proximity]]="ISLAND",1,0)</f>
        <v>0</v>
      </c>
      <c r="M6695">
        <f>IF(Table13[[#This Row],[ocean_proximity]]="NEAR BAY",1,0)</f>
        <v>0</v>
      </c>
      <c r="N6695" s="3">
        <f>IF(Table13[[#This Row],[ocean_proximity]]="NEAR OCEAN",1,0)</f>
        <v>0</v>
      </c>
      <c r="O6695" s="3">
        <f>Table13[[#This Row],[housing_median_age]]/$D$2</f>
        <v>0.63461538461538458</v>
      </c>
      <c r="P6695" s="3">
        <f>Table13[[#This Row],[total_rooms]]/$E$2</f>
        <v>6.5030518819938959E-2</v>
      </c>
      <c r="Q6695" s="3">
        <f>Table13[[#This Row],[total_bedrooms]]/$F$2</f>
        <v>8.9681923972071378E-2</v>
      </c>
      <c r="R6695" s="3">
        <f>Table13[[#This Row],[population]]/$G$2</f>
        <v>4.806344935821983E-2</v>
      </c>
      <c r="S6695" s="3">
        <f>Table13[[#This Row],[households]]/$H$2</f>
        <v>8.7142387372574806E-2</v>
      </c>
      <c r="T6695" s="3">
        <v>1</v>
      </c>
      <c r="AG6695">
        <f>SUMPRODUCT(Table13[[#This Row],[area_inland]:[ones]],$V$4:$AE$4)</f>
        <v>190871.11718632863</v>
      </c>
      <c r="AH6695">
        <f>ABS(AG6695-Table13[[#This Row],[median_house_value]])</f>
        <v>17928.882813671371</v>
      </c>
    </row>
    <row r="6696" spans="1:34" x14ac:dyDescent="0.45">
      <c r="A6696">
        <v>98300</v>
      </c>
      <c r="B6696">
        <v>-117.34</v>
      </c>
      <c r="C6696">
        <v>34.49</v>
      </c>
      <c r="D6696">
        <v>9</v>
      </c>
      <c r="E6696">
        <v>3293</v>
      </c>
      <c r="F6696">
        <v>585</v>
      </c>
      <c r="G6696">
        <v>1678</v>
      </c>
      <c r="H6696">
        <v>530</v>
      </c>
      <c r="I6696">
        <v>3.2940999999999998</v>
      </c>
      <c r="J6696" t="s">
        <v>12</v>
      </c>
      <c r="K6696">
        <f>IF(Table13[[#This Row],[ocean_proximity]]="INLAND",1,0)</f>
        <v>1</v>
      </c>
      <c r="L6696">
        <f>IF(Table13[[#This Row],[ocean_proximity]]="ISLAND",1,0)</f>
        <v>0</v>
      </c>
      <c r="M6696">
        <f>IF(Table13[[#This Row],[ocean_proximity]]="NEAR BAY",1,0)</f>
        <v>0</v>
      </c>
      <c r="N6696" s="3">
        <f>IF(Table13[[#This Row],[ocean_proximity]]="NEAR OCEAN",1,0)</f>
        <v>0</v>
      </c>
      <c r="O6696" s="3">
        <f>Table13[[#This Row],[housing_median_age]]/$D$2</f>
        <v>0.17307692307692307</v>
      </c>
      <c r="P6696" s="3">
        <f>Table13[[#This Row],[total_rooms]]/$E$2</f>
        <v>8.3748728382502538E-2</v>
      </c>
      <c r="Q6696" s="3">
        <f>Table13[[#This Row],[total_bedrooms]]/$F$2</f>
        <v>9.0768037238169119E-2</v>
      </c>
      <c r="R6696" s="3">
        <f>Table13[[#This Row],[population]]/$G$2</f>
        <v>4.7026511966818001E-2</v>
      </c>
      <c r="S6696" s="3">
        <f>Table13[[#This Row],[households]]/$H$2</f>
        <v>8.7142387372574806E-2</v>
      </c>
      <c r="T6696" s="3">
        <v>1</v>
      </c>
      <c r="AG6696">
        <f>SUMPRODUCT(Table13[[#This Row],[area_inland]:[ones]],$V$4:$AE$4)</f>
        <v>188912.41851734868</v>
      </c>
      <c r="AH6696">
        <f>ABS(AG6696-Table13[[#This Row],[median_house_value]])</f>
        <v>90612.418517348677</v>
      </c>
    </row>
    <row r="6697" spans="1:34" x14ac:dyDescent="0.45">
      <c r="A6697">
        <v>176300</v>
      </c>
      <c r="B6697">
        <v>-121.84</v>
      </c>
      <c r="C6697">
        <v>37.32</v>
      </c>
      <c r="D6697">
        <v>22</v>
      </c>
      <c r="E6697">
        <v>3015</v>
      </c>
      <c r="F6697">
        <v>581</v>
      </c>
      <c r="G6697">
        <v>2491</v>
      </c>
      <c r="H6697">
        <v>530</v>
      </c>
      <c r="I6697">
        <v>4.3418999999999999</v>
      </c>
      <c r="J6697" t="s">
        <v>11</v>
      </c>
      <c r="K6697">
        <f>IF(Table13[[#This Row],[ocean_proximity]]="INLAND",1,0)</f>
        <v>0</v>
      </c>
      <c r="L6697">
        <f>IF(Table13[[#This Row],[ocean_proximity]]="ISLAND",1,0)</f>
        <v>0</v>
      </c>
      <c r="M6697">
        <f>IF(Table13[[#This Row],[ocean_proximity]]="NEAR BAY",1,0)</f>
        <v>0</v>
      </c>
      <c r="N6697" s="3">
        <f>IF(Table13[[#This Row],[ocean_proximity]]="NEAR OCEAN",1,0)</f>
        <v>0</v>
      </c>
      <c r="O6697" s="3">
        <f>Table13[[#This Row],[housing_median_age]]/$D$2</f>
        <v>0.42307692307692307</v>
      </c>
      <c r="P6697" s="3">
        <f>Table13[[#This Row],[total_rooms]]/$E$2</f>
        <v>7.6678535096642936E-2</v>
      </c>
      <c r="Q6697" s="3">
        <f>Table13[[#This Row],[total_bedrooms]]/$F$2</f>
        <v>9.0147401086113271E-2</v>
      </c>
      <c r="R6697" s="3">
        <f>Table13[[#This Row],[population]]/$G$2</f>
        <v>6.9811109242755451E-2</v>
      </c>
      <c r="S6697" s="3">
        <f>Table13[[#This Row],[households]]/$H$2</f>
        <v>8.7142387372574806E-2</v>
      </c>
      <c r="T6697" s="3">
        <v>1</v>
      </c>
      <c r="AG6697">
        <f>SUMPRODUCT(Table13[[#This Row],[area_inland]:[ones]],$V$4:$AE$4)</f>
        <v>187083.07468407514</v>
      </c>
      <c r="AH6697">
        <f>ABS(AG6697-Table13[[#This Row],[median_house_value]])</f>
        <v>10783.074684075138</v>
      </c>
    </row>
    <row r="6698" spans="1:34" x14ac:dyDescent="0.45">
      <c r="A6698">
        <v>236100</v>
      </c>
      <c r="B6698">
        <v>-119.7</v>
      </c>
      <c r="C6698">
        <v>34.409999999999997</v>
      </c>
      <c r="D6698">
        <v>19</v>
      </c>
      <c r="E6698">
        <v>2086</v>
      </c>
      <c r="F6698">
        <v>575</v>
      </c>
      <c r="G6698">
        <v>1701</v>
      </c>
      <c r="H6698">
        <v>530</v>
      </c>
      <c r="I6698">
        <v>2.8041999999999998</v>
      </c>
      <c r="J6698" t="s">
        <v>13</v>
      </c>
      <c r="K6698">
        <f>IF(Table13[[#This Row],[ocean_proximity]]="INLAND",1,0)</f>
        <v>0</v>
      </c>
      <c r="L6698">
        <f>IF(Table13[[#This Row],[ocean_proximity]]="ISLAND",1,0)</f>
        <v>0</v>
      </c>
      <c r="M6698">
        <f>IF(Table13[[#This Row],[ocean_proximity]]="NEAR BAY",1,0)</f>
        <v>0</v>
      </c>
      <c r="N6698" s="3">
        <f>IF(Table13[[#This Row],[ocean_proximity]]="NEAR OCEAN",1,0)</f>
        <v>1</v>
      </c>
      <c r="O6698" s="3">
        <f>Table13[[#This Row],[housing_median_age]]/$D$2</f>
        <v>0.36538461538461536</v>
      </c>
      <c r="P6698" s="3">
        <f>Table13[[#This Row],[total_rooms]]/$E$2</f>
        <v>5.3051881993896238E-2</v>
      </c>
      <c r="Q6698" s="3">
        <f>Table13[[#This Row],[total_bedrooms]]/$F$2</f>
        <v>8.9216446858029486E-2</v>
      </c>
      <c r="R6698" s="3">
        <f>Table13[[#This Row],[population]]/$G$2</f>
        <v>4.7671094669581304E-2</v>
      </c>
      <c r="S6698" s="3">
        <f>Table13[[#This Row],[households]]/$H$2</f>
        <v>8.7142387372574806E-2</v>
      </c>
      <c r="T6698" s="3">
        <v>1</v>
      </c>
      <c r="AG6698">
        <f>SUMPRODUCT(Table13[[#This Row],[area_inland]:[ones]],$V$4:$AE$4)</f>
        <v>197714.47973197562</v>
      </c>
      <c r="AH6698">
        <f>ABS(AG6698-Table13[[#This Row],[median_house_value]])</f>
        <v>38385.520268024382</v>
      </c>
    </row>
    <row r="6699" spans="1:34" x14ac:dyDescent="0.45">
      <c r="A6699">
        <v>126100</v>
      </c>
      <c r="B6699">
        <v>-121.22</v>
      </c>
      <c r="C6699">
        <v>37.81</v>
      </c>
      <c r="D6699">
        <v>17</v>
      </c>
      <c r="E6699">
        <v>2879</v>
      </c>
      <c r="F6699">
        <v>542</v>
      </c>
      <c r="G6699">
        <v>1802</v>
      </c>
      <c r="H6699">
        <v>530</v>
      </c>
      <c r="I6699">
        <v>3.6377999999999999</v>
      </c>
      <c r="J6699" t="s">
        <v>12</v>
      </c>
      <c r="K6699">
        <f>IF(Table13[[#This Row],[ocean_proximity]]="INLAND",1,0)</f>
        <v>1</v>
      </c>
      <c r="L6699">
        <f>IF(Table13[[#This Row],[ocean_proximity]]="ISLAND",1,0)</f>
        <v>0</v>
      </c>
      <c r="M6699">
        <f>IF(Table13[[#This Row],[ocean_proximity]]="NEAR BAY",1,0)</f>
        <v>0</v>
      </c>
      <c r="N6699" s="3">
        <f>IF(Table13[[#This Row],[ocean_proximity]]="NEAR OCEAN",1,0)</f>
        <v>0</v>
      </c>
      <c r="O6699" s="3">
        <f>Table13[[#This Row],[housing_median_age]]/$D$2</f>
        <v>0.32692307692307693</v>
      </c>
      <c r="P6699" s="3">
        <f>Table13[[#This Row],[total_rooms]]/$E$2</f>
        <v>7.3219735503560535E-2</v>
      </c>
      <c r="Q6699" s="3">
        <f>Table13[[#This Row],[total_bedrooms]]/$F$2</f>
        <v>8.4096198603568664E-2</v>
      </c>
      <c r="R6699" s="3">
        <f>Table13[[#This Row],[population]]/$G$2</f>
        <v>5.0501653494759262E-2</v>
      </c>
      <c r="S6699" s="3">
        <f>Table13[[#This Row],[households]]/$H$2</f>
        <v>8.7142387372574806E-2</v>
      </c>
      <c r="T6699" s="3">
        <v>1</v>
      </c>
      <c r="AG6699">
        <f>SUMPRODUCT(Table13[[#This Row],[area_inland]:[ones]],$V$4:$AE$4)</f>
        <v>191448.10293309722</v>
      </c>
      <c r="AH6699">
        <f>ABS(AG6699-Table13[[#This Row],[median_house_value]])</f>
        <v>65348.102933097223</v>
      </c>
    </row>
    <row r="6700" spans="1:34" x14ac:dyDescent="0.45">
      <c r="A6700">
        <v>500001</v>
      </c>
      <c r="B6700">
        <v>-117.72</v>
      </c>
      <c r="C6700">
        <v>33.49</v>
      </c>
      <c r="D6700">
        <v>4</v>
      </c>
      <c r="E6700">
        <v>3623</v>
      </c>
      <c r="F6700">
        <v>734</v>
      </c>
      <c r="G6700">
        <v>1129</v>
      </c>
      <c r="H6700">
        <v>530</v>
      </c>
      <c r="I6700">
        <v>5.7281000000000004</v>
      </c>
      <c r="J6700" t="s">
        <v>11</v>
      </c>
      <c r="K6700">
        <f>IF(Table13[[#This Row],[ocean_proximity]]="INLAND",1,0)</f>
        <v>0</v>
      </c>
      <c r="L6700">
        <f>IF(Table13[[#This Row],[ocean_proximity]]="ISLAND",1,0)</f>
        <v>0</v>
      </c>
      <c r="M6700">
        <f>IF(Table13[[#This Row],[ocean_proximity]]="NEAR BAY",1,0)</f>
        <v>0</v>
      </c>
      <c r="N6700" s="3">
        <f>IF(Table13[[#This Row],[ocean_proximity]]="NEAR OCEAN",1,0)</f>
        <v>0</v>
      </c>
      <c r="O6700" s="3">
        <f>Table13[[#This Row],[housing_median_age]]/$D$2</f>
        <v>7.6923076923076927E-2</v>
      </c>
      <c r="P6700" s="3">
        <f>Table13[[#This Row],[total_rooms]]/$E$2</f>
        <v>9.2141403865717189E-2</v>
      </c>
      <c r="Q6700" s="3">
        <f>Table13[[#This Row],[total_bedrooms]]/$F$2</f>
        <v>0.11388673390224981</v>
      </c>
      <c r="R6700" s="3">
        <f>Table13[[#This Row],[population]]/$G$2</f>
        <v>3.164060310520711E-2</v>
      </c>
      <c r="S6700" s="3">
        <f>Table13[[#This Row],[households]]/$H$2</f>
        <v>8.7142387372574806E-2</v>
      </c>
      <c r="T6700" s="3">
        <v>1</v>
      </c>
      <c r="AG6700">
        <f>SUMPRODUCT(Table13[[#This Row],[area_inland]:[ones]],$V$4:$AE$4)</f>
        <v>181499.38858410012</v>
      </c>
      <c r="AH6700">
        <f>ABS(AG6700-Table13[[#This Row],[median_house_value]])</f>
        <v>318501.61141589988</v>
      </c>
    </row>
    <row r="6701" spans="1:34" x14ac:dyDescent="0.45">
      <c r="A6701">
        <v>248400</v>
      </c>
      <c r="B6701">
        <v>-117.66</v>
      </c>
      <c r="C6701">
        <v>33.61</v>
      </c>
      <c r="D6701">
        <v>17</v>
      </c>
      <c r="E6701">
        <v>3464</v>
      </c>
      <c r="F6701">
        <v>519</v>
      </c>
      <c r="G6701">
        <v>1713</v>
      </c>
      <c r="H6701">
        <v>530</v>
      </c>
      <c r="I6701">
        <v>6.0471000000000004</v>
      </c>
      <c r="J6701" t="s">
        <v>11</v>
      </c>
      <c r="K6701">
        <f>IF(Table13[[#This Row],[ocean_proximity]]="INLAND",1,0)</f>
        <v>0</v>
      </c>
      <c r="L6701">
        <f>IF(Table13[[#This Row],[ocean_proximity]]="ISLAND",1,0)</f>
        <v>0</v>
      </c>
      <c r="M6701">
        <f>IF(Table13[[#This Row],[ocean_proximity]]="NEAR BAY",1,0)</f>
        <v>0</v>
      </c>
      <c r="N6701" s="3">
        <f>IF(Table13[[#This Row],[ocean_proximity]]="NEAR OCEAN",1,0)</f>
        <v>0</v>
      </c>
      <c r="O6701" s="3">
        <f>Table13[[#This Row],[housing_median_age]]/$D$2</f>
        <v>0.32692307692307693</v>
      </c>
      <c r="P6701" s="3">
        <f>Table13[[#This Row],[total_rooms]]/$E$2</f>
        <v>8.8097660223804677E-2</v>
      </c>
      <c r="Q6701" s="3">
        <f>Table13[[#This Row],[total_bedrooms]]/$F$2</f>
        <v>8.0527540729247477E-2</v>
      </c>
      <c r="R6701" s="3">
        <f>Table13[[#This Row],[population]]/$G$2</f>
        <v>4.8007398688414325E-2</v>
      </c>
      <c r="S6701" s="3">
        <f>Table13[[#This Row],[households]]/$H$2</f>
        <v>8.7142387372574806E-2</v>
      </c>
      <c r="T6701" s="3">
        <v>1</v>
      </c>
      <c r="AG6701">
        <f>SUMPRODUCT(Table13[[#This Row],[area_inland]:[ones]],$V$4:$AE$4)</f>
        <v>185170.97409941844</v>
      </c>
      <c r="AH6701">
        <f>ABS(AG6701-Table13[[#This Row],[median_house_value]])</f>
        <v>63229.025900581561</v>
      </c>
    </row>
    <row r="6702" spans="1:34" x14ac:dyDescent="0.45">
      <c r="A6702">
        <v>69500</v>
      </c>
      <c r="B6702">
        <v>-124.16</v>
      </c>
      <c r="C6702">
        <v>41.74</v>
      </c>
      <c r="D6702">
        <v>15</v>
      </c>
      <c r="E6702">
        <v>2715</v>
      </c>
      <c r="F6702">
        <v>569</v>
      </c>
      <c r="G6702">
        <v>1532</v>
      </c>
      <c r="H6702">
        <v>530</v>
      </c>
      <c r="I6702">
        <v>2.1829000000000001</v>
      </c>
      <c r="J6702" t="s">
        <v>13</v>
      </c>
      <c r="K6702">
        <f>IF(Table13[[#This Row],[ocean_proximity]]="INLAND",1,0)</f>
        <v>0</v>
      </c>
      <c r="L6702">
        <f>IF(Table13[[#This Row],[ocean_proximity]]="ISLAND",1,0)</f>
        <v>0</v>
      </c>
      <c r="M6702">
        <f>IF(Table13[[#This Row],[ocean_proximity]]="NEAR BAY",1,0)</f>
        <v>0</v>
      </c>
      <c r="N6702" s="3">
        <f>IF(Table13[[#This Row],[ocean_proximity]]="NEAR OCEAN",1,0)</f>
        <v>1</v>
      </c>
      <c r="O6702" s="3">
        <f>Table13[[#This Row],[housing_median_age]]/$D$2</f>
        <v>0.28846153846153844</v>
      </c>
      <c r="P6702" s="3">
        <f>Table13[[#This Row],[total_rooms]]/$E$2</f>
        <v>6.904883011190234E-2</v>
      </c>
      <c r="Q6702" s="3">
        <f>Table13[[#This Row],[total_bedrooms]]/$F$2</f>
        <v>8.82854926299457E-2</v>
      </c>
      <c r="R6702" s="3">
        <f>Table13[[#This Row],[population]]/$G$2</f>
        <v>4.2934813071016202E-2</v>
      </c>
      <c r="S6702" s="3">
        <f>Table13[[#This Row],[households]]/$H$2</f>
        <v>8.7142387372574806E-2</v>
      </c>
      <c r="T6702" s="3">
        <v>1</v>
      </c>
      <c r="AG6702">
        <f>SUMPRODUCT(Table13[[#This Row],[area_inland]:[ones]],$V$4:$AE$4)</f>
        <v>196496.07837200054</v>
      </c>
      <c r="AH6702">
        <f>ABS(AG6702-Table13[[#This Row],[median_house_value]])</f>
        <v>126996.07837200054</v>
      </c>
    </row>
    <row r="6703" spans="1:34" hidden="1" x14ac:dyDescent="0.45">
      <c r="A6703">
        <v>226000</v>
      </c>
      <c r="B6703">
        <v>-117.73</v>
      </c>
      <c r="C6703">
        <v>34.1</v>
      </c>
      <c r="D6703">
        <v>37</v>
      </c>
      <c r="E6703">
        <v>3457</v>
      </c>
      <c r="G6703">
        <v>1344</v>
      </c>
      <c r="H6703">
        <v>530</v>
      </c>
      <c r="I6703">
        <v>5.8891</v>
      </c>
      <c r="J6703" t="s">
        <v>12</v>
      </c>
      <c r="K6703">
        <f>IF(Table13[[#This Row],[ocean_proximity]]="INLAND",1,0)</f>
        <v>1</v>
      </c>
      <c r="L6703">
        <f>IF(Table13[[#This Row],[ocean_proximity]]="ISLAND",1,0)</f>
        <v>0</v>
      </c>
      <c r="M6703">
        <f>IF(Table13[[#This Row],[ocean_proximity]]="NEAR BAY",1,0)</f>
        <v>0</v>
      </c>
      <c r="N6703" s="3">
        <f>IF(Table13[[#This Row],[ocean_proximity]]="NEAR OCEAN",1,0)</f>
        <v>0</v>
      </c>
      <c r="O6703" s="3">
        <f>Table13[[#This Row],[housing_median_age]]/$D$2</f>
        <v>0.71153846153846156</v>
      </c>
      <c r="P6703" s="3">
        <f>Table13[[#This Row],[total_rooms]]/$E$2</f>
        <v>8.7919633774160733E-2</v>
      </c>
      <c r="Q6703" s="3">
        <f>Table13[[#This Row],[total_bedrooms]]/$F$2</f>
        <v>0</v>
      </c>
      <c r="R6703" s="3">
        <f>Table13[[#This Row],[population]]/$G$2</f>
        <v>3.7666050109298806E-2</v>
      </c>
      <c r="S6703" s="3">
        <f>Table13[[#This Row],[households]]/$H$2</f>
        <v>8.7142387372574806E-2</v>
      </c>
      <c r="T6703" s="3"/>
      <c r="AG6703">
        <f>SUMPRODUCT(Table13[[#This Row],[area_inland]:[ones]],$V$4:$AE$4)</f>
        <v>21762.27123640979</v>
      </c>
      <c r="AH6703">
        <f>ABS(AG6703-Table13[[#This Row],[median_house_value]])</f>
        <v>204237.72876359022</v>
      </c>
    </row>
    <row r="6704" spans="1:34" x14ac:dyDescent="0.45">
      <c r="A6704">
        <v>327300</v>
      </c>
      <c r="B6704">
        <v>-118.61</v>
      </c>
      <c r="C6704">
        <v>34.229999999999997</v>
      </c>
      <c r="D6704">
        <v>26</v>
      </c>
      <c r="E6704">
        <v>3727</v>
      </c>
      <c r="F6704">
        <v>572</v>
      </c>
      <c r="G6704">
        <v>1724</v>
      </c>
      <c r="H6704">
        <v>530</v>
      </c>
      <c r="I6704">
        <v>6.1418999999999997</v>
      </c>
      <c r="J6704" t="s">
        <v>11</v>
      </c>
      <c r="K6704">
        <f>IF(Table13[[#This Row],[ocean_proximity]]="INLAND",1,0)</f>
        <v>0</v>
      </c>
      <c r="L6704">
        <f>IF(Table13[[#This Row],[ocean_proximity]]="ISLAND",1,0)</f>
        <v>0</v>
      </c>
      <c r="M6704">
        <f>IF(Table13[[#This Row],[ocean_proximity]]="NEAR BAY",1,0)</f>
        <v>0</v>
      </c>
      <c r="N6704" s="3">
        <f>IF(Table13[[#This Row],[ocean_proximity]]="NEAR OCEAN",1,0)</f>
        <v>0</v>
      </c>
      <c r="O6704" s="3">
        <f>Table13[[#This Row],[housing_median_age]]/$D$2</f>
        <v>0.5</v>
      </c>
      <c r="P6704" s="3">
        <f>Table13[[#This Row],[total_rooms]]/$E$2</f>
        <v>9.4786368260427259E-2</v>
      </c>
      <c r="Q6704" s="3">
        <f>Table13[[#This Row],[total_bedrooms]]/$F$2</f>
        <v>8.8750969743987593E-2</v>
      </c>
      <c r="R6704" s="3">
        <f>Table13[[#This Row],[population]]/$G$2</f>
        <v>4.8315677372344601E-2</v>
      </c>
      <c r="S6704" s="3">
        <f>Table13[[#This Row],[households]]/$H$2</f>
        <v>8.7142387372574806E-2</v>
      </c>
      <c r="T6704" s="3">
        <v>1</v>
      </c>
      <c r="AG6704">
        <f>SUMPRODUCT(Table13[[#This Row],[area_inland]:[ones]],$V$4:$AE$4)</f>
        <v>188788.43697889024</v>
      </c>
      <c r="AH6704">
        <f>ABS(AG6704-Table13[[#This Row],[median_house_value]])</f>
        <v>138511.56302110976</v>
      </c>
    </row>
    <row r="6705" spans="1:34" x14ac:dyDescent="0.45">
      <c r="A6705">
        <v>93100</v>
      </c>
      <c r="B6705">
        <v>-121.46</v>
      </c>
      <c r="C6705">
        <v>38.479999999999997</v>
      </c>
      <c r="D6705">
        <v>8</v>
      </c>
      <c r="E6705">
        <v>3593</v>
      </c>
      <c r="F6705">
        <v>659</v>
      </c>
      <c r="G6705">
        <v>1710</v>
      </c>
      <c r="H6705">
        <v>530</v>
      </c>
      <c r="I6705">
        <v>3.5226999999999999</v>
      </c>
      <c r="J6705" t="s">
        <v>12</v>
      </c>
      <c r="K6705">
        <f>IF(Table13[[#This Row],[ocean_proximity]]="INLAND",1,0)</f>
        <v>1</v>
      </c>
      <c r="L6705">
        <f>IF(Table13[[#This Row],[ocean_proximity]]="ISLAND",1,0)</f>
        <v>0</v>
      </c>
      <c r="M6705">
        <f>IF(Table13[[#This Row],[ocean_proximity]]="NEAR BAY",1,0)</f>
        <v>0</v>
      </c>
      <c r="N6705" s="3">
        <f>IF(Table13[[#This Row],[ocean_proximity]]="NEAR OCEAN",1,0)</f>
        <v>0</v>
      </c>
      <c r="O6705" s="3">
        <f>Table13[[#This Row],[housing_median_age]]/$D$2</f>
        <v>0.15384615384615385</v>
      </c>
      <c r="P6705" s="3">
        <f>Table13[[#This Row],[total_rooms]]/$E$2</f>
        <v>9.1378433367243134E-2</v>
      </c>
      <c r="Q6705" s="3">
        <f>Table13[[#This Row],[total_bedrooms]]/$F$2</f>
        <v>0.10224980605120249</v>
      </c>
      <c r="R6705" s="3">
        <f>Table13[[#This Row],[population]]/$G$2</f>
        <v>4.7923322683706068E-2</v>
      </c>
      <c r="S6705" s="3">
        <f>Table13[[#This Row],[households]]/$H$2</f>
        <v>8.7142387372574806E-2</v>
      </c>
      <c r="T6705" s="3">
        <v>1</v>
      </c>
      <c r="AG6705">
        <f>SUMPRODUCT(Table13[[#This Row],[area_inland]:[ones]],$V$4:$AE$4)</f>
        <v>189011.65977078752</v>
      </c>
      <c r="AH6705">
        <f>ABS(AG6705-Table13[[#This Row],[median_house_value]])</f>
        <v>95911.659770787519</v>
      </c>
    </row>
    <row r="6706" spans="1:34" x14ac:dyDescent="0.45">
      <c r="A6706">
        <v>177600</v>
      </c>
      <c r="B6706">
        <v>-121.88</v>
      </c>
      <c r="C6706">
        <v>37.32</v>
      </c>
      <c r="D6706">
        <v>38</v>
      </c>
      <c r="E6706">
        <v>1787</v>
      </c>
      <c r="F6706">
        <v>508</v>
      </c>
      <c r="G6706">
        <v>2113</v>
      </c>
      <c r="H6706">
        <v>530</v>
      </c>
      <c r="I6706">
        <v>2.6385999999999998</v>
      </c>
      <c r="J6706" t="s">
        <v>11</v>
      </c>
      <c r="K6706">
        <f>IF(Table13[[#This Row],[ocean_proximity]]="INLAND",1,0)</f>
        <v>0</v>
      </c>
      <c r="L6706">
        <f>IF(Table13[[#This Row],[ocean_proximity]]="ISLAND",1,0)</f>
        <v>0</v>
      </c>
      <c r="M6706">
        <f>IF(Table13[[#This Row],[ocean_proximity]]="NEAR BAY",1,0)</f>
        <v>0</v>
      </c>
      <c r="N6706" s="3">
        <f>IF(Table13[[#This Row],[ocean_proximity]]="NEAR OCEAN",1,0)</f>
        <v>0</v>
      </c>
      <c r="O6706" s="3">
        <f>Table13[[#This Row],[housing_median_age]]/$D$2</f>
        <v>0.73076923076923073</v>
      </c>
      <c r="P6706" s="3">
        <f>Table13[[#This Row],[total_rooms]]/$E$2</f>
        <v>4.5447609359104781E-2</v>
      </c>
      <c r="Q6706" s="3">
        <f>Table13[[#This Row],[total_bedrooms]]/$F$2</f>
        <v>7.8820791311093874E-2</v>
      </c>
      <c r="R6706" s="3">
        <f>Table13[[#This Row],[population]]/$G$2</f>
        <v>5.921753264951516E-2</v>
      </c>
      <c r="S6706" s="3">
        <f>Table13[[#This Row],[households]]/$H$2</f>
        <v>8.7142387372574806E-2</v>
      </c>
      <c r="T6706" s="3">
        <v>1</v>
      </c>
      <c r="AG6706">
        <f>SUMPRODUCT(Table13[[#This Row],[area_inland]:[ones]],$V$4:$AE$4)</f>
        <v>192047.32372529985</v>
      </c>
      <c r="AH6706">
        <f>ABS(AG6706-Table13[[#This Row],[median_house_value]])</f>
        <v>14447.323725299852</v>
      </c>
    </row>
    <row r="6707" spans="1:34" x14ac:dyDescent="0.45">
      <c r="A6707">
        <v>83300</v>
      </c>
      <c r="B6707">
        <v>-117.54</v>
      </c>
      <c r="C6707">
        <v>34.549999999999997</v>
      </c>
      <c r="D6707">
        <v>5</v>
      </c>
      <c r="E6707">
        <v>2949</v>
      </c>
      <c r="F6707">
        <v>671</v>
      </c>
      <c r="G6707">
        <v>1620</v>
      </c>
      <c r="H6707">
        <v>530</v>
      </c>
      <c r="I6707">
        <v>2.9479000000000002</v>
      </c>
      <c r="J6707" t="s">
        <v>12</v>
      </c>
      <c r="K6707">
        <f>IF(Table13[[#This Row],[ocean_proximity]]="INLAND",1,0)</f>
        <v>1</v>
      </c>
      <c r="L6707">
        <f>IF(Table13[[#This Row],[ocean_proximity]]="ISLAND",1,0)</f>
        <v>0</v>
      </c>
      <c r="M6707">
        <f>IF(Table13[[#This Row],[ocean_proximity]]="NEAR BAY",1,0)</f>
        <v>0</v>
      </c>
      <c r="N6707" s="3">
        <f>IF(Table13[[#This Row],[ocean_proximity]]="NEAR OCEAN",1,0)</f>
        <v>0</v>
      </c>
      <c r="O6707" s="3">
        <f>Table13[[#This Row],[housing_median_age]]/$D$2</f>
        <v>9.6153846153846159E-2</v>
      </c>
      <c r="P6707" s="3">
        <f>Table13[[#This Row],[total_rooms]]/$E$2</f>
        <v>7.4999999999999997E-2</v>
      </c>
      <c r="Q6707" s="3">
        <f>Table13[[#This Row],[total_bedrooms]]/$F$2</f>
        <v>0.10411171450737006</v>
      </c>
      <c r="R6707" s="3">
        <f>Table13[[#This Row],[population]]/$G$2</f>
        <v>4.5401042542458379E-2</v>
      </c>
      <c r="S6707" s="3">
        <f>Table13[[#This Row],[households]]/$H$2</f>
        <v>8.7142387372574806E-2</v>
      </c>
      <c r="T6707" s="3">
        <v>1</v>
      </c>
      <c r="AG6707">
        <f>SUMPRODUCT(Table13[[#This Row],[area_inland]:[ones]],$V$4:$AE$4)</f>
        <v>187710.40147664695</v>
      </c>
      <c r="AH6707">
        <f>ABS(AG6707-Table13[[#This Row],[median_house_value]])</f>
        <v>104410.40147664695</v>
      </c>
    </row>
    <row r="6708" spans="1:34" x14ac:dyDescent="0.45">
      <c r="A6708">
        <v>210700</v>
      </c>
      <c r="B6708">
        <v>-121.88</v>
      </c>
      <c r="C6708">
        <v>37.36</v>
      </c>
      <c r="D6708">
        <v>30</v>
      </c>
      <c r="E6708">
        <v>2453</v>
      </c>
      <c r="F6708">
        <v>573</v>
      </c>
      <c r="G6708">
        <v>1845</v>
      </c>
      <c r="H6708">
        <v>530</v>
      </c>
      <c r="I6708">
        <v>3.7395999999999998</v>
      </c>
      <c r="J6708" t="s">
        <v>11</v>
      </c>
      <c r="K6708">
        <f>IF(Table13[[#This Row],[ocean_proximity]]="INLAND",1,0)</f>
        <v>0</v>
      </c>
      <c r="L6708">
        <f>IF(Table13[[#This Row],[ocean_proximity]]="ISLAND",1,0)</f>
        <v>0</v>
      </c>
      <c r="M6708">
        <f>IF(Table13[[#This Row],[ocean_proximity]]="NEAR BAY",1,0)</f>
        <v>0</v>
      </c>
      <c r="N6708" s="3">
        <f>IF(Table13[[#This Row],[ocean_proximity]]="NEAR OCEAN",1,0)</f>
        <v>0</v>
      </c>
      <c r="O6708" s="3">
        <f>Table13[[#This Row],[housing_median_age]]/$D$2</f>
        <v>0.57692307692307687</v>
      </c>
      <c r="P6708" s="3">
        <f>Table13[[#This Row],[total_rooms]]/$E$2</f>
        <v>6.238555442522889E-2</v>
      </c>
      <c r="Q6708" s="3">
        <f>Table13[[#This Row],[total_bedrooms]]/$F$2</f>
        <v>8.8906128782001548E-2</v>
      </c>
      <c r="R6708" s="3">
        <f>Table13[[#This Row],[population]]/$G$2</f>
        <v>5.1706742895577605E-2</v>
      </c>
      <c r="S6708" s="3">
        <f>Table13[[#This Row],[households]]/$H$2</f>
        <v>8.7142387372574806E-2</v>
      </c>
      <c r="T6708" s="3">
        <v>1</v>
      </c>
      <c r="AG6708">
        <f>SUMPRODUCT(Table13[[#This Row],[area_inland]:[ones]],$V$4:$AE$4)</f>
        <v>189716.44444838364</v>
      </c>
      <c r="AH6708">
        <f>ABS(AG6708-Table13[[#This Row],[median_house_value]])</f>
        <v>20983.555551616359</v>
      </c>
    </row>
    <row r="6709" spans="1:34" x14ac:dyDescent="0.45">
      <c r="A6709">
        <v>350000</v>
      </c>
      <c r="B6709">
        <v>-122.46</v>
      </c>
      <c r="C6709">
        <v>37.78</v>
      </c>
      <c r="D6709">
        <v>52</v>
      </c>
      <c r="E6709">
        <v>2165</v>
      </c>
      <c r="F6709">
        <v>580</v>
      </c>
      <c r="G6709">
        <v>1067</v>
      </c>
      <c r="H6709">
        <v>530</v>
      </c>
      <c r="I6709">
        <v>2.9293</v>
      </c>
      <c r="J6709" t="s">
        <v>10</v>
      </c>
      <c r="K6709">
        <f>IF(Table13[[#This Row],[ocean_proximity]]="INLAND",1,0)</f>
        <v>0</v>
      </c>
      <c r="L6709">
        <f>IF(Table13[[#This Row],[ocean_proximity]]="ISLAND",1,0)</f>
        <v>0</v>
      </c>
      <c r="M6709">
        <f>IF(Table13[[#This Row],[ocean_proximity]]="NEAR BAY",1,0)</f>
        <v>1</v>
      </c>
      <c r="N6709" s="3">
        <f>IF(Table13[[#This Row],[ocean_proximity]]="NEAR OCEAN",1,0)</f>
        <v>0</v>
      </c>
      <c r="O6709" s="3">
        <f>Table13[[#This Row],[housing_median_age]]/$D$2</f>
        <v>1</v>
      </c>
      <c r="P6709" s="3">
        <f>Table13[[#This Row],[total_rooms]]/$E$2</f>
        <v>5.5061037639877922E-2</v>
      </c>
      <c r="Q6709" s="3">
        <f>Table13[[#This Row],[total_bedrooms]]/$F$2</f>
        <v>8.9992242048099302E-2</v>
      </c>
      <c r="R6709" s="3">
        <f>Table13[[#This Row],[population]]/$G$2</f>
        <v>2.9903032341236476E-2</v>
      </c>
      <c r="S6709" s="3">
        <f>Table13[[#This Row],[households]]/$H$2</f>
        <v>8.7142387372574806E-2</v>
      </c>
      <c r="T6709" s="3">
        <v>1</v>
      </c>
      <c r="AG6709">
        <f>SUMPRODUCT(Table13[[#This Row],[area_inland]:[ones]],$V$4:$AE$4)</f>
        <v>213457.35994612175</v>
      </c>
      <c r="AH6709">
        <f>ABS(AG6709-Table13[[#This Row],[median_house_value]])</f>
        <v>136542.64005387825</v>
      </c>
    </row>
    <row r="6710" spans="1:34" x14ac:dyDescent="0.45">
      <c r="A6710">
        <v>222100</v>
      </c>
      <c r="B6710">
        <v>-122.71</v>
      </c>
      <c r="C6710">
        <v>38.450000000000003</v>
      </c>
      <c r="D6710">
        <v>48</v>
      </c>
      <c r="E6710">
        <v>3118</v>
      </c>
      <c r="F6710">
        <v>561</v>
      </c>
      <c r="G6710">
        <v>1275</v>
      </c>
      <c r="H6710">
        <v>530</v>
      </c>
      <c r="I6710">
        <v>3.4550000000000001</v>
      </c>
      <c r="J6710" t="s">
        <v>11</v>
      </c>
      <c r="K6710">
        <f>IF(Table13[[#This Row],[ocean_proximity]]="INLAND",1,0)</f>
        <v>0</v>
      </c>
      <c r="L6710">
        <f>IF(Table13[[#This Row],[ocean_proximity]]="ISLAND",1,0)</f>
        <v>0</v>
      </c>
      <c r="M6710">
        <f>IF(Table13[[#This Row],[ocean_proximity]]="NEAR BAY",1,0)</f>
        <v>0</v>
      </c>
      <c r="N6710" s="3">
        <f>IF(Table13[[#This Row],[ocean_proximity]]="NEAR OCEAN",1,0)</f>
        <v>0</v>
      </c>
      <c r="O6710" s="3">
        <f>Table13[[#This Row],[housing_median_age]]/$D$2</f>
        <v>0.92307692307692313</v>
      </c>
      <c r="P6710" s="3">
        <f>Table13[[#This Row],[total_rooms]]/$E$2</f>
        <v>7.9298067141403861E-2</v>
      </c>
      <c r="Q6710" s="3">
        <f>Table13[[#This Row],[total_bedrooms]]/$F$2</f>
        <v>8.7044220325833976E-2</v>
      </c>
      <c r="R6710" s="3">
        <f>Table13[[#This Row],[population]]/$G$2</f>
        <v>3.5732302001008909E-2</v>
      </c>
      <c r="S6710" s="3">
        <f>Table13[[#This Row],[households]]/$H$2</f>
        <v>8.7142387372574806E-2</v>
      </c>
      <c r="T6710" s="3">
        <v>1</v>
      </c>
      <c r="AG6710">
        <f>SUMPRODUCT(Table13[[#This Row],[area_inland]:[ones]],$V$4:$AE$4)</f>
        <v>196469.98687119124</v>
      </c>
      <c r="AH6710">
        <f>ABS(AG6710-Table13[[#This Row],[median_house_value]])</f>
        <v>25630.013128808758</v>
      </c>
    </row>
    <row r="6711" spans="1:34" x14ac:dyDescent="0.45">
      <c r="A6711">
        <v>82000</v>
      </c>
      <c r="B6711">
        <v>-121.35</v>
      </c>
      <c r="C6711">
        <v>38.28</v>
      </c>
      <c r="D6711">
        <v>17</v>
      </c>
      <c r="E6711">
        <v>2756</v>
      </c>
      <c r="F6711">
        <v>557</v>
      </c>
      <c r="G6711">
        <v>1986</v>
      </c>
      <c r="H6711">
        <v>530</v>
      </c>
      <c r="I6711">
        <v>3.2233999999999998</v>
      </c>
      <c r="J6711" t="s">
        <v>12</v>
      </c>
      <c r="K6711">
        <f>IF(Table13[[#This Row],[ocean_proximity]]="INLAND",1,0)</f>
        <v>1</v>
      </c>
      <c r="L6711">
        <f>IF(Table13[[#This Row],[ocean_proximity]]="ISLAND",1,0)</f>
        <v>0</v>
      </c>
      <c r="M6711">
        <f>IF(Table13[[#This Row],[ocean_proximity]]="NEAR BAY",1,0)</f>
        <v>0</v>
      </c>
      <c r="N6711" s="3">
        <f>IF(Table13[[#This Row],[ocean_proximity]]="NEAR OCEAN",1,0)</f>
        <v>0</v>
      </c>
      <c r="O6711" s="3">
        <f>Table13[[#This Row],[housing_median_age]]/$D$2</f>
        <v>0.32692307692307693</v>
      </c>
      <c r="P6711" s="3">
        <f>Table13[[#This Row],[total_rooms]]/$E$2</f>
        <v>7.0091556459816892E-2</v>
      </c>
      <c r="Q6711" s="3">
        <f>Table13[[#This Row],[total_bedrooms]]/$F$2</f>
        <v>8.6423584173778129E-2</v>
      </c>
      <c r="R6711" s="3">
        <f>Table13[[#This Row],[population]]/$G$2</f>
        <v>5.5658315116865649E-2</v>
      </c>
      <c r="S6711" s="3">
        <f>Table13[[#This Row],[households]]/$H$2</f>
        <v>8.7142387372574806E-2</v>
      </c>
      <c r="T6711" s="3">
        <v>1</v>
      </c>
      <c r="AG6711">
        <f>SUMPRODUCT(Table13[[#This Row],[area_inland]:[ones]],$V$4:$AE$4)</f>
        <v>191465.69994325319</v>
      </c>
      <c r="AH6711">
        <f>ABS(AG6711-Table13[[#This Row],[median_house_value]])</f>
        <v>109465.69994325319</v>
      </c>
    </row>
    <row r="6712" spans="1:34" x14ac:dyDescent="0.45">
      <c r="A6712">
        <v>70400</v>
      </c>
      <c r="B6712">
        <v>-119.14</v>
      </c>
      <c r="C6712">
        <v>36.229999999999997</v>
      </c>
      <c r="D6712">
        <v>22</v>
      </c>
      <c r="E6712">
        <v>2935</v>
      </c>
      <c r="F6712">
        <v>523</v>
      </c>
      <c r="G6712">
        <v>1927</v>
      </c>
      <c r="H6712">
        <v>530</v>
      </c>
      <c r="I6712">
        <v>2.5874999999999999</v>
      </c>
      <c r="J6712" t="s">
        <v>12</v>
      </c>
      <c r="K6712">
        <f>IF(Table13[[#This Row],[ocean_proximity]]="INLAND",1,0)</f>
        <v>1</v>
      </c>
      <c r="L6712">
        <f>IF(Table13[[#This Row],[ocean_proximity]]="ISLAND",1,0)</f>
        <v>0</v>
      </c>
      <c r="M6712">
        <f>IF(Table13[[#This Row],[ocean_proximity]]="NEAR BAY",1,0)</f>
        <v>0</v>
      </c>
      <c r="N6712" s="3">
        <f>IF(Table13[[#This Row],[ocean_proximity]]="NEAR OCEAN",1,0)</f>
        <v>0</v>
      </c>
      <c r="O6712" s="3">
        <f>Table13[[#This Row],[housing_median_age]]/$D$2</f>
        <v>0.42307692307692307</v>
      </c>
      <c r="P6712" s="3">
        <f>Table13[[#This Row],[total_rooms]]/$E$2</f>
        <v>7.4643947100712107E-2</v>
      </c>
      <c r="Q6712" s="3">
        <f>Table13[[#This Row],[total_bedrooms]]/$F$2</f>
        <v>8.1148176881303338E-2</v>
      </c>
      <c r="R6712" s="3">
        <f>Table13[[#This Row],[population]]/$G$2</f>
        <v>5.4004820357603275E-2</v>
      </c>
      <c r="S6712" s="3">
        <f>Table13[[#This Row],[households]]/$H$2</f>
        <v>8.7142387372574806E-2</v>
      </c>
      <c r="T6712" s="3">
        <v>1</v>
      </c>
      <c r="AG6712">
        <f>SUMPRODUCT(Table13[[#This Row],[area_inland]:[ones]],$V$4:$AE$4)</f>
        <v>193199.43874510296</v>
      </c>
      <c r="AH6712">
        <f>ABS(AG6712-Table13[[#This Row],[median_house_value]])</f>
        <v>122799.43874510296</v>
      </c>
    </row>
    <row r="6713" spans="1:34" x14ac:dyDescent="0.45">
      <c r="A6713">
        <v>173800</v>
      </c>
      <c r="B6713">
        <v>-121.45</v>
      </c>
      <c r="C6713">
        <v>38.56</v>
      </c>
      <c r="D6713">
        <v>52</v>
      </c>
      <c r="E6713">
        <v>3420</v>
      </c>
      <c r="F6713">
        <v>555</v>
      </c>
      <c r="G6713">
        <v>1301</v>
      </c>
      <c r="H6713">
        <v>530</v>
      </c>
      <c r="I6713">
        <v>4.0416999999999996</v>
      </c>
      <c r="J6713" t="s">
        <v>12</v>
      </c>
      <c r="K6713">
        <f>IF(Table13[[#This Row],[ocean_proximity]]="INLAND",1,0)</f>
        <v>1</v>
      </c>
      <c r="L6713">
        <f>IF(Table13[[#This Row],[ocean_proximity]]="ISLAND",1,0)</f>
        <v>0</v>
      </c>
      <c r="M6713">
        <f>IF(Table13[[#This Row],[ocean_proximity]]="NEAR BAY",1,0)</f>
        <v>0</v>
      </c>
      <c r="N6713" s="3">
        <f>IF(Table13[[#This Row],[ocean_proximity]]="NEAR OCEAN",1,0)</f>
        <v>0</v>
      </c>
      <c r="O6713" s="3">
        <f>Table13[[#This Row],[housing_median_age]]/$D$2</f>
        <v>1</v>
      </c>
      <c r="P6713" s="3">
        <f>Table13[[#This Row],[total_rooms]]/$E$2</f>
        <v>8.6978636826042732E-2</v>
      </c>
      <c r="Q6713" s="3">
        <f>Table13[[#This Row],[total_bedrooms]]/$F$2</f>
        <v>8.6113266097750191E-2</v>
      </c>
      <c r="R6713" s="3">
        <f>Table13[[#This Row],[population]]/$G$2</f>
        <v>3.6460960708480469E-2</v>
      </c>
      <c r="S6713" s="3">
        <f>Table13[[#This Row],[households]]/$H$2</f>
        <v>8.7142387372574806E-2</v>
      </c>
      <c r="T6713" s="3">
        <v>1</v>
      </c>
      <c r="AG6713">
        <f>SUMPRODUCT(Table13[[#This Row],[area_inland]:[ones]],$V$4:$AE$4)</f>
        <v>204434.39231887797</v>
      </c>
      <c r="AH6713">
        <f>ABS(AG6713-Table13[[#This Row],[median_house_value]])</f>
        <v>30634.392318877974</v>
      </c>
    </row>
    <row r="6714" spans="1:34" x14ac:dyDescent="0.45">
      <c r="A6714">
        <v>132800</v>
      </c>
      <c r="B6714">
        <v>-117.1</v>
      </c>
      <c r="C6714">
        <v>32.58</v>
      </c>
      <c r="D6714">
        <v>17</v>
      </c>
      <c r="E6714">
        <v>2046</v>
      </c>
      <c r="F6714">
        <v>559</v>
      </c>
      <c r="G6714">
        <v>1585</v>
      </c>
      <c r="H6714">
        <v>530</v>
      </c>
      <c r="I6714">
        <v>2.25</v>
      </c>
      <c r="J6714" t="s">
        <v>13</v>
      </c>
      <c r="K6714">
        <f>IF(Table13[[#This Row],[ocean_proximity]]="INLAND",1,0)</f>
        <v>0</v>
      </c>
      <c r="L6714">
        <f>IF(Table13[[#This Row],[ocean_proximity]]="ISLAND",1,0)</f>
        <v>0</v>
      </c>
      <c r="M6714">
        <f>IF(Table13[[#This Row],[ocean_proximity]]="NEAR BAY",1,0)</f>
        <v>0</v>
      </c>
      <c r="N6714" s="3">
        <f>IF(Table13[[#This Row],[ocean_proximity]]="NEAR OCEAN",1,0)</f>
        <v>1</v>
      </c>
      <c r="O6714" s="3">
        <f>Table13[[#This Row],[housing_median_age]]/$D$2</f>
        <v>0.32692307692307693</v>
      </c>
      <c r="P6714" s="3">
        <f>Table13[[#This Row],[total_rooms]]/$E$2</f>
        <v>5.2034587995930824E-2</v>
      </c>
      <c r="Q6714" s="3">
        <f>Table13[[#This Row],[total_bedrooms]]/$F$2</f>
        <v>8.6733902249806052E-2</v>
      </c>
      <c r="R6714" s="3">
        <f>Table13[[#This Row],[population]]/$G$2</f>
        <v>4.4420155820862062E-2</v>
      </c>
      <c r="S6714" s="3">
        <f>Table13[[#This Row],[households]]/$H$2</f>
        <v>8.7142387372574806E-2</v>
      </c>
      <c r="T6714" s="3">
        <v>1</v>
      </c>
      <c r="AG6714">
        <f>SUMPRODUCT(Table13[[#This Row],[area_inland]:[ones]],$V$4:$AE$4)</f>
        <v>196898.88264233584</v>
      </c>
      <c r="AH6714">
        <f>ABS(AG6714-Table13[[#This Row],[median_house_value]])</f>
        <v>64098.882642335841</v>
      </c>
    </row>
    <row r="6715" spans="1:34" x14ac:dyDescent="0.45">
      <c r="A6715">
        <v>95800</v>
      </c>
      <c r="B6715">
        <v>-121.48</v>
      </c>
      <c r="C6715">
        <v>38.520000000000003</v>
      </c>
      <c r="D6715">
        <v>34</v>
      </c>
      <c r="E6715">
        <v>2561</v>
      </c>
      <c r="F6715">
        <v>497</v>
      </c>
      <c r="G6715">
        <v>1583</v>
      </c>
      <c r="H6715">
        <v>530</v>
      </c>
      <c r="I6715">
        <v>3.1583000000000001</v>
      </c>
      <c r="J6715" t="s">
        <v>12</v>
      </c>
      <c r="K6715">
        <f>IF(Table13[[#This Row],[ocean_proximity]]="INLAND",1,0)</f>
        <v>1</v>
      </c>
      <c r="L6715">
        <f>IF(Table13[[#This Row],[ocean_proximity]]="ISLAND",1,0)</f>
        <v>0</v>
      </c>
      <c r="M6715">
        <f>IF(Table13[[#This Row],[ocean_proximity]]="NEAR BAY",1,0)</f>
        <v>0</v>
      </c>
      <c r="N6715" s="3">
        <f>IF(Table13[[#This Row],[ocean_proximity]]="NEAR OCEAN",1,0)</f>
        <v>0</v>
      </c>
      <c r="O6715" s="3">
        <f>Table13[[#This Row],[housing_median_age]]/$D$2</f>
        <v>0.65384615384615385</v>
      </c>
      <c r="P6715" s="3">
        <f>Table13[[#This Row],[total_rooms]]/$E$2</f>
        <v>6.5132248219735497E-2</v>
      </c>
      <c r="Q6715" s="3">
        <f>Table13[[#This Row],[total_bedrooms]]/$F$2</f>
        <v>7.7114041892940258E-2</v>
      </c>
      <c r="R6715" s="3">
        <f>Table13[[#This Row],[population]]/$G$2</f>
        <v>4.4364105151056557E-2</v>
      </c>
      <c r="S6715" s="3">
        <f>Table13[[#This Row],[households]]/$H$2</f>
        <v>8.7142387372574806E-2</v>
      </c>
      <c r="T6715" s="3">
        <v>1</v>
      </c>
      <c r="AG6715">
        <f>SUMPRODUCT(Table13[[#This Row],[area_inland]:[ones]],$V$4:$AE$4)</f>
        <v>197280.66838852526</v>
      </c>
      <c r="AH6715">
        <f>ABS(AG6715-Table13[[#This Row],[median_house_value]])</f>
        <v>101480.66838852526</v>
      </c>
    </row>
    <row r="6716" spans="1:34" x14ac:dyDescent="0.45">
      <c r="A6716">
        <v>339600</v>
      </c>
      <c r="B6716">
        <v>-121.99</v>
      </c>
      <c r="C6716">
        <v>37.31</v>
      </c>
      <c r="D6716">
        <v>26</v>
      </c>
      <c r="E6716">
        <v>3285</v>
      </c>
      <c r="F6716">
        <v>502</v>
      </c>
      <c r="G6716">
        <v>1443</v>
      </c>
      <c r="H6716">
        <v>530</v>
      </c>
      <c r="I6716">
        <v>5.7832999999999997</v>
      </c>
      <c r="J6716" t="s">
        <v>11</v>
      </c>
      <c r="K6716">
        <f>IF(Table13[[#This Row],[ocean_proximity]]="INLAND",1,0)</f>
        <v>0</v>
      </c>
      <c r="L6716">
        <f>IF(Table13[[#This Row],[ocean_proximity]]="ISLAND",1,0)</f>
        <v>0</v>
      </c>
      <c r="M6716">
        <f>IF(Table13[[#This Row],[ocean_proximity]]="NEAR BAY",1,0)</f>
        <v>0</v>
      </c>
      <c r="N6716" s="3">
        <f>IF(Table13[[#This Row],[ocean_proximity]]="NEAR OCEAN",1,0)</f>
        <v>0</v>
      </c>
      <c r="O6716" s="3">
        <f>Table13[[#This Row],[housing_median_age]]/$D$2</f>
        <v>0.5</v>
      </c>
      <c r="P6716" s="3">
        <f>Table13[[#This Row],[total_rooms]]/$E$2</f>
        <v>8.3545269582909462E-2</v>
      </c>
      <c r="Q6716" s="3">
        <f>Table13[[#This Row],[total_bedrooms]]/$F$2</f>
        <v>7.7889837083010088E-2</v>
      </c>
      <c r="R6716" s="3">
        <f>Table13[[#This Row],[population]]/$G$2</f>
        <v>4.0440558264671266E-2</v>
      </c>
      <c r="S6716" s="3">
        <f>Table13[[#This Row],[households]]/$H$2</f>
        <v>8.7142387372574806E-2</v>
      </c>
      <c r="T6716" s="3">
        <v>1</v>
      </c>
      <c r="AG6716">
        <f>SUMPRODUCT(Table13[[#This Row],[area_inland]:[ones]],$V$4:$AE$4)</f>
        <v>188285.39582723982</v>
      </c>
      <c r="AH6716">
        <f>ABS(AG6716-Table13[[#This Row],[median_house_value]])</f>
        <v>151314.60417276018</v>
      </c>
    </row>
    <row r="6717" spans="1:34" x14ac:dyDescent="0.45">
      <c r="A6717">
        <v>476900</v>
      </c>
      <c r="B6717">
        <v>-122.44</v>
      </c>
      <c r="C6717">
        <v>37.770000000000003</v>
      </c>
      <c r="D6717">
        <v>52</v>
      </c>
      <c r="E6717">
        <v>2537</v>
      </c>
      <c r="F6717">
        <v>559</v>
      </c>
      <c r="G6717">
        <v>849</v>
      </c>
      <c r="H6717">
        <v>530</v>
      </c>
      <c r="I6717">
        <v>5.1787999999999998</v>
      </c>
      <c r="J6717" t="s">
        <v>10</v>
      </c>
      <c r="K6717">
        <f>IF(Table13[[#This Row],[ocean_proximity]]="INLAND",1,0)</f>
        <v>0</v>
      </c>
      <c r="L6717">
        <f>IF(Table13[[#This Row],[ocean_proximity]]="ISLAND",1,0)</f>
        <v>0</v>
      </c>
      <c r="M6717">
        <f>IF(Table13[[#This Row],[ocean_proximity]]="NEAR BAY",1,0)</f>
        <v>1</v>
      </c>
      <c r="N6717" s="3">
        <f>IF(Table13[[#This Row],[ocean_proximity]]="NEAR OCEAN",1,0)</f>
        <v>0</v>
      </c>
      <c r="O6717" s="3">
        <f>Table13[[#This Row],[housing_median_age]]/$D$2</f>
        <v>1</v>
      </c>
      <c r="P6717" s="3">
        <f>Table13[[#This Row],[total_rooms]]/$E$2</f>
        <v>6.4521871820956256E-2</v>
      </c>
      <c r="Q6717" s="3">
        <f>Table13[[#This Row],[total_bedrooms]]/$F$2</f>
        <v>8.6733902249806052E-2</v>
      </c>
      <c r="R6717" s="3">
        <f>Table13[[#This Row],[population]]/$G$2</f>
        <v>2.3793509332436524E-2</v>
      </c>
      <c r="S6717" s="3">
        <f>Table13[[#This Row],[households]]/$H$2</f>
        <v>8.7142387372574806E-2</v>
      </c>
      <c r="T6717" s="3">
        <v>1</v>
      </c>
      <c r="AG6717">
        <f>SUMPRODUCT(Table13[[#This Row],[area_inland]:[ones]],$V$4:$AE$4)</f>
        <v>213515.6313163563</v>
      </c>
      <c r="AH6717">
        <f>ABS(AG6717-Table13[[#This Row],[median_house_value]])</f>
        <v>263384.3686836437</v>
      </c>
    </row>
    <row r="6718" spans="1:34" x14ac:dyDescent="0.45">
      <c r="A6718">
        <v>89400</v>
      </c>
      <c r="B6718">
        <v>-121.24</v>
      </c>
      <c r="C6718">
        <v>39.369999999999997</v>
      </c>
      <c r="D6718">
        <v>16</v>
      </c>
      <c r="E6718">
        <v>2785</v>
      </c>
      <c r="F6718">
        <v>616</v>
      </c>
      <c r="G6718">
        <v>1387</v>
      </c>
      <c r="H6718">
        <v>530</v>
      </c>
      <c r="I6718">
        <v>2.3885999999999998</v>
      </c>
      <c r="J6718" t="s">
        <v>12</v>
      </c>
      <c r="K6718">
        <f>IF(Table13[[#This Row],[ocean_proximity]]="INLAND",1,0)</f>
        <v>1</v>
      </c>
      <c r="L6718">
        <f>IF(Table13[[#This Row],[ocean_proximity]]="ISLAND",1,0)</f>
        <v>0</v>
      </c>
      <c r="M6718">
        <f>IF(Table13[[#This Row],[ocean_proximity]]="NEAR BAY",1,0)</f>
        <v>0</v>
      </c>
      <c r="N6718" s="3">
        <f>IF(Table13[[#This Row],[ocean_proximity]]="NEAR OCEAN",1,0)</f>
        <v>0</v>
      </c>
      <c r="O6718" s="3">
        <f>Table13[[#This Row],[housing_median_age]]/$D$2</f>
        <v>0.30769230769230771</v>
      </c>
      <c r="P6718" s="3">
        <f>Table13[[#This Row],[total_rooms]]/$E$2</f>
        <v>7.0829094608341817E-2</v>
      </c>
      <c r="Q6718" s="3">
        <f>Table13[[#This Row],[total_bedrooms]]/$F$2</f>
        <v>9.5577967416602017E-2</v>
      </c>
      <c r="R6718" s="3">
        <f>Table13[[#This Row],[population]]/$G$2</f>
        <v>3.8871139510117149E-2</v>
      </c>
      <c r="S6718" s="3">
        <f>Table13[[#This Row],[households]]/$H$2</f>
        <v>8.7142387372574806E-2</v>
      </c>
      <c r="T6718" s="3">
        <v>1</v>
      </c>
      <c r="AG6718">
        <f>SUMPRODUCT(Table13[[#This Row],[area_inland]:[ones]],$V$4:$AE$4)</f>
        <v>191383.53706362512</v>
      </c>
      <c r="AH6718">
        <f>ABS(AG6718-Table13[[#This Row],[median_house_value]])</f>
        <v>101983.53706362512</v>
      </c>
    </row>
    <row r="6719" spans="1:34" x14ac:dyDescent="0.45">
      <c r="A6719">
        <v>348600</v>
      </c>
      <c r="B6719">
        <v>-118.39</v>
      </c>
      <c r="C6719">
        <v>33.840000000000003</v>
      </c>
      <c r="D6719">
        <v>16</v>
      </c>
      <c r="E6719">
        <v>2472</v>
      </c>
      <c r="F6719">
        <v>572</v>
      </c>
      <c r="G6719">
        <v>965</v>
      </c>
      <c r="H6719">
        <v>529</v>
      </c>
      <c r="I6719">
        <v>5.1369999999999996</v>
      </c>
      <c r="J6719" t="s">
        <v>11</v>
      </c>
      <c r="K6719">
        <f>IF(Table13[[#This Row],[ocean_proximity]]="INLAND",1,0)</f>
        <v>0</v>
      </c>
      <c r="L6719">
        <f>IF(Table13[[#This Row],[ocean_proximity]]="ISLAND",1,0)</f>
        <v>0</v>
      </c>
      <c r="M6719">
        <f>IF(Table13[[#This Row],[ocean_proximity]]="NEAR BAY",1,0)</f>
        <v>0</v>
      </c>
      <c r="N6719" s="3">
        <f>IF(Table13[[#This Row],[ocean_proximity]]="NEAR OCEAN",1,0)</f>
        <v>0</v>
      </c>
      <c r="O6719" s="3">
        <f>Table13[[#This Row],[housing_median_age]]/$D$2</f>
        <v>0.30769230769230771</v>
      </c>
      <c r="P6719" s="3">
        <f>Table13[[#This Row],[total_rooms]]/$E$2</f>
        <v>6.2868769074262462E-2</v>
      </c>
      <c r="Q6719" s="3">
        <f>Table13[[#This Row],[total_bedrooms]]/$F$2</f>
        <v>8.8750969743987593E-2</v>
      </c>
      <c r="R6719" s="3">
        <f>Table13[[#This Row],[population]]/$G$2</f>
        <v>2.7044448181155766E-2</v>
      </c>
      <c r="S6719" s="3">
        <f>Table13[[#This Row],[households]]/$H$2</f>
        <v>8.697796777375863E-2</v>
      </c>
      <c r="T6719" s="3">
        <v>1</v>
      </c>
      <c r="AG6719">
        <f>SUMPRODUCT(Table13[[#This Row],[area_inland]:[ones]],$V$4:$AE$4)</f>
        <v>184636.8967997224</v>
      </c>
      <c r="AH6719">
        <f>ABS(AG6719-Table13[[#This Row],[median_house_value]])</f>
        <v>163963.1032002776</v>
      </c>
    </row>
    <row r="6720" spans="1:34" x14ac:dyDescent="0.45">
      <c r="A6720">
        <v>445400</v>
      </c>
      <c r="B6720">
        <v>-118.55</v>
      </c>
      <c r="C6720">
        <v>34.26</v>
      </c>
      <c r="D6720">
        <v>21</v>
      </c>
      <c r="E6720">
        <v>4018</v>
      </c>
      <c r="F6720">
        <v>536</v>
      </c>
      <c r="G6720">
        <v>1508</v>
      </c>
      <c r="H6720">
        <v>529</v>
      </c>
      <c r="I6720">
        <v>8.2029999999999994</v>
      </c>
      <c r="J6720" t="s">
        <v>11</v>
      </c>
      <c r="K6720">
        <f>IF(Table13[[#This Row],[ocean_proximity]]="INLAND",1,0)</f>
        <v>0</v>
      </c>
      <c r="L6720">
        <f>IF(Table13[[#This Row],[ocean_proximity]]="ISLAND",1,0)</f>
        <v>0</v>
      </c>
      <c r="M6720">
        <f>IF(Table13[[#This Row],[ocean_proximity]]="NEAR BAY",1,0)</f>
        <v>0</v>
      </c>
      <c r="N6720" s="3">
        <f>IF(Table13[[#This Row],[ocean_proximity]]="NEAR OCEAN",1,0)</f>
        <v>0</v>
      </c>
      <c r="O6720" s="3">
        <f>Table13[[#This Row],[housing_median_age]]/$D$2</f>
        <v>0.40384615384615385</v>
      </c>
      <c r="P6720" s="3">
        <f>Table13[[#This Row],[total_rooms]]/$E$2</f>
        <v>0.10218718209562563</v>
      </c>
      <c r="Q6720" s="3">
        <f>Table13[[#This Row],[total_bedrooms]]/$F$2</f>
        <v>8.3165244375484879E-2</v>
      </c>
      <c r="R6720" s="3">
        <f>Table13[[#This Row],[population]]/$G$2</f>
        <v>4.2262205033350146E-2</v>
      </c>
      <c r="S6720" s="3">
        <f>Table13[[#This Row],[households]]/$H$2</f>
        <v>8.697796777375863E-2</v>
      </c>
      <c r="T6720" s="3">
        <v>1</v>
      </c>
      <c r="AG6720">
        <f>SUMPRODUCT(Table13[[#This Row],[area_inland]:[ones]],$V$4:$AE$4)</f>
        <v>186929.02982884709</v>
      </c>
      <c r="AH6720">
        <f>ABS(AG6720-Table13[[#This Row],[median_house_value]])</f>
        <v>258470.97017115291</v>
      </c>
    </row>
    <row r="6721" spans="1:34" x14ac:dyDescent="0.45">
      <c r="A6721">
        <v>85800</v>
      </c>
      <c r="B6721">
        <v>-121.62</v>
      </c>
      <c r="C6721">
        <v>39.76</v>
      </c>
      <c r="D6721">
        <v>14</v>
      </c>
      <c r="E6721">
        <v>2063</v>
      </c>
      <c r="F6721">
        <v>559</v>
      </c>
      <c r="G6721">
        <v>934</v>
      </c>
      <c r="H6721">
        <v>529</v>
      </c>
      <c r="I6721">
        <v>1.7787999999999999</v>
      </c>
      <c r="J6721" t="s">
        <v>12</v>
      </c>
      <c r="K6721">
        <f>IF(Table13[[#This Row],[ocean_proximity]]="INLAND",1,0)</f>
        <v>1</v>
      </c>
      <c r="L6721">
        <f>IF(Table13[[#This Row],[ocean_proximity]]="ISLAND",1,0)</f>
        <v>0</v>
      </c>
      <c r="M6721">
        <f>IF(Table13[[#This Row],[ocean_proximity]]="NEAR BAY",1,0)</f>
        <v>0</v>
      </c>
      <c r="N6721" s="3">
        <f>IF(Table13[[#This Row],[ocean_proximity]]="NEAR OCEAN",1,0)</f>
        <v>0</v>
      </c>
      <c r="O6721" s="3">
        <f>Table13[[#This Row],[housing_median_age]]/$D$2</f>
        <v>0.26923076923076922</v>
      </c>
      <c r="P6721" s="3">
        <f>Table13[[#This Row],[total_rooms]]/$E$2</f>
        <v>5.2466937945066121E-2</v>
      </c>
      <c r="Q6721" s="3">
        <f>Table13[[#This Row],[total_bedrooms]]/$F$2</f>
        <v>8.6733902249806052E-2</v>
      </c>
      <c r="R6721" s="3">
        <f>Table13[[#This Row],[population]]/$G$2</f>
        <v>2.6175662799170451E-2</v>
      </c>
      <c r="S6721" s="3">
        <f>Table13[[#This Row],[households]]/$H$2</f>
        <v>8.697796777375863E-2</v>
      </c>
      <c r="T6721" s="3">
        <v>1</v>
      </c>
      <c r="AG6721">
        <f>SUMPRODUCT(Table13[[#This Row],[area_inland]:[ones]],$V$4:$AE$4)</f>
        <v>190096.74150145889</v>
      </c>
      <c r="AH6721">
        <f>ABS(AG6721-Table13[[#This Row],[median_house_value]])</f>
        <v>104296.74150145889</v>
      </c>
    </row>
    <row r="6722" spans="1:34" x14ac:dyDescent="0.45">
      <c r="A6722">
        <v>57000</v>
      </c>
      <c r="B6722">
        <v>-119.01</v>
      </c>
      <c r="C6722">
        <v>35.36</v>
      </c>
      <c r="D6722">
        <v>36</v>
      </c>
      <c r="E6722">
        <v>2658</v>
      </c>
      <c r="F6722">
        <v>626</v>
      </c>
      <c r="G6722">
        <v>1490</v>
      </c>
      <c r="H6722">
        <v>529</v>
      </c>
      <c r="I6722">
        <v>1.2157</v>
      </c>
      <c r="J6722" t="s">
        <v>12</v>
      </c>
      <c r="K6722">
        <f>IF(Table13[[#This Row],[ocean_proximity]]="INLAND",1,0)</f>
        <v>1</v>
      </c>
      <c r="L6722">
        <f>IF(Table13[[#This Row],[ocean_proximity]]="ISLAND",1,0)</f>
        <v>0</v>
      </c>
      <c r="M6722">
        <f>IF(Table13[[#This Row],[ocean_proximity]]="NEAR BAY",1,0)</f>
        <v>0</v>
      </c>
      <c r="N6722" s="3">
        <f>IF(Table13[[#This Row],[ocean_proximity]]="NEAR OCEAN",1,0)</f>
        <v>0</v>
      </c>
      <c r="O6722" s="3">
        <f>Table13[[#This Row],[housing_median_age]]/$D$2</f>
        <v>0.69230769230769229</v>
      </c>
      <c r="P6722" s="3">
        <f>Table13[[#This Row],[total_rooms]]/$E$2</f>
        <v>6.7599186164801622E-2</v>
      </c>
      <c r="Q6722" s="3">
        <f>Table13[[#This Row],[total_bedrooms]]/$F$2</f>
        <v>9.7129557796741664E-2</v>
      </c>
      <c r="R6722" s="3">
        <f>Table13[[#This Row],[population]]/$G$2</f>
        <v>4.1757749005100611E-2</v>
      </c>
      <c r="S6722" s="3">
        <f>Table13[[#This Row],[households]]/$H$2</f>
        <v>8.697796777375863E-2</v>
      </c>
      <c r="T6722" s="3">
        <v>1</v>
      </c>
      <c r="AG6722">
        <f>SUMPRODUCT(Table13[[#This Row],[area_inland]:[ones]],$V$4:$AE$4)</f>
        <v>198634.52715962005</v>
      </c>
      <c r="AH6722">
        <f>ABS(AG6722-Table13[[#This Row],[median_house_value]])</f>
        <v>141634.52715962005</v>
      </c>
    </row>
    <row r="6723" spans="1:34" x14ac:dyDescent="0.45">
      <c r="A6723">
        <v>120800</v>
      </c>
      <c r="B6723">
        <v>-117.01</v>
      </c>
      <c r="C6723">
        <v>32.729999999999997</v>
      </c>
      <c r="D6723">
        <v>22</v>
      </c>
      <c r="E6723">
        <v>2526</v>
      </c>
      <c r="F6723">
        <v>530</v>
      </c>
      <c r="G6723">
        <v>1556</v>
      </c>
      <c r="H6723">
        <v>529</v>
      </c>
      <c r="I6723">
        <v>2.8645999999999998</v>
      </c>
      <c r="J6723" t="s">
        <v>13</v>
      </c>
      <c r="K6723">
        <f>IF(Table13[[#This Row],[ocean_proximity]]="INLAND",1,0)</f>
        <v>0</v>
      </c>
      <c r="L6723">
        <f>IF(Table13[[#This Row],[ocean_proximity]]="ISLAND",1,0)</f>
        <v>0</v>
      </c>
      <c r="M6723">
        <f>IF(Table13[[#This Row],[ocean_proximity]]="NEAR BAY",1,0)</f>
        <v>0</v>
      </c>
      <c r="N6723" s="3">
        <f>IF(Table13[[#This Row],[ocean_proximity]]="NEAR OCEAN",1,0)</f>
        <v>1</v>
      </c>
      <c r="O6723" s="3">
        <f>Table13[[#This Row],[housing_median_age]]/$D$2</f>
        <v>0.42307692307692307</v>
      </c>
      <c r="P6723" s="3">
        <f>Table13[[#This Row],[total_rooms]]/$E$2</f>
        <v>6.4242115971515773E-2</v>
      </c>
      <c r="Q6723" s="3">
        <f>Table13[[#This Row],[total_bedrooms]]/$F$2</f>
        <v>8.2234290147401093E-2</v>
      </c>
      <c r="R6723" s="3">
        <f>Table13[[#This Row],[population]]/$G$2</f>
        <v>4.3607421108682251E-2</v>
      </c>
      <c r="S6723" s="3">
        <f>Table13[[#This Row],[households]]/$H$2</f>
        <v>8.697796777375863E-2</v>
      </c>
      <c r="T6723" s="3">
        <v>1</v>
      </c>
      <c r="AG6723">
        <f>SUMPRODUCT(Table13[[#This Row],[area_inland]:[ones]],$V$4:$AE$4)</f>
        <v>198779.40280942482</v>
      </c>
      <c r="AH6723">
        <f>ABS(AG6723-Table13[[#This Row],[median_house_value]])</f>
        <v>77979.402809424821</v>
      </c>
    </row>
    <row r="6724" spans="1:34" x14ac:dyDescent="0.45">
      <c r="A6724">
        <v>127000</v>
      </c>
      <c r="B6724">
        <v>-117.07</v>
      </c>
      <c r="C6724">
        <v>33.119999999999997</v>
      </c>
      <c r="D6724">
        <v>12</v>
      </c>
      <c r="E6724">
        <v>2453</v>
      </c>
      <c r="F6724">
        <v>599</v>
      </c>
      <c r="G6724">
        <v>1251</v>
      </c>
      <c r="H6724">
        <v>529</v>
      </c>
      <c r="I6724">
        <v>2.4121999999999999</v>
      </c>
      <c r="J6724" t="s">
        <v>11</v>
      </c>
      <c r="K6724">
        <f>IF(Table13[[#This Row],[ocean_proximity]]="INLAND",1,0)</f>
        <v>0</v>
      </c>
      <c r="L6724">
        <f>IF(Table13[[#This Row],[ocean_proximity]]="ISLAND",1,0)</f>
        <v>0</v>
      </c>
      <c r="M6724">
        <f>IF(Table13[[#This Row],[ocean_proximity]]="NEAR BAY",1,0)</f>
        <v>0</v>
      </c>
      <c r="N6724" s="3">
        <f>IF(Table13[[#This Row],[ocean_proximity]]="NEAR OCEAN",1,0)</f>
        <v>0</v>
      </c>
      <c r="O6724" s="3">
        <f>Table13[[#This Row],[housing_median_age]]/$D$2</f>
        <v>0.23076923076923078</v>
      </c>
      <c r="P6724" s="3">
        <f>Table13[[#This Row],[total_rooms]]/$E$2</f>
        <v>6.238555442522889E-2</v>
      </c>
      <c r="Q6724" s="3">
        <f>Table13[[#This Row],[total_bedrooms]]/$F$2</f>
        <v>9.2940263770364628E-2</v>
      </c>
      <c r="R6724" s="3">
        <f>Table13[[#This Row],[population]]/$G$2</f>
        <v>3.505969396334286E-2</v>
      </c>
      <c r="S6724" s="3">
        <f>Table13[[#This Row],[households]]/$H$2</f>
        <v>8.697796777375863E-2</v>
      </c>
      <c r="T6724" s="3">
        <v>1</v>
      </c>
      <c r="AG6724">
        <f>SUMPRODUCT(Table13[[#This Row],[area_inland]:[ones]],$V$4:$AE$4)</f>
        <v>183300.71363704692</v>
      </c>
      <c r="AH6724">
        <f>ABS(AG6724-Table13[[#This Row],[median_house_value]])</f>
        <v>56300.713637046923</v>
      </c>
    </row>
    <row r="6725" spans="1:34" x14ac:dyDescent="0.45">
      <c r="A6725">
        <v>136200</v>
      </c>
      <c r="B6725">
        <v>-117.39</v>
      </c>
      <c r="C6725">
        <v>33.97</v>
      </c>
      <c r="D6725">
        <v>52</v>
      </c>
      <c r="E6725">
        <v>3307</v>
      </c>
      <c r="F6725">
        <v>553</v>
      </c>
      <c r="G6725">
        <v>1269</v>
      </c>
      <c r="H6725">
        <v>529</v>
      </c>
      <c r="I6725">
        <v>4.3175999999999997</v>
      </c>
      <c r="J6725" t="s">
        <v>12</v>
      </c>
      <c r="K6725">
        <f>IF(Table13[[#This Row],[ocean_proximity]]="INLAND",1,0)</f>
        <v>1</v>
      </c>
      <c r="L6725">
        <f>IF(Table13[[#This Row],[ocean_proximity]]="ISLAND",1,0)</f>
        <v>0</v>
      </c>
      <c r="M6725">
        <f>IF(Table13[[#This Row],[ocean_proximity]]="NEAR BAY",1,0)</f>
        <v>0</v>
      </c>
      <c r="N6725" s="3">
        <f>IF(Table13[[#This Row],[ocean_proximity]]="NEAR OCEAN",1,0)</f>
        <v>0</v>
      </c>
      <c r="O6725" s="3">
        <f>Table13[[#This Row],[housing_median_age]]/$D$2</f>
        <v>1</v>
      </c>
      <c r="P6725" s="3">
        <f>Table13[[#This Row],[total_rooms]]/$E$2</f>
        <v>8.4104781281790442E-2</v>
      </c>
      <c r="Q6725" s="3">
        <f>Table13[[#This Row],[total_bedrooms]]/$F$2</f>
        <v>8.5802948021722267E-2</v>
      </c>
      <c r="R6725" s="3">
        <f>Table13[[#This Row],[population]]/$G$2</f>
        <v>3.5564149991592402E-2</v>
      </c>
      <c r="S6725" s="3">
        <f>Table13[[#This Row],[households]]/$H$2</f>
        <v>8.697796777375863E-2</v>
      </c>
      <c r="T6725" s="3">
        <v>1</v>
      </c>
      <c r="AG6725">
        <f>SUMPRODUCT(Table13[[#This Row],[area_inland]:[ones]],$V$4:$AE$4)</f>
        <v>204377.45453096347</v>
      </c>
      <c r="AH6725">
        <f>ABS(AG6725-Table13[[#This Row],[median_house_value]])</f>
        <v>68177.45453096347</v>
      </c>
    </row>
    <row r="6726" spans="1:34" x14ac:dyDescent="0.45">
      <c r="A6726">
        <v>81900</v>
      </c>
      <c r="B6726">
        <v>-120.9</v>
      </c>
      <c r="C6726">
        <v>39.93</v>
      </c>
      <c r="D6726">
        <v>23</v>
      </c>
      <c r="E6726">
        <v>2679</v>
      </c>
      <c r="F6726">
        <v>546</v>
      </c>
      <c r="G6726">
        <v>1424</v>
      </c>
      <c r="H6726">
        <v>529</v>
      </c>
      <c r="I6726">
        <v>2.8812000000000002</v>
      </c>
      <c r="J6726" t="s">
        <v>12</v>
      </c>
      <c r="K6726">
        <f>IF(Table13[[#This Row],[ocean_proximity]]="INLAND",1,0)</f>
        <v>1</v>
      </c>
      <c r="L6726">
        <f>IF(Table13[[#This Row],[ocean_proximity]]="ISLAND",1,0)</f>
        <v>0</v>
      </c>
      <c r="M6726">
        <f>IF(Table13[[#This Row],[ocean_proximity]]="NEAR BAY",1,0)</f>
        <v>0</v>
      </c>
      <c r="N6726" s="3">
        <f>IF(Table13[[#This Row],[ocean_proximity]]="NEAR OCEAN",1,0)</f>
        <v>0</v>
      </c>
      <c r="O6726" s="3">
        <f>Table13[[#This Row],[housing_median_age]]/$D$2</f>
        <v>0.44230769230769229</v>
      </c>
      <c r="P6726" s="3">
        <f>Table13[[#This Row],[total_rooms]]/$E$2</f>
        <v>6.8133265513733471E-2</v>
      </c>
      <c r="Q6726" s="3">
        <f>Table13[[#This Row],[total_bedrooms]]/$F$2</f>
        <v>8.4716834755624512E-2</v>
      </c>
      <c r="R6726" s="3">
        <f>Table13[[#This Row],[population]]/$G$2</f>
        <v>3.9908076901518971E-2</v>
      </c>
      <c r="S6726" s="3">
        <f>Table13[[#This Row],[households]]/$H$2</f>
        <v>8.697796777375863E-2</v>
      </c>
      <c r="T6726" s="3">
        <v>1</v>
      </c>
      <c r="AG6726">
        <f>SUMPRODUCT(Table13[[#This Row],[area_inland]:[ones]],$V$4:$AE$4)</f>
        <v>193559.8212402543</v>
      </c>
      <c r="AH6726">
        <f>ABS(AG6726-Table13[[#This Row],[median_house_value]])</f>
        <v>111659.8212402543</v>
      </c>
    </row>
    <row r="6727" spans="1:34" x14ac:dyDescent="0.45">
      <c r="A6727">
        <v>142600</v>
      </c>
      <c r="B6727">
        <v>-118.19</v>
      </c>
      <c r="C6727">
        <v>33.79</v>
      </c>
      <c r="D6727">
        <v>41</v>
      </c>
      <c r="E6727">
        <v>2114</v>
      </c>
      <c r="F6727">
        <v>612</v>
      </c>
      <c r="G6727">
        <v>2357</v>
      </c>
      <c r="H6727">
        <v>529</v>
      </c>
      <c r="I6727">
        <v>1.7938000000000001</v>
      </c>
      <c r="J6727" t="s">
        <v>13</v>
      </c>
      <c r="K6727">
        <f>IF(Table13[[#This Row],[ocean_proximity]]="INLAND",1,0)</f>
        <v>0</v>
      </c>
      <c r="L6727">
        <f>IF(Table13[[#This Row],[ocean_proximity]]="ISLAND",1,0)</f>
        <v>0</v>
      </c>
      <c r="M6727">
        <f>IF(Table13[[#This Row],[ocean_proximity]]="NEAR BAY",1,0)</f>
        <v>0</v>
      </c>
      <c r="N6727" s="3">
        <f>IF(Table13[[#This Row],[ocean_proximity]]="NEAR OCEAN",1,0)</f>
        <v>1</v>
      </c>
      <c r="O6727" s="3">
        <f>Table13[[#This Row],[housing_median_age]]/$D$2</f>
        <v>0.78846153846153844</v>
      </c>
      <c r="P6727" s="3">
        <f>Table13[[#This Row],[total_rooms]]/$E$2</f>
        <v>5.3763987792472025E-2</v>
      </c>
      <c r="Q6727" s="3">
        <f>Table13[[#This Row],[total_bedrooms]]/$F$2</f>
        <v>9.4957331264546155E-2</v>
      </c>
      <c r="R6727" s="3">
        <f>Table13[[#This Row],[population]]/$G$2</f>
        <v>6.6055714365786666E-2</v>
      </c>
      <c r="S6727" s="3">
        <f>Table13[[#This Row],[households]]/$H$2</f>
        <v>8.697796777375863E-2</v>
      </c>
      <c r="T6727" s="3">
        <v>1</v>
      </c>
      <c r="AG6727">
        <f>SUMPRODUCT(Table13[[#This Row],[area_inland]:[ones]],$V$4:$AE$4)</f>
        <v>205879.34355654271</v>
      </c>
      <c r="AH6727">
        <f>ABS(AG6727-Table13[[#This Row],[median_house_value]])</f>
        <v>63279.343556542706</v>
      </c>
    </row>
    <row r="6728" spans="1:34" x14ac:dyDescent="0.45">
      <c r="A6728">
        <v>136300</v>
      </c>
      <c r="B6728">
        <v>-118.3</v>
      </c>
      <c r="C6728">
        <v>33.96</v>
      </c>
      <c r="D6728">
        <v>39</v>
      </c>
      <c r="E6728">
        <v>2802</v>
      </c>
      <c r="F6728">
        <v>618</v>
      </c>
      <c r="G6728">
        <v>1524</v>
      </c>
      <c r="H6728">
        <v>529</v>
      </c>
      <c r="I6728">
        <v>2.6518000000000002</v>
      </c>
      <c r="J6728" t="s">
        <v>11</v>
      </c>
      <c r="K6728">
        <f>IF(Table13[[#This Row],[ocean_proximity]]="INLAND",1,0)</f>
        <v>0</v>
      </c>
      <c r="L6728">
        <f>IF(Table13[[#This Row],[ocean_proximity]]="ISLAND",1,0)</f>
        <v>0</v>
      </c>
      <c r="M6728">
        <f>IF(Table13[[#This Row],[ocean_proximity]]="NEAR BAY",1,0)</f>
        <v>0</v>
      </c>
      <c r="N6728" s="3">
        <f>IF(Table13[[#This Row],[ocean_proximity]]="NEAR OCEAN",1,0)</f>
        <v>0</v>
      </c>
      <c r="O6728" s="3">
        <f>Table13[[#This Row],[housing_median_age]]/$D$2</f>
        <v>0.75</v>
      </c>
      <c r="P6728" s="3">
        <f>Table13[[#This Row],[total_rooms]]/$E$2</f>
        <v>7.1261444557477113E-2</v>
      </c>
      <c r="Q6728" s="3">
        <f>Table13[[#This Row],[total_bedrooms]]/$F$2</f>
        <v>9.588828549262994E-2</v>
      </c>
      <c r="R6728" s="3">
        <f>Table13[[#This Row],[population]]/$G$2</f>
        <v>4.2710610391794183E-2</v>
      </c>
      <c r="S6728" s="3">
        <f>Table13[[#This Row],[households]]/$H$2</f>
        <v>8.697796777375863E-2</v>
      </c>
      <c r="T6728" s="3">
        <v>1</v>
      </c>
      <c r="AG6728">
        <f>SUMPRODUCT(Table13[[#This Row],[area_inland]:[ones]],$V$4:$AE$4)</f>
        <v>193331.87068317627</v>
      </c>
      <c r="AH6728">
        <f>ABS(AG6728-Table13[[#This Row],[median_house_value]])</f>
        <v>57031.870683176268</v>
      </c>
    </row>
    <row r="6729" spans="1:34" x14ac:dyDescent="0.45">
      <c r="A6729">
        <v>194000</v>
      </c>
      <c r="B6729">
        <v>-118.2</v>
      </c>
      <c r="C6729">
        <v>33.81</v>
      </c>
      <c r="D6729">
        <v>43</v>
      </c>
      <c r="E6729">
        <v>3013</v>
      </c>
      <c r="F6729">
        <v>574</v>
      </c>
      <c r="G6729">
        <v>1525</v>
      </c>
      <c r="H6729">
        <v>529</v>
      </c>
      <c r="I6729">
        <v>4.95</v>
      </c>
      <c r="J6729" t="s">
        <v>13</v>
      </c>
      <c r="K6729">
        <f>IF(Table13[[#This Row],[ocean_proximity]]="INLAND",1,0)</f>
        <v>0</v>
      </c>
      <c r="L6729">
        <f>IF(Table13[[#This Row],[ocean_proximity]]="ISLAND",1,0)</f>
        <v>0</v>
      </c>
      <c r="M6729">
        <f>IF(Table13[[#This Row],[ocean_proximity]]="NEAR BAY",1,0)</f>
        <v>0</v>
      </c>
      <c r="N6729" s="3">
        <f>IF(Table13[[#This Row],[ocean_proximity]]="NEAR OCEAN",1,0)</f>
        <v>1</v>
      </c>
      <c r="O6729" s="3">
        <f>Table13[[#This Row],[housing_median_age]]/$D$2</f>
        <v>0.82692307692307687</v>
      </c>
      <c r="P6729" s="3">
        <f>Table13[[#This Row],[total_rooms]]/$E$2</f>
        <v>7.662767039674466E-2</v>
      </c>
      <c r="Q6729" s="3">
        <f>Table13[[#This Row],[total_bedrooms]]/$F$2</f>
        <v>8.9061287820015517E-2</v>
      </c>
      <c r="R6729" s="3">
        <f>Table13[[#This Row],[population]]/$G$2</f>
        <v>4.2738635726696936E-2</v>
      </c>
      <c r="S6729" s="3">
        <f>Table13[[#This Row],[households]]/$H$2</f>
        <v>8.697796777375863E-2</v>
      </c>
      <c r="T6729" s="3">
        <v>1</v>
      </c>
      <c r="AG6729">
        <f>SUMPRODUCT(Table13[[#This Row],[area_inland]:[ones]],$V$4:$AE$4)</f>
        <v>206803.97818742972</v>
      </c>
      <c r="AH6729">
        <f>ABS(AG6729-Table13[[#This Row],[median_house_value]])</f>
        <v>12803.978187429719</v>
      </c>
    </row>
    <row r="6730" spans="1:34" x14ac:dyDescent="0.45">
      <c r="A6730">
        <v>266700</v>
      </c>
      <c r="B6730">
        <v>-118.11</v>
      </c>
      <c r="C6730">
        <v>34.049999999999997</v>
      </c>
      <c r="D6730">
        <v>23</v>
      </c>
      <c r="E6730">
        <v>3436</v>
      </c>
      <c r="F6730">
        <v>565</v>
      </c>
      <c r="G6730">
        <v>1729</v>
      </c>
      <c r="H6730">
        <v>529</v>
      </c>
      <c r="I6730">
        <v>5.9941000000000004</v>
      </c>
      <c r="J6730" t="s">
        <v>11</v>
      </c>
      <c r="K6730">
        <f>IF(Table13[[#This Row],[ocean_proximity]]="INLAND",1,0)</f>
        <v>0</v>
      </c>
      <c r="L6730">
        <f>IF(Table13[[#This Row],[ocean_proximity]]="ISLAND",1,0)</f>
        <v>0</v>
      </c>
      <c r="M6730">
        <f>IF(Table13[[#This Row],[ocean_proximity]]="NEAR BAY",1,0)</f>
        <v>0</v>
      </c>
      <c r="N6730" s="3">
        <f>IF(Table13[[#This Row],[ocean_proximity]]="NEAR OCEAN",1,0)</f>
        <v>0</v>
      </c>
      <c r="O6730" s="3">
        <f>Table13[[#This Row],[housing_median_age]]/$D$2</f>
        <v>0.44230769230769229</v>
      </c>
      <c r="P6730" s="3">
        <f>Table13[[#This Row],[total_rooms]]/$E$2</f>
        <v>8.7385554425228898E-2</v>
      </c>
      <c r="Q6730" s="3">
        <f>Table13[[#This Row],[total_bedrooms]]/$F$2</f>
        <v>8.7664856477889838E-2</v>
      </c>
      <c r="R6730" s="3">
        <f>Table13[[#This Row],[population]]/$G$2</f>
        <v>4.8455804046858363E-2</v>
      </c>
      <c r="S6730" s="3">
        <f>Table13[[#This Row],[households]]/$H$2</f>
        <v>8.697796777375863E-2</v>
      </c>
      <c r="T6730" s="3">
        <v>1</v>
      </c>
      <c r="AG6730">
        <f>SUMPRODUCT(Table13[[#This Row],[area_inland]:[ones]],$V$4:$AE$4)</f>
        <v>187546.05288814532</v>
      </c>
      <c r="AH6730">
        <f>ABS(AG6730-Table13[[#This Row],[median_house_value]])</f>
        <v>79153.947111854679</v>
      </c>
    </row>
    <row r="6731" spans="1:34" x14ac:dyDescent="0.45">
      <c r="A6731">
        <v>171500</v>
      </c>
      <c r="B6731">
        <v>-116.88</v>
      </c>
      <c r="C6731">
        <v>33.020000000000003</v>
      </c>
      <c r="D6731">
        <v>16</v>
      </c>
      <c r="E6731">
        <v>3204</v>
      </c>
      <c r="F6731">
        <v>541</v>
      </c>
      <c r="G6731">
        <v>1818</v>
      </c>
      <c r="H6731">
        <v>529</v>
      </c>
      <c r="I6731">
        <v>5.2595999999999998</v>
      </c>
      <c r="J6731" t="s">
        <v>11</v>
      </c>
      <c r="K6731">
        <f>IF(Table13[[#This Row],[ocean_proximity]]="INLAND",1,0)</f>
        <v>0</v>
      </c>
      <c r="L6731">
        <f>IF(Table13[[#This Row],[ocean_proximity]]="ISLAND",1,0)</f>
        <v>0</v>
      </c>
      <c r="M6731">
        <f>IF(Table13[[#This Row],[ocean_proximity]]="NEAR BAY",1,0)</f>
        <v>0</v>
      </c>
      <c r="N6731" s="3">
        <f>IF(Table13[[#This Row],[ocean_proximity]]="NEAR OCEAN",1,0)</f>
        <v>0</v>
      </c>
      <c r="O6731" s="3">
        <f>Table13[[#This Row],[housing_median_age]]/$D$2</f>
        <v>0.30769230769230771</v>
      </c>
      <c r="P6731" s="3">
        <f>Table13[[#This Row],[total_rooms]]/$E$2</f>
        <v>8.1485249237029503E-2</v>
      </c>
      <c r="Q6731" s="3">
        <f>Table13[[#This Row],[total_bedrooms]]/$F$2</f>
        <v>8.3941039565554695E-2</v>
      </c>
      <c r="R6731" s="3">
        <f>Table13[[#This Row],[population]]/$G$2</f>
        <v>5.0950058853203299E-2</v>
      </c>
      <c r="S6731" s="3">
        <f>Table13[[#This Row],[households]]/$H$2</f>
        <v>8.697796777375863E-2</v>
      </c>
      <c r="T6731" s="3">
        <v>1</v>
      </c>
      <c r="AG6731">
        <f>SUMPRODUCT(Table13[[#This Row],[area_inland]:[ones]],$V$4:$AE$4)</f>
        <v>184799.76992218092</v>
      </c>
      <c r="AH6731">
        <f>ABS(AG6731-Table13[[#This Row],[median_house_value]])</f>
        <v>13299.769922180916</v>
      </c>
    </row>
    <row r="6732" spans="1:34" x14ac:dyDescent="0.45">
      <c r="A6732">
        <v>248600</v>
      </c>
      <c r="B6732">
        <v>-122.06</v>
      </c>
      <c r="C6732">
        <v>37.71</v>
      </c>
      <c r="D6732">
        <v>36</v>
      </c>
      <c r="E6732">
        <v>3541</v>
      </c>
      <c r="F6732">
        <v>570</v>
      </c>
      <c r="G6732">
        <v>1478</v>
      </c>
      <c r="H6732">
        <v>529</v>
      </c>
      <c r="I6732">
        <v>4.6349999999999998</v>
      </c>
      <c r="J6732" t="s">
        <v>10</v>
      </c>
      <c r="K6732">
        <f>IF(Table13[[#This Row],[ocean_proximity]]="INLAND",1,0)</f>
        <v>0</v>
      </c>
      <c r="L6732">
        <f>IF(Table13[[#This Row],[ocean_proximity]]="ISLAND",1,0)</f>
        <v>0</v>
      </c>
      <c r="M6732">
        <f>IF(Table13[[#This Row],[ocean_proximity]]="NEAR BAY",1,0)</f>
        <v>1</v>
      </c>
      <c r="N6732" s="3">
        <f>IF(Table13[[#This Row],[ocean_proximity]]="NEAR OCEAN",1,0)</f>
        <v>0</v>
      </c>
      <c r="O6732" s="3">
        <f>Table13[[#This Row],[housing_median_age]]/$D$2</f>
        <v>0.69230769230769229</v>
      </c>
      <c r="P6732" s="3">
        <f>Table13[[#This Row],[total_rooms]]/$E$2</f>
        <v>9.0055951169888099E-2</v>
      </c>
      <c r="Q6732" s="3">
        <f>Table13[[#This Row],[total_bedrooms]]/$F$2</f>
        <v>8.8440651667959655E-2</v>
      </c>
      <c r="R6732" s="3">
        <f>Table13[[#This Row],[population]]/$G$2</f>
        <v>4.1421444986267583E-2</v>
      </c>
      <c r="S6732" s="3">
        <f>Table13[[#This Row],[households]]/$H$2</f>
        <v>8.697796777375863E-2</v>
      </c>
      <c r="T6732" s="3">
        <v>1</v>
      </c>
      <c r="AG6732">
        <f>SUMPRODUCT(Table13[[#This Row],[area_inland]:[ones]],$V$4:$AE$4)</f>
        <v>208174.81777331539</v>
      </c>
      <c r="AH6732">
        <f>ABS(AG6732-Table13[[#This Row],[median_house_value]])</f>
        <v>40425.182226684614</v>
      </c>
    </row>
    <row r="6733" spans="1:34" x14ac:dyDescent="0.45">
      <c r="A6733">
        <v>182700</v>
      </c>
      <c r="B6733">
        <v>-121.11</v>
      </c>
      <c r="C6733">
        <v>37.74</v>
      </c>
      <c r="D6733">
        <v>11</v>
      </c>
      <c r="E6733">
        <v>3886</v>
      </c>
      <c r="F6733">
        <v>599</v>
      </c>
      <c r="G6733">
        <v>1605</v>
      </c>
      <c r="H6733">
        <v>529</v>
      </c>
      <c r="I6733">
        <v>4.4212999999999996</v>
      </c>
      <c r="J6733" t="s">
        <v>12</v>
      </c>
      <c r="K6733">
        <f>IF(Table13[[#This Row],[ocean_proximity]]="INLAND",1,0)</f>
        <v>1</v>
      </c>
      <c r="L6733">
        <f>IF(Table13[[#This Row],[ocean_proximity]]="ISLAND",1,0)</f>
        <v>0</v>
      </c>
      <c r="M6733">
        <f>IF(Table13[[#This Row],[ocean_proximity]]="NEAR BAY",1,0)</f>
        <v>0</v>
      </c>
      <c r="N6733" s="3">
        <f>IF(Table13[[#This Row],[ocean_proximity]]="NEAR OCEAN",1,0)</f>
        <v>0</v>
      </c>
      <c r="O6733" s="3">
        <f>Table13[[#This Row],[housing_median_age]]/$D$2</f>
        <v>0.21153846153846154</v>
      </c>
      <c r="P6733" s="3">
        <f>Table13[[#This Row],[total_rooms]]/$E$2</f>
        <v>9.8830111902339771E-2</v>
      </c>
      <c r="Q6733" s="3">
        <f>Table13[[#This Row],[total_bedrooms]]/$F$2</f>
        <v>9.2940263770364628E-2</v>
      </c>
      <c r="R6733" s="3">
        <f>Table13[[#This Row],[population]]/$G$2</f>
        <v>4.4980662518917101E-2</v>
      </c>
      <c r="S6733" s="3">
        <f>Table13[[#This Row],[households]]/$H$2</f>
        <v>8.697796777375863E-2</v>
      </c>
      <c r="T6733" s="3">
        <v>1</v>
      </c>
      <c r="AG6733">
        <f>SUMPRODUCT(Table13[[#This Row],[area_inland]:[ones]],$V$4:$AE$4)</f>
        <v>189947.18717446903</v>
      </c>
      <c r="AH6733">
        <f>ABS(AG6733-Table13[[#This Row],[median_house_value]])</f>
        <v>7247.1871744690288</v>
      </c>
    </row>
    <row r="6734" spans="1:34" x14ac:dyDescent="0.45">
      <c r="A6734">
        <v>212500</v>
      </c>
      <c r="B6734">
        <v>-118</v>
      </c>
      <c r="C6734">
        <v>33.83</v>
      </c>
      <c r="D6734">
        <v>24</v>
      </c>
      <c r="E6734">
        <v>2578</v>
      </c>
      <c r="F6734">
        <v>580</v>
      </c>
      <c r="G6734">
        <v>1217</v>
      </c>
      <c r="H6734">
        <v>529</v>
      </c>
      <c r="I6734">
        <v>2.2401</v>
      </c>
      <c r="J6734" t="s">
        <v>11</v>
      </c>
      <c r="K6734">
        <f>IF(Table13[[#This Row],[ocean_proximity]]="INLAND",1,0)</f>
        <v>0</v>
      </c>
      <c r="L6734">
        <f>IF(Table13[[#This Row],[ocean_proximity]]="ISLAND",1,0)</f>
        <v>0</v>
      </c>
      <c r="M6734">
        <f>IF(Table13[[#This Row],[ocean_proximity]]="NEAR BAY",1,0)</f>
        <v>0</v>
      </c>
      <c r="N6734" s="3">
        <f>IF(Table13[[#This Row],[ocean_proximity]]="NEAR OCEAN",1,0)</f>
        <v>0</v>
      </c>
      <c r="O6734" s="3">
        <f>Table13[[#This Row],[housing_median_age]]/$D$2</f>
        <v>0.46153846153846156</v>
      </c>
      <c r="P6734" s="3">
        <f>Table13[[#This Row],[total_rooms]]/$E$2</f>
        <v>6.5564598168870808E-2</v>
      </c>
      <c r="Q6734" s="3">
        <f>Table13[[#This Row],[total_bedrooms]]/$F$2</f>
        <v>8.9992242048099302E-2</v>
      </c>
      <c r="R6734" s="3">
        <f>Table13[[#This Row],[population]]/$G$2</f>
        <v>3.4106832576649294E-2</v>
      </c>
      <c r="S6734" s="3">
        <f>Table13[[#This Row],[households]]/$H$2</f>
        <v>8.697796777375863E-2</v>
      </c>
      <c r="T6734" s="3">
        <v>1</v>
      </c>
      <c r="AG6734">
        <f>SUMPRODUCT(Table13[[#This Row],[area_inland]:[ones]],$V$4:$AE$4)</f>
        <v>187621.13155854243</v>
      </c>
      <c r="AH6734">
        <f>ABS(AG6734-Table13[[#This Row],[median_house_value]])</f>
        <v>24878.868441457569</v>
      </c>
    </row>
    <row r="6735" spans="1:34" x14ac:dyDescent="0.45">
      <c r="A6735">
        <v>227200</v>
      </c>
      <c r="B6735">
        <v>-118.28</v>
      </c>
      <c r="C6735">
        <v>33.729999999999997</v>
      </c>
      <c r="D6735">
        <v>45</v>
      </c>
      <c r="E6735">
        <v>2137</v>
      </c>
      <c r="F6735">
        <v>559</v>
      </c>
      <c r="G6735">
        <v>1550</v>
      </c>
      <c r="H6735">
        <v>529</v>
      </c>
      <c r="I6735">
        <v>1.9167000000000001</v>
      </c>
      <c r="J6735" t="s">
        <v>13</v>
      </c>
      <c r="K6735">
        <f>IF(Table13[[#This Row],[ocean_proximity]]="INLAND",1,0)</f>
        <v>0</v>
      </c>
      <c r="L6735">
        <f>IF(Table13[[#This Row],[ocean_proximity]]="ISLAND",1,0)</f>
        <v>0</v>
      </c>
      <c r="M6735">
        <f>IF(Table13[[#This Row],[ocean_proximity]]="NEAR BAY",1,0)</f>
        <v>0</v>
      </c>
      <c r="N6735" s="3">
        <f>IF(Table13[[#This Row],[ocean_proximity]]="NEAR OCEAN",1,0)</f>
        <v>1</v>
      </c>
      <c r="O6735" s="3">
        <f>Table13[[#This Row],[housing_median_age]]/$D$2</f>
        <v>0.86538461538461542</v>
      </c>
      <c r="P6735" s="3">
        <f>Table13[[#This Row],[total_rooms]]/$E$2</f>
        <v>5.4348931841302135E-2</v>
      </c>
      <c r="Q6735" s="3">
        <f>Table13[[#This Row],[total_bedrooms]]/$F$2</f>
        <v>8.6733902249806052E-2</v>
      </c>
      <c r="R6735" s="3">
        <f>Table13[[#This Row],[population]]/$G$2</f>
        <v>4.3439269099265737E-2</v>
      </c>
      <c r="S6735" s="3">
        <f>Table13[[#This Row],[households]]/$H$2</f>
        <v>8.697796777375863E-2</v>
      </c>
      <c r="T6735" s="3">
        <v>1</v>
      </c>
      <c r="AG6735">
        <f>SUMPRODUCT(Table13[[#This Row],[area_inland]:[ones]],$V$4:$AE$4)</f>
        <v>207098.07973433792</v>
      </c>
      <c r="AH6735">
        <f>ABS(AG6735-Table13[[#This Row],[median_house_value]])</f>
        <v>20101.920265662076</v>
      </c>
    </row>
    <row r="6736" spans="1:34" x14ac:dyDescent="0.45">
      <c r="A6736">
        <v>124000</v>
      </c>
      <c r="B6736">
        <v>-122.71</v>
      </c>
      <c r="C6736">
        <v>38.43</v>
      </c>
      <c r="D6736">
        <v>38</v>
      </c>
      <c r="E6736">
        <v>1689</v>
      </c>
      <c r="F6736">
        <v>526</v>
      </c>
      <c r="G6736">
        <v>1071</v>
      </c>
      <c r="H6736">
        <v>529</v>
      </c>
      <c r="I6736">
        <v>1.5025999999999999</v>
      </c>
      <c r="J6736" t="s">
        <v>11</v>
      </c>
      <c r="K6736">
        <f>IF(Table13[[#This Row],[ocean_proximity]]="INLAND",1,0)</f>
        <v>0</v>
      </c>
      <c r="L6736">
        <f>IF(Table13[[#This Row],[ocean_proximity]]="ISLAND",1,0)</f>
        <v>0</v>
      </c>
      <c r="M6736">
        <f>IF(Table13[[#This Row],[ocean_proximity]]="NEAR BAY",1,0)</f>
        <v>0</v>
      </c>
      <c r="N6736" s="3">
        <f>IF(Table13[[#This Row],[ocean_proximity]]="NEAR OCEAN",1,0)</f>
        <v>0</v>
      </c>
      <c r="O6736" s="3">
        <f>Table13[[#This Row],[housing_median_age]]/$D$2</f>
        <v>0.73076923076923073</v>
      </c>
      <c r="P6736" s="3">
        <f>Table13[[#This Row],[total_rooms]]/$E$2</f>
        <v>4.2955239064089525E-2</v>
      </c>
      <c r="Q6736" s="3">
        <f>Table13[[#This Row],[total_bedrooms]]/$F$2</f>
        <v>8.1613653995345231E-2</v>
      </c>
      <c r="R6736" s="3">
        <f>Table13[[#This Row],[population]]/$G$2</f>
        <v>3.0015133680847485E-2</v>
      </c>
      <c r="S6736" s="3">
        <f>Table13[[#This Row],[households]]/$H$2</f>
        <v>8.697796777375863E-2</v>
      </c>
      <c r="T6736" s="3">
        <v>1</v>
      </c>
      <c r="AG6736">
        <f>SUMPRODUCT(Table13[[#This Row],[area_inland]:[ones]],$V$4:$AE$4)</f>
        <v>192087.01746849073</v>
      </c>
      <c r="AH6736">
        <f>ABS(AG6736-Table13[[#This Row],[median_house_value]])</f>
        <v>68087.017468490725</v>
      </c>
    </row>
    <row r="6737" spans="1:34" x14ac:dyDescent="0.45">
      <c r="A6737">
        <v>112700</v>
      </c>
      <c r="B6737">
        <v>-121.34</v>
      </c>
      <c r="C6737">
        <v>38.69</v>
      </c>
      <c r="D6737">
        <v>16</v>
      </c>
      <c r="E6737">
        <v>2686</v>
      </c>
      <c r="F6737">
        <v>516</v>
      </c>
      <c r="G6737">
        <v>1553</v>
      </c>
      <c r="H6737">
        <v>529</v>
      </c>
      <c r="I6737">
        <v>3.7856999999999998</v>
      </c>
      <c r="J6737" t="s">
        <v>12</v>
      </c>
      <c r="K6737">
        <f>IF(Table13[[#This Row],[ocean_proximity]]="INLAND",1,0)</f>
        <v>1</v>
      </c>
      <c r="L6737">
        <f>IF(Table13[[#This Row],[ocean_proximity]]="ISLAND",1,0)</f>
        <v>0</v>
      </c>
      <c r="M6737">
        <f>IF(Table13[[#This Row],[ocean_proximity]]="NEAR BAY",1,0)</f>
        <v>0</v>
      </c>
      <c r="N6737" s="3">
        <f>IF(Table13[[#This Row],[ocean_proximity]]="NEAR OCEAN",1,0)</f>
        <v>0</v>
      </c>
      <c r="O6737" s="3">
        <f>Table13[[#This Row],[housing_median_age]]/$D$2</f>
        <v>0.30769230769230771</v>
      </c>
      <c r="P6737" s="3">
        <f>Table13[[#This Row],[total_rooms]]/$E$2</f>
        <v>6.8311291963377416E-2</v>
      </c>
      <c r="Q6737" s="3">
        <f>Table13[[#This Row],[total_bedrooms]]/$F$2</f>
        <v>8.0062063615205584E-2</v>
      </c>
      <c r="R6737" s="3">
        <f>Table13[[#This Row],[population]]/$G$2</f>
        <v>4.3523345103973994E-2</v>
      </c>
      <c r="S6737" s="3">
        <f>Table13[[#This Row],[households]]/$H$2</f>
        <v>8.697796777375863E-2</v>
      </c>
      <c r="T6737" s="3">
        <v>1</v>
      </c>
      <c r="AG6737">
        <f>SUMPRODUCT(Table13[[#This Row],[area_inland]:[ones]],$V$4:$AE$4)</f>
        <v>190885.32232905476</v>
      </c>
      <c r="AH6737">
        <f>ABS(AG6737-Table13[[#This Row],[median_house_value]])</f>
        <v>78185.322329054761</v>
      </c>
    </row>
    <row r="6738" spans="1:34" x14ac:dyDescent="0.45">
      <c r="A6738">
        <v>129400</v>
      </c>
      <c r="B6738">
        <v>-120.46</v>
      </c>
      <c r="C6738">
        <v>34.64</v>
      </c>
      <c r="D6738">
        <v>26</v>
      </c>
      <c r="E6738">
        <v>2364</v>
      </c>
      <c r="F6738">
        <v>604</v>
      </c>
      <c r="G6738">
        <v>1520</v>
      </c>
      <c r="H6738">
        <v>529</v>
      </c>
      <c r="I6738">
        <v>1.9443999999999999</v>
      </c>
      <c r="J6738" t="s">
        <v>13</v>
      </c>
      <c r="K6738">
        <f>IF(Table13[[#This Row],[ocean_proximity]]="INLAND",1,0)</f>
        <v>0</v>
      </c>
      <c r="L6738">
        <f>IF(Table13[[#This Row],[ocean_proximity]]="ISLAND",1,0)</f>
        <v>0</v>
      </c>
      <c r="M6738">
        <f>IF(Table13[[#This Row],[ocean_proximity]]="NEAR BAY",1,0)</f>
        <v>0</v>
      </c>
      <c r="N6738" s="3">
        <f>IF(Table13[[#This Row],[ocean_proximity]]="NEAR OCEAN",1,0)</f>
        <v>1</v>
      </c>
      <c r="O6738" s="3">
        <f>Table13[[#This Row],[housing_median_age]]/$D$2</f>
        <v>0.5</v>
      </c>
      <c r="P6738" s="3">
        <f>Table13[[#This Row],[total_rooms]]/$E$2</f>
        <v>6.0122075279755847E-2</v>
      </c>
      <c r="Q6738" s="3">
        <f>Table13[[#This Row],[total_bedrooms]]/$F$2</f>
        <v>9.3716058960434445E-2</v>
      </c>
      <c r="R6738" s="3">
        <f>Table13[[#This Row],[population]]/$G$2</f>
        <v>4.2598509052183174E-2</v>
      </c>
      <c r="S6738" s="3">
        <f>Table13[[#This Row],[households]]/$H$2</f>
        <v>8.697796777375863E-2</v>
      </c>
      <c r="T6738" s="3">
        <v>1</v>
      </c>
      <c r="AG6738">
        <f>SUMPRODUCT(Table13[[#This Row],[area_inland]:[ones]],$V$4:$AE$4)</f>
        <v>200501.67028718616</v>
      </c>
      <c r="AH6738">
        <f>ABS(AG6738-Table13[[#This Row],[median_house_value]])</f>
        <v>71101.670287186163</v>
      </c>
    </row>
    <row r="6739" spans="1:34" x14ac:dyDescent="0.45">
      <c r="A6739">
        <v>324000</v>
      </c>
      <c r="B6739">
        <v>-118.37</v>
      </c>
      <c r="C6739">
        <v>33.86</v>
      </c>
      <c r="D6739">
        <v>28</v>
      </c>
      <c r="E6739">
        <v>2685</v>
      </c>
      <c r="F6739">
        <v>581</v>
      </c>
      <c r="G6739">
        <v>1243</v>
      </c>
      <c r="H6739">
        <v>529</v>
      </c>
      <c r="I6739">
        <v>4.1189999999999998</v>
      </c>
      <c r="J6739" t="s">
        <v>11</v>
      </c>
      <c r="K6739">
        <f>IF(Table13[[#This Row],[ocean_proximity]]="INLAND",1,0)</f>
        <v>0</v>
      </c>
      <c r="L6739">
        <f>IF(Table13[[#This Row],[ocean_proximity]]="ISLAND",1,0)</f>
        <v>0</v>
      </c>
      <c r="M6739">
        <f>IF(Table13[[#This Row],[ocean_proximity]]="NEAR BAY",1,0)</f>
        <v>0</v>
      </c>
      <c r="N6739" s="3">
        <f>IF(Table13[[#This Row],[ocean_proximity]]="NEAR OCEAN",1,0)</f>
        <v>0</v>
      </c>
      <c r="O6739" s="3">
        <f>Table13[[#This Row],[housing_median_age]]/$D$2</f>
        <v>0.53846153846153844</v>
      </c>
      <c r="P6739" s="3">
        <f>Table13[[#This Row],[total_rooms]]/$E$2</f>
        <v>6.8285859613428285E-2</v>
      </c>
      <c r="Q6739" s="3">
        <f>Table13[[#This Row],[total_bedrooms]]/$F$2</f>
        <v>9.0147401086113271E-2</v>
      </c>
      <c r="R6739" s="3">
        <f>Table13[[#This Row],[population]]/$G$2</f>
        <v>3.4835491284120848E-2</v>
      </c>
      <c r="S6739" s="3">
        <f>Table13[[#This Row],[households]]/$H$2</f>
        <v>8.697796777375863E-2</v>
      </c>
      <c r="T6739" s="3">
        <v>1</v>
      </c>
      <c r="AG6739">
        <f>SUMPRODUCT(Table13[[#This Row],[area_inland]:[ones]],$V$4:$AE$4)</f>
        <v>189121.86987497349</v>
      </c>
      <c r="AH6739">
        <f>ABS(AG6739-Table13[[#This Row],[median_house_value]])</f>
        <v>134878.13012502651</v>
      </c>
    </row>
    <row r="6740" spans="1:34" x14ac:dyDescent="0.45">
      <c r="A6740">
        <v>138300</v>
      </c>
      <c r="B6740">
        <v>-116.42</v>
      </c>
      <c r="C6740">
        <v>33.68</v>
      </c>
      <c r="D6740">
        <v>15</v>
      </c>
      <c r="E6740">
        <v>3895</v>
      </c>
      <c r="F6740">
        <v>782</v>
      </c>
      <c r="G6740">
        <v>900</v>
      </c>
      <c r="H6740">
        <v>529</v>
      </c>
      <c r="I6740">
        <v>2.2208000000000001</v>
      </c>
      <c r="J6740" t="s">
        <v>12</v>
      </c>
      <c r="K6740">
        <f>IF(Table13[[#This Row],[ocean_proximity]]="INLAND",1,0)</f>
        <v>1</v>
      </c>
      <c r="L6740">
        <f>IF(Table13[[#This Row],[ocean_proximity]]="ISLAND",1,0)</f>
        <v>0</v>
      </c>
      <c r="M6740">
        <f>IF(Table13[[#This Row],[ocean_proximity]]="NEAR BAY",1,0)</f>
        <v>0</v>
      </c>
      <c r="N6740" s="3">
        <f>IF(Table13[[#This Row],[ocean_proximity]]="NEAR OCEAN",1,0)</f>
        <v>0</v>
      </c>
      <c r="O6740" s="3">
        <f>Table13[[#This Row],[housing_median_age]]/$D$2</f>
        <v>0.28846153846153844</v>
      </c>
      <c r="P6740" s="3">
        <f>Table13[[#This Row],[total_rooms]]/$E$2</f>
        <v>9.9059003051881991E-2</v>
      </c>
      <c r="Q6740" s="3">
        <f>Table13[[#This Row],[total_bedrooms]]/$F$2</f>
        <v>0.12133436772692009</v>
      </c>
      <c r="R6740" s="3">
        <f>Table13[[#This Row],[population]]/$G$2</f>
        <v>2.5222801412476879E-2</v>
      </c>
      <c r="S6740" s="3">
        <f>Table13[[#This Row],[households]]/$H$2</f>
        <v>8.697796777375863E-2</v>
      </c>
      <c r="T6740" s="3">
        <v>1</v>
      </c>
      <c r="AG6740">
        <f>SUMPRODUCT(Table13[[#This Row],[area_inland]:[ones]],$V$4:$AE$4)</f>
        <v>192237.26394562464</v>
      </c>
      <c r="AH6740">
        <f>ABS(AG6740-Table13[[#This Row],[median_house_value]])</f>
        <v>53937.26394562464</v>
      </c>
    </row>
    <row r="6741" spans="1:34" x14ac:dyDescent="0.45">
      <c r="A6741">
        <v>101500</v>
      </c>
      <c r="B6741">
        <v>-118.27</v>
      </c>
      <c r="C6741">
        <v>34</v>
      </c>
      <c r="D6741">
        <v>40</v>
      </c>
      <c r="E6741">
        <v>2099</v>
      </c>
      <c r="F6741">
        <v>599</v>
      </c>
      <c r="G6741">
        <v>2311</v>
      </c>
      <c r="H6741">
        <v>529</v>
      </c>
      <c r="I6741">
        <v>1.8520000000000001</v>
      </c>
      <c r="J6741" t="s">
        <v>11</v>
      </c>
      <c r="K6741">
        <f>IF(Table13[[#This Row],[ocean_proximity]]="INLAND",1,0)</f>
        <v>0</v>
      </c>
      <c r="L6741">
        <f>IF(Table13[[#This Row],[ocean_proximity]]="ISLAND",1,0)</f>
        <v>0</v>
      </c>
      <c r="M6741">
        <f>IF(Table13[[#This Row],[ocean_proximity]]="NEAR BAY",1,0)</f>
        <v>0</v>
      </c>
      <c r="N6741" s="3">
        <f>IF(Table13[[#This Row],[ocean_proximity]]="NEAR OCEAN",1,0)</f>
        <v>0</v>
      </c>
      <c r="O6741" s="3">
        <f>Table13[[#This Row],[housing_median_age]]/$D$2</f>
        <v>0.76923076923076927</v>
      </c>
      <c r="P6741" s="3">
        <f>Table13[[#This Row],[total_rooms]]/$E$2</f>
        <v>5.3382502543234997E-2</v>
      </c>
      <c r="Q6741" s="3">
        <f>Table13[[#This Row],[total_bedrooms]]/$F$2</f>
        <v>9.2940263770364628E-2</v>
      </c>
      <c r="R6741" s="3">
        <f>Table13[[#This Row],[population]]/$G$2</f>
        <v>6.4766548960260073E-2</v>
      </c>
      <c r="S6741" s="3">
        <f>Table13[[#This Row],[households]]/$H$2</f>
        <v>8.697796777375863E-2</v>
      </c>
      <c r="T6741" s="3">
        <v>1</v>
      </c>
      <c r="AG6741">
        <f>SUMPRODUCT(Table13[[#This Row],[area_inland]:[ones]],$V$4:$AE$4)</f>
        <v>193317.18510088458</v>
      </c>
      <c r="AH6741">
        <f>ABS(AG6741-Table13[[#This Row],[median_house_value]])</f>
        <v>91817.185100884584</v>
      </c>
    </row>
    <row r="6742" spans="1:34" x14ac:dyDescent="0.45">
      <c r="A6742">
        <v>500001</v>
      </c>
      <c r="B6742">
        <v>-117.27</v>
      </c>
      <c r="C6742">
        <v>32.82</v>
      </c>
      <c r="D6742">
        <v>35</v>
      </c>
      <c r="E6742">
        <v>2908</v>
      </c>
      <c r="F6742">
        <v>595</v>
      </c>
      <c r="G6742">
        <v>1068</v>
      </c>
      <c r="H6742">
        <v>529</v>
      </c>
      <c r="I6742">
        <v>4.1792999999999996</v>
      </c>
      <c r="J6742" t="s">
        <v>13</v>
      </c>
      <c r="K6742">
        <f>IF(Table13[[#This Row],[ocean_proximity]]="INLAND",1,0)</f>
        <v>0</v>
      </c>
      <c r="L6742">
        <f>IF(Table13[[#This Row],[ocean_proximity]]="ISLAND",1,0)</f>
        <v>0</v>
      </c>
      <c r="M6742">
        <f>IF(Table13[[#This Row],[ocean_proximity]]="NEAR BAY",1,0)</f>
        <v>0</v>
      </c>
      <c r="N6742" s="3">
        <f>IF(Table13[[#This Row],[ocean_proximity]]="NEAR OCEAN",1,0)</f>
        <v>1</v>
      </c>
      <c r="O6742" s="3">
        <f>Table13[[#This Row],[housing_median_age]]/$D$2</f>
        <v>0.67307692307692313</v>
      </c>
      <c r="P6742" s="3">
        <f>Table13[[#This Row],[total_rooms]]/$E$2</f>
        <v>7.3957273652085459E-2</v>
      </c>
      <c r="Q6742" s="3">
        <f>Table13[[#This Row],[total_bedrooms]]/$F$2</f>
        <v>9.2319627618308767E-2</v>
      </c>
      <c r="R6742" s="3">
        <f>Table13[[#This Row],[population]]/$G$2</f>
        <v>2.9931057676139228E-2</v>
      </c>
      <c r="S6742" s="3">
        <f>Table13[[#This Row],[households]]/$H$2</f>
        <v>8.697796777375863E-2</v>
      </c>
      <c r="T6742" s="3">
        <v>1</v>
      </c>
      <c r="AG6742">
        <f>SUMPRODUCT(Table13[[#This Row],[area_inland]:[ones]],$V$4:$AE$4)</f>
        <v>203952.33294081222</v>
      </c>
      <c r="AH6742">
        <f>ABS(AG6742-Table13[[#This Row],[median_house_value]])</f>
        <v>296048.66705918778</v>
      </c>
    </row>
    <row r="6743" spans="1:34" x14ac:dyDescent="0.45">
      <c r="A6743">
        <v>150200</v>
      </c>
      <c r="B6743">
        <v>-118.08</v>
      </c>
      <c r="C6743">
        <v>34.01</v>
      </c>
      <c r="D6743">
        <v>34</v>
      </c>
      <c r="E6743">
        <v>1914</v>
      </c>
      <c r="F6743">
        <v>549</v>
      </c>
      <c r="G6743">
        <v>2122</v>
      </c>
      <c r="H6743">
        <v>529</v>
      </c>
      <c r="I6743">
        <v>2.5969000000000002</v>
      </c>
      <c r="J6743" t="s">
        <v>11</v>
      </c>
      <c r="K6743">
        <f>IF(Table13[[#This Row],[ocean_proximity]]="INLAND",1,0)</f>
        <v>0</v>
      </c>
      <c r="L6743">
        <f>IF(Table13[[#This Row],[ocean_proximity]]="ISLAND",1,0)</f>
        <v>0</v>
      </c>
      <c r="M6743">
        <f>IF(Table13[[#This Row],[ocean_proximity]]="NEAR BAY",1,0)</f>
        <v>0</v>
      </c>
      <c r="N6743" s="3">
        <f>IF(Table13[[#This Row],[ocean_proximity]]="NEAR OCEAN",1,0)</f>
        <v>0</v>
      </c>
      <c r="O6743" s="3">
        <f>Table13[[#This Row],[housing_median_age]]/$D$2</f>
        <v>0.65384615384615385</v>
      </c>
      <c r="P6743" s="3">
        <f>Table13[[#This Row],[total_rooms]]/$E$2</f>
        <v>4.8677517802644968E-2</v>
      </c>
      <c r="Q6743" s="3">
        <f>Table13[[#This Row],[total_bedrooms]]/$F$2</f>
        <v>8.5182311869666405E-2</v>
      </c>
      <c r="R6743" s="3">
        <f>Table13[[#This Row],[population]]/$G$2</f>
        <v>5.9469760663639931E-2</v>
      </c>
      <c r="S6743" s="3">
        <f>Table13[[#This Row],[households]]/$H$2</f>
        <v>8.697796777375863E-2</v>
      </c>
      <c r="T6743" s="3">
        <v>1</v>
      </c>
      <c r="AG6743">
        <f>SUMPRODUCT(Table13[[#This Row],[area_inland]:[ones]],$V$4:$AE$4)</f>
        <v>190834.44185207825</v>
      </c>
      <c r="AH6743">
        <f>ABS(AG6743-Table13[[#This Row],[median_house_value]])</f>
        <v>40634.441852078249</v>
      </c>
    </row>
    <row r="6744" spans="1:34" x14ac:dyDescent="0.45">
      <c r="A6744">
        <v>109700</v>
      </c>
      <c r="B6744">
        <v>-122.26</v>
      </c>
      <c r="C6744">
        <v>38.11</v>
      </c>
      <c r="D6744">
        <v>52</v>
      </c>
      <c r="E6744">
        <v>2573</v>
      </c>
      <c r="F6744">
        <v>639</v>
      </c>
      <c r="G6744">
        <v>1238</v>
      </c>
      <c r="H6744">
        <v>529</v>
      </c>
      <c r="I6744">
        <v>2.6707999999999998</v>
      </c>
      <c r="J6744" t="s">
        <v>10</v>
      </c>
      <c r="K6744">
        <f>IF(Table13[[#This Row],[ocean_proximity]]="INLAND",1,0)</f>
        <v>0</v>
      </c>
      <c r="L6744">
        <f>IF(Table13[[#This Row],[ocean_proximity]]="ISLAND",1,0)</f>
        <v>0</v>
      </c>
      <c r="M6744">
        <f>IF(Table13[[#This Row],[ocean_proximity]]="NEAR BAY",1,0)</f>
        <v>1</v>
      </c>
      <c r="N6744" s="3">
        <f>IF(Table13[[#This Row],[ocean_proximity]]="NEAR OCEAN",1,0)</f>
        <v>0</v>
      </c>
      <c r="O6744" s="3">
        <f>Table13[[#This Row],[housing_median_age]]/$D$2</f>
        <v>1</v>
      </c>
      <c r="P6744" s="3">
        <f>Table13[[#This Row],[total_rooms]]/$E$2</f>
        <v>6.5437436419125125E-2</v>
      </c>
      <c r="Q6744" s="3">
        <f>Table13[[#This Row],[total_bedrooms]]/$F$2</f>
        <v>9.914662529092319E-2</v>
      </c>
      <c r="R6744" s="3">
        <f>Table13[[#This Row],[population]]/$G$2</f>
        <v>3.4695364609607086E-2</v>
      </c>
      <c r="S6744" s="3">
        <f>Table13[[#This Row],[households]]/$H$2</f>
        <v>8.697796777375863E-2</v>
      </c>
      <c r="T6744" s="3">
        <v>1</v>
      </c>
      <c r="AG6744">
        <f>SUMPRODUCT(Table13[[#This Row],[area_inland]:[ones]],$V$4:$AE$4)</f>
        <v>213895.0897593282</v>
      </c>
      <c r="AH6744">
        <f>ABS(AG6744-Table13[[#This Row],[median_house_value]])</f>
        <v>104195.0897593282</v>
      </c>
    </row>
    <row r="6745" spans="1:34" x14ac:dyDescent="0.45">
      <c r="A6745">
        <v>136000</v>
      </c>
      <c r="B6745">
        <v>-117.62</v>
      </c>
      <c r="C6745">
        <v>34.08</v>
      </c>
      <c r="D6745">
        <v>24</v>
      </c>
      <c r="E6745">
        <v>2801</v>
      </c>
      <c r="F6745">
        <v>554</v>
      </c>
      <c r="G6745">
        <v>2064</v>
      </c>
      <c r="H6745">
        <v>529</v>
      </c>
      <c r="I6745">
        <v>4.4946000000000002</v>
      </c>
      <c r="J6745" t="s">
        <v>12</v>
      </c>
      <c r="K6745">
        <f>IF(Table13[[#This Row],[ocean_proximity]]="INLAND",1,0)</f>
        <v>1</v>
      </c>
      <c r="L6745">
        <f>IF(Table13[[#This Row],[ocean_proximity]]="ISLAND",1,0)</f>
        <v>0</v>
      </c>
      <c r="M6745">
        <f>IF(Table13[[#This Row],[ocean_proximity]]="NEAR BAY",1,0)</f>
        <v>0</v>
      </c>
      <c r="N6745" s="3">
        <f>IF(Table13[[#This Row],[ocean_proximity]]="NEAR OCEAN",1,0)</f>
        <v>0</v>
      </c>
      <c r="O6745" s="3">
        <f>Table13[[#This Row],[housing_median_age]]/$D$2</f>
        <v>0.46153846153846156</v>
      </c>
      <c r="P6745" s="3">
        <f>Table13[[#This Row],[total_rooms]]/$E$2</f>
        <v>7.1236012207527982E-2</v>
      </c>
      <c r="Q6745" s="3">
        <f>Table13[[#This Row],[total_bedrooms]]/$F$2</f>
        <v>8.5958107059736236E-2</v>
      </c>
      <c r="R6745" s="3">
        <f>Table13[[#This Row],[population]]/$G$2</f>
        <v>5.784429123928031E-2</v>
      </c>
      <c r="S6745" s="3">
        <f>Table13[[#This Row],[households]]/$H$2</f>
        <v>8.697796777375863E-2</v>
      </c>
      <c r="T6745" s="3">
        <v>1</v>
      </c>
      <c r="AG6745">
        <f>SUMPRODUCT(Table13[[#This Row],[area_inland]:[ones]],$V$4:$AE$4)</f>
        <v>194010.42671486334</v>
      </c>
      <c r="AH6745">
        <f>ABS(AG6745-Table13[[#This Row],[median_house_value]])</f>
        <v>58010.426714863337</v>
      </c>
    </row>
    <row r="6746" spans="1:34" x14ac:dyDescent="0.45">
      <c r="A6746">
        <v>500001</v>
      </c>
      <c r="B6746">
        <v>-118.13</v>
      </c>
      <c r="C6746">
        <v>33.79</v>
      </c>
      <c r="D6746">
        <v>29</v>
      </c>
      <c r="E6746">
        <v>2937</v>
      </c>
      <c r="F6746">
        <v>524</v>
      </c>
      <c r="G6746">
        <v>1132</v>
      </c>
      <c r="H6746">
        <v>528</v>
      </c>
      <c r="I6746">
        <v>4.6132999999999997</v>
      </c>
      <c r="J6746" t="s">
        <v>13</v>
      </c>
      <c r="K6746">
        <f>IF(Table13[[#This Row],[ocean_proximity]]="INLAND",1,0)</f>
        <v>0</v>
      </c>
      <c r="L6746">
        <f>IF(Table13[[#This Row],[ocean_proximity]]="ISLAND",1,0)</f>
        <v>0</v>
      </c>
      <c r="M6746">
        <f>IF(Table13[[#This Row],[ocean_proximity]]="NEAR BAY",1,0)</f>
        <v>0</v>
      </c>
      <c r="N6746" s="3">
        <f>IF(Table13[[#This Row],[ocean_proximity]]="NEAR OCEAN",1,0)</f>
        <v>1</v>
      </c>
      <c r="O6746" s="3">
        <f>Table13[[#This Row],[housing_median_age]]/$D$2</f>
        <v>0.55769230769230771</v>
      </c>
      <c r="P6746" s="3">
        <f>Table13[[#This Row],[total_rooms]]/$E$2</f>
        <v>7.469481180061037E-2</v>
      </c>
      <c r="Q6746" s="3">
        <f>Table13[[#This Row],[total_bedrooms]]/$F$2</f>
        <v>8.1303335919317293E-2</v>
      </c>
      <c r="R6746" s="3">
        <f>Table13[[#This Row],[population]]/$G$2</f>
        <v>3.172467910991536E-2</v>
      </c>
      <c r="S6746" s="3">
        <f>Table13[[#This Row],[households]]/$H$2</f>
        <v>8.6813548174942454E-2</v>
      </c>
      <c r="T6746" s="3">
        <v>1</v>
      </c>
      <c r="AG6746">
        <f>SUMPRODUCT(Table13[[#This Row],[area_inland]:[ones]],$V$4:$AE$4)</f>
        <v>201461.81727520534</v>
      </c>
      <c r="AH6746">
        <f>ABS(AG6746-Table13[[#This Row],[median_house_value]])</f>
        <v>298539.18272479466</v>
      </c>
    </row>
    <row r="6747" spans="1:34" x14ac:dyDescent="0.45">
      <c r="A6747">
        <v>140800</v>
      </c>
      <c r="B6747">
        <v>-118.17</v>
      </c>
      <c r="C6747">
        <v>34.03</v>
      </c>
      <c r="D6747">
        <v>41</v>
      </c>
      <c r="E6747">
        <v>2099</v>
      </c>
      <c r="F6747">
        <v>530</v>
      </c>
      <c r="G6747">
        <v>2325</v>
      </c>
      <c r="H6747">
        <v>528</v>
      </c>
      <c r="I6747">
        <v>2.1979000000000002</v>
      </c>
      <c r="J6747" t="s">
        <v>11</v>
      </c>
      <c r="K6747">
        <f>IF(Table13[[#This Row],[ocean_proximity]]="INLAND",1,0)</f>
        <v>0</v>
      </c>
      <c r="L6747">
        <f>IF(Table13[[#This Row],[ocean_proximity]]="ISLAND",1,0)</f>
        <v>0</v>
      </c>
      <c r="M6747">
        <f>IF(Table13[[#This Row],[ocean_proximity]]="NEAR BAY",1,0)</f>
        <v>0</v>
      </c>
      <c r="N6747" s="3">
        <f>IF(Table13[[#This Row],[ocean_proximity]]="NEAR OCEAN",1,0)</f>
        <v>0</v>
      </c>
      <c r="O6747" s="3">
        <f>Table13[[#This Row],[housing_median_age]]/$D$2</f>
        <v>0.78846153846153844</v>
      </c>
      <c r="P6747" s="3">
        <f>Table13[[#This Row],[total_rooms]]/$E$2</f>
        <v>5.3382502543234997E-2</v>
      </c>
      <c r="Q6747" s="3">
        <f>Table13[[#This Row],[total_bedrooms]]/$F$2</f>
        <v>8.2234290147401093E-2</v>
      </c>
      <c r="R6747" s="3">
        <f>Table13[[#This Row],[population]]/$G$2</f>
        <v>6.5158903648898606E-2</v>
      </c>
      <c r="S6747" s="3">
        <f>Table13[[#This Row],[households]]/$H$2</f>
        <v>8.6813548174942454E-2</v>
      </c>
      <c r="T6747" s="3">
        <v>1</v>
      </c>
      <c r="AG6747">
        <f>SUMPRODUCT(Table13[[#This Row],[area_inland]:[ones]],$V$4:$AE$4)</f>
        <v>193364.32415785451</v>
      </c>
      <c r="AH6747">
        <f>ABS(AG6747-Table13[[#This Row],[median_house_value]])</f>
        <v>52564.324157854513</v>
      </c>
    </row>
    <row r="6748" spans="1:34" x14ac:dyDescent="0.45">
      <c r="A6748">
        <v>389200</v>
      </c>
      <c r="B6748">
        <v>-122.54</v>
      </c>
      <c r="C6748">
        <v>37.9</v>
      </c>
      <c r="D6748">
        <v>41</v>
      </c>
      <c r="E6748">
        <v>3170</v>
      </c>
      <c r="F6748">
        <v>622</v>
      </c>
      <c r="G6748">
        <v>1091</v>
      </c>
      <c r="H6748">
        <v>528</v>
      </c>
      <c r="I6748">
        <v>3.7812999999999999</v>
      </c>
      <c r="J6748" t="s">
        <v>10</v>
      </c>
      <c r="K6748">
        <f>IF(Table13[[#This Row],[ocean_proximity]]="INLAND",1,0)</f>
        <v>0</v>
      </c>
      <c r="L6748">
        <f>IF(Table13[[#This Row],[ocean_proximity]]="ISLAND",1,0)</f>
        <v>0</v>
      </c>
      <c r="M6748">
        <f>IF(Table13[[#This Row],[ocean_proximity]]="NEAR BAY",1,0)</f>
        <v>1</v>
      </c>
      <c r="N6748" s="3">
        <f>IF(Table13[[#This Row],[ocean_proximity]]="NEAR OCEAN",1,0)</f>
        <v>0</v>
      </c>
      <c r="O6748" s="3">
        <f>Table13[[#This Row],[housing_median_age]]/$D$2</f>
        <v>0.78846153846153844</v>
      </c>
      <c r="P6748" s="3">
        <f>Table13[[#This Row],[total_rooms]]/$E$2</f>
        <v>8.0620549338758896E-2</v>
      </c>
      <c r="Q6748" s="3">
        <f>Table13[[#This Row],[total_bedrooms]]/$F$2</f>
        <v>9.6508921644685802E-2</v>
      </c>
      <c r="R6748" s="3">
        <f>Table13[[#This Row],[population]]/$G$2</f>
        <v>3.0575640378902529E-2</v>
      </c>
      <c r="S6748" s="3">
        <f>Table13[[#This Row],[households]]/$H$2</f>
        <v>8.6813548174942454E-2</v>
      </c>
      <c r="T6748" s="3">
        <v>1</v>
      </c>
      <c r="AG6748">
        <f>SUMPRODUCT(Table13[[#This Row],[area_inland]:[ones]],$V$4:$AE$4)</f>
        <v>210071.72122867423</v>
      </c>
      <c r="AH6748">
        <f>ABS(AG6748-Table13[[#This Row],[median_house_value]])</f>
        <v>179128.27877132577</v>
      </c>
    </row>
    <row r="6749" spans="1:34" hidden="1" x14ac:dyDescent="0.45">
      <c r="A6749">
        <v>500001</v>
      </c>
      <c r="B6749">
        <v>-118.49</v>
      </c>
      <c r="C6749">
        <v>34.130000000000003</v>
      </c>
      <c r="D6749">
        <v>24</v>
      </c>
      <c r="E6749">
        <v>4394</v>
      </c>
      <c r="G6749">
        <v>1443</v>
      </c>
      <c r="H6749">
        <v>528</v>
      </c>
      <c r="I6749">
        <v>11.2979</v>
      </c>
      <c r="J6749" t="s">
        <v>11</v>
      </c>
      <c r="K6749">
        <f>IF(Table13[[#This Row],[ocean_proximity]]="INLAND",1,0)</f>
        <v>0</v>
      </c>
      <c r="L6749">
        <f>IF(Table13[[#This Row],[ocean_proximity]]="ISLAND",1,0)</f>
        <v>0</v>
      </c>
      <c r="M6749">
        <f>IF(Table13[[#This Row],[ocean_proximity]]="NEAR BAY",1,0)</f>
        <v>0</v>
      </c>
      <c r="N6749" s="3">
        <f>IF(Table13[[#This Row],[ocean_proximity]]="NEAR OCEAN",1,0)</f>
        <v>0</v>
      </c>
      <c r="O6749" s="3">
        <f>Table13[[#This Row],[housing_median_age]]/$D$2</f>
        <v>0.46153846153846156</v>
      </c>
      <c r="P6749" s="3">
        <f>Table13[[#This Row],[total_rooms]]/$E$2</f>
        <v>0.11174974567650051</v>
      </c>
      <c r="Q6749" s="3">
        <f>Table13[[#This Row],[total_bedrooms]]/$F$2</f>
        <v>0</v>
      </c>
      <c r="R6749" s="3">
        <f>Table13[[#This Row],[population]]/$G$2</f>
        <v>4.0440558264671266E-2</v>
      </c>
      <c r="S6749" s="3">
        <f>Table13[[#This Row],[households]]/$H$2</f>
        <v>8.6813548174942454E-2</v>
      </c>
      <c r="T6749" s="3"/>
      <c r="AG6749">
        <f>SUMPRODUCT(Table13[[#This Row],[area_inland]:[ones]],$V$4:$AE$4)</f>
        <v>11016.19470273582</v>
      </c>
      <c r="AH6749">
        <f>ABS(AG6749-Table13[[#This Row],[median_house_value]])</f>
        <v>488984.80529726419</v>
      </c>
    </row>
    <row r="6750" spans="1:34" x14ac:dyDescent="0.45">
      <c r="A6750">
        <v>70000</v>
      </c>
      <c r="B6750">
        <v>-121.27</v>
      </c>
      <c r="C6750">
        <v>37.979999999999997</v>
      </c>
      <c r="D6750">
        <v>43</v>
      </c>
      <c r="E6750">
        <v>2608</v>
      </c>
      <c r="F6750">
        <v>516</v>
      </c>
      <c r="G6750">
        <v>1322</v>
      </c>
      <c r="H6750">
        <v>528</v>
      </c>
      <c r="I6750">
        <v>2.5714000000000001</v>
      </c>
      <c r="J6750" t="s">
        <v>12</v>
      </c>
      <c r="K6750">
        <f>IF(Table13[[#This Row],[ocean_proximity]]="INLAND",1,0)</f>
        <v>1</v>
      </c>
      <c r="L6750">
        <f>IF(Table13[[#This Row],[ocean_proximity]]="ISLAND",1,0)</f>
        <v>0</v>
      </c>
      <c r="M6750">
        <f>IF(Table13[[#This Row],[ocean_proximity]]="NEAR BAY",1,0)</f>
        <v>0</v>
      </c>
      <c r="N6750" s="3">
        <f>IF(Table13[[#This Row],[ocean_proximity]]="NEAR OCEAN",1,0)</f>
        <v>0</v>
      </c>
      <c r="O6750" s="3">
        <f>Table13[[#This Row],[housing_median_age]]/$D$2</f>
        <v>0.82692307692307687</v>
      </c>
      <c r="P6750" s="3">
        <f>Table13[[#This Row],[total_rooms]]/$E$2</f>
        <v>6.6327568667344863E-2</v>
      </c>
      <c r="Q6750" s="3">
        <f>Table13[[#This Row],[total_bedrooms]]/$F$2</f>
        <v>8.0062063615205584E-2</v>
      </c>
      <c r="R6750" s="3">
        <f>Table13[[#This Row],[population]]/$G$2</f>
        <v>3.7049492741438261E-2</v>
      </c>
      <c r="S6750" s="3">
        <f>Table13[[#This Row],[households]]/$H$2</f>
        <v>8.6813548174942454E-2</v>
      </c>
      <c r="T6750" s="3">
        <v>1</v>
      </c>
      <c r="AG6750">
        <f>SUMPRODUCT(Table13[[#This Row],[area_inland]:[ones]],$V$4:$AE$4)</f>
        <v>200651.310652877</v>
      </c>
      <c r="AH6750">
        <f>ABS(AG6750-Table13[[#This Row],[median_house_value]])</f>
        <v>130651.310652877</v>
      </c>
    </row>
    <row r="6751" spans="1:34" x14ac:dyDescent="0.45">
      <c r="A6751">
        <v>500001</v>
      </c>
      <c r="B6751">
        <v>-118.02</v>
      </c>
      <c r="C6751">
        <v>34.17</v>
      </c>
      <c r="D6751">
        <v>32</v>
      </c>
      <c r="E6751">
        <v>3868</v>
      </c>
      <c r="F6751">
        <v>548</v>
      </c>
      <c r="G6751">
        <v>1558</v>
      </c>
      <c r="H6751">
        <v>528</v>
      </c>
      <c r="I6751">
        <v>9.4666999999999994</v>
      </c>
      <c r="J6751" t="s">
        <v>12</v>
      </c>
      <c r="K6751">
        <f>IF(Table13[[#This Row],[ocean_proximity]]="INLAND",1,0)</f>
        <v>1</v>
      </c>
      <c r="L6751">
        <f>IF(Table13[[#This Row],[ocean_proximity]]="ISLAND",1,0)</f>
        <v>0</v>
      </c>
      <c r="M6751">
        <f>IF(Table13[[#This Row],[ocean_proximity]]="NEAR BAY",1,0)</f>
        <v>0</v>
      </c>
      <c r="N6751" s="3">
        <f>IF(Table13[[#This Row],[ocean_proximity]]="NEAR OCEAN",1,0)</f>
        <v>0</v>
      </c>
      <c r="O6751" s="3">
        <f>Table13[[#This Row],[housing_median_age]]/$D$2</f>
        <v>0.61538461538461542</v>
      </c>
      <c r="P6751" s="3">
        <f>Table13[[#This Row],[total_rooms]]/$E$2</f>
        <v>9.8372329603255343E-2</v>
      </c>
      <c r="Q6751" s="3">
        <f>Table13[[#This Row],[total_bedrooms]]/$F$2</f>
        <v>8.502715283165245E-2</v>
      </c>
      <c r="R6751" s="3">
        <f>Table13[[#This Row],[population]]/$G$2</f>
        <v>4.3663471778487756E-2</v>
      </c>
      <c r="S6751" s="3">
        <f>Table13[[#This Row],[households]]/$H$2</f>
        <v>8.6813548174942454E-2</v>
      </c>
      <c r="T6751" s="3">
        <v>1</v>
      </c>
      <c r="AG6751">
        <f>SUMPRODUCT(Table13[[#This Row],[area_inland]:[ones]],$V$4:$AE$4)</f>
        <v>197327.80973022227</v>
      </c>
      <c r="AH6751">
        <f>ABS(AG6751-Table13[[#This Row],[median_house_value]])</f>
        <v>302673.19026977773</v>
      </c>
    </row>
    <row r="6752" spans="1:34" x14ac:dyDescent="0.45">
      <c r="A6752">
        <v>131300</v>
      </c>
      <c r="B6752">
        <v>-121.35</v>
      </c>
      <c r="C6752">
        <v>38.03</v>
      </c>
      <c r="D6752">
        <v>16</v>
      </c>
      <c r="E6752">
        <v>3158</v>
      </c>
      <c r="F6752">
        <v>515</v>
      </c>
      <c r="G6752">
        <v>1596</v>
      </c>
      <c r="H6752">
        <v>528</v>
      </c>
      <c r="I6752">
        <v>4.1738999999999997</v>
      </c>
      <c r="J6752" t="s">
        <v>12</v>
      </c>
      <c r="K6752">
        <f>IF(Table13[[#This Row],[ocean_proximity]]="INLAND",1,0)</f>
        <v>1</v>
      </c>
      <c r="L6752">
        <f>IF(Table13[[#This Row],[ocean_proximity]]="ISLAND",1,0)</f>
        <v>0</v>
      </c>
      <c r="M6752">
        <f>IF(Table13[[#This Row],[ocean_proximity]]="NEAR BAY",1,0)</f>
        <v>0</v>
      </c>
      <c r="N6752" s="3">
        <f>IF(Table13[[#This Row],[ocean_proximity]]="NEAR OCEAN",1,0)</f>
        <v>0</v>
      </c>
      <c r="O6752" s="3">
        <f>Table13[[#This Row],[housing_median_age]]/$D$2</f>
        <v>0.30769230769230771</v>
      </c>
      <c r="P6752" s="3">
        <f>Table13[[#This Row],[total_rooms]]/$E$2</f>
        <v>8.0315361139369282E-2</v>
      </c>
      <c r="Q6752" s="3">
        <f>Table13[[#This Row],[total_bedrooms]]/$F$2</f>
        <v>7.9906904577191615E-2</v>
      </c>
      <c r="R6752" s="3">
        <f>Table13[[#This Row],[population]]/$G$2</f>
        <v>4.472843450479233E-2</v>
      </c>
      <c r="S6752" s="3">
        <f>Table13[[#This Row],[households]]/$H$2</f>
        <v>8.6813548174942454E-2</v>
      </c>
      <c r="T6752" s="3">
        <v>1</v>
      </c>
      <c r="AG6752">
        <f>SUMPRODUCT(Table13[[#This Row],[area_inland]:[ones]],$V$4:$AE$4)</f>
        <v>191075.65948904026</v>
      </c>
      <c r="AH6752">
        <f>ABS(AG6752-Table13[[#This Row],[median_house_value]])</f>
        <v>59775.659489040263</v>
      </c>
    </row>
    <row r="6753" spans="1:34" x14ac:dyDescent="0.45">
      <c r="A6753">
        <v>222000</v>
      </c>
      <c r="B6753">
        <v>-122.07</v>
      </c>
      <c r="C6753">
        <v>37.590000000000003</v>
      </c>
      <c r="D6753">
        <v>13</v>
      </c>
      <c r="E6753">
        <v>2578</v>
      </c>
      <c r="F6753">
        <v>551</v>
      </c>
      <c r="G6753">
        <v>1680</v>
      </c>
      <c r="H6753">
        <v>528</v>
      </c>
      <c r="I6753">
        <v>4.8250000000000002</v>
      </c>
      <c r="J6753" t="s">
        <v>10</v>
      </c>
      <c r="K6753">
        <f>IF(Table13[[#This Row],[ocean_proximity]]="INLAND",1,0)</f>
        <v>0</v>
      </c>
      <c r="L6753">
        <f>IF(Table13[[#This Row],[ocean_proximity]]="ISLAND",1,0)</f>
        <v>0</v>
      </c>
      <c r="M6753">
        <f>IF(Table13[[#This Row],[ocean_proximity]]="NEAR BAY",1,0)</f>
        <v>1</v>
      </c>
      <c r="N6753" s="3">
        <f>IF(Table13[[#This Row],[ocean_proximity]]="NEAR OCEAN",1,0)</f>
        <v>0</v>
      </c>
      <c r="O6753" s="3">
        <f>Table13[[#This Row],[housing_median_age]]/$D$2</f>
        <v>0.25</v>
      </c>
      <c r="P6753" s="3">
        <f>Table13[[#This Row],[total_rooms]]/$E$2</f>
        <v>6.5564598168870808E-2</v>
      </c>
      <c r="Q6753" s="3">
        <f>Table13[[#This Row],[total_bedrooms]]/$F$2</f>
        <v>8.5492629945694343E-2</v>
      </c>
      <c r="R6753" s="3">
        <f>Table13[[#This Row],[population]]/$G$2</f>
        <v>4.7082562636623505E-2</v>
      </c>
      <c r="S6753" s="3">
        <f>Table13[[#This Row],[households]]/$H$2</f>
        <v>8.6813548174942454E-2</v>
      </c>
      <c r="T6753" s="3">
        <v>1</v>
      </c>
      <c r="AG6753">
        <f>SUMPRODUCT(Table13[[#This Row],[area_inland]:[ones]],$V$4:$AE$4)</f>
        <v>199340.25095466219</v>
      </c>
      <c r="AH6753">
        <f>ABS(AG6753-Table13[[#This Row],[median_house_value]])</f>
        <v>22659.749045337812</v>
      </c>
    </row>
    <row r="6754" spans="1:34" x14ac:dyDescent="0.45">
      <c r="A6754">
        <v>156000</v>
      </c>
      <c r="B6754">
        <v>-118.14</v>
      </c>
      <c r="C6754">
        <v>33.97</v>
      </c>
      <c r="D6754">
        <v>29</v>
      </c>
      <c r="E6754">
        <v>1846</v>
      </c>
      <c r="F6754">
        <v>530</v>
      </c>
      <c r="G6754">
        <v>2576</v>
      </c>
      <c r="H6754">
        <v>528</v>
      </c>
      <c r="I6754">
        <v>2.63</v>
      </c>
      <c r="J6754" t="s">
        <v>11</v>
      </c>
      <c r="K6754">
        <f>IF(Table13[[#This Row],[ocean_proximity]]="INLAND",1,0)</f>
        <v>0</v>
      </c>
      <c r="L6754">
        <f>IF(Table13[[#This Row],[ocean_proximity]]="ISLAND",1,0)</f>
        <v>0</v>
      </c>
      <c r="M6754">
        <f>IF(Table13[[#This Row],[ocean_proximity]]="NEAR BAY",1,0)</f>
        <v>0</v>
      </c>
      <c r="N6754" s="3">
        <f>IF(Table13[[#This Row],[ocean_proximity]]="NEAR OCEAN",1,0)</f>
        <v>0</v>
      </c>
      <c r="O6754" s="3">
        <f>Table13[[#This Row],[housing_median_age]]/$D$2</f>
        <v>0.55769230769230771</v>
      </c>
      <c r="P6754" s="3">
        <f>Table13[[#This Row],[total_rooms]]/$E$2</f>
        <v>4.6948118006103767E-2</v>
      </c>
      <c r="Q6754" s="3">
        <f>Table13[[#This Row],[total_bedrooms]]/$F$2</f>
        <v>8.2234290147401093E-2</v>
      </c>
      <c r="R6754" s="3">
        <f>Table13[[#This Row],[population]]/$G$2</f>
        <v>7.2193262709489378E-2</v>
      </c>
      <c r="S6754" s="3">
        <f>Table13[[#This Row],[households]]/$H$2</f>
        <v>8.6813548174942454E-2</v>
      </c>
      <c r="T6754" s="3">
        <v>1</v>
      </c>
      <c r="AG6754">
        <f>SUMPRODUCT(Table13[[#This Row],[area_inland]:[ones]],$V$4:$AE$4)</f>
        <v>188904.28798803579</v>
      </c>
      <c r="AH6754">
        <f>ABS(AG6754-Table13[[#This Row],[median_house_value]])</f>
        <v>32904.287988035794</v>
      </c>
    </row>
    <row r="6755" spans="1:34" x14ac:dyDescent="0.45">
      <c r="A6755">
        <v>216600</v>
      </c>
      <c r="B6755">
        <v>-117.37</v>
      </c>
      <c r="C6755">
        <v>33.96</v>
      </c>
      <c r="D6755">
        <v>33</v>
      </c>
      <c r="E6755">
        <v>3974</v>
      </c>
      <c r="F6755">
        <v>548</v>
      </c>
      <c r="G6755">
        <v>1398</v>
      </c>
      <c r="H6755">
        <v>528</v>
      </c>
      <c r="I6755">
        <v>7.2519</v>
      </c>
      <c r="J6755" t="s">
        <v>12</v>
      </c>
      <c r="K6755">
        <f>IF(Table13[[#This Row],[ocean_proximity]]="INLAND",1,0)</f>
        <v>1</v>
      </c>
      <c r="L6755">
        <f>IF(Table13[[#This Row],[ocean_proximity]]="ISLAND",1,0)</f>
        <v>0</v>
      </c>
      <c r="M6755">
        <f>IF(Table13[[#This Row],[ocean_proximity]]="NEAR BAY",1,0)</f>
        <v>0</v>
      </c>
      <c r="N6755" s="3">
        <f>IF(Table13[[#This Row],[ocean_proximity]]="NEAR OCEAN",1,0)</f>
        <v>0</v>
      </c>
      <c r="O6755" s="3">
        <f>Table13[[#This Row],[housing_median_age]]/$D$2</f>
        <v>0.63461538461538458</v>
      </c>
      <c r="P6755" s="3">
        <f>Table13[[#This Row],[total_rooms]]/$E$2</f>
        <v>0.10106815869786369</v>
      </c>
      <c r="Q6755" s="3">
        <f>Table13[[#This Row],[total_bedrooms]]/$F$2</f>
        <v>8.502715283165245E-2</v>
      </c>
      <c r="R6755" s="3">
        <f>Table13[[#This Row],[population]]/$G$2</f>
        <v>3.9179418194047418E-2</v>
      </c>
      <c r="S6755" s="3">
        <f>Table13[[#This Row],[households]]/$H$2</f>
        <v>8.6813548174942454E-2</v>
      </c>
      <c r="T6755" s="3">
        <v>1</v>
      </c>
      <c r="AG6755">
        <f>SUMPRODUCT(Table13[[#This Row],[area_inland]:[ones]],$V$4:$AE$4)</f>
        <v>197734.58190145431</v>
      </c>
      <c r="AH6755">
        <f>ABS(AG6755-Table13[[#This Row],[median_house_value]])</f>
        <v>18865.418098545691</v>
      </c>
    </row>
    <row r="6756" spans="1:34" x14ac:dyDescent="0.45">
      <c r="A6756">
        <v>90800</v>
      </c>
      <c r="B6756">
        <v>-122.74</v>
      </c>
      <c r="C6756">
        <v>38.83</v>
      </c>
      <c r="D6756">
        <v>12</v>
      </c>
      <c r="E6756">
        <v>4515</v>
      </c>
      <c r="F6756">
        <v>909</v>
      </c>
      <c r="G6756">
        <v>1554</v>
      </c>
      <c r="H6756">
        <v>528</v>
      </c>
      <c r="I6756">
        <v>3.3531</v>
      </c>
      <c r="J6756" t="s">
        <v>11</v>
      </c>
      <c r="K6756">
        <f>IF(Table13[[#This Row],[ocean_proximity]]="INLAND",1,0)</f>
        <v>0</v>
      </c>
      <c r="L6756">
        <f>IF(Table13[[#This Row],[ocean_proximity]]="ISLAND",1,0)</f>
        <v>0</v>
      </c>
      <c r="M6756">
        <f>IF(Table13[[#This Row],[ocean_proximity]]="NEAR BAY",1,0)</f>
        <v>0</v>
      </c>
      <c r="N6756" s="3">
        <f>IF(Table13[[#This Row],[ocean_proximity]]="NEAR OCEAN",1,0)</f>
        <v>0</v>
      </c>
      <c r="O6756" s="3">
        <f>Table13[[#This Row],[housing_median_age]]/$D$2</f>
        <v>0.23076923076923078</v>
      </c>
      <c r="P6756" s="3">
        <f>Table13[[#This Row],[total_rooms]]/$E$2</f>
        <v>0.11482706002034589</v>
      </c>
      <c r="Q6756" s="3">
        <f>Table13[[#This Row],[total_bedrooms]]/$F$2</f>
        <v>0.14103956555469357</v>
      </c>
      <c r="R6756" s="3">
        <f>Table13[[#This Row],[population]]/$G$2</f>
        <v>4.3551370438876746E-2</v>
      </c>
      <c r="S6756" s="3">
        <f>Table13[[#This Row],[households]]/$H$2</f>
        <v>8.6813548174942454E-2</v>
      </c>
      <c r="T6756" s="3">
        <v>1</v>
      </c>
      <c r="AG6756">
        <f>SUMPRODUCT(Table13[[#This Row],[area_inland]:[ones]],$V$4:$AE$4)</f>
        <v>185570.12143194798</v>
      </c>
      <c r="AH6756">
        <f>ABS(AG6756-Table13[[#This Row],[median_house_value]])</f>
        <v>94770.121431947977</v>
      </c>
    </row>
    <row r="6757" spans="1:34" x14ac:dyDescent="0.45">
      <c r="A6757">
        <v>115100</v>
      </c>
      <c r="B6757">
        <v>-121.47</v>
      </c>
      <c r="C6757">
        <v>38.58</v>
      </c>
      <c r="D6757">
        <v>44</v>
      </c>
      <c r="E6757">
        <v>2092</v>
      </c>
      <c r="F6757">
        <v>555</v>
      </c>
      <c r="G6757">
        <v>878</v>
      </c>
      <c r="H6757">
        <v>528</v>
      </c>
      <c r="I6757">
        <v>1.5922000000000001</v>
      </c>
      <c r="J6757" t="s">
        <v>12</v>
      </c>
      <c r="K6757">
        <f>IF(Table13[[#This Row],[ocean_proximity]]="INLAND",1,0)</f>
        <v>1</v>
      </c>
      <c r="L6757">
        <f>IF(Table13[[#This Row],[ocean_proximity]]="ISLAND",1,0)</f>
        <v>0</v>
      </c>
      <c r="M6757">
        <f>IF(Table13[[#This Row],[ocean_proximity]]="NEAR BAY",1,0)</f>
        <v>0</v>
      </c>
      <c r="N6757" s="3">
        <f>IF(Table13[[#This Row],[ocean_proximity]]="NEAR OCEAN",1,0)</f>
        <v>0</v>
      </c>
      <c r="O6757" s="3">
        <f>Table13[[#This Row],[housing_median_age]]/$D$2</f>
        <v>0.84615384615384615</v>
      </c>
      <c r="P6757" s="3">
        <f>Table13[[#This Row],[total_rooms]]/$E$2</f>
        <v>5.3204476093591045E-2</v>
      </c>
      <c r="Q6757" s="3">
        <f>Table13[[#This Row],[total_bedrooms]]/$F$2</f>
        <v>8.6113266097750191E-2</v>
      </c>
      <c r="R6757" s="3">
        <f>Table13[[#This Row],[population]]/$G$2</f>
        <v>2.4606244044616334E-2</v>
      </c>
      <c r="S6757" s="3">
        <f>Table13[[#This Row],[households]]/$H$2</f>
        <v>8.6813548174942454E-2</v>
      </c>
      <c r="T6757" s="3">
        <v>1</v>
      </c>
      <c r="AG6757">
        <f>SUMPRODUCT(Table13[[#This Row],[area_inland]:[ones]],$V$4:$AE$4)</f>
        <v>200977.83423501829</v>
      </c>
      <c r="AH6757">
        <f>ABS(AG6757-Table13[[#This Row],[median_house_value]])</f>
        <v>85877.834235018294</v>
      </c>
    </row>
    <row r="6758" spans="1:34" x14ac:dyDescent="0.45">
      <c r="A6758">
        <v>500001</v>
      </c>
      <c r="B6758">
        <v>-122.49</v>
      </c>
      <c r="C6758">
        <v>37.86</v>
      </c>
      <c r="D6758">
        <v>35</v>
      </c>
      <c r="E6758">
        <v>2729</v>
      </c>
      <c r="F6758">
        <v>538</v>
      </c>
      <c r="G6758">
        <v>969</v>
      </c>
      <c r="H6758">
        <v>528</v>
      </c>
      <c r="I6758">
        <v>6.7668999999999997</v>
      </c>
      <c r="J6758" t="s">
        <v>10</v>
      </c>
      <c r="K6758">
        <f>IF(Table13[[#This Row],[ocean_proximity]]="INLAND",1,0)</f>
        <v>0</v>
      </c>
      <c r="L6758">
        <f>IF(Table13[[#This Row],[ocean_proximity]]="ISLAND",1,0)</f>
        <v>0</v>
      </c>
      <c r="M6758">
        <f>IF(Table13[[#This Row],[ocean_proximity]]="NEAR BAY",1,0)</f>
        <v>1</v>
      </c>
      <c r="N6758" s="3">
        <f>IF(Table13[[#This Row],[ocean_proximity]]="NEAR OCEAN",1,0)</f>
        <v>0</v>
      </c>
      <c r="O6758" s="3">
        <f>Table13[[#This Row],[housing_median_age]]/$D$2</f>
        <v>0.67307692307692313</v>
      </c>
      <c r="P6758" s="3">
        <f>Table13[[#This Row],[total_rooms]]/$E$2</f>
        <v>6.940488301119023E-2</v>
      </c>
      <c r="Q6758" s="3">
        <f>Table13[[#This Row],[total_bedrooms]]/$F$2</f>
        <v>8.3475562451512803E-2</v>
      </c>
      <c r="R6758" s="3">
        <f>Table13[[#This Row],[population]]/$G$2</f>
        <v>2.7156549520766772E-2</v>
      </c>
      <c r="S6758" s="3">
        <f>Table13[[#This Row],[households]]/$H$2</f>
        <v>8.6813548174942454E-2</v>
      </c>
      <c r="T6758" s="3">
        <v>1</v>
      </c>
      <c r="AG6758">
        <f>SUMPRODUCT(Table13[[#This Row],[area_inland]:[ones]],$V$4:$AE$4)</f>
        <v>207327.68189739974</v>
      </c>
      <c r="AH6758">
        <f>ABS(AG6758-Table13[[#This Row],[median_house_value]])</f>
        <v>292673.31810260029</v>
      </c>
    </row>
    <row r="6759" spans="1:34" x14ac:dyDescent="0.45">
      <c r="A6759">
        <v>230400</v>
      </c>
      <c r="B6759">
        <v>-118.53</v>
      </c>
      <c r="C6759">
        <v>34.229999999999997</v>
      </c>
      <c r="D6759">
        <v>27</v>
      </c>
      <c r="E6759">
        <v>2131</v>
      </c>
      <c r="F6759">
        <v>543</v>
      </c>
      <c r="G6759">
        <v>1065</v>
      </c>
      <c r="H6759">
        <v>528</v>
      </c>
      <c r="I6759">
        <v>3.2404000000000002</v>
      </c>
      <c r="J6759" t="s">
        <v>11</v>
      </c>
      <c r="K6759">
        <f>IF(Table13[[#This Row],[ocean_proximity]]="INLAND",1,0)</f>
        <v>0</v>
      </c>
      <c r="L6759">
        <f>IF(Table13[[#This Row],[ocean_proximity]]="ISLAND",1,0)</f>
        <v>0</v>
      </c>
      <c r="M6759">
        <f>IF(Table13[[#This Row],[ocean_proximity]]="NEAR BAY",1,0)</f>
        <v>0</v>
      </c>
      <c r="N6759" s="3">
        <f>IF(Table13[[#This Row],[ocean_proximity]]="NEAR OCEAN",1,0)</f>
        <v>0</v>
      </c>
      <c r="O6759" s="3">
        <f>Table13[[#This Row],[housing_median_age]]/$D$2</f>
        <v>0.51923076923076927</v>
      </c>
      <c r="P6759" s="3">
        <f>Table13[[#This Row],[total_rooms]]/$E$2</f>
        <v>5.4196337741607321E-2</v>
      </c>
      <c r="Q6759" s="3">
        <f>Table13[[#This Row],[total_bedrooms]]/$F$2</f>
        <v>8.4251357641582619E-2</v>
      </c>
      <c r="R6759" s="3">
        <f>Table13[[#This Row],[population]]/$G$2</f>
        <v>2.9846981671430975E-2</v>
      </c>
      <c r="S6759" s="3">
        <f>Table13[[#This Row],[households]]/$H$2</f>
        <v>8.6813548174942454E-2</v>
      </c>
      <c r="T6759" s="3">
        <v>1</v>
      </c>
      <c r="AG6759">
        <f>SUMPRODUCT(Table13[[#This Row],[area_inland]:[ones]],$V$4:$AE$4)</f>
        <v>188354.64853171911</v>
      </c>
      <c r="AH6759">
        <f>ABS(AG6759-Table13[[#This Row],[median_house_value]])</f>
        <v>42045.351468280889</v>
      </c>
    </row>
    <row r="6760" spans="1:34" x14ac:dyDescent="0.45">
      <c r="A6760">
        <v>152200</v>
      </c>
      <c r="B6760">
        <v>-118.18</v>
      </c>
      <c r="C6760">
        <v>33.950000000000003</v>
      </c>
      <c r="D6760">
        <v>39</v>
      </c>
      <c r="E6760">
        <v>2121</v>
      </c>
      <c r="F6760">
        <v>579</v>
      </c>
      <c r="G6760">
        <v>1991</v>
      </c>
      <c r="H6760">
        <v>528</v>
      </c>
      <c r="I6760">
        <v>2.9094000000000002</v>
      </c>
      <c r="J6760" t="s">
        <v>11</v>
      </c>
      <c r="K6760">
        <f>IF(Table13[[#This Row],[ocean_proximity]]="INLAND",1,0)</f>
        <v>0</v>
      </c>
      <c r="L6760">
        <f>IF(Table13[[#This Row],[ocean_proximity]]="ISLAND",1,0)</f>
        <v>0</v>
      </c>
      <c r="M6760">
        <f>IF(Table13[[#This Row],[ocean_proximity]]="NEAR BAY",1,0)</f>
        <v>0</v>
      </c>
      <c r="N6760" s="3">
        <f>IF(Table13[[#This Row],[ocean_proximity]]="NEAR OCEAN",1,0)</f>
        <v>0</v>
      </c>
      <c r="O6760" s="3">
        <f>Table13[[#This Row],[housing_median_age]]/$D$2</f>
        <v>0.75</v>
      </c>
      <c r="P6760" s="3">
        <f>Table13[[#This Row],[total_rooms]]/$E$2</f>
        <v>5.394201424211597E-2</v>
      </c>
      <c r="Q6760" s="3">
        <f>Table13[[#This Row],[total_bedrooms]]/$F$2</f>
        <v>8.9837083010085333E-2</v>
      </c>
      <c r="R6760" s="3">
        <f>Table13[[#This Row],[population]]/$G$2</f>
        <v>5.5798441791379404E-2</v>
      </c>
      <c r="S6760" s="3">
        <f>Table13[[#This Row],[households]]/$H$2</f>
        <v>8.6813548174942454E-2</v>
      </c>
      <c r="T6760" s="3">
        <v>1</v>
      </c>
      <c r="AG6760">
        <f>SUMPRODUCT(Table13[[#This Row],[area_inland]:[ones]],$V$4:$AE$4)</f>
        <v>192870.9043509636</v>
      </c>
      <c r="AH6760">
        <f>ABS(AG6760-Table13[[#This Row],[median_house_value]])</f>
        <v>40670.904350963596</v>
      </c>
    </row>
    <row r="6761" spans="1:34" x14ac:dyDescent="0.45">
      <c r="A6761">
        <v>103800</v>
      </c>
      <c r="B6761">
        <v>-118.3</v>
      </c>
      <c r="C6761">
        <v>34.020000000000003</v>
      </c>
      <c r="D6761">
        <v>27</v>
      </c>
      <c r="E6761">
        <v>2190</v>
      </c>
      <c r="F6761">
        <v>626</v>
      </c>
      <c r="G6761">
        <v>1768</v>
      </c>
      <c r="H6761">
        <v>528</v>
      </c>
      <c r="I6761">
        <v>1.2445999999999999</v>
      </c>
      <c r="J6761" t="s">
        <v>11</v>
      </c>
      <c r="K6761">
        <f>IF(Table13[[#This Row],[ocean_proximity]]="INLAND",1,0)</f>
        <v>0</v>
      </c>
      <c r="L6761">
        <f>IF(Table13[[#This Row],[ocean_proximity]]="ISLAND",1,0)</f>
        <v>0</v>
      </c>
      <c r="M6761">
        <f>IF(Table13[[#This Row],[ocean_proximity]]="NEAR BAY",1,0)</f>
        <v>0</v>
      </c>
      <c r="N6761" s="3">
        <f>IF(Table13[[#This Row],[ocean_proximity]]="NEAR OCEAN",1,0)</f>
        <v>0</v>
      </c>
      <c r="O6761" s="3">
        <f>Table13[[#This Row],[housing_median_age]]/$D$2</f>
        <v>0.51923076923076927</v>
      </c>
      <c r="P6761" s="3">
        <f>Table13[[#This Row],[total_rooms]]/$E$2</f>
        <v>5.5696846388606308E-2</v>
      </c>
      <c r="Q6761" s="3">
        <f>Table13[[#This Row],[total_bedrooms]]/$F$2</f>
        <v>9.7129557796741664E-2</v>
      </c>
      <c r="R6761" s="3">
        <f>Table13[[#This Row],[population]]/$G$2</f>
        <v>4.954879210806569E-2</v>
      </c>
      <c r="S6761" s="3">
        <f>Table13[[#This Row],[households]]/$H$2</f>
        <v>8.6813548174942454E-2</v>
      </c>
      <c r="T6761" s="3">
        <v>1</v>
      </c>
      <c r="AG6761">
        <f>SUMPRODUCT(Table13[[#This Row],[area_inland]:[ones]],$V$4:$AE$4)</f>
        <v>188758.52022130863</v>
      </c>
      <c r="AH6761">
        <f>ABS(AG6761-Table13[[#This Row],[median_house_value]])</f>
        <v>84958.52022130863</v>
      </c>
    </row>
    <row r="6762" spans="1:34" x14ac:dyDescent="0.45">
      <c r="A6762">
        <v>221000</v>
      </c>
      <c r="B6762">
        <v>-118.44</v>
      </c>
      <c r="C6762">
        <v>34.18</v>
      </c>
      <c r="D6762">
        <v>36</v>
      </c>
      <c r="E6762">
        <v>2077</v>
      </c>
      <c r="F6762">
        <v>496</v>
      </c>
      <c r="G6762">
        <v>1206</v>
      </c>
      <c r="H6762">
        <v>528</v>
      </c>
      <c r="I6762">
        <v>2.2326000000000001</v>
      </c>
      <c r="J6762" t="s">
        <v>11</v>
      </c>
      <c r="K6762">
        <f>IF(Table13[[#This Row],[ocean_proximity]]="INLAND",1,0)</f>
        <v>0</v>
      </c>
      <c r="L6762">
        <f>IF(Table13[[#This Row],[ocean_proximity]]="ISLAND",1,0)</f>
        <v>0</v>
      </c>
      <c r="M6762">
        <f>IF(Table13[[#This Row],[ocean_proximity]]="NEAR BAY",1,0)</f>
        <v>0</v>
      </c>
      <c r="N6762" s="3">
        <f>IF(Table13[[#This Row],[ocean_proximity]]="NEAR OCEAN",1,0)</f>
        <v>0</v>
      </c>
      <c r="O6762" s="3">
        <f>Table13[[#This Row],[housing_median_age]]/$D$2</f>
        <v>0.69230769230769229</v>
      </c>
      <c r="P6762" s="3">
        <f>Table13[[#This Row],[total_rooms]]/$E$2</f>
        <v>5.2822990844354017E-2</v>
      </c>
      <c r="Q6762" s="3">
        <f>Table13[[#This Row],[total_bedrooms]]/$F$2</f>
        <v>7.6958882854926303E-2</v>
      </c>
      <c r="R6762" s="3">
        <f>Table13[[#This Row],[population]]/$G$2</f>
        <v>3.3798553892719019E-2</v>
      </c>
      <c r="S6762" s="3">
        <f>Table13[[#This Row],[households]]/$H$2</f>
        <v>8.6813548174942454E-2</v>
      </c>
      <c r="T6762" s="3">
        <v>1</v>
      </c>
      <c r="AG6762">
        <f>SUMPRODUCT(Table13[[#This Row],[area_inland]:[ones]],$V$4:$AE$4)</f>
        <v>191384.35604241223</v>
      </c>
      <c r="AH6762">
        <f>ABS(AG6762-Table13[[#This Row],[median_house_value]])</f>
        <v>29615.643957587774</v>
      </c>
    </row>
    <row r="6763" spans="1:34" x14ac:dyDescent="0.45">
      <c r="A6763">
        <v>178400</v>
      </c>
      <c r="B6763">
        <v>-122.31</v>
      </c>
      <c r="C6763">
        <v>37.909999999999997</v>
      </c>
      <c r="D6763">
        <v>43</v>
      </c>
      <c r="E6763">
        <v>2549</v>
      </c>
      <c r="F6763">
        <v>511</v>
      </c>
      <c r="G6763">
        <v>1060</v>
      </c>
      <c r="H6763">
        <v>528</v>
      </c>
      <c r="I6763">
        <v>3.6417000000000002</v>
      </c>
      <c r="J6763" t="s">
        <v>10</v>
      </c>
      <c r="K6763">
        <f>IF(Table13[[#This Row],[ocean_proximity]]="INLAND",1,0)</f>
        <v>0</v>
      </c>
      <c r="L6763">
        <f>IF(Table13[[#This Row],[ocean_proximity]]="ISLAND",1,0)</f>
        <v>0</v>
      </c>
      <c r="M6763">
        <f>IF(Table13[[#This Row],[ocean_proximity]]="NEAR BAY",1,0)</f>
        <v>1</v>
      </c>
      <c r="N6763" s="3">
        <f>IF(Table13[[#This Row],[ocean_proximity]]="NEAR OCEAN",1,0)</f>
        <v>0</v>
      </c>
      <c r="O6763" s="3">
        <f>Table13[[#This Row],[housing_median_age]]/$D$2</f>
        <v>0.82692307692307687</v>
      </c>
      <c r="P6763" s="3">
        <f>Table13[[#This Row],[total_rooms]]/$E$2</f>
        <v>6.4827060020345884E-2</v>
      </c>
      <c r="Q6763" s="3">
        <f>Table13[[#This Row],[total_bedrooms]]/$F$2</f>
        <v>7.9286268425135767E-2</v>
      </c>
      <c r="R6763" s="3">
        <f>Table13[[#This Row],[population]]/$G$2</f>
        <v>2.9706854996917213E-2</v>
      </c>
      <c r="S6763" s="3">
        <f>Table13[[#This Row],[households]]/$H$2</f>
        <v>8.6813548174942454E-2</v>
      </c>
      <c r="T6763" s="3">
        <v>1</v>
      </c>
      <c r="AG6763">
        <f>SUMPRODUCT(Table13[[#This Row],[area_inland]:[ones]],$V$4:$AE$4)</f>
        <v>210033.41773909997</v>
      </c>
      <c r="AH6763">
        <f>ABS(AG6763-Table13[[#This Row],[median_house_value]])</f>
        <v>31633.417739099968</v>
      </c>
    </row>
    <row r="6764" spans="1:34" x14ac:dyDescent="0.45">
      <c r="A6764">
        <v>194100</v>
      </c>
      <c r="B6764">
        <v>-118.36</v>
      </c>
      <c r="C6764">
        <v>34.17</v>
      </c>
      <c r="D6764">
        <v>44</v>
      </c>
      <c r="E6764">
        <v>2295</v>
      </c>
      <c r="F6764">
        <v>560</v>
      </c>
      <c r="G6764">
        <v>1543</v>
      </c>
      <c r="H6764">
        <v>528</v>
      </c>
      <c r="I6764">
        <v>2.3851</v>
      </c>
      <c r="J6764" t="s">
        <v>11</v>
      </c>
      <c r="K6764">
        <f>IF(Table13[[#This Row],[ocean_proximity]]="INLAND",1,0)</f>
        <v>0</v>
      </c>
      <c r="L6764">
        <f>IF(Table13[[#This Row],[ocean_proximity]]="ISLAND",1,0)</f>
        <v>0</v>
      </c>
      <c r="M6764">
        <f>IF(Table13[[#This Row],[ocean_proximity]]="NEAR BAY",1,0)</f>
        <v>0</v>
      </c>
      <c r="N6764" s="3">
        <f>IF(Table13[[#This Row],[ocean_proximity]]="NEAR OCEAN",1,0)</f>
        <v>0</v>
      </c>
      <c r="O6764" s="3">
        <f>Table13[[#This Row],[housing_median_age]]/$D$2</f>
        <v>0.84615384615384615</v>
      </c>
      <c r="P6764" s="3">
        <f>Table13[[#This Row],[total_rooms]]/$E$2</f>
        <v>5.8367243133265516E-2</v>
      </c>
      <c r="Q6764" s="3">
        <f>Table13[[#This Row],[total_bedrooms]]/$F$2</f>
        <v>8.6889061287820021E-2</v>
      </c>
      <c r="R6764" s="3">
        <f>Table13[[#This Row],[population]]/$G$2</f>
        <v>4.3243091754946471E-2</v>
      </c>
      <c r="S6764" s="3">
        <f>Table13[[#This Row],[households]]/$H$2</f>
        <v>8.6813548174942454E-2</v>
      </c>
      <c r="T6764" s="3">
        <v>1</v>
      </c>
      <c r="AG6764">
        <f>SUMPRODUCT(Table13[[#This Row],[area_inland]:[ones]],$V$4:$AE$4)</f>
        <v>194670.69273967529</v>
      </c>
      <c r="AH6764">
        <f>ABS(AG6764-Table13[[#This Row],[median_house_value]])</f>
        <v>570.69273967528716</v>
      </c>
    </row>
    <row r="6765" spans="1:34" x14ac:dyDescent="0.45">
      <c r="A6765">
        <v>208900</v>
      </c>
      <c r="B6765">
        <v>-118.29</v>
      </c>
      <c r="C6765">
        <v>33.89</v>
      </c>
      <c r="D6765">
        <v>33</v>
      </c>
      <c r="E6765">
        <v>2138</v>
      </c>
      <c r="F6765">
        <v>567</v>
      </c>
      <c r="G6765">
        <v>1072</v>
      </c>
      <c r="H6765">
        <v>528</v>
      </c>
      <c r="I6765">
        <v>2.7427999999999999</v>
      </c>
      <c r="J6765" t="s">
        <v>11</v>
      </c>
      <c r="K6765">
        <f>IF(Table13[[#This Row],[ocean_proximity]]="INLAND",1,0)</f>
        <v>0</v>
      </c>
      <c r="L6765">
        <f>IF(Table13[[#This Row],[ocean_proximity]]="ISLAND",1,0)</f>
        <v>0</v>
      </c>
      <c r="M6765">
        <f>IF(Table13[[#This Row],[ocean_proximity]]="NEAR BAY",1,0)</f>
        <v>0</v>
      </c>
      <c r="N6765" s="3">
        <f>IF(Table13[[#This Row],[ocean_proximity]]="NEAR OCEAN",1,0)</f>
        <v>0</v>
      </c>
      <c r="O6765" s="3">
        <f>Table13[[#This Row],[housing_median_age]]/$D$2</f>
        <v>0.63461538461538458</v>
      </c>
      <c r="P6765" s="3">
        <f>Table13[[#This Row],[total_rooms]]/$E$2</f>
        <v>5.4374364191251273E-2</v>
      </c>
      <c r="Q6765" s="3">
        <f>Table13[[#This Row],[total_bedrooms]]/$F$2</f>
        <v>8.7975174553917762E-2</v>
      </c>
      <c r="R6765" s="3">
        <f>Table13[[#This Row],[population]]/$G$2</f>
        <v>3.0043159015750238E-2</v>
      </c>
      <c r="S6765" s="3">
        <f>Table13[[#This Row],[households]]/$H$2</f>
        <v>8.6813548174942454E-2</v>
      </c>
      <c r="T6765" s="3">
        <v>1</v>
      </c>
      <c r="AG6765">
        <f>SUMPRODUCT(Table13[[#This Row],[area_inland]:[ones]],$V$4:$AE$4)</f>
        <v>190644.74550199887</v>
      </c>
      <c r="AH6765">
        <f>ABS(AG6765-Table13[[#This Row],[median_house_value]])</f>
        <v>18255.25449800113</v>
      </c>
    </row>
    <row r="6766" spans="1:34" x14ac:dyDescent="0.45">
      <c r="A6766">
        <v>232800</v>
      </c>
      <c r="B6766">
        <v>-118.29</v>
      </c>
      <c r="C6766">
        <v>33.880000000000003</v>
      </c>
      <c r="D6766">
        <v>32</v>
      </c>
      <c r="E6766">
        <v>2307</v>
      </c>
      <c r="F6766">
        <v>493</v>
      </c>
      <c r="G6766">
        <v>1754</v>
      </c>
      <c r="H6766">
        <v>528</v>
      </c>
      <c r="I6766">
        <v>4.3170000000000002</v>
      </c>
      <c r="J6766" t="s">
        <v>11</v>
      </c>
      <c r="K6766">
        <f>IF(Table13[[#This Row],[ocean_proximity]]="INLAND",1,0)</f>
        <v>0</v>
      </c>
      <c r="L6766">
        <f>IF(Table13[[#This Row],[ocean_proximity]]="ISLAND",1,0)</f>
        <v>0</v>
      </c>
      <c r="M6766">
        <f>IF(Table13[[#This Row],[ocean_proximity]]="NEAR BAY",1,0)</f>
        <v>0</v>
      </c>
      <c r="N6766" s="3">
        <f>IF(Table13[[#This Row],[ocean_proximity]]="NEAR OCEAN",1,0)</f>
        <v>0</v>
      </c>
      <c r="O6766" s="3">
        <f>Table13[[#This Row],[housing_median_age]]/$D$2</f>
        <v>0.61538461538461542</v>
      </c>
      <c r="P6766" s="3">
        <f>Table13[[#This Row],[total_rooms]]/$E$2</f>
        <v>5.8672431332655137E-2</v>
      </c>
      <c r="Q6766" s="3">
        <f>Table13[[#This Row],[total_bedrooms]]/$F$2</f>
        <v>7.649340574088441E-2</v>
      </c>
      <c r="R6766" s="3">
        <f>Table13[[#This Row],[population]]/$G$2</f>
        <v>4.9156437419427164E-2</v>
      </c>
      <c r="S6766" s="3">
        <f>Table13[[#This Row],[households]]/$H$2</f>
        <v>8.6813548174942454E-2</v>
      </c>
      <c r="T6766" s="3">
        <v>1</v>
      </c>
      <c r="AG6766">
        <f>SUMPRODUCT(Table13[[#This Row],[area_inland]:[ones]],$V$4:$AE$4)</f>
        <v>190014.76366372811</v>
      </c>
      <c r="AH6766">
        <f>ABS(AG6766-Table13[[#This Row],[median_house_value]])</f>
        <v>42785.23633627189</v>
      </c>
    </row>
    <row r="6767" spans="1:34" x14ac:dyDescent="0.45">
      <c r="A6767">
        <v>333800</v>
      </c>
      <c r="B6767">
        <v>-119.82</v>
      </c>
      <c r="C6767">
        <v>34.450000000000003</v>
      </c>
      <c r="D6767">
        <v>24</v>
      </c>
      <c r="E6767">
        <v>3592</v>
      </c>
      <c r="F6767">
        <v>533</v>
      </c>
      <c r="G6767">
        <v>1683</v>
      </c>
      <c r="H6767">
        <v>528</v>
      </c>
      <c r="I6767">
        <v>6.7247000000000003</v>
      </c>
      <c r="J6767" t="s">
        <v>13</v>
      </c>
      <c r="K6767">
        <f>IF(Table13[[#This Row],[ocean_proximity]]="INLAND",1,0)</f>
        <v>0</v>
      </c>
      <c r="L6767">
        <f>IF(Table13[[#This Row],[ocean_proximity]]="ISLAND",1,0)</f>
        <v>0</v>
      </c>
      <c r="M6767">
        <f>IF(Table13[[#This Row],[ocean_proximity]]="NEAR BAY",1,0)</f>
        <v>0</v>
      </c>
      <c r="N6767" s="3">
        <f>IF(Table13[[#This Row],[ocean_proximity]]="NEAR OCEAN",1,0)</f>
        <v>1</v>
      </c>
      <c r="O6767" s="3">
        <f>Table13[[#This Row],[housing_median_age]]/$D$2</f>
        <v>0.46153846153846156</v>
      </c>
      <c r="P6767" s="3">
        <f>Table13[[#This Row],[total_rooms]]/$E$2</f>
        <v>9.1353001017294003E-2</v>
      </c>
      <c r="Q6767" s="3">
        <f>Table13[[#This Row],[total_bedrooms]]/$F$2</f>
        <v>8.2699767261442986E-2</v>
      </c>
      <c r="R6767" s="3">
        <f>Table13[[#This Row],[population]]/$G$2</f>
        <v>4.7166638641331762E-2</v>
      </c>
      <c r="S6767" s="3">
        <f>Table13[[#This Row],[households]]/$H$2</f>
        <v>8.6813548174942454E-2</v>
      </c>
      <c r="T6767" s="3">
        <v>1</v>
      </c>
      <c r="AG6767">
        <f>SUMPRODUCT(Table13[[#This Row],[area_inland]:[ones]],$V$4:$AE$4)</f>
        <v>199960.33243060778</v>
      </c>
      <c r="AH6767">
        <f>ABS(AG6767-Table13[[#This Row],[median_house_value]])</f>
        <v>133839.66756939222</v>
      </c>
    </row>
    <row r="6768" spans="1:34" x14ac:dyDescent="0.45">
      <c r="A6768">
        <v>266900</v>
      </c>
      <c r="B6768">
        <v>-122.43</v>
      </c>
      <c r="C6768">
        <v>37.71</v>
      </c>
      <c r="D6768">
        <v>35</v>
      </c>
      <c r="E6768">
        <v>2878</v>
      </c>
      <c r="F6768">
        <v>564</v>
      </c>
      <c r="G6768">
        <v>1633</v>
      </c>
      <c r="H6768">
        <v>528</v>
      </c>
      <c r="I6768">
        <v>4.5</v>
      </c>
      <c r="J6768" t="s">
        <v>10</v>
      </c>
      <c r="K6768">
        <f>IF(Table13[[#This Row],[ocean_proximity]]="INLAND",1,0)</f>
        <v>0</v>
      </c>
      <c r="L6768">
        <f>IF(Table13[[#This Row],[ocean_proximity]]="ISLAND",1,0)</f>
        <v>0</v>
      </c>
      <c r="M6768">
        <f>IF(Table13[[#This Row],[ocean_proximity]]="NEAR BAY",1,0)</f>
        <v>1</v>
      </c>
      <c r="N6768" s="3">
        <f>IF(Table13[[#This Row],[ocean_proximity]]="NEAR OCEAN",1,0)</f>
        <v>0</v>
      </c>
      <c r="O6768" s="3">
        <f>Table13[[#This Row],[housing_median_age]]/$D$2</f>
        <v>0.67307692307692313</v>
      </c>
      <c r="P6768" s="3">
        <f>Table13[[#This Row],[total_rooms]]/$E$2</f>
        <v>7.319430315361139E-2</v>
      </c>
      <c r="Q6768" s="3">
        <f>Table13[[#This Row],[total_bedrooms]]/$F$2</f>
        <v>8.7509697439875869E-2</v>
      </c>
      <c r="R6768" s="3">
        <f>Table13[[#This Row],[population]]/$G$2</f>
        <v>4.576537189619416E-2</v>
      </c>
      <c r="S6768" s="3">
        <f>Table13[[#This Row],[households]]/$H$2</f>
        <v>8.6813548174942454E-2</v>
      </c>
      <c r="T6768" s="3">
        <v>1</v>
      </c>
      <c r="AG6768">
        <f>SUMPRODUCT(Table13[[#This Row],[area_inland]:[ones]],$V$4:$AE$4)</f>
        <v>207508.7130276087</v>
      </c>
      <c r="AH6768">
        <f>ABS(AG6768-Table13[[#This Row],[median_house_value]])</f>
        <v>59391.286972391303</v>
      </c>
    </row>
    <row r="6769" spans="1:34" x14ac:dyDescent="0.45">
      <c r="A6769">
        <v>159400</v>
      </c>
      <c r="B6769">
        <v>-117.99</v>
      </c>
      <c r="C6769">
        <v>33.880000000000003</v>
      </c>
      <c r="D6769">
        <v>15</v>
      </c>
      <c r="E6769">
        <v>2298</v>
      </c>
      <c r="F6769">
        <v>567</v>
      </c>
      <c r="G6769">
        <v>1261</v>
      </c>
      <c r="H6769">
        <v>527</v>
      </c>
      <c r="I6769">
        <v>4.2422000000000004</v>
      </c>
      <c r="J6769" t="s">
        <v>11</v>
      </c>
      <c r="K6769">
        <f>IF(Table13[[#This Row],[ocean_proximity]]="INLAND",1,0)</f>
        <v>0</v>
      </c>
      <c r="L6769">
        <f>IF(Table13[[#This Row],[ocean_proximity]]="ISLAND",1,0)</f>
        <v>0</v>
      </c>
      <c r="M6769">
        <f>IF(Table13[[#This Row],[ocean_proximity]]="NEAR BAY",1,0)</f>
        <v>0</v>
      </c>
      <c r="N6769" s="3">
        <f>IF(Table13[[#This Row],[ocean_proximity]]="NEAR OCEAN",1,0)</f>
        <v>0</v>
      </c>
      <c r="O6769" s="3">
        <f>Table13[[#This Row],[housing_median_age]]/$D$2</f>
        <v>0.28846153846153844</v>
      </c>
      <c r="P6769" s="3">
        <f>Table13[[#This Row],[total_rooms]]/$E$2</f>
        <v>5.8443540183112923E-2</v>
      </c>
      <c r="Q6769" s="3">
        <f>Table13[[#This Row],[total_bedrooms]]/$F$2</f>
        <v>8.7975174553917762E-2</v>
      </c>
      <c r="R6769" s="3">
        <f>Table13[[#This Row],[population]]/$G$2</f>
        <v>3.5339947312370383E-2</v>
      </c>
      <c r="S6769" s="3">
        <f>Table13[[#This Row],[households]]/$H$2</f>
        <v>8.6649128576126278E-2</v>
      </c>
      <c r="T6769" s="3">
        <v>1</v>
      </c>
      <c r="AG6769">
        <f>SUMPRODUCT(Table13[[#This Row],[area_inland]:[ones]],$V$4:$AE$4)</f>
        <v>184177.39218747892</v>
      </c>
      <c r="AH6769">
        <f>ABS(AG6769-Table13[[#This Row],[median_house_value]])</f>
        <v>24777.392187478923</v>
      </c>
    </row>
    <row r="6770" spans="1:34" x14ac:dyDescent="0.45">
      <c r="A6770">
        <v>193900</v>
      </c>
      <c r="B6770">
        <v>-117.96</v>
      </c>
      <c r="C6770">
        <v>33.76</v>
      </c>
      <c r="D6770">
        <v>22</v>
      </c>
      <c r="E6770">
        <v>2520</v>
      </c>
      <c r="F6770">
        <v>556</v>
      </c>
      <c r="G6770">
        <v>2126</v>
      </c>
      <c r="H6770">
        <v>527</v>
      </c>
      <c r="I6770">
        <v>3.7734000000000001</v>
      </c>
      <c r="J6770" t="s">
        <v>11</v>
      </c>
      <c r="K6770">
        <f>IF(Table13[[#This Row],[ocean_proximity]]="INLAND",1,0)</f>
        <v>0</v>
      </c>
      <c r="L6770">
        <f>IF(Table13[[#This Row],[ocean_proximity]]="ISLAND",1,0)</f>
        <v>0</v>
      </c>
      <c r="M6770">
        <f>IF(Table13[[#This Row],[ocean_proximity]]="NEAR BAY",1,0)</f>
        <v>0</v>
      </c>
      <c r="N6770" s="3">
        <f>IF(Table13[[#This Row],[ocean_proximity]]="NEAR OCEAN",1,0)</f>
        <v>0</v>
      </c>
      <c r="O6770" s="3">
        <f>Table13[[#This Row],[housing_median_age]]/$D$2</f>
        <v>0.42307692307692307</v>
      </c>
      <c r="P6770" s="3">
        <f>Table13[[#This Row],[total_rooms]]/$E$2</f>
        <v>6.4089521871820959E-2</v>
      </c>
      <c r="Q6770" s="3">
        <f>Table13[[#This Row],[total_bedrooms]]/$F$2</f>
        <v>8.626842513576416E-2</v>
      </c>
      <c r="R6770" s="3">
        <f>Table13[[#This Row],[population]]/$G$2</f>
        <v>5.9581862003250941E-2</v>
      </c>
      <c r="S6770" s="3">
        <f>Table13[[#This Row],[households]]/$H$2</f>
        <v>8.6649128576126278E-2</v>
      </c>
      <c r="T6770" s="3">
        <v>1</v>
      </c>
      <c r="AG6770">
        <f>SUMPRODUCT(Table13[[#This Row],[area_inland]:[ones]],$V$4:$AE$4)</f>
        <v>186760.61228073222</v>
      </c>
      <c r="AH6770">
        <f>ABS(AG6770-Table13[[#This Row],[median_house_value]])</f>
        <v>7139.3877192677755</v>
      </c>
    </row>
    <row r="6771" spans="1:34" x14ac:dyDescent="0.45">
      <c r="A6771">
        <v>175000</v>
      </c>
      <c r="B6771">
        <v>-118.29</v>
      </c>
      <c r="C6771">
        <v>34.25</v>
      </c>
      <c r="D6771">
        <v>19</v>
      </c>
      <c r="E6771">
        <v>1988</v>
      </c>
      <c r="F6771">
        <v>594</v>
      </c>
      <c r="G6771">
        <v>1399</v>
      </c>
      <c r="H6771">
        <v>527</v>
      </c>
      <c r="I6771">
        <v>2.4727000000000001</v>
      </c>
      <c r="J6771" t="s">
        <v>11</v>
      </c>
      <c r="K6771">
        <f>IF(Table13[[#This Row],[ocean_proximity]]="INLAND",1,0)</f>
        <v>0</v>
      </c>
      <c r="L6771">
        <f>IF(Table13[[#This Row],[ocean_proximity]]="ISLAND",1,0)</f>
        <v>0</v>
      </c>
      <c r="M6771">
        <f>IF(Table13[[#This Row],[ocean_proximity]]="NEAR BAY",1,0)</f>
        <v>0</v>
      </c>
      <c r="N6771" s="3">
        <f>IF(Table13[[#This Row],[ocean_proximity]]="NEAR OCEAN",1,0)</f>
        <v>0</v>
      </c>
      <c r="O6771" s="3">
        <f>Table13[[#This Row],[housing_median_age]]/$D$2</f>
        <v>0.36538461538461536</v>
      </c>
      <c r="P6771" s="3">
        <f>Table13[[#This Row],[total_rooms]]/$E$2</f>
        <v>5.0559511698880975E-2</v>
      </c>
      <c r="Q6771" s="3">
        <f>Table13[[#This Row],[total_bedrooms]]/$F$2</f>
        <v>9.2164468580294798E-2</v>
      </c>
      <c r="R6771" s="3">
        <f>Table13[[#This Row],[population]]/$G$2</f>
        <v>3.920744352895017E-2</v>
      </c>
      <c r="S6771" s="3">
        <f>Table13[[#This Row],[households]]/$H$2</f>
        <v>8.6649128576126278E-2</v>
      </c>
      <c r="T6771" s="3">
        <v>1</v>
      </c>
      <c r="AG6771">
        <f>SUMPRODUCT(Table13[[#This Row],[area_inland]:[ones]],$V$4:$AE$4)</f>
        <v>185623.92212913063</v>
      </c>
      <c r="AH6771">
        <f>ABS(AG6771-Table13[[#This Row],[median_house_value]])</f>
        <v>10623.922129130631</v>
      </c>
    </row>
    <row r="6772" spans="1:34" x14ac:dyDescent="0.45">
      <c r="A6772">
        <v>221200</v>
      </c>
      <c r="B6772">
        <v>-122.03</v>
      </c>
      <c r="C6772">
        <v>37.619999999999997</v>
      </c>
      <c r="D6772">
        <v>32</v>
      </c>
      <c r="E6772">
        <v>2964</v>
      </c>
      <c r="F6772">
        <v>547</v>
      </c>
      <c r="G6772">
        <v>1472</v>
      </c>
      <c r="H6772">
        <v>527</v>
      </c>
      <c r="I6772">
        <v>4.2468000000000004</v>
      </c>
      <c r="J6772" t="s">
        <v>10</v>
      </c>
      <c r="K6772">
        <f>IF(Table13[[#This Row],[ocean_proximity]]="INLAND",1,0)</f>
        <v>0</v>
      </c>
      <c r="L6772">
        <f>IF(Table13[[#This Row],[ocean_proximity]]="ISLAND",1,0)</f>
        <v>0</v>
      </c>
      <c r="M6772">
        <f>IF(Table13[[#This Row],[ocean_proximity]]="NEAR BAY",1,0)</f>
        <v>1</v>
      </c>
      <c r="N6772" s="3">
        <f>IF(Table13[[#This Row],[ocean_proximity]]="NEAR OCEAN",1,0)</f>
        <v>0</v>
      </c>
      <c r="O6772" s="3">
        <f>Table13[[#This Row],[housing_median_age]]/$D$2</f>
        <v>0.61538461538461542</v>
      </c>
      <c r="P6772" s="3">
        <f>Table13[[#This Row],[total_rooms]]/$E$2</f>
        <v>7.5381485249237032E-2</v>
      </c>
      <c r="Q6772" s="3">
        <f>Table13[[#This Row],[total_bedrooms]]/$F$2</f>
        <v>8.4871993793638481E-2</v>
      </c>
      <c r="R6772" s="3">
        <f>Table13[[#This Row],[population]]/$G$2</f>
        <v>4.1253292976851076E-2</v>
      </c>
      <c r="S6772" s="3">
        <f>Table13[[#This Row],[households]]/$H$2</f>
        <v>8.6649128576126278E-2</v>
      </c>
      <c r="T6772" s="3">
        <v>1</v>
      </c>
      <c r="AG6772">
        <f>SUMPRODUCT(Table13[[#This Row],[area_inland]:[ones]],$V$4:$AE$4)</f>
        <v>206376.92077103027</v>
      </c>
      <c r="AH6772">
        <f>ABS(AG6772-Table13[[#This Row],[median_house_value]])</f>
        <v>14823.079228969727</v>
      </c>
    </row>
    <row r="6773" spans="1:34" x14ac:dyDescent="0.45">
      <c r="A6773">
        <v>348000</v>
      </c>
      <c r="B6773">
        <v>-121.83</v>
      </c>
      <c r="C6773">
        <v>37.200000000000003</v>
      </c>
      <c r="D6773">
        <v>6</v>
      </c>
      <c r="E6773">
        <v>3694</v>
      </c>
      <c r="F6773">
        <v>574</v>
      </c>
      <c r="G6773">
        <v>1554</v>
      </c>
      <c r="H6773">
        <v>527</v>
      </c>
      <c r="I6773">
        <v>6.8333000000000004</v>
      </c>
      <c r="J6773" t="s">
        <v>11</v>
      </c>
      <c r="K6773">
        <f>IF(Table13[[#This Row],[ocean_proximity]]="INLAND",1,0)</f>
        <v>0</v>
      </c>
      <c r="L6773">
        <f>IF(Table13[[#This Row],[ocean_proximity]]="ISLAND",1,0)</f>
        <v>0</v>
      </c>
      <c r="M6773">
        <f>IF(Table13[[#This Row],[ocean_proximity]]="NEAR BAY",1,0)</f>
        <v>0</v>
      </c>
      <c r="N6773" s="3">
        <f>IF(Table13[[#This Row],[ocean_proximity]]="NEAR OCEAN",1,0)</f>
        <v>0</v>
      </c>
      <c r="O6773" s="3">
        <f>Table13[[#This Row],[housing_median_age]]/$D$2</f>
        <v>0.11538461538461539</v>
      </c>
      <c r="P6773" s="3">
        <f>Table13[[#This Row],[total_rooms]]/$E$2</f>
        <v>9.3947100712105797E-2</v>
      </c>
      <c r="Q6773" s="3">
        <f>Table13[[#This Row],[total_bedrooms]]/$F$2</f>
        <v>8.9061287820015517E-2</v>
      </c>
      <c r="R6773" s="3">
        <f>Table13[[#This Row],[population]]/$G$2</f>
        <v>4.3551370438876746E-2</v>
      </c>
      <c r="S6773" s="3">
        <f>Table13[[#This Row],[households]]/$H$2</f>
        <v>8.6649128576126278E-2</v>
      </c>
      <c r="T6773" s="3">
        <v>1</v>
      </c>
      <c r="AG6773">
        <f>SUMPRODUCT(Table13[[#This Row],[area_inland]:[ones]],$V$4:$AE$4)</f>
        <v>181522.14034105866</v>
      </c>
      <c r="AH6773">
        <f>ABS(AG6773-Table13[[#This Row],[median_house_value]])</f>
        <v>166477.85965894134</v>
      </c>
    </row>
    <row r="6774" spans="1:34" x14ac:dyDescent="0.45">
      <c r="A6774">
        <v>133200</v>
      </c>
      <c r="B6774">
        <v>-117.11</v>
      </c>
      <c r="C6774">
        <v>32.78</v>
      </c>
      <c r="D6774">
        <v>16</v>
      </c>
      <c r="E6774">
        <v>2220</v>
      </c>
      <c r="F6774">
        <v>512</v>
      </c>
      <c r="G6774">
        <v>930</v>
      </c>
      <c r="H6774">
        <v>527</v>
      </c>
      <c r="I6774">
        <v>3.6528</v>
      </c>
      <c r="J6774" t="s">
        <v>13</v>
      </c>
      <c r="K6774">
        <f>IF(Table13[[#This Row],[ocean_proximity]]="INLAND",1,0)</f>
        <v>0</v>
      </c>
      <c r="L6774">
        <f>IF(Table13[[#This Row],[ocean_proximity]]="ISLAND",1,0)</f>
        <v>0</v>
      </c>
      <c r="M6774">
        <f>IF(Table13[[#This Row],[ocean_proximity]]="NEAR BAY",1,0)</f>
        <v>0</v>
      </c>
      <c r="N6774" s="3">
        <f>IF(Table13[[#This Row],[ocean_proximity]]="NEAR OCEAN",1,0)</f>
        <v>1</v>
      </c>
      <c r="O6774" s="3">
        <f>Table13[[#This Row],[housing_median_age]]/$D$2</f>
        <v>0.30769230769230771</v>
      </c>
      <c r="P6774" s="3">
        <f>Table13[[#This Row],[total_rooms]]/$E$2</f>
        <v>5.6459816887080364E-2</v>
      </c>
      <c r="Q6774" s="3">
        <f>Table13[[#This Row],[total_bedrooms]]/$F$2</f>
        <v>7.9441427463149722E-2</v>
      </c>
      <c r="R6774" s="3">
        <f>Table13[[#This Row],[population]]/$G$2</f>
        <v>2.6063561459559442E-2</v>
      </c>
      <c r="S6774" s="3">
        <f>Table13[[#This Row],[households]]/$H$2</f>
        <v>8.6649128576126278E-2</v>
      </c>
      <c r="T6774" s="3">
        <v>1</v>
      </c>
      <c r="AG6774">
        <f>SUMPRODUCT(Table13[[#This Row],[area_inland]:[ones]],$V$4:$AE$4)</f>
        <v>196390.31327715996</v>
      </c>
      <c r="AH6774">
        <f>ABS(AG6774-Table13[[#This Row],[median_house_value]])</f>
        <v>63190.313277159963</v>
      </c>
    </row>
    <row r="6775" spans="1:34" x14ac:dyDescent="0.45">
      <c r="A6775">
        <v>214600</v>
      </c>
      <c r="B6775">
        <v>-118.08</v>
      </c>
      <c r="C6775">
        <v>34.1</v>
      </c>
      <c r="D6775">
        <v>32</v>
      </c>
      <c r="E6775">
        <v>2830</v>
      </c>
      <c r="F6775">
        <v>645</v>
      </c>
      <c r="G6775">
        <v>1500</v>
      </c>
      <c r="H6775">
        <v>527</v>
      </c>
      <c r="I6775">
        <v>3.0819000000000001</v>
      </c>
      <c r="J6775" t="s">
        <v>11</v>
      </c>
      <c r="K6775">
        <f>IF(Table13[[#This Row],[ocean_proximity]]="INLAND",1,0)</f>
        <v>0</v>
      </c>
      <c r="L6775">
        <f>IF(Table13[[#This Row],[ocean_proximity]]="ISLAND",1,0)</f>
        <v>0</v>
      </c>
      <c r="M6775">
        <f>IF(Table13[[#This Row],[ocean_proximity]]="NEAR BAY",1,0)</f>
        <v>0</v>
      </c>
      <c r="N6775" s="3">
        <f>IF(Table13[[#This Row],[ocean_proximity]]="NEAR OCEAN",1,0)</f>
        <v>0</v>
      </c>
      <c r="O6775" s="3">
        <f>Table13[[#This Row],[housing_median_age]]/$D$2</f>
        <v>0.61538461538461542</v>
      </c>
      <c r="P6775" s="3">
        <f>Table13[[#This Row],[total_rooms]]/$E$2</f>
        <v>7.1973550356052893E-2</v>
      </c>
      <c r="Q6775" s="3">
        <f>Table13[[#This Row],[total_bedrooms]]/$F$2</f>
        <v>0.10007757951900698</v>
      </c>
      <c r="R6775" s="3">
        <f>Table13[[#This Row],[population]]/$G$2</f>
        <v>4.2038002354128134E-2</v>
      </c>
      <c r="S6775" s="3">
        <f>Table13[[#This Row],[households]]/$H$2</f>
        <v>8.6649128576126278E-2</v>
      </c>
      <c r="T6775" s="3">
        <v>1</v>
      </c>
      <c r="AG6775">
        <f>SUMPRODUCT(Table13[[#This Row],[area_inland]:[ones]],$V$4:$AE$4)</f>
        <v>190924.26334635454</v>
      </c>
      <c r="AH6775">
        <f>ABS(AG6775-Table13[[#This Row],[median_house_value]])</f>
        <v>23675.736653645465</v>
      </c>
    </row>
    <row r="6776" spans="1:34" x14ac:dyDescent="0.45">
      <c r="A6776">
        <v>192000</v>
      </c>
      <c r="B6776">
        <v>-122.78</v>
      </c>
      <c r="C6776">
        <v>38.520000000000003</v>
      </c>
      <c r="D6776">
        <v>23</v>
      </c>
      <c r="E6776">
        <v>2511</v>
      </c>
      <c r="F6776">
        <v>549</v>
      </c>
      <c r="G6776">
        <v>1052</v>
      </c>
      <c r="H6776">
        <v>527</v>
      </c>
      <c r="I6776">
        <v>2.4922</v>
      </c>
      <c r="J6776" t="s">
        <v>11</v>
      </c>
      <c r="K6776">
        <f>IF(Table13[[#This Row],[ocean_proximity]]="INLAND",1,0)</f>
        <v>0</v>
      </c>
      <c r="L6776">
        <f>IF(Table13[[#This Row],[ocean_proximity]]="ISLAND",1,0)</f>
        <v>0</v>
      </c>
      <c r="M6776">
        <f>IF(Table13[[#This Row],[ocean_proximity]]="NEAR BAY",1,0)</f>
        <v>0</v>
      </c>
      <c r="N6776" s="3">
        <f>IF(Table13[[#This Row],[ocean_proximity]]="NEAR OCEAN",1,0)</f>
        <v>0</v>
      </c>
      <c r="O6776" s="3">
        <f>Table13[[#This Row],[housing_median_age]]/$D$2</f>
        <v>0.44230769230769229</v>
      </c>
      <c r="P6776" s="3">
        <f>Table13[[#This Row],[total_rooms]]/$E$2</f>
        <v>6.3860630722278738E-2</v>
      </c>
      <c r="Q6776" s="3">
        <f>Table13[[#This Row],[total_bedrooms]]/$F$2</f>
        <v>8.5182311869666405E-2</v>
      </c>
      <c r="R6776" s="3">
        <f>Table13[[#This Row],[population]]/$G$2</f>
        <v>2.9482652317695198E-2</v>
      </c>
      <c r="S6776" s="3">
        <f>Table13[[#This Row],[households]]/$H$2</f>
        <v>8.6649128576126278E-2</v>
      </c>
      <c r="T6776" s="3">
        <v>1</v>
      </c>
      <c r="AG6776">
        <f>SUMPRODUCT(Table13[[#This Row],[area_inland]:[ones]],$V$4:$AE$4)</f>
        <v>187086.95386086893</v>
      </c>
      <c r="AH6776">
        <f>ABS(AG6776-Table13[[#This Row],[median_house_value]])</f>
        <v>4913.0461391310673</v>
      </c>
    </row>
    <row r="6777" spans="1:34" x14ac:dyDescent="0.45">
      <c r="A6777">
        <v>131000</v>
      </c>
      <c r="B6777">
        <v>-116.91</v>
      </c>
      <c r="C6777">
        <v>32.86</v>
      </c>
      <c r="D6777">
        <v>15</v>
      </c>
      <c r="E6777">
        <v>3153</v>
      </c>
      <c r="F6777">
        <v>628</v>
      </c>
      <c r="G6777">
        <v>1633</v>
      </c>
      <c r="H6777">
        <v>527</v>
      </c>
      <c r="I6777">
        <v>3.6898</v>
      </c>
      <c r="J6777" t="s">
        <v>11</v>
      </c>
      <c r="K6777">
        <f>IF(Table13[[#This Row],[ocean_proximity]]="INLAND",1,0)</f>
        <v>0</v>
      </c>
      <c r="L6777">
        <f>IF(Table13[[#This Row],[ocean_proximity]]="ISLAND",1,0)</f>
        <v>0</v>
      </c>
      <c r="M6777">
        <f>IF(Table13[[#This Row],[ocean_proximity]]="NEAR BAY",1,0)</f>
        <v>0</v>
      </c>
      <c r="N6777" s="3">
        <f>IF(Table13[[#This Row],[ocean_proximity]]="NEAR OCEAN",1,0)</f>
        <v>0</v>
      </c>
      <c r="O6777" s="3">
        <f>Table13[[#This Row],[housing_median_age]]/$D$2</f>
        <v>0.28846153846153844</v>
      </c>
      <c r="P6777" s="3">
        <f>Table13[[#This Row],[total_rooms]]/$E$2</f>
        <v>8.0188199389623599E-2</v>
      </c>
      <c r="Q6777" s="3">
        <f>Table13[[#This Row],[total_bedrooms]]/$F$2</f>
        <v>9.7439875872769588E-2</v>
      </c>
      <c r="R6777" s="3">
        <f>Table13[[#This Row],[population]]/$G$2</f>
        <v>4.576537189619416E-2</v>
      </c>
      <c r="S6777" s="3">
        <f>Table13[[#This Row],[households]]/$H$2</f>
        <v>8.6649128576126278E-2</v>
      </c>
      <c r="T6777" s="3">
        <v>1</v>
      </c>
      <c r="AG6777">
        <f>SUMPRODUCT(Table13[[#This Row],[area_inland]:[ones]],$V$4:$AE$4)</f>
        <v>184810.74157140873</v>
      </c>
      <c r="AH6777">
        <f>ABS(AG6777-Table13[[#This Row],[median_house_value]])</f>
        <v>53810.741571408726</v>
      </c>
    </row>
    <row r="6778" spans="1:34" x14ac:dyDescent="0.45">
      <c r="A6778">
        <v>192600</v>
      </c>
      <c r="B6778">
        <v>-120.66</v>
      </c>
      <c r="C6778">
        <v>35.270000000000003</v>
      </c>
      <c r="D6778">
        <v>46</v>
      </c>
      <c r="E6778">
        <v>2217</v>
      </c>
      <c r="F6778">
        <v>544</v>
      </c>
      <c r="G6778">
        <v>1107</v>
      </c>
      <c r="H6778">
        <v>527</v>
      </c>
      <c r="I6778">
        <v>2.8008999999999999</v>
      </c>
      <c r="J6778" t="s">
        <v>13</v>
      </c>
      <c r="K6778">
        <f>IF(Table13[[#This Row],[ocean_proximity]]="INLAND",1,0)</f>
        <v>0</v>
      </c>
      <c r="L6778">
        <f>IF(Table13[[#This Row],[ocean_proximity]]="ISLAND",1,0)</f>
        <v>0</v>
      </c>
      <c r="M6778">
        <f>IF(Table13[[#This Row],[ocean_proximity]]="NEAR BAY",1,0)</f>
        <v>0</v>
      </c>
      <c r="N6778" s="3">
        <f>IF(Table13[[#This Row],[ocean_proximity]]="NEAR OCEAN",1,0)</f>
        <v>1</v>
      </c>
      <c r="O6778" s="3">
        <f>Table13[[#This Row],[housing_median_age]]/$D$2</f>
        <v>0.88461538461538458</v>
      </c>
      <c r="P6778" s="3">
        <f>Table13[[#This Row],[total_rooms]]/$E$2</f>
        <v>5.6383519837232964E-2</v>
      </c>
      <c r="Q6778" s="3">
        <f>Table13[[#This Row],[total_bedrooms]]/$F$2</f>
        <v>8.4406516679596588E-2</v>
      </c>
      <c r="R6778" s="3">
        <f>Table13[[#This Row],[population]]/$G$2</f>
        <v>3.1024045737346562E-2</v>
      </c>
      <c r="S6778" s="3">
        <f>Table13[[#This Row],[households]]/$H$2</f>
        <v>8.6649128576126278E-2</v>
      </c>
      <c r="T6778" s="3">
        <v>1</v>
      </c>
      <c r="AG6778">
        <f>SUMPRODUCT(Table13[[#This Row],[area_inland]:[ones]],$V$4:$AE$4)</f>
        <v>207423.54267350287</v>
      </c>
      <c r="AH6778">
        <f>ABS(AG6778-Table13[[#This Row],[median_house_value]])</f>
        <v>14823.542673502874</v>
      </c>
    </row>
    <row r="6779" spans="1:34" x14ac:dyDescent="0.45">
      <c r="A6779">
        <v>350200</v>
      </c>
      <c r="B6779">
        <v>-117.98</v>
      </c>
      <c r="C6779">
        <v>33.69</v>
      </c>
      <c r="D6779">
        <v>22</v>
      </c>
      <c r="E6779">
        <v>3957</v>
      </c>
      <c r="F6779">
        <v>520</v>
      </c>
      <c r="G6779">
        <v>1774</v>
      </c>
      <c r="H6779">
        <v>527</v>
      </c>
      <c r="I6779">
        <v>7.0907</v>
      </c>
      <c r="J6779" t="s">
        <v>11</v>
      </c>
      <c r="K6779">
        <f>IF(Table13[[#This Row],[ocean_proximity]]="INLAND",1,0)</f>
        <v>0</v>
      </c>
      <c r="L6779">
        <f>IF(Table13[[#This Row],[ocean_proximity]]="ISLAND",1,0)</f>
        <v>0</v>
      </c>
      <c r="M6779">
        <f>IF(Table13[[#This Row],[ocean_proximity]]="NEAR BAY",1,0)</f>
        <v>0</v>
      </c>
      <c r="N6779" s="3">
        <f>IF(Table13[[#This Row],[ocean_proximity]]="NEAR OCEAN",1,0)</f>
        <v>0</v>
      </c>
      <c r="O6779" s="3">
        <f>Table13[[#This Row],[housing_median_age]]/$D$2</f>
        <v>0.42307692307692307</v>
      </c>
      <c r="P6779" s="3">
        <f>Table13[[#This Row],[total_rooms]]/$E$2</f>
        <v>0.10063580874872838</v>
      </c>
      <c r="Q6779" s="3">
        <f>Table13[[#This Row],[total_bedrooms]]/$F$2</f>
        <v>8.0682699767261445E-2</v>
      </c>
      <c r="R6779" s="3">
        <f>Table13[[#This Row],[population]]/$G$2</f>
        <v>4.9716944117482204E-2</v>
      </c>
      <c r="S6779" s="3">
        <f>Table13[[#This Row],[households]]/$H$2</f>
        <v>8.6649128576126278E-2</v>
      </c>
      <c r="T6779" s="3">
        <v>1</v>
      </c>
      <c r="AG6779">
        <f>SUMPRODUCT(Table13[[#This Row],[area_inland]:[ones]],$V$4:$AE$4)</f>
        <v>187192.05308936199</v>
      </c>
      <c r="AH6779">
        <f>ABS(AG6779-Table13[[#This Row],[median_house_value]])</f>
        <v>163007.94691063801</v>
      </c>
    </row>
    <row r="6780" spans="1:34" x14ac:dyDescent="0.45">
      <c r="A6780">
        <v>269100</v>
      </c>
      <c r="B6780">
        <v>-121.87</v>
      </c>
      <c r="C6780">
        <v>37.380000000000003</v>
      </c>
      <c r="D6780">
        <v>16</v>
      </c>
      <c r="E6780">
        <v>3275</v>
      </c>
      <c r="F6780">
        <v>529</v>
      </c>
      <c r="G6780">
        <v>1863</v>
      </c>
      <c r="H6780">
        <v>527</v>
      </c>
      <c r="I6780">
        <v>5.5429000000000004</v>
      </c>
      <c r="J6780" t="s">
        <v>11</v>
      </c>
      <c r="K6780">
        <f>IF(Table13[[#This Row],[ocean_proximity]]="INLAND",1,0)</f>
        <v>0</v>
      </c>
      <c r="L6780">
        <f>IF(Table13[[#This Row],[ocean_proximity]]="ISLAND",1,0)</f>
        <v>0</v>
      </c>
      <c r="M6780">
        <f>IF(Table13[[#This Row],[ocean_proximity]]="NEAR BAY",1,0)</f>
        <v>0</v>
      </c>
      <c r="N6780" s="3">
        <f>IF(Table13[[#This Row],[ocean_proximity]]="NEAR OCEAN",1,0)</f>
        <v>0</v>
      </c>
      <c r="O6780" s="3">
        <f>Table13[[#This Row],[housing_median_age]]/$D$2</f>
        <v>0.30769230769230771</v>
      </c>
      <c r="P6780" s="3">
        <f>Table13[[#This Row],[total_rooms]]/$E$2</f>
        <v>8.329094608341811E-2</v>
      </c>
      <c r="Q6780" s="3">
        <f>Table13[[#This Row],[total_bedrooms]]/$F$2</f>
        <v>8.2079131109387124E-2</v>
      </c>
      <c r="R6780" s="3">
        <f>Table13[[#This Row],[population]]/$G$2</f>
        <v>5.221119892382714E-2</v>
      </c>
      <c r="S6780" s="3">
        <f>Table13[[#This Row],[households]]/$H$2</f>
        <v>8.6649128576126278E-2</v>
      </c>
      <c r="T6780" s="3">
        <v>1</v>
      </c>
      <c r="AG6780">
        <f>SUMPRODUCT(Table13[[#This Row],[area_inland]:[ones]],$V$4:$AE$4)</f>
        <v>184772.66725617956</v>
      </c>
      <c r="AH6780">
        <f>ABS(AG6780-Table13[[#This Row],[median_house_value]])</f>
        <v>84327.332743820443</v>
      </c>
    </row>
    <row r="6781" spans="1:34" x14ac:dyDescent="0.45">
      <c r="A6781">
        <v>500001</v>
      </c>
      <c r="B6781">
        <v>-118.12</v>
      </c>
      <c r="C6781">
        <v>33.76</v>
      </c>
      <c r="D6781">
        <v>45</v>
      </c>
      <c r="E6781">
        <v>3035</v>
      </c>
      <c r="F6781">
        <v>516</v>
      </c>
      <c r="G6781">
        <v>1127</v>
      </c>
      <c r="H6781">
        <v>527</v>
      </c>
      <c r="I6781">
        <v>7.0796000000000001</v>
      </c>
      <c r="J6781" t="s">
        <v>13</v>
      </c>
      <c r="K6781">
        <f>IF(Table13[[#This Row],[ocean_proximity]]="INLAND",1,0)</f>
        <v>0</v>
      </c>
      <c r="L6781">
        <f>IF(Table13[[#This Row],[ocean_proximity]]="ISLAND",1,0)</f>
        <v>0</v>
      </c>
      <c r="M6781">
        <f>IF(Table13[[#This Row],[ocean_proximity]]="NEAR BAY",1,0)</f>
        <v>0</v>
      </c>
      <c r="N6781" s="3">
        <f>IF(Table13[[#This Row],[ocean_proximity]]="NEAR OCEAN",1,0)</f>
        <v>1</v>
      </c>
      <c r="O6781" s="3">
        <f>Table13[[#This Row],[housing_median_age]]/$D$2</f>
        <v>0.86538461538461542</v>
      </c>
      <c r="P6781" s="3">
        <f>Table13[[#This Row],[total_rooms]]/$E$2</f>
        <v>7.7187182095625639E-2</v>
      </c>
      <c r="Q6781" s="3">
        <f>Table13[[#This Row],[total_bedrooms]]/$F$2</f>
        <v>8.0062063615205584E-2</v>
      </c>
      <c r="R6781" s="3">
        <f>Table13[[#This Row],[population]]/$G$2</f>
        <v>3.1584552435401606E-2</v>
      </c>
      <c r="S6781" s="3">
        <f>Table13[[#This Row],[households]]/$H$2</f>
        <v>8.6649128576126278E-2</v>
      </c>
      <c r="T6781" s="3">
        <v>1</v>
      </c>
      <c r="AG6781">
        <f>SUMPRODUCT(Table13[[#This Row],[area_inland]:[ones]],$V$4:$AE$4)</f>
        <v>207272.12111697611</v>
      </c>
      <c r="AH6781">
        <f>ABS(AG6781-Table13[[#This Row],[median_house_value]])</f>
        <v>292728.87888302386</v>
      </c>
    </row>
    <row r="6782" spans="1:34" x14ac:dyDescent="0.45">
      <c r="A6782">
        <v>165800</v>
      </c>
      <c r="B6782">
        <v>-117.91</v>
      </c>
      <c r="C6782">
        <v>33.86</v>
      </c>
      <c r="D6782">
        <v>26</v>
      </c>
      <c r="E6782">
        <v>2296</v>
      </c>
      <c r="F6782">
        <v>570</v>
      </c>
      <c r="G6782">
        <v>1415</v>
      </c>
      <c r="H6782">
        <v>527</v>
      </c>
      <c r="I6782">
        <v>2.4731999999999998</v>
      </c>
      <c r="J6782" t="s">
        <v>11</v>
      </c>
      <c r="K6782">
        <f>IF(Table13[[#This Row],[ocean_proximity]]="INLAND",1,0)</f>
        <v>0</v>
      </c>
      <c r="L6782">
        <f>IF(Table13[[#This Row],[ocean_proximity]]="ISLAND",1,0)</f>
        <v>0</v>
      </c>
      <c r="M6782">
        <f>IF(Table13[[#This Row],[ocean_proximity]]="NEAR BAY",1,0)</f>
        <v>0</v>
      </c>
      <c r="N6782" s="3">
        <f>IF(Table13[[#This Row],[ocean_proximity]]="NEAR OCEAN",1,0)</f>
        <v>0</v>
      </c>
      <c r="O6782" s="3">
        <f>Table13[[#This Row],[housing_median_age]]/$D$2</f>
        <v>0.5</v>
      </c>
      <c r="P6782" s="3">
        <f>Table13[[#This Row],[total_rooms]]/$E$2</f>
        <v>5.8392675483214647E-2</v>
      </c>
      <c r="Q6782" s="3">
        <f>Table13[[#This Row],[total_bedrooms]]/$F$2</f>
        <v>8.8440651667959655E-2</v>
      </c>
      <c r="R6782" s="3">
        <f>Table13[[#This Row],[population]]/$G$2</f>
        <v>3.9655848887394207E-2</v>
      </c>
      <c r="S6782" s="3">
        <f>Table13[[#This Row],[households]]/$H$2</f>
        <v>8.6649128576126278E-2</v>
      </c>
      <c r="T6782" s="3">
        <v>1</v>
      </c>
      <c r="AG6782">
        <f>SUMPRODUCT(Table13[[#This Row],[area_inland]:[ones]],$V$4:$AE$4)</f>
        <v>188182.75546088885</v>
      </c>
      <c r="AH6782">
        <f>ABS(AG6782-Table13[[#This Row],[median_house_value]])</f>
        <v>22382.755460888846</v>
      </c>
    </row>
    <row r="6783" spans="1:34" x14ac:dyDescent="0.45">
      <c r="A6783">
        <v>156800</v>
      </c>
      <c r="B6783">
        <v>-117.06</v>
      </c>
      <c r="C6783">
        <v>32.76</v>
      </c>
      <c r="D6783">
        <v>36</v>
      </c>
      <c r="E6783">
        <v>2785</v>
      </c>
      <c r="F6783">
        <v>577</v>
      </c>
      <c r="G6783">
        <v>1275</v>
      </c>
      <c r="H6783">
        <v>527</v>
      </c>
      <c r="I6783">
        <v>2.3014999999999999</v>
      </c>
      <c r="J6783" t="s">
        <v>13</v>
      </c>
      <c r="K6783">
        <f>IF(Table13[[#This Row],[ocean_proximity]]="INLAND",1,0)</f>
        <v>0</v>
      </c>
      <c r="L6783">
        <f>IF(Table13[[#This Row],[ocean_proximity]]="ISLAND",1,0)</f>
        <v>0</v>
      </c>
      <c r="M6783">
        <f>IF(Table13[[#This Row],[ocean_proximity]]="NEAR BAY",1,0)</f>
        <v>0</v>
      </c>
      <c r="N6783" s="3">
        <f>IF(Table13[[#This Row],[ocean_proximity]]="NEAR OCEAN",1,0)</f>
        <v>1</v>
      </c>
      <c r="O6783" s="3">
        <f>Table13[[#This Row],[housing_median_age]]/$D$2</f>
        <v>0.69230769230769229</v>
      </c>
      <c r="P6783" s="3">
        <f>Table13[[#This Row],[total_rooms]]/$E$2</f>
        <v>7.0829094608341817E-2</v>
      </c>
      <c r="Q6783" s="3">
        <f>Table13[[#This Row],[total_bedrooms]]/$F$2</f>
        <v>8.952676493405741E-2</v>
      </c>
      <c r="R6783" s="3">
        <f>Table13[[#This Row],[population]]/$G$2</f>
        <v>3.5732302001008909E-2</v>
      </c>
      <c r="S6783" s="3">
        <f>Table13[[#This Row],[households]]/$H$2</f>
        <v>8.6649128576126278E-2</v>
      </c>
      <c r="T6783" s="3">
        <v>1</v>
      </c>
      <c r="AG6783">
        <f>SUMPRODUCT(Table13[[#This Row],[area_inland]:[ones]],$V$4:$AE$4)</f>
        <v>204180.4615470405</v>
      </c>
      <c r="AH6783">
        <f>ABS(AG6783-Table13[[#This Row],[median_house_value]])</f>
        <v>47380.461547040497</v>
      </c>
    </row>
    <row r="6784" spans="1:34" x14ac:dyDescent="0.45">
      <c r="A6784">
        <v>98500</v>
      </c>
      <c r="B6784">
        <v>-118.25</v>
      </c>
      <c r="C6784">
        <v>33.99</v>
      </c>
      <c r="D6784">
        <v>42</v>
      </c>
      <c r="E6784">
        <v>2261</v>
      </c>
      <c r="F6784">
        <v>574</v>
      </c>
      <c r="G6784">
        <v>2496</v>
      </c>
      <c r="H6784">
        <v>527</v>
      </c>
      <c r="I6784">
        <v>1.5556000000000001</v>
      </c>
      <c r="J6784" t="s">
        <v>11</v>
      </c>
      <c r="K6784">
        <f>IF(Table13[[#This Row],[ocean_proximity]]="INLAND",1,0)</f>
        <v>0</v>
      </c>
      <c r="L6784">
        <f>IF(Table13[[#This Row],[ocean_proximity]]="ISLAND",1,0)</f>
        <v>0</v>
      </c>
      <c r="M6784">
        <f>IF(Table13[[#This Row],[ocean_proximity]]="NEAR BAY",1,0)</f>
        <v>0</v>
      </c>
      <c r="N6784" s="3">
        <f>IF(Table13[[#This Row],[ocean_proximity]]="NEAR OCEAN",1,0)</f>
        <v>0</v>
      </c>
      <c r="O6784" s="3">
        <f>Table13[[#This Row],[housing_median_age]]/$D$2</f>
        <v>0.80769230769230771</v>
      </c>
      <c r="P6784" s="3">
        <f>Table13[[#This Row],[total_rooms]]/$E$2</f>
        <v>5.7502543234994916E-2</v>
      </c>
      <c r="Q6784" s="3">
        <f>Table13[[#This Row],[total_bedrooms]]/$F$2</f>
        <v>8.9061287820015517E-2</v>
      </c>
      <c r="R6784" s="3">
        <f>Table13[[#This Row],[population]]/$G$2</f>
        <v>6.9951235917269206E-2</v>
      </c>
      <c r="S6784" s="3">
        <f>Table13[[#This Row],[households]]/$H$2</f>
        <v>8.6649128576126278E-2</v>
      </c>
      <c r="T6784" s="3">
        <v>1</v>
      </c>
      <c r="AG6784">
        <f>SUMPRODUCT(Table13[[#This Row],[area_inland]:[ones]],$V$4:$AE$4)</f>
        <v>193994.50334066752</v>
      </c>
      <c r="AH6784">
        <f>ABS(AG6784-Table13[[#This Row],[median_house_value]])</f>
        <v>95494.503340667521</v>
      </c>
    </row>
    <row r="6785" spans="1:34" x14ac:dyDescent="0.45">
      <c r="A6785">
        <v>129800</v>
      </c>
      <c r="B6785">
        <v>-121.91</v>
      </c>
      <c r="C6785">
        <v>38.020000000000003</v>
      </c>
      <c r="D6785">
        <v>15</v>
      </c>
      <c r="E6785">
        <v>2966</v>
      </c>
      <c r="F6785">
        <v>558</v>
      </c>
      <c r="G6785">
        <v>1687</v>
      </c>
      <c r="H6785">
        <v>527</v>
      </c>
      <c r="I6785">
        <v>3.4817</v>
      </c>
      <c r="J6785" t="s">
        <v>12</v>
      </c>
      <c r="K6785">
        <f>IF(Table13[[#This Row],[ocean_proximity]]="INLAND",1,0)</f>
        <v>1</v>
      </c>
      <c r="L6785">
        <f>IF(Table13[[#This Row],[ocean_proximity]]="ISLAND",1,0)</f>
        <v>0</v>
      </c>
      <c r="M6785">
        <f>IF(Table13[[#This Row],[ocean_proximity]]="NEAR BAY",1,0)</f>
        <v>0</v>
      </c>
      <c r="N6785" s="3">
        <f>IF(Table13[[#This Row],[ocean_proximity]]="NEAR OCEAN",1,0)</f>
        <v>0</v>
      </c>
      <c r="O6785" s="3">
        <f>Table13[[#This Row],[housing_median_age]]/$D$2</f>
        <v>0.28846153846153844</v>
      </c>
      <c r="P6785" s="3">
        <f>Table13[[#This Row],[total_rooms]]/$E$2</f>
        <v>7.5432349949135294E-2</v>
      </c>
      <c r="Q6785" s="3">
        <f>Table13[[#This Row],[total_bedrooms]]/$F$2</f>
        <v>8.6578743211792084E-2</v>
      </c>
      <c r="R6785" s="3">
        <f>Table13[[#This Row],[population]]/$G$2</f>
        <v>4.7278739980942772E-2</v>
      </c>
      <c r="S6785" s="3">
        <f>Table13[[#This Row],[households]]/$H$2</f>
        <v>8.6649128576126278E-2</v>
      </c>
      <c r="T6785" s="3">
        <v>1</v>
      </c>
      <c r="AG6785">
        <f>SUMPRODUCT(Table13[[#This Row],[area_inland]:[ones]],$V$4:$AE$4)</f>
        <v>190828.48848560124</v>
      </c>
      <c r="AH6785">
        <f>ABS(AG6785-Table13[[#This Row],[median_house_value]])</f>
        <v>61028.488485601236</v>
      </c>
    </row>
    <row r="6786" spans="1:34" x14ac:dyDescent="0.45">
      <c r="A6786">
        <v>124700</v>
      </c>
      <c r="B6786">
        <v>-122.22</v>
      </c>
      <c r="C6786">
        <v>37.79</v>
      </c>
      <c r="D6786">
        <v>46</v>
      </c>
      <c r="E6786">
        <v>2366</v>
      </c>
      <c r="F6786">
        <v>575</v>
      </c>
      <c r="G6786">
        <v>1647</v>
      </c>
      <c r="H6786">
        <v>527</v>
      </c>
      <c r="I6786">
        <v>2.6042000000000001</v>
      </c>
      <c r="J6786" t="s">
        <v>10</v>
      </c>
      <c r="K6786">
        <f>IF(Table13[[#This Row],[ocean_proximity]]="INLAND",1,0)</f>
        <v>0</v>
      </c>
      <c r="L6786">
        <f>IF(Table13[[#This Row],[ocean_proximity]]="ISLAND",1,0)</f>
        <v>0</v>
      </c>
      <c r="M6786">
        <f>IF(Table13[[#This Row],[ocean_proximity]]="NEAR BAY",1,0)</f>
        <v>1</v>
      </c>
      <c r="N6786" s="3">
        <f>IF(Table13[[#This Row],[ocean_proximity]]="NEAR OCEAN",1,0)</f>
        <v>0</v>
      </c>
      <c r="O6786" s="3">
        <f>Table13[[#This Row],[housing_median_age]]/$D$2</f>
        <v>0.88461538461538458</v>
      </c>
      <c r="P6786" s="3">
        <f>Table13[[#This Row],[total_rooms]]/$E$2</f>
        <v>6.0172939979654123E-2</v>
      </c>
      <c r="Q6786" s="3">
        <f>Table13[[#This Row],[total_bedrooms]]/$F$2</f>
        <v>8.9216446858029486E-2</v>
      </c>
      <c r="R6786" s="3">
        <f>Table13[[#This Row],[population]]/$G$2</f>
        <v>4.6157726584832685E-2</v>
      </c>
      <c r="S6786" s="3">
        <f>Table13[[#This Row],[households]]/$H$2</f>
        <v>8.6649128576126278E-2</v>
      </c>
      <c r="T6786" s="3">
        <v>1</v>
      </c>
      <c r="AG6786">
        <f>SUMPRODUCT(Table13[[#This Row],[area_inland]:[ones]],$V$4:$AE$4)</f>
        <v>211338.01600408662</v>
      </c>
      <c r="AH6786">
        <f>ABS(AG6786-Table13[[#This Row],[median_house_value]])</f>
        <v>86638.016004086618</v>
      </c>
    </row>
    <row r="6787" spans="1:34" x14ac:dyDescent="0.45">
      <c r="A6787">
        <v>143800</v>
      </c>
      <c r="B6787">
        <v>-117.05</v>
      </c>
      <c r="C6787">
        <v>32.69</v>
      </c>
      <c r="D6787">
        <v>14</v>
      </c>
      <c r="E6787">
        <v>1689</v>
      </c>
      <c r="F6787">
        <v>555</v>
      </c>
      <c r="G6787">
        <v>1319</v>
      </c>
      <c r="H6787">
        <v>527</v>
      </c>
      <c r="I6787">
        <v>3.16</v>
      </c>
      <c r="J6787" t="s">
        <v>13</v>
      </c>
      <c r="K6787">
        <f>IF(Table13[[#This Row],[ocean_proximity]]="INLAND",1,0)</f>
        <v>0</v>
      </c>
      <c r="L6787">
        <f>IF(Table13[[#This Row],[ocean_proximity]]="ISLAND",1,0)</f>
        <v>0</v>
      </c>
      <c r="M6787">
        <f>IF(Table13[[#This Row],[ocean_proximity]]="NEAR BAY",1,0)</f>
        <v>0</v>
      </c>
      <c r="N6787" s="3">
        <f>IF(Table13[[#This Row],[ocean_proximity]]="NEAR OCEAN",1,0)</f>
        <v>1</v>
      </c>
      <c r="O6787" s="3">
        <f>Table13[[#This Row],[housing_median_age]]/$D$2</f>
        <v>0.26923076923076922</v>
      </c>
      <c r="P6787" s="3">
        <f>Table13[[#This Row],[total_rooms]]/$E$2</f>
        <v>4.2955239064089525E-2</v>
      </c>
      <c r="Q6787" s="3">
        <f>Table13[[#This Row],[total_bedrooms]]/$F$2</f>
        <v>8.6113266097750191E-2</v>
      </c>
      <c r="R6787" s="3">
        <f>Table13[[#This Row],[population]]/$G$2</f>
        <v>3.6965416736730004E-2</v>
      </c>
      <c r="S6787" s="3">
        <f>Table13[[#This Row],[households]]/$H$2</f>
        <v>8.6649128576126278E-2</v>
      </c>
      <c r="T6787" s="3">
        <v>1</v>
      </c>
      <c r="AG6787">
        <f>SUMPRODUCT(Table13[[#This Row],[area_inland]:[ones]],$V$4:$AE$4)</f>
        <v>195640.75702601939</v>
      </c>
      <c r="AH6787">
        <f>ABS(AG6787-Table13[[#This Row],[median_house_value]])</f>
        <v>51840.75702601939</v>
      </c>
    </row>
    <row r="6788" spans="1:34" x14ac:dyDescent="0.45">
      <c r="A6788">
        <v>500001</v>
      </c>
      <c r="B6788">
        <v>-119.7</v>
      </c>
      <c r="C6788">
        <v>34.47</v>
      </c>
      <c r="D6788">
        <v>32</v>
      </c>
      <c r="E6788">
        <v>3725</v>
      </c>
      <c r="F6788">
        <v>569</v>
      </c>
      <c r="G6788">
        <v>1304</v>
      </c>
      <c r="H6788">
        <v>527</v>
      </c>
      <c r="I6788">
        <v>7.7260999999999997</v>
      </c>
      <c r="J6788" t="s">
        <v>11</v>
      </c>
      <c r="K6788">
        <f>IF(Table13[[#This Row],[ocean_proximity]]="INLAND",1,0)</f>
        <v>0</v>
      </c>
      <c r="L6788">
        <f>IF(Table13[[#This Row],[ocean_proximity]]="ISLAND",1,0)</f>
        <v>0</v>
      </c>
      <c r="M6788">
        <f>IF(Table13[[#This Row],[ocean_proximity]]="NEAR BAY",1,0)</f>
        <v>0</v>
      </c>
      <c r="N6788" s="3">
        <f>IF(Table13[[#This Row],[ocean_proximity]]="NEAR OCEAN",1,0)</f>
        <v>0</v>
      </c>
      <c r="O6788" s="3">
        <f>Table13[[#This Row],[housing_median_age]]/$D$2</f>
        <v>0.61538461538461542</v>
      </c>
      <c r="P6788" s="3">
        <f>Table13[[#This Row],[total_rooms]]/$E$2</f>
        <v>9.4735503560528997E-2</v>
      </c>
      <c r="Q6788" s="3">
        <f>Table13[[#This Row],[total_bedrooms]]/$F$2</f>
        <v>8.82854926299457E-2</v>
      </c>
      <c r="R6788" s="3">
        <f>Table13[[#This Row],[population]]/$G$2</f>
        <v>3.6545036713188719E-2</v>
      </c>
      <c r="S6788" s="3">
        <f>Table13[[#This Row],[households]]/$H$2</f>
        <v>8.6649128576126278E-2</v>
      </c>
      <c r="T6788" s="3">
        <v>1</v>
      </c>
      <c r="AG6788">
        <f>SUMPRODUCT(Table13[[#This Row],[area_inland]:[ones]],$V$4:$AE$4)</f>
        <v>190948.47422025728</v>
      </c>
      <c r="AH6788">
        <f>ABS(AG6788-Table13[[#This Row],[median_house_value]])</f>
        <v>309052.52577974275</v>
      </c>
    </row>
    <row r="6789" spans="1:34" x14ac:dyDescent="0.45">
      <c r="A6789">
        <v>294900</v>
      </c>
      <c r="B6789">
        <v>-118.04</v>
      </c>
      <c r="C6789">
        <v>33.76</v>
      </c>
      <c r="D6789">
        <v>25</v>
      </c>
      <c r="E6789">
        <v>4061</v>
      </c>
      <c r="F6789">
        <v>545</v>
      </c>
      <c r="G6789">
        <v>1623</v>
      </c>
      <c r="H6789">
        <v>527</v>
      </c>
      <c r="I6789">
        <v>7.1571999999999996</v>
      </c>
      <c r="J6789" t="s">
        <v>11</v>
      </c>
      <c r="K6789">
        <f>IF(Table13[[#This Row],[ocean_proximity]]="INLAND",1,0)</f>
        <v>0</v>
      </c>
      <c r="L6789">
        <f>IF(Table13[[#This Row],[ocean_proximity]]="ISLAND",1,0)</f>
        <v>0</v>
      </c>
      <c r="M6789">
        <f>IF(Table13[[#This Row],[ocean_proximity]]="NEAR BAY",1,0)</f>
        <v>0</v>
      </c>
      <c r="N6789" s="3">
        <f>IF(Table13[[#This Row],[ocean_proximity]]="NEAR OCEAN",1,0)</f>
        <v>0</v>
      </c>
      <c r="O6789" s="3">
        <f>Table13[[#This Row],[housing_median_age]]/$D$2</f>
        <v>0.48076923076923078</v>
      </c>
      <c r="P6789" s="3">
        <f>Table13[[#This Row],[total_rooms]]/$E$2</f>
        <v>0.10328077314343845</v>
      </c>
      <c r="Q6789" s="3">
        <f>Table13[[#This Row],[total_bedrooms]]/$F$2</f>
        <v>8.4561675717610557E-2</v>
      </c>
      <c r="R6789" s="3">
        <f>Table13[[#This Row],[population]]/$G$2</f>
        <v>4.5485118547166636E-2</v>
      </c>
      <c r="S6789" s="3">
        <f>Table13[[#This Row],[households]]/$H$2</f>
        <v>8.6649128576126278E-2</v>
      </c>
      <c r="T6789" s="3">
        <v>1</v>
      </c>
      <c r="AG6789">
        <f>SUMPRODUCT(Table13[[#This Row],[area_inland]:[ones]],$V$4:$AE$4)</f>
        <v>188437.98408495166</v>
      </c>
      <c r="AH6789">
        <f>ABS(AG6789-Table13[[#This Row],[median_house_value]])</f>
        <v>106462.01591504834</v>
      </c>
    </row>
    <row r="6790" spans="1:34" x14ac:dyDescent="0.45">
      <c r="A6790">
        <v>74800</v>
      </c>
      <c r="B6790">
        <v>-116.97</v>
      </c>
      <c r="C6790">
        <v>33.78</v>
      </c>
      <c r="D6790">
        <v>24</v>
      </c>
      <c r="E6790">
        <v>2680</v>
      </c>
      <c r="F6790">
        <v>606</v>
      </c>
      <c r="G6790">
        <v>1728</v>
      </c>
      <c r="H6790">
        <v>527</v>
      </c>
      <c r="I6790">
        <v>2.5350000000000001</v>
      </c>
      <c r="J6790" t="s">
        <v>12</v>
      </c>
      <c r="K6790">
        <f>IF(Table13[[#This Row],[ocean_proximity]]="INLAND",1,0)</f>
        <v>1</v>
      </c>
      <c r="L6790">
        <f>IF(Table13[[#This Row],[ocean_proximity]]="ISLAND",1,0)</f>
        <v>0</v>
      </c>
      <c r="M6790">
        <f>IF(Table13[[#This Row],[ocean_proximity]]="NEAR BAY",1,0)</f>
        <v>0</v>
      </c>
      <c r="N6790" s="3">
        <f>IF(Table13[[#This Row],[ocean_proximity]]="NEAR OCEAN",1,0)</f>
        <v>0</v>
      </c>
      <c r="O6790" s="3">
        <f>Table13[[#This Row],[housing_median_age]]/$D$2</f>
        <v>0.46153846153846156</v>
      </c>
      <c r="P6790" s="3">
        <f>Table13[[#This Row],[total_rooms]]/$E$2</f>
        <v>6.8158697863682602E-2</v>
      </c>
      <c r="Q6790" s="3">
        <f>Table13[[#This Row],[total_bedrooms]]/$F$2</f>
        <v>9.4026377036462369E-2</v>
      </c>
      <c r="R6790" s="3">
        <f>Table13[[#This Row],[population]]/$G$2</f>
        <v>4.842777871195561E-2</v>
      </c>
      <c r="S6790" s="3">
        <f>Table13[[#This Row],[households]]/$H$2</f>
        <v>8.6649128576126278E-2</v>
      </c>
      <c r="T6790" s="3">
        <v>1</v>
      </c>
      <c r="AG6790">
        <f>SUMPRODUCT(Table13[[#This Row],[area_inland]:[ones]],$V$4:$AE$4)</f>
        <v>194195.44334990063</v>
      </c>
      <c r="AH6790">
        <f>ABS(AG6790-Table13[[#This Row],[median_house_value]])</f>
        <v>119395.44334990063</v>
      </c>
    </row>
    <row r="6791" spans="1:34" x14ac:dyDescent="0.45">
      <c r="A6791">
        <v>222100</v>
      </c>
      <c r="B6791">
        <v>-118.38</v>
      </c>
      <c r="C6791">
        <v>34.03</v>
      </c>
      <c r="D6791">
        <v>36</v>
      </c>
      <c r="E6791">
        <v>2101</v>
      </c>
      <c r="F6791">
        <v>569</v>
      </c>
      <c r="G6791">
        <v>1756</v>
      </c>
      <c r="H6791">
        <v>527</v>
      </c>
      <c r="I6791">
        <v>2.9344000000000001</v>
      </c>
      <c r="J6791" t="s">
        <v>11</v>
      </c>
      <c r="K6791">
        <f>IF(Table13[[#This Row],[ocean_proximity]]="INLAND",1,0)</f>
        <v>0</v>
      </c>
      <c r="L6791">
        <f>IF(Table13[[#This Row],[ocean_proximity]]="ISLAND",1,0)</f>
        <v>0</v>
      </c>
      <c r="M6791">
        <f>IF(Table13[[#This Row],[ocean_proximity]]="NEAR BAY",1,0)</f>
        <v>0</v>
      </c>
      <c r="N6791" s="3">
        <f>IF(Table13[[#This Row],[ocean_proximity]]="NEAR OCEAN",1,0)</f>
        <v>0</v>
      </c>
      <c r="O6791" s="3">
        <f>Table13[[#This Row],[housing_median_age]]/$D$2</f>
        <v>0.69230769230769229</v>
      </c>
      <c r="P6791" s="3">
        <f>Table13[[#This Row],[total_rooms]]/$E$2</f>
        <v>5.3433367243133266E-2</v>
      </c>
      <c r="Q6791" s="3">
        <f>Table13[[#This Row],[total_bedrooms]]/$F$2</f>
        <v>8.82854926299457E-2</v>
      </c>
      <c r="R6791" s="3">
        <f>Table13[[#This Row],[population]]/$G$2</f>
        <v>4.9212488089232669E-2</v>
      </c>
      <c r="S6791" s="3">
        <f>Table13[[#This Row],[households]]/$H$2</f>
        <v>8.6649128576126278E-2</v>
      </c>
      <c r="T6791" s="3">
        <v>1</v>
      </c>
      <c r="AG6791">
        <f>SUMPRODUCT(Table13[[#This Row],[area_inland]:[ones]],$V$4:$AE$4)</f>
        <v>191727.02853770528</v>
      </c>
      <c r="AH6791">
        <f>ABS(AG6791-Table13[[#This Row],[median_house_value]])</f>
        <v>30372.971462294721</v>
      </c>
    </row>
    <row r="6792" spans="1:34" x14ac:dyDescent="0.45">
      <c r="A6792">
        <v>182300</v>
      </c>
      <c r="B6792">
        <v>-118.27</v>
      </c>
      <c r="C6792">
        <v>33.79</v>
      </c>
      <c r="D6792">
        <v>36</v>
      </c>
      <c r="E6792">
        <v>2218</v>
      </c>
      <c r="F6792">
        <v>561</v>
      </c>
      <c r="G6792">
        <v>1789</v>
      </c>
      <c r="H6792">
        <v>527</v>
      </c>
      <c r="I6792">
        <v>3.1613000000000002</v>
      </c>
      <c r="J6792" t="s">
        <v>11</v>
      </c>
      <c r="K6792">
        <f>IF(Table13[[#This Row],[ocean_proximity]]="INLAND",1,0)</f>
        <v>0</v>
      </c>
      <c r="L6792">
        <f>IF(Table13[[#This Row],[ocean_proximity]]="ISLAND",1,0)</f>
        <v>0</v>
      </c>
      <c r="M6792">
        <f>IF(Table13[[#This Row],[ocean_proximity]]="NEAR BAY",1,0)</f>
        <v>0</v>
      </c>
      <c r="N6792" s="3">
        <f>IF(Table13[[#This Row],[ocean_proximity]]="NEAR OCEAN",1,0)</f>
        <v>0</v>
      </c>
      <c r="O6792" s="3">
        <f>Table13[[#This Row],[housing_median_age]]/$D$2</f>
        <v>0.69230769230769229</v>
      </c>
      <c r="P6792" s="3">
        <f>Table13[[#This Row],[total_rooms]]/$E$2</f>
        <v>5.6408952187182095E-2</v>
      </c>
      <c r="Q6792" s="3">
        <f>Table13[[#This Row],[total_bedrooms]]/$F$2</f>
        <v>8.7044220325833976E-2</v>
      </c>
      <c r="R6792" s="3">
        <f>Table13[[#This Row],[population]]/$G$2</f>
        <v>5.0137324141023488E-2</v>
      </c>
      <c r="S6792" s="3">
        <f>Table13[[#This Row],[households]]/$H$2</f>
        <v>8.6649128576126278E-2</v>
      </c>
      <c r="T6792" s="3">
        <v>1</v>
      </c>
      <c r="AG6792">
        <f>SUMPRODUCT(Table13[[#This Row],[area_inland]:[ones]],$V$4:$AE$4)</f>
        <v>191739.07569710497</v>
      </c>
      <c r="AH6792">
        <f>ABS(AG6792-Table13[[#This Row],[median_house_value]])</f>
        <v>9439.0756971049705</v>
      </c>
    </row>
    <row r="6793" spans="1:34" x14ac:dyDescent="0.45">
      <c r="A6793">
        <v>135300</v>
      </c>
      <c r="B6793">
        <v>-120.45</v>
      </c>
      <c r="C6793">
        <v>34.65</v>
      </c>
      <c r="D6793">
        <v>27</v>
      </c>
      <c r="E6793">
        <v>2215</v>
      </c>
      <c r="F6793">
        <v>578</v>
      </c>
      <c r="G6793">
        <v>1544</v>
      </c>
      <c r="H6793">
        <v>527</v>
      </c>
      <c r="I6793">
        <v>1.9257</v>
      </c>
      <c r="J6793" t="s">
        <v>13</v>
      </c>
      <c r="K6793">
        <f>IF(Table13[[#This Row],[ocean_proximity]]="INLAND",1,0)</f>
        <v>0</v>
      </c>
      <c r="L6793">
        <f>IF(Table13[[#This Row],[ocean_proximity]]="ISLAND",1,0)</f>
        <v>0</v>
      </c>
      <c r="M6793">
        <f>IF(Table13[[#This Row],[ocean_proximity]]="NEAR BAY",1,0)</f>
        <v>0</v>
      </c>
      <c r="N6793" s="3">
        <f>IF(Table13[[#This Row],[ocean_proximity]]="NEAR OCEAN",1,0)</f>
        <v>1</v>
      </c>
      <c r="O6793" s="3">
        <f>Table13[[#This Row],[housing_median_age]]/$D$2</f>
        <v>0.51923076923076927</v>
      </c>
      <c r="P6793" s="3">
        <f>Table13[[#This Row],[total_rooms]]/$E$2</f>
        <v>5.6332655137334688E-2</v>
      </c>
      <c r="Q6793" s="3">
        <f>Table13[[#This Row],[total_bedrooms]]/$F$2</f>
        <v>8.9681923972071378E-2</v>
      </c>
      <c r="R6793" s="3">
        <f>Table13[[#This Row],[population]]/$G$2</f>
        <v>4.3271117089849223E-2</v>
      </c>
      <c r="S6793" s="3">
        <f>Table13[[#This Row],[households]]/$H$2</f>
        <v>8.6649128576126278E-2</v>
      </c>
      <c r="T6793" s="3">
        <v>1</v>
      </c>
      <c r="AG6793">
        <f>SUMPRODUCT(Table13[[#This Row],[area_inland]:[ones]],$V$4:$AE$4)</f>
        <v>200682.34709098685</v>
      </c>
      <c r="AH6793">
        <f>ABS(AG6793-Table13[[#This Row],[median_house_value]])</f>
        <v>65382.347090986848</v>
      </c>
    </row>
    <row r="6794" spans="1:34" x14ac:dyDescent="0.45">
      <c r="A6794">
        <v>162900</v>
      </c>
      <c r="B6794">
        <v>-121.84</v>
      </c>
      <c r="C6794">
        <v>37.340000000000003</v>
      </c>
      <c r="D6794">
        <v>27</v>
      </c>
      <c r="E6794">
        <v>2512</v>
      </c>
      <c r="F6794">
        <v>526</v>
      </c>
      <c r="G6794">
        <v>3033</v>
      </c>
      <c r="H6794">
        <v>526</v>
      </c>
      <c r="I6794">
        <v>4.25</v>
      </c>
      <c r="J6794" t="s">
        <v>11</v>
      </c>
      <c r="K6794">
        <f>IF(Table13[[#This Row],[ocean_proximity]]="INLAND",1,0)</f>
        <v>0</v>
      </c>
      <c r="L6794">
        <f>IF(Table13[[#This Row],[ocean_proximity]]="ISLAND",1,0)</f>
        <v>0</v>
      </c>
      <c r="M6794">
        <f>IF(Table13[[#This Row],[ocean_proximity]]="NEAR BAY",1,0)</f>
        <v>0</v>
      </c>
      <c r="N6794" s="3">
        <f>IF(Table13[[#This Row],[ocean_proximity]]="NEAR OCEAN",1,0)</f>
        <v>0</v>
      </c>
      <c r="O6794" s="3">
        <f>Table13[[#This Row],[housing_median_age]]/$D$2</f>
        <v>0.51923076923076927</v>
      </c>
      <c r="P6794" s="3">
        <f>Table13[[#This Row],[total_rooms]]/$E$2</f>
        <v>6.3886063072227869E-2</v>
      </c>
      <c r="Q6794" s="3">
        <f>Table13[[#This Row],[total_bedrooms]]/$F$2</f>
        <v>8.1613653995345231E-2</v>
      </c>
      <c r="R6794" s="3">
        <f>Table13[[#This Row],[population]]/$G$2</f>
        <v>8.5000840760047089E-2</v>
      </c>
      <c r="S6794" s="3">
        <f>Table13[[#This Row],[households]]/$H$2</f>
        <v>8.6484708977310101E-2</v>
      </c>
      <c r="T6794" s="3">
        <v>1</v>
      </c>
      <c r="AG6794">
        <f>SUMPRODUCT(Table13[[#This Row],[area_inland]:[ones]],$V$4:$AE$4)</f>
        <v>188434.95855422248</v>
      </c>
      <c r="AH6794">
        <f>ABS(AG6794-Table13[[#This Row],[median_house_value]])</f>
        <v>25534.958554222481</v>
      </c>
    </row>
    <row r="6795" spans="1:34" x14ac:dyDescent="0.45">
      <c r="A6795">
        <v>450000</v>
      </c>
      <c r="B6795">
        <v>-119.22</v>
      </c>
      <c r="C6795">
        <v>34.15</v>
      </c>
      <c r="D6795">
        <v>32</v>
      </c>
      <c r="E6795">
        <v>3152</v>
      </c>
      <c r="F6795">
        <v>596</v>
      </c>
      <c r="G6795">
        <v>3490</v>
      </c>
      <c r="H6795">
        <v>526</v>
      </c>
      <c r="I6795">
        <v>2.7250000000000001</v>
      </c>
      <c r="J6795" t="s">
        <v>13</v>
      </c>
      <c r="K6795">
        <f>IF(Table13[[#This Row],[ocean_proximity]]="INLAND",1,0)</f>
        <v>0</v>
      </c>
      <c r="L6795">
        <f>IF(Table13[[#This Row],[ocean_proximity]]="ISLAND",1,0)</f>
        <v>0</v>
      </c>
      <c r="M6795">
        <f>IF(Table13[[#This Row],[ocean_proximity]]="NEAR BAY",1,0)</f>
        <v>0</v>
      </c>
      <c r="N6795" s="3">
        <f>IF(Table13[[#This Row],[ocean_proximity]]="NEAR OCEAN",1,0)</f>
        <v>1</v>
      </c>
      <c r="O6795" s="3">
        <f>Table13[[#This Row],[housing_median_age]]/$D$2</f>
        <v>0.61538461538461542</v>
      </c>
      <c r="P6795" s="3">
        <f>Table13[[#This Row],[total_rooms]]/$E$2</f>
        <v>8.0162767039674468E-2</v>
      </c>
      <c r="Q6795" s="3">
        <f>Table13[[#This Row],[total_bedrooms]]/$F$2</f>
        <v>9.2474786656322736E-2</v>
      </c>
      <c r="R6795" s="3">
        <f>Table13[[#This Row],[population]]/$G$2</f>
        <v>9.7808418810604786E-2</v>
      </c>
      <c r="S6795" s="3">
        <f>Table13[[#This Row],[households]]/$H$2</f>
        <v>8.6484708977310101E-2</v>
      </c>
      <c r="T6795" s="3">
        <v>1</v>
      </c>
      <c r="AG6795">
        <f>SUMPRODUCT(Table13[[#This Row],[area_inland]:[ones]],$V$4:$AE$4)</f>
        <v>202968.61565004307</v>
      </c>
      <c r="AH6795">
        <f>ABS(AG6795-Table13[[#This Row],[median_house_value]])</f>
        <v>247031.38434995693</v>
      </c>
    </row>
    <row r="6796" spans="1:34" x14ac:dyDescent="0.45">
      <c r="A6796">
        <v>239200</v>
      </c>
      <c r="B6796">
        <v>-121.92</v>
      </c>
      <c r="C6796">
        <v>37.340000000000003</v>
      </c>
      <c r="D6796">
        <v>42</v>
      </c>
      <c r="E6796">
        <v>2101</v>
      </c>
      <c r="F6796">
        <v>524</v>
      </c>
      <c r="G6796">
        <v>1212</v>
      </c>
      <c r="H6796">
        <v>526</v>
      </c>
      <c r="I6796">
        <v>3.6389</v>
      </c>
      <c r="J6796" t="s">
        <v>11</v>
      </c>
      <c r="K6796">
        <f>IF(Table13[[#This Row],[ocean_proximity]]="INLAND",1,0)</f>
        <v>0</v>
      </c>
      <c r="L6796">
        <f>IF(Table13[[#This Row],[ocean_proximity]]="ISLAND",1,0)</f>
        <v>0</v>
      </c>
      <c r="M6796">
        <f>IF(Table13[[#This Row],[ocean_proximity]]="NEAR BAY",1,0)</f>
        <v>0</v>
      </c>
      <c r="N6796" s="3">
        <f>IF(Table13[[#This Row],[ocean_proximity]]="NEAR OCEAN",1,0)</f>
        <v>0</v>
      </c>
      <c r="O6796" s="3">
        <f>Table13[[#This Row],[housing_median_age]]/$D$2</f>
        <v>0.80769230769230771</v>
      </c>
      <c r="P6796" s="3">
        <f>Table13[[#This Row],[total_rooms]]/$E$2</f>
        <v>5.3433367243133266E-2</v>
      </c>
      <c r="Q6796" s="3">
        <f>Table13[[#This Row],[total_bedrooms]]/$F$2</f>
        <v>8.1303335919317293E-2</v>
      </c>
      <c r="R6796" s="3">
        <f>Table13[[#This Row],[population]]/$G$2</f>
        <v>3.3966705902135533E-2</v>
      </c>
      <c r="S6796" s="3">
        <f>Table13[[#This Row],[households]]/$H$2</f>
        <v>8.6484708977310101E-2</v>
      </c>
      <c r="T6796" s="3">
        <v>1</v>
      </c>
      <c r="AG6796">
        <f>SUMPRODUCT(Table13[[#This Row],[area_inland]:[ones]],$V$4:$AE$4)</f>
        <v>193697.93373727272</v>
      </c>
      <c r="AH6796">
        <f>ABS(AG6796-Table13[[#This Row],[median_house_value]])</f>
        <v>45502.066262727283</v>
      </c>
    </row>
    <row r="6797" spans="1:34" x14ac:dyDescent="0.45">
      <c r="A6797">
        <v>329400</v>
      </c>
      <c r="B6797">
        <v>-121.82</v>
      </c>
      <c r="C6797">
        <v>37.42</v>
      </c>
      <c r="D6797">
        <v>13</v>
      </c>
      <c r="E6797">
        <v>3752</v>
      </c>
      <c r="F6797">
        <v>572</v>
      </c>
      <c r="G6797">
        <v>1581</v>
      </c>
      <c r="H6797">
        <v>526</v>
      </c>
      <c r="I6797">
        <v>6.1090999999999998</v>
      </c>
      <c r="J6797" t="s">
        <v>11</v>
      </c>
      <c r="K6797">
        <f>IF(Table13[[#This Row],[ocean_proximity]]="INLAND",1,0)</f>
        <v>0</v>
      </c>
      <c r="L6797">
        <f>IF(Table13[[#This Row],[ocean_proximity]]="ISLAND",1,0)</f>
        <v>0</v>
      </c>
      <c r="M6797">
        <f>IF(Table13[[#This Row],[ocean_proximity]]="NEAR BAY",1,0)</f>
        <v>0</v>
      </c>
      <c r="N6797" s="3">
        <f>IF(Table13[[#This Row],[ocean_proximity]]="NEAR OCEAN",1,0)</f>
        <v>0</v>
      </c>
      <c r="O6797" s="3">
        <f>Table13[[#This Row],[housing_median_age]]/$D$2</f>
        <v>0.25</v>
      </c>
      <c r="P6797" s="3">
        <f>Table13[[#This Row],[total_rooms]]/$E$2</f>
        <v>9.5422177009155645E-2</v>
      </c>
      <c r="Q6797" s="3">
        <f>Table13[[#This Row],[total_bedrooms]]/$F$2</f>
        <v>8.8750969743987593E-2</v>
      </c>
      <c r="R6797" s="3">
        <f>Table13[[#This Row],[population]]/$G$2</f>
        <v>4.4308054481251052E-2</v>
      </c>
      <c r="S6797" s="3">
        <f>Table13[[#This Row],[households]]/$H$2</f>
        <v>8.6484708977310101E-2</v>
      </c>
      <c r="T6797" s="3">
        <v>1</v>
      </c>
      <c r="AG6797">
        <f>SUMPRODUCT(Table13[[#This Row],[area_inland]:[ones]],$V$4:$AE$4)</f>
        <v>184076.77932562144</v>
      </c>
      <c r="AH6797">
        <f>ABS(AG6797-Table13[[#This Row],[median_house_value]])</f>
        <v>145323.22067437856</v>
      </c>
    </row>
    <row r="6798" spans="1:34" x14ac:dyDescent="0.45">
      <c r="A6798">
        <v>275000</v>
      </c>
      <c r="B6798">
        <v>-117.24</v>
      </c>
      <c r="C6798">
        <v>32.79</v>
      </c>
      <c r="D6798">
        <v>18</v>
      </c>
      <c r="E6798">
        <v>2539</v>
      </c>
      <c r="F6798">
        <v>616</v>
      </c>
      <c r="G6798">
        <v>964</v>
      </c>
      <c r="H6798">
        <v>526</v>
      </c>
      <c r="I6798">
        <v>3.4306000000000001</v>
      </c>
      <c r="J6798" t="s">
        <v>13</v>
      </c>
      <c r="K6798">
        <f>IF(Table13[[#This Row],[ocean_proximity]]="INLAND",1,0)</f>
        <v>0</v>
      </c>
      <c r="L6798">
        <f>IF(Table13[[#This Row],[ocean_proximity]]="ISLAND",1,0)</f>
        <v>0</v>
      </c>
      <c r="M6798">
        <f>IF(Table13[[#This Row],[ocean_proximity]]="NEAR BAY",1,0)</f>
        <v>0</v>
      </c>
      <c r="N6798" s="3">
        <f>IF(Table13[[#This Row],[ocean_proximity]]="NEAR OCEAN",1,0)</f>
        <v>1</v>
      </c>
      <c r="O6798" s="3">
        <f>Table13[[#This Row],[housing_median_age]]/$D$2</f>
        <v>0.34615384615384615</v>
      </c>
      <c r="P6798" s="3">
        <f>Table13[[#This Row],[total_rooms]]/$E$2</f>
        <v>6.4572736520854532E-2</v>
      </c>
      <c r="Q6798" s="3">
        <f>Table13[[#This Row],[total_bedrooms]]/$F$2</f>
        <v>9.5577967416602017E-2</v>
      </c>
      <c r="R6798" s="3">
        <f>Table13[[#This Row],[population]]/$G$2</f>
        <v>2.7016422846253014E-2</v>
      </c>
      <c r="S6798" s="3">
        <f>Table13[[#This Row],[households]]/$H$2</f>
        <v>8.6484708977310101E-2</v>
      </c>
      <c r="T6798" s="3">
        <v>1</v>
      </c>
      <c r="AG6798">
        <f>SUMPRODUCT(Table13[[#This Row],[area_inland]:[ones]],$V$4:$AE$4)</f>
        <v>197722.26700448871</v>
      </c>
      <c r="AH6798">
        <f>ABS(AG6798-Table13[[#This Row],[median_house_value]])</f>
        <v>77277.732995511295</v>
      </c>
    </row>
    <row r="6799" spans="1:34" x14ac:dyDescent="0.45">
      <c r="A6799">
        <v>136400</v>
      </c>
      <c r="B6799">
        <v>-118.29</v>
      </c>
      <c r="C6799">
        <v>34.03</v>
      </c>
      <c r="D6799">
        <v>42</v>
      </c>
      <c r="E6799">
        <v>1680</v>
      </c>
      <c r="F6799">
        <v>557</v>
      </c>
      <c r="G6799">
        <v>2099</v>
      </c>
      <c r="H6799">
        <v>526</v>
      </c>
      <c r="I6799">
        <v>1.9167000000000001</v>
      </c>
      <c r="J6799" t="s">
        <v>11</v>
      </c>
      <c r="K6799">
        <f>IF(Table13[[#This Row],[ocean_proximity]]="INLAND",1,0)</f>
        <v>0</v>
      </c>
      <c r="L6799">
        <f>IF(Table13[[#This Row],[ocean_proximity]]="ISLAND",1,0)</f>
        <v>0</v>
      </c>
      <c r="M6799">
        <f>IF(Table13[[#This Row],[ocean_proximity]]="NEAR BAY",1,0)</f>
        <v>0</v>
      </c>
      <c r="N6799" s="3">
        <f>IF(Table13[[#This Row],[ocean_proximity]]="NEAR OCEAN",1,0)</f>
        <v>0</v>
      </c>
      <c r="O6799" s="3">
        <f>Table13[[#This Row],[housing_median_age]]/$D$2</f>
        <v>0.80769230769230771</v>
      </c>
      <c r="P6799" s="3">
        <f>Table13[[#This Row],[total_rooms]]/$E$2</f>
        <v>4.2726347914547304E-2</v>
      </c>
      <c r="Q6799" s="3">
        <f>Table13[[#This Row],[total_bedrooms]]/$F$2</f>
        <v>8.6423584173778129E-2</v>
      </c>
      <c r="R6799" s="3">
        <f>Table13[[#This Row],[population]]/$G$2</f>
        <v>5.8825177960876635E-2</v>
      </c>
      <c r="S6799" s="3">
        <f>Table13[[#This Row],[households]]/$H$2</f>
        <v>8.6484708977310101E-2</v>
      </c>
      <c r="T6799" s="3">
        <v>1</v>
      </c>
      <c r="AG6799">
        <f>SUMPRODUCT(Table13[[#This Row],[area_inland]:[ones]],$V$4:$AE$4)</f>
        <v>193674.6777884489</v>
      </c>
      <c r="AH6799">
        <f>ABS(AG6799-Table13[[#This Row],[median_house_value]])</f>
        <v>57274.677788448898</v>
      </c>
    </row>
    <row r="6800" spans="1:34" x14ac:dyDescent="0.45">
      <c r="A6800">
        <v>500001</v>
      </c>
      <c r="B6800">
        <v>-117.87</v>
      </c>
      <c r="C6800">
        <v>33.6</v>
      </c>
      <c r="D6800">
        <v>20</v>
      </c>
      <c r="E6800">
        <v>3212</v>
      </c>
      <c r="F6800">
        <v>572</v>
      </c>
      <c r="G6800">
        <v>1064</v>
      </c>
      <c r="H6800">
        <v>526</v>
      </c>
      <c r="I6800">
        <v>6.6154999999999999</v>
      </c>
      <c r="J6800" t="s">
        <v>11</v>
      </c>
      <c r="K6800">
        <f>IF(Table13[[#This Row],[ocean_proximity]]="INLAND",1,0)</f>
        <v>0</v>
      </c>
      <c r="L6800">
        <f>IF(Table13[[#This Row],[ocean_proximity]]="ISLAND",1,0)</f>
        <v>0</v>
      </c>
      <c r="M6800">
        <f>IF(Table13[[#This Row],[ocean_proximity]]="NEAR BAY",1,0)</f>
        <v>0</v>
      </c>
      <c r="N6800" s="3">
        <f>IF(Table13[[#This Row],[ocean_proximity]]="NEAR OCEAN",1,0)</f>
        <v>0</v>
      </c>
      <c r="O6800" s="3">
        <f>Table13[[#This Row],[housing_median_age]]/$D$2</f>
        <v>0.38461538461538464</v>
      </c>
      <c r="P6800" s="3">
        <f>Table13[[#This Row],[total_rooms]]/$E$2</f>
        <v>8.1688708036622579E-2</v>
      </c>
      <c r="Q6800" s="3">
        <f>Table13[[#This Row],[total_bedrooms]]/$F$2</f>
        <v>8.8750969743987593E-2</v>
      </c>
      <c r="R6800" s="3">
        <f>Table13[[#This Row],[population]]/$G$2</f>
        <v>2.9818956336528223E-2</v>
      </c>
      <c r="S6800" s="3">
        <f>Table13[[#This Row],[households]]/$H$2</f>
        <v>8.6484708977310101E-2</v>
      </c>
      <c r="T6800" s="3">
        <v>1</v>
      </c>
      <c r="AG6800">
        <f>SUMPRODUCT(Table13[[#This Row],[area_inland]:[ones]],$V$4:$AE$4)</f>
        <v>186392.9527817549</v>
      </c>
      <c r="AH6800">
        <f>ABS(AG6800-Table13[[#This Row],[median_house_value]])</f>
        <v>313608.0472182451</v>
      </c>
    </row>
    <row r="6801" spans="1:34" x14ac:dyDescent="0.45">
      <c r="A6801">
        <v>500001</v>
      </c>
      <c r="B6801">
        <v>-118.54</v>
      </c>
      <c r="C6801">
        <v>34.06</v>
      </c>
      <c r="D6801">
        <v>21</v>
      </c>
      <c r="E6801">
        <v>3755</v>
      </c>
      <c r="F6801">
        <v>525</v>
      </c>
      <c r="G6801">
        <v>1493</v>
      </c>
      <c r="H6801">
        <v>526</v>
      </c>
      <c r="I6801">
        <v>11.423299999999999</v>
      </c>
      <c r="J6801" t="s">
        <v>11</v>
      </c>
      <c r="K6801">
        <f>IF(Table13[[#This Row],[ocean_proximity]]="INLAND",1,0)</f>
        <v>0</v>
      </c>
      <c r="L6801">
        <f>IF(Table13[[#This Row],[ocean_proximity]]="ISLAND",1,0)</f>
        <v>0</v>
      </c>
      <c r="M6801">
        <f>IF(Table13[[#This Row],[ocean_proximity]]="NEAR BAY",1,0)</f>
        <v>0</v>
      </c>
      <c r="N6801" s="3">
        <f>IF(Table13[[#This Row],[ocean_proximity]]="NEAR OCEAN",1,0)</f>
        <v>0</v>
      </c>
      <c r="O6801" s="3">
        <f>Table13[[#This Row],[housing_median_age]]/$D$2</f>
        <v>0.40384615384615385</v>
      </c>
      <c r="P6801" s="3">
        <f>Table13[[#This Row],[total_rooms]]/$E$2</f>
        <v>9.5498474059003052E-2</v>
      </c>
      <c r="Q6801" s="3">
        <f>Table13[[#This Row],[total_bedrooms]]/$F$2</f>
        <v>8.1458494957331262E-2</v>
      </c>
      <c r="R6801" s="3">
        <f>Table13[[#This Row],[population]]/$G$2</f>
        <v>4.1841825009808868E-2</v>
      </c>
      <c r="S6801" s="3">
        <f>Table13[[#This Row],[households]]/$H$2</f>
        <v>8.6484708977310101E-2</v>
      </c>
      <c r="T6801" s="3">
        <v>1</v>
      </c>
      <c r="AG6801">
        <f>SUMPRODUCT(Table13[[#This Row],[area_inland]:[ones]],$V$4:$AE$4)</f>
        <v>186766.99022890723</v>
      </c>
      <c r="AH6801">
        <f>ABS(AG6801-Table13[[#This Row],[median_house_value]])</f>
        <v>313234.00977109279</v>
      </c>
    </row>
    <row r="6802" spans="1:34" x14ac:dyDescent="0.45">
      <c r="A6802">
        <v>82100</v>
      </c>
      <c r="B6802">
        <v>-124.09</v>
      </c>
      <c r="C6802">
        <v>40.880000000000003</v>
      </c>
      <c r="D6802">
        <v>26</v>
      </c>
      <c r="E6802">
        <v>2683</v>
      </c>
      <c r="F6802">
        <v>555</v>
      </c>
      <c r="G6802">
        <v>1353</v>
      </c>
      <c r="H6802">
        <v>526</v>
      </c>
      <c r="I6802">
        <v>2.4321000000000002</v>
      </c>
      <c r="J6802" t="s">
        <v>13</v>
      </c>
      <c r="K6802">
        <f>IF(Table13[[#This Row],[ocean_proximity]]="INLAND",1,0)</f>
        <v>0</v>
      </c>
      <c r="L6802">
        <f>IF(Table13[[#This Row],[ocean_proximity]]="ISLAND",1,0)</f>
        <v>0</v>
      </c>
      <c r="M6802">
        <f>IF(Table13[[#This Row],[ocean_proximity]]="NEAR BAY",1,0)</f>
        <v>0</v>
      </c>
      <c r="N6802" s="3">
        <f>IF(Table13[[#This Row],[ocean_proximity]]="NEAR OCEAN",1,0)</f>
        <v>1</v>
      </c>
      <c r="O6802" s="3">
        <f>Table13[[#This Row],[housing_median_age]]/$D$2</f>
        <v>0.5</v>
      </c>
      <c r="P6802" s="3">
        <f>Table13[[#This Row],[total_rooms]]/$E$2</f>
        <v>6.8234994913530009E-2</v>
      </c>
      <c r="Q6802" s="3">
        <f>Table13[[#This Row],[total_bedrooms]]/$F$2</f>
        <v>8.6113266097750191E-2</v>
      </c>
      <c r="R6802" s="3">
        <f>Table13[[#This Row],[population]]/$G$2</f>
        <v>3.7918278123423577E-2</v>
      </c>
      <c r="S6802" s="3">
        <f>Table13[[#This Row],[households]]/$H$2</f>
        <v>8.6484708977310101E-2</v>
      </c>
      <c r="T6802" s="3">
        <v>1</v>
      </c>
      <c r="AG6802">
        <f>SUMPRODUCT(Table13[[#This Row],[area_inland]:[ones]],$V$4:$AE$4)</f>
        <v>200407.47782237976</v>
      </c>
      <c r="AH6802">
        <f>ABS(AG6802-Table13[[#This Row],[median_house_value]])</f>
        <v>118307.47782237976</v>
      </c>
    </row>
    <row r="6803" spans="1:34" x14ac:dyDescent="0.45">
      <c r="A6803">
        <v>93200</v>
      </c>
      <c r="B6803">
        <v>-120.9</v>
      </c>
      <c r="C6803">
        <v>38.200000000000003</v>
      </c>
      <c r="D6803">
        <v>16</v>
      </c>
      <c r="E6803">
        <v>3120</v>
      </c>
      <c r="F6803">
        <v>641</v>
      </c>
      <c r="G6803">
        <v>1319</v>
      </c>
      <c r="H6803">
        <v>526</v>
      </c>
      <c r="I6803">
        <v>2.0472000000000001</v>
      </c>
      <c r="J6803" t="s">
        <v>12</v>
      </c>
      <c r="K6803">
        <f>IF(Table13[[#This Row],[ocean_proximity]]="INLAND",1,0)</f>
        <v>1</v>
      </c>
      <c r="L6803">
        <f>IF(Table13[[#This Row],[ocean_proximity]]="ISLAND",1,0)</f>
        <v>0</v>
      </c>
      <c r="M6803">
        <f>IF(Table13[[#This Row],[ocean_proximity]]="NEAR BAY",1,0)</f>
        <v>0</v>
      </c>
      <c r="N6803" s="3">
        <f>IF(Table13[[#This Row],[ocean_proximity]]="NEAR OCEAN",1,0)</f>
        <v>0</v>
      </c>
      <c r="O6803" s="3">
        <f>Table13[[#This Row],[housing_median_age]]/$D$2</f>
        <v>0.30769230769230771</v>
      </c>
      <c r="P6803" s="3">
        <f>Table13[[#This Row],[total_rooms]]/$E$2</f>
        <v>7.9348931841302137E-2</v>
      </c>
      <c r="Q6803" s="3">
        <f>Table13[[#This Row],[total_bedrooms]]/$F$2</f>
        <v>9.9456943366951128E-2</v>
      </c>
      <c r="R6803" s="3">
        <f>Table13[[#This Row],[population]]/$G$2</f>
        <v>3.6965416736730004E-2</v>
      </c>
      <c r="S6803" s="3">
        <f>Table13[[#This Row],[households]]/$H$2</f>
        <v>8.6484708977310101E-2</v>
      </c>
      <c r="T6803" s="3">
        <v>1</v>
      </c>
      <c r="AG6803">
        <f>SUMPRODUCT(Table13[[#This Row],[area_inland]:[ones]],$V$4:$AE$4)</f>
        <v>191632.87575901527</v>
      </c>
      <c r="AH6803">
        <f>ABS(AG6803-Table13[[#This Row],[median_house_value]])</f>
        <v>98432.875759015267</v>
      </c>
    </row>
    <row r="6804" spans="1:34" x14ac:dyDescent="0.45">
      <c r="A6804">
        <v>367400</v>
      </c>
      <c r="B6804">
        <v>-117.97</v>
      </c>
      <c r="C6804">
        <v>33.89</v>
      </c>
      <c r="D6804">
        <v>15</v>
      </c>
      <c r="E6804">
        <v>3801</v>
      </c>
      <c r="F6804">
        <v>542</v>
      </c>
      <c r="G6804">
        <v>1992</v>
      </c>
      <c r="H6804">
        <v>526</v>
      </c>
      <c r="I6804">
        <v>9.0683000000000007</v>
      </c>
      <c r="J6804" t="s">
        <v>11</v>
      </c>
      <c r="K6804">
        <f>IF(Table13[[#This Row],[ocean_proximity]]="INLAND",1,0)</f>
        <v>0</v>
      </c>
      <c r="L6804">
        <f>IF(Table13[[#This Row],[ocean_proximity]]="ISLAND",1,0)</f>
        <v>0</v>
      </c>
      <c r="M6804">
        <f>IF(Table13[[#This Row],[ocean_proximity]]="NEAR BAY",1,0)</f>
        <v>0</v>
      </c>
      <c r="N6804" s="3">
        <f>IF(Table13[[#This Row],[ocean_proximity]]="NEAR OCEAN",1,0)</f>
        <v>0</v>
      </c>
      <c r="O6804" s="3">
        <f>Table13[[#This Row],[housing_median_age]]/$D$2</f>
        <v>0.28846153846153844</v>
      </c>
      <c r="P6804" s="3">
        <f>Table13[[#This Row],[total_rooms]]/$E$2</f>
        <v>9.6668362156663273E-2</v>
      </c>
      <c r="Q6804" s="3">
        <f>Table13[[#This Row],[total_bedrooms]]/$F$2</f>
        <v>8.4096198603568664E-2</v>
      </c>
      <c r="R6804" s="3">
        <f>Table13[[#This Row],[population]]/$G$2</f>
        <v>5.5826467126282156E-2</v>
      </c>
      <c r="S6804" s="3">
        <f>Table13[[#This Row],[households]]/$H$2</f>
        <v>8.6484708977310101E-2</v>
      </c>
      <c r="T6804" s="3">
        <v>1</v>
      </c>
      <c r="AG6804">
        <f>SUMPRODUCT(Table13[[#This Row],[area_inland]:[ones]],$V$4:$AE$4)</f>
        <v>184686.42708823868</v>
      </c>
      <c r="AH6804">
        <f>ABS(AG6804-Table13[[#This Row],[median_house_value]])</f>
        <v>182713.57291176132</v>
      </c>
    </row>
    <row r="6805" spans="1:34" x14ac:dyDescent="0.45">
      <c r="A6805">
        <v>261400</v>
      </c>
      <c r="B6805">
        <v>-122.44</v>
      </c>
      <c r="C6805">
        <v>37.729999999999997</v>
      </c>
      <c r="D6805">
        <v>52</v>
      </c>
      <c r="E6805">
        <v>2838</v>
      </c>
      <c r="F6805">
        <v>567</v>
      </c>
      <c r="G6805">
        <v>1411</v>
      </c>
      <c r="H6805">
        <v>526</v>
      </c>
      <c r="I6805">
        <v>3.8304</v>
      </c>
      <c r="J6805" t="s">
        <v>10</v>
      </c>
      <c r="K6805">
        <f>IF(Table13[[#This Row],[ocean_proximity]]="INLAND",1,0)</f>
        <v>0</v>
      </c>
      <c r="L6805">
        <f>IF(Table13[[#This Row],[ocean_proximity]]="ISLAND",1,0)</f>
        <v>0</v>
      </c>
      <c r="M6805">
        <f>IF(Table13[[#This Row],[ocean_proximity]]="NEAR BAY",1,0)</f>
        <v>1</v>
      </c>
      <c r="N6805" s="3">
        <f>IF(Table13[[#This Row],[ocean_proximity]]="NEAR OCEAN",1,0)</f>
        <v>0</v>
      </c>
      <c r="O6805" s="3">
        <f>Table13[[#This Row],[housing_median_age]]/$D$2</f>
        <v>1</v>
      </c>
      <c r="P6805" s="3">
        <f>Table13[[#This Row],[total_rooms]]/$E$2</f>
        <v>7.2177009155645983E-2</v>
      </c>
      <c r="Q6805" s="3">
        <f>Table13[[#This Row],[total_bedrooms]]/$F$2</f>
        <v>8.7975174553917762E-2</v>
      </c>
      <c r="R6805" s="3">
        <f>Table13[[#This Row],[population]]/$G$2</f>
        <v>3.9543747547783198E-2</v>
      </c>
      <c r="S6805" s="3">
        <f>Table13[[#This Row],[households]]/$H$2</f>
        <v>8.6484708977310101E-2</v>
      </c>
      <c r="T6805" s="3">
        <v>1</v>
      </c>
      <c r="AG6805">
        <f>SUMPRODUCT(Table13[[#This Row],[area_inland]:[ones]],$V$4:$AE$4)</f>
        <v>213673.8230927515</v>
      </c>
      <c r="AH6805">
        <f>ABS(AG6805-Table13[[#This Row],[median_house_value]])</f>
        <v>47726.176907248504</v>
      </c>
    </row>
    <row r="6806" spans="1:34" x14ac:dyDescent="0.45">
      <c r="A6806">
        <v>83200</v>
      </c>
      <c r="B6806">
        <v>-118.19</v>
      </c>
      <c r="C6806">
        <v>35.049999999999997</v>
      </c>
      <c r="D6806">
        <v>14</v>
      </c>
      <c r="E6806">
        <v>2992</v>
      </c>
      <c r="F6806">
        <v>573</v>
      </c>
      <c r="G6806">
        <v>1631</v>
      </c>
      <c r="H6806">
        <v>526</v>
      </c>
      <c r="I6806">
        <v>3.7452000000000001</v>
      </c>
      <c r="J6806" t="s">
        <v>12</v>
      </c>
      <c r="K6806">
        <f>IF(Table13[[#This Row],[ocean_proximity]]="INLAND",1,0)</f>
        <v>1</v>
      </c>
      <c r="L6806">
        <f>IF(Table13[[#This Row],[ocean_proximity]]="ISLAND",1,0)</f>
        <v>0</v>
      </c>
      <c r="M6806">
        <f>IF(Table13[[#This Row],[ocean_proximity]]="NEAR BAY",1,0)</f>
        <v>0</v>
      </c>
      <c r="N6806" s="3">
        <f>IF(Table13[[#This Row],[ocean_proximity]]="NEAR OCEAN",1,0)</f>
        <v>0</v>
      </c>
      <c r="O6806" s="3">
        <f>Table13[[#This Row],[housing_median_age]]/$D$2</f>
        <v>0.26923076923076922</v>
      </c>
      <c r="P6806" s="3">
        <f>Table13[[#This Row],[total_rooms]]/$E$2</f>
        <v>7.6093591047812811E-2</v>
      </c>
      <c r="Q6806" s="3">
        <f>Table13[[#This Row],[total_bedrooms]]/$F$2</f>
        <v>8.8906128782001548E-2</v>
      </c>
      <c r="R6806" s="3">
        <f>Table13[[#This Row],[population]]/$G$2</f>
        <v>4.5709321226388655E-2</v>
      </c>
      <c r="S6806" s="3">
        <f>Table13[[#This Row],[households]]/$H$2</f>
        <v>8.6484708977310101E-2</v>
      </c>
      <c r="T6806" s="3">
        <v>1</v>
      </c>
      <c r="AG6806">
        <f>SUMPRODUCT(Table13[[#This Row],[area_inland]:[ones]],$V$4:$AE$4)</f>
        <v>190543.82681608875</v>
      </c>
      <c r="AH6806">
        <f>ABS(AG6806-Table13[[#This Row],[median_house_value]])</f>
        <v>107343.82681608875</v>
      </c>
    </row>
    <row r="6807" spans="1:34" x14ac:dyDescent="0.45">
      <c r="A6807">
        <v>203100</v>
      </c>
      <c r="B6807">
        <v>-118.3</v>
      </c>
      <c r="C6807">
        <v>33.75</v>
      </c>
      <c r="D6807">
        <v>23</v>
      </c>
      <c r="E6807">
        <v>1957</v>
      </c>
      <c r="F6807">
        <v>517</v>
      </c>
      <c r="G6807">
        <v>1454</v>
      </c>
      <c r="H6807">
        <v>526</v>
      </c>
      <c r="I6807">
        <v>3.5055999999999998</v>
      </c>
      <c r="J6807" t="s">
        <v>11</v>
      </c>
      <c r="K6807">
        <f>IF(Table13[[#This Row],[ocean_proximity]]="INLAND",1,0)</f>
        <v>0</v>
      </c>
      <c r="L6807">
        <f>IF(Table13[[#This Row],[ocean_proximity]]="ISLAND",1,0)</f>
        <v>0</v>
      </c>
      <c r="M6807">
        <f>IF(Table13[[#This Row],[ocean_proximity]]="NEAR BAY",1,0)</f>
        <v>0</v>
      </c>
      <c r="N6807" s="3">
        <f>IF(Table13[[#This Row],[ocean_proximity]]="NEAR OCEAN",1,0)</f>
        <v>0</v>
      </c>
      <c r="O6807" s="3">
        <f>Table13[[#This Row],[housing_median_age]]/$D$2</f>
        <v>0.44230769230769229</v>
      </c>
      <c r="P6807" s="3">
        <f>Table13[[#This Row],[total_rooms]]/$E$2</f>
        <v>4.9771108850457782E-2</v>
      </c>
      <c r="Q6807" s="3">
        <f>Table13[[#This Row],[total_bedrooms]]/$F$2</f>
        <v>8.0217222653219553E-2</v>
      </c>
      <c r="R6807" s="3">
        <f>Table13[[#This Row],[population]]/$G$2</f>
        <v>4.0748836948601534E-2</v>
      </c>
      <c r="S6807" s="3">
        <f>Table13[[#This Row],[households]]/$H$2</f>
        <v>8.6484708977310101E-2</v>
      </c>
      <c r="T6807" s="3">
        <v>1</v>
      </c>
      <c r="AG6807">
        <f>SUMPRODUCT(Table13[[#This Row],[area_inland]:[ones]],$V$4:$AE$4)</f>
        <v>186710.55562943951</v>
      </c>
      <c r="AH6807">
        <f>ABS(AG6807-Table13[[#This Row],[median_house_value]])</f>
        <v>16389.444370560494</v>
      </c>
    </row>
    <row r="6808" spans="1:34" x14ac:dyDescent="0.45">
      <c r="A6808">
        <v>321400</v>
      </c>
      <c r="B6808">
        <v>-118.47</v>
      </c>
      <c r="C6808">
        <v>33.99</v>
      </c>
      <c r="D6808">
        <v>34</v>
      </c>
      <c r="E6808">
        <v>1875</v>
      </c>
      <c r="F6808">
        <v>501</v>
      </c>
      <c r="G6808">
        <v>1491</v>
      </c>
      <c r="H6808">
        <v>526</v>
      </c>
      <c r="I6808">
        <v>2.8416999999999999</v>
      </c>
      <c r="J6808" t="s">
        <v>11</v>
      </c>
      <c r="K6808">
        <f>IF(Table13[[#This Row],[ocean_proximity]]="INLAND",1,0)</f>
        <v>0</v>
      </c>
      <c r="L6808">
        <f>IF(Table13[[#This Row],[ocean_proximity]]="ISLAND",1,0)</f>
        <v>0</v>
      </c>
      <c r="M6808">
        <f>IF(Table13[[#This Row],[ocean_proximity]]="NEAR BAY",1,0)</f>
        <v>0</v>
      </c>
      <c r="N6808" s="3">
        <f>IF(Table13[[#This Row],[ocean_proximity]]="NEAR OCEAN",1,0)</f>
        <v>0</v>
      </c>
      <c r="O6808" s="3">
        <f>Table13[[#This Row],[housing_median_age]]/$D$2</f>
        <v>0.65384615384615385</v>
      </c>
      <c r="P6808" s="3">
        <f>Table13[[#This Row],[total_rooms]]/$E$2</f>
        <v>4.7685656154628685E-2</v>
      </c>
      <c r="Q6808" s="3">
        <f>Table13[[#This Row],[total_bedrooms]]/$F$2</f>
        <v>7.7734678044996119E-2</v>
      </c>
      <c r="R6808" s="3">
        <f>Table13[[#This Row],[population]]/$G$2</f>
        <v>4.1785774340003363E-2</v>
      </c>
      <c r="S6808" s="3">
        <f>Table13[[#This Row],[households]]/$H$2</f>
        <v>8.6484708977310101E-2</v>
      </c>
      <c r="T6808" s="3">
        <v>1</v>
      </c>
      <c r="AG6808">
        <f>SUMPRODUCT(Table13[[#This Row],[area_inland]:[ones]],$V$4:$AE$4)</f>
        <v>190595.92360449667</v>
      </c>
      <c r="AH6808">
        <f>ABS(AG6808-Table13[[#This Row],[median_house_value]])</f>
        <v>130804.07639550333</v>
      </c>
    </row>
    <row r="6809" spans="1:34" x14ac:dyDescent="0.45">
      <c r="A6809">
        <v>93400</v>
      </c>
      <c r="B6809">
        <v>-117.1</v>
      </c>
      <c r="C6809">
        <v>32.74</v>
      </c>
      <c r="D6809">
        <v>14</v>
      </c>
      <c r="E6809">
        <v>2361</v>
      </c>
      <c r="F6809">
        <v>601</v>
      </c>
      <c r="G6809">
        <v>1831</v>
      </c>
      <c r="H6809">
        <v>526</v>
      </c>
      <c r="I6809">
        <v>1.6102000000000001</v>
      </c>
      <c r="J6809" t="s">
        <v>13</v>
      </c>
      <c r="K6809">
        <f>IF(Table13[[#This Row],[ocean_proximity]]="INLAND",1,0)</f>
        <v>0</v>
      </c>
      <c r="L6809">
        <f>IF(Table13[[#This Row],[ocean_proximity]]="ISLAND",1,0)</f>
        <v>0</v>
      </c>
      <c r="M6809">
        <f>IF(Table13[[#This Row],[ocean_proximity]]="NEAR BAY",1,0)</f>
        <v>0</v>
      </c>
      <c r="N6809" s="3">
        <f>IF(Table13[[#This Row],[ocean_proximity]]="NEAR OCEAN",1,0)</f>
        <v>1</v>
      </c>
      <c r="O6809" s="3">
        <f>Table13[[#This Row],[housing_median_age]]/$D$2</f>
        <v>0.26923076923076922</v>
      </c>
      <c r="P6809" s="3">
        <f>Table13[[#This Row],[total_rooms]]/$E$2</f>
        <v>6.0045778229908441E-2</v>
      </c>
      <c r="Q6809" s="3">
        <f>Table13[[#This Row],[total_bedrooms]]/$F$2</f>
        <v>9.3250581846392552E-2</v>
      </c>
      <c r="R6809" s="3">
        <f>Table13[[#This Row],[population]]/$G$2</f>
        <v>5.1314388206939072E-2</v>
      </c>
      <c r="S6809" s="3">
        <f>Table13[[#This Row],[households]]/$H$2</f>
        <v>8.6484708977310101E-2</v>
      </c>
      <c r="T6809" s="3">
        <v>1</v>
      </c>
      <c r="AG6809">
        <f>SUMPRODUCT(Table13[[#This Row],[area_inland]:[ones]],$V$4:$AE$4)</f>
        <v>196128.95194014459</v>
      </c>
      <c r="AH6809">
        <f>ABS(AG6809-Table13[[#This Row],[median_house_value]])</f>
        <v>102728.95194014459</v>
      </c>
    </row>
    <row r="6810" spans="1:34" x14ac:dyDescent="0.45">
      <c r="A6810">
        <v>190800</v>
      </c>
      <c r="B6810">
        <v>-118.38</v>
      </c>
      <c r="C6810">
        <v>34.18</v>
      </c>
      <c r="D6810">
        <v>40</v>
      </c>
      <c r="E6810">
        <v>2079</v>
      </c>
      <c r="F6810">
        <v>568</v>
      </c>
      <c r="G6810">
        <v>1396</v>
      </c>
      <c r="H6810">
        <v>526</v>
      </c>
      <c r="I6810">
        <v>3.0061</v>
      </c>
      <c r="J6810" t="s">
        <v>11</v>
      </c>
      <c r="K6810">
        <f>IF(Table13[[#This Row],[ocean_proximity]]="INLAND",1,0)</f>
        <v>0</v>
      </c>
      <c r="L6810">
        <f>IF(Table13[[#This Row],[ocean_proximity]]="ISLAND",1,0)</f>
        <v>0</v>
      </c>
      <c r="M6810">
        <f>IF(Table13[[#This Row],[ocean_proximity]]="NEAR BAY",1,0)</f>
        <v>0</v>
      </c>
      <c r="N6810" s="3">
        <f>IF(Table13[[#This Row],[ocean_proximity]]="NEAR OCEAN",1,0)</f>
        <v>0</v>
      </c>
      <c r="O6810" s="3">
        <f>Table13[[#This Row],[housing_median_age]]/$D$2</f>
        <v>0.76923076923076927</v>
      </c>
      <c r="P6810" s="3">
        <f>Table13[[#This Row],[total_rooms]]/$E$2</f>
        <v>5.2873855544252286E-2</v>
      </c>
      <c r="Q6810" s="3">
        <f>Table13[[#This Row],[total_bedrooms]]/$F$2</f>
        <v>8.8130333591931731E-2</v>
      </c>
      <c r="R6810" s="3">
        <f>Table13[[#This Row],[population]]/$G$2</f>
        <v>3.9123367524241913E-2</v>
      </c>
      <c r="S6810" s="3">
        <f>Table13[[#This Row],[households]]/$H$2</f>
        <v>8.6484708977310101E-2</v>
      </c>
      <c r="T6810" s="3">
        <v>1</v>
      </c>
      <c r="AG6810">
        <f>SUMPRODUCT(Table13[[#This Row],[area_inland]:[ones]],$V$4:$AE$4)</f>
        <v>193163.88888467933</v>
      </c>
      <c r="AH6810">
        <f>ABS(AG6810-Table13[[#This Row],[median_house_value]])</f>
        <v>2363.888884679327</v>
      </c>
    </row>
    <row r="6811" spans="1:34" x14ac:dyDescent="0.45">
      <c r="A6811">
        <v>183300</v>
      </c>
      <c r="B6811">
        <v>-117.67</v>
      </c>
      <c r="C6811">
        <v>33.49</v>
      </c>
      <c r="D6811">
        <v>15</v>
      </c>
      <c r="E6811">
        <v>2782</v>
      </c>
      <c r="F6811">
        <v>579</v>
      </c>
      <c r="G6811">
        <v>983</v>
      </c>
      <c r="H6811">
        <v>525</v>
      </c>
      <c r="I6811">
        <v>2.1934999999999998</v>
      </c>
      <c r="J6811" t="s">
        <v>11</v>
      </c>
      <c r="K6811">
        <f>IF(Table13[[#This Row],[ocean_proximity]]="INLAND",1,0)</f>
        <v>0</v>
      </c>
      <c r="L6811">
        <f>IF(Table13[[#This Row],[ocean_proximity]]="ISLAND",1,0)</f>
        <v>0</v>
      </c>
      <c r="M6811">
        <f>IF(Table13[[#This Row],[ocean_proximity]]="NEAR BAY",1,0)</f>
        <v>0</v>
      </c>
      <c r="N6811" s="3">
        <f>IF(Table13[[#This Row],[ocean_proximity]]="NEAR OCEAN",1,0)</f>
        <v>0</v>
      </c>
      <c r="O6811" s="3">
        <f>Table13[[#This Row],[housing_median_age]]/$D$2</f>
        <v>0.28846153846153844</v>
      </c>
      <c r="P6811" s="3">
        <f>Table13[[#This Row],[total_rooms]]/$E$2</f>
        <v>7.075279755849441E-2</v>
      </c>
      <c r="Q6811" s="3">
        <f>Table13[[#This Row],[total_bedrooms]]/$F$2</f>
        <v>8.9837083010085333E-2</v>
      </c>
      <c r="R6811" s="3">
        <f>Table13[[#This Row],[population]]/$G$2</f>
        <v>2.7548904209405301E-2</v>
      </c>
      <c r="S6811" s="3">
        <f>Table13[[#This Row],[households]]/$H$2</f>
        <v>8.6320289378493911E-2</v>
      </c>
      <c r="T6811" s="3">
        <v>1</v>
      </c>
      <c r="AG6811">
        <f>SUMPRODUCT(Table13[[#This Row],[area_inland]:[ones]],$V$4:$AE$4)</f>
        <v>184430.84844367497</v>
      </c>
      <c r="AH6811">
        <f>ABS(AG6811-Table13[[#This Row],[median_house_value]])</f>
        <v>1130.8484436749713</v>
      </c>
    </row>
    <row r="6812" spans="1:34" x14ac:dyDescent="0.45">
      <c r="A6812">
        <v>265800</v>
      </c>
      <c r="B6812">
        <v>-118.12</v>
      </c>
      <c r="C6812">
        <v>34.020000000000003</v>
      </c>
      <c r="D6812">
        <v>25</v>
      </c>
      <c r="E6812">
        <v>2655</v>
      </c>
      <c r="F6812">
        <v>558</v>
      </c>
      <c r="G6812">
        <v>1466</v>
      </c>
      <c r="H6812">
        <v>525</v>
      </c>
      <c r="I6812">
        <v>3.0529000000000002</v>
      </c>
      <c r="J6812" t="s">
        <v>11</v>
      </c>
      <c r="K6812">
        <f>IF(Table13[[#This Row],[ocean_proximity]]="INLAND",1,0)</f>
        <v>0</v>
      </c>
      <c r="L6812">
        <f>IF(Table13[[#This Row],[ocean_proximity]]="ISLAND",1,0)</f>
        <v>0</v>
      </c>
      <c r="M6812">
        <f>IF(Table13[[#This Row],[ocean_proximity]]="NEAR BAY",1,0)</f>
        <v>0</v>
      </c>
      <c r="N6812" s="3">
        <f>IF(Table13[[#This Row],[ocean_proximity]]="NEAR OCEAN",1,0)</f>
        <v>0</v>
      </c>
      <c r="O6812" s="3">
        <f>Table13[[#This Row],[housing_median_age]]/$D$2</f>
        <v>0.48076923076923078</v>
      </c>
      <c r="P6812" s="3">
        <f>Table13[[#This Row],[total_rooms]]/$E$2</f>
        <v>6.7522889114954215E-2</v>
      </c>
      <c r="Q6812" s="3">
        <f>Table13[[#This Row],[total_bedrooms]]/$F$2</f>
        <v>8.6578743211792084E-2</v>
      </c>
      <c r="R6812" s="3">
        <f>Table13[[#This Row],[population]]/$G$2</f>
        <v>4.1085140967434562E-2</v>
      </c>
      <c r="S6812" s="3">
        <f>Table13[[#This Row],[households]]/$H$2</f>
        <v>8.6320289378493911E-2</v>
      </c>
      <c r="T6812" s="3">
        <v>1</v>
      </c>
      <c r="AG6812">
        <f>SUMPRODUCT(Table13[[#This Row],[area_inland]:[ones]],$V$4:$AE$4)</f>
        <v>187912.17216319323</v>
      </c>
      <c r="AH6812">
        <f>ABS(AG6812-Table13[[#This Row],[median_house_value]])</f>
        <v>77887.827836806769</v>
      </c>
    </row>
    <row r="6813" spans="1:34" x14ac:dyDescent="0.45">
      <c r="A6813">
        <v>136800</v>
      </c>
      <c r="B6813">
        <v>-118.08</v>
      </c>
      <c r="C6813">
        <v>33.83</v>
      </c>
      <c r="D6813">
        <v>30</v>
      </c>
      <c r="E6813">
        <v>2188</v>
      </c>
      <c r="F6813">
        <v>556</v>
      </c>
      <c r="G6813">
        <v>2727</v>
      </c>
      <c r="H6813">
        <v>525</v>
      </c>
      <c r="I6813">
        <v>2.7759</v>
      </c>
      <c r="J6813" t="s">
        <v>11</v>
      </c>
      <c r="K6813">
        <f>IF(Table13[[#This Row],[ocean_proximity]]="INLAND",1,0)</f>
        <v>0</v>
      </c>
      <c r="L6813">
        <f>IF(Table13[[#This Row],[ocean_proximity]]="ISLAND",1,0)</f>
        <v>0</v>
      </c>
      <c r="M6813">
        <f>IF(Table13[[#This Row],[ocean_proximity]]="NEAR BAY",1,0)</f>
        <v>0</v>
      </c>
      <c r="N6813" s="3">
        <f>IF(Table13[[#This Row],[ocean_proximity]]="NEAR OCEAN",1,0)</f>
        <v>0</v>
      </c>
      <c r="O6813" s="3">
        <f>Table13[[#This Row],[housing_median_age]]/$D$2</f>
        <v>0.57692307692307687</v>
      </c>
      <c r="P6813" s="3">
        <f>Table13[[#This Row],[total_rooms]]/$E$2</f>
        <v>5.5645981688708039E-2</v>
      </c>
      <c r="Q6813" s="3">
        <f>Table13[[#This Row],[total_bedrooms]]/$F$2</f>
        <v>8.626842513576416E-2</v>
      </c>
      <c r="R6813" s="3">
        <f>Table13[[#This Row],[population]]/$G$2</f>
        <v>7.6425088279804945E-2</v>
      </c>
      <c r="S6813" s="3">
        <f>Table13[[#This Row],[households]]/$H$2</f>
        <v>8.6320289378493911E-2</v>
      </c>
      <c r="T6813" s="3">
        <v>1</v>
      </c>
      <c r="AG6813">
        <f>SUMPRODUCT(Table13[[#This Row],[area_inland]:[ones]],$V$4:$AE$4)</f>
        <v>189525.1369729701</v>
      </c>
      <c r="AH6813">
        <f>ABS(AG6813-Table13[[#This Row],[median_house_value]])</f>
        <v>52725.136972970096</v>
      </c>
    </row>
    <row r="6814" spans="1:34" x14ac:dyDescent="0.45">
      <c r="A6814">
        <v>100000</v>
      </c>
      <c r="B6814">
        <v>-117.08</v>
      </c>
      <c r="C6814">
        <v>32.75</v>
      </c>
      <c r="D6814">
        <v>20</v>
      </c>
      <c r="E6814">
        <v>1886</v>
      </c>
      <c r="F6814">
        <v>586</v>
      </c>
      <c r="G6814">
        <v>1134</v>
      </c>
      <c r="H6814">
        <v>525</v>
      </c>
      <c r="I6814">
        <v>1.5028999999999999</v>
      </c>
      <c r="J6814" t="s">
        <v>13</v>
      </c>
      <c r="K6814">
        <f>IF(Table13[[#This Row],[ocean_proximity]]="INLAND",1,0)</f>
        <v>0</v>
      </c>
      <c r="L6814">
        <f>IF(Table13[[#This Row],[ocean_proximity]]="ISLAND",1,0)</f>
        <v>0</v>
      </c>
      <c r="M6814">
        <f>IF(Table13[[#This Row],[ocean_proximity]]="NEAR BAY",1,0)</f>
        <v>0</v>
      </c>
      <c r="N6814" s="3">
        <f>IF(Table13[[#This Row],[ocean_proximity]]="NEAR OCEAN",1,0)</f>
        <v>1</v>
      </c>
      <c r="O6814" s="3">
        <f>Table13[[#This Row],[housing_median_age]]/$D$2</f>
        <v>0.38461538461538464</v>
      </c>
      <c r="P6814" s="3">
        <f>Table13[[#This Row],[total_rooms]]/$E$2</f>
        <v>4.7965412004069174E-2</v>
      </c>
      <c r="Q6814" s="3">
        <f>Table13[[#This Row],[total_bedrooms]]/$F$2</f>
        <v>9.0923196276183088E-2</v>
      </c>
      <c r="R6814" s="3">
        <f>Table13[[#This Row],[population]]/$G$2</f>
        <v>3.1780729779720865E-2</v>
      </c>
      <c r="S6814" s="3">
        <f>Table13[[#This Row],[households]]/$H$2</f>
        <v>8.6320289378493911E-2</v>
      </c>
      <c r="T6814" s="3">
        <v>1</v>
      </c>
      <c r="AG6814">
        <f>SUMPRODUCT(Table13[[#This Row],[area_inland]:[ones]],$V$4:$AE$4)</f>
        <v>198039.61939351118</v>
      </c>
      <c r="AH6814">
        <f>ABS(AG6814-Table13[[#This Row],[median_house_value]])</f>
        <v>98039.619393511181</v>
      </c>
    </row>
    <row r="6815" spans="1:34" x14ac:dyDescent="0.45">
      <c r="A6815">
        <v>340700</v>
      </c>
      <c r="B6815">
        <v>-118.37</v>
      </c>
      <c r="C6815">
        <v>33.880000000000003</v>
      </c>
      <c r="D6815">
        <v>26</v>
      </c>
      <c r="E6815">
        <v>2620</v>
      </c>
      <c r="F6815">
        <v>530</v>
      </c>
      <c r="G6815">
        <v>1282</v>
      </c>
      <c r="H6815">
        <v>525</v>
      </c>
      <c r="I6815">
        <v>4.4828000000000001</v>
      </c>
      <c r="J6815" t="s">
        <v>11</v>
      </c>
      <c r="K6815">
        <f>IF(Table13[[#This Row],[ocean_proximity]]="INLAND",1,0)</f>
        <v>0</v>
      </c>
      <c r="L6815">
        <f>IF(Table13[[#This Row],[ocean_proximity]]="ISLAND",1,0)</f>
        <v>0</v>
      </c>
      <c r="M6815">
        <f>IF(Table13[[#This Row],[ocean_proximity]]="NEAR BAY",1,0)</f>
        <v>0</v>
      </c>
      <c r="N6815" s="3">
        <f>IF(Table13[[#This Row],[ocean_proximity]]="NEAR OCEAN",1,0)</f>
        <v>0</v>
      </c>
      <c r="O6815" s="3">
        <f>Table13[[#This Row],[housing_median_age]]/$D$2</f>
        <v>0.5</v>
      </c>
      <c r="P6815" s="3">
        <f>Table13[[#This Row],[total_rooms]]/$E$2</f>
        <v>6.6632756866734491E-2</v>
      </c>
      <c r="Q6815" s="3">
        <f>Table13[[#This Row],[total_bedrooms]]/$F$2</f>
        <v>8.2234290147401093E-2</v>
      </c>
      <c r="R6815" s="3">
        <f>Table13[[#This Row],[population]]/$G$2</f>
        <v>3.5928479345328175E-2</v>
      </c>
      <c r="S6815" s="3">
        <f>Table13[[#This Row],[households]]/$H$2</f>
        <v>8.6320289378493911E-2</v>
      </c>
      <c r="T6815" s="3">
        <v>1</v>
      </c>
      <c r="AG6815">
        <f>SUMPRODUCT(Table13[[#This Row],[area_inland]:[ones]],$V$4:$AE$4)</f>
        <v>188132.65286419261</v>
      </c>
      <c r="AH6815">
        <f>ABS(AG6815-Table13[[#This Row],[median_house_value]])</f>
        <v>152567.34713580739</v>
      </c>
    </row>
    <row r="6816" spans="1:34" x14ac:dyDescent="0.45">
      <c r="A6816">
        <v>500001</v>
      </c>
      <c r="B6816">
        <v>-118.38</v>
      </c>
      <c r="C6816">
        <v>34.1</v>
      </c>
      <c r="D6816">
        <v>39</v>
      </c>
      <c r="E6816">
        <v>3798</v>
      </c>
      <c r="F6816">
        <v>586</v>
      </c>
      <c r="G6816">
        <v>975</v>
      </c>
      <c r="H6816">
        <v>525</v>
      </c>
      <c r="I6816">
        <v>9.3092000000000006</v>
      </c>
      <c r="J6816" t="s">
        <v>11</v>
      </c>
      <c r="K6816">
        <f>IF(Table13[[#This Row],[ocean_proximity]]="INLAND",1,0)</f>
        <v>0</v>
      </c>
      <c r="L6816">
        <f>IF(Table13[[#This Row],[ocean_proximity]]="ISLAND",1,0)</f>
        <v>0</v>
      </c>
      <c r="M6816">
        <f>IF(Table13[[#This Row],[ocean_proximity]]="NEAR BAY",1,0)</f>
        <v>0</v>
      </c>
      <c r="N6816" s="3">
        <f>IF(Table13[[#This Row],[ocean_proximity]]="NEAR OCEAN",1,0)</f>
        <v>0</v>
      </c>
      <c r="O6816" s="3">
        <f>Table13[[#This Row],[housing_median_age]]/$D$2</f>
        <v>0.75</v>
      </c>
      <c r="P6816" s="3">
        <f>Table13[[#This Row],[total_rooms]]/$E$2</f>
        <v>9.6592065106815866E-2</v>
      </c>
      <c r="Q6816" s="3">
        <f>Table13[[#This Row],[total_bedrooms]]/$F$2</f>
        <v>9.0923196276183088E-2</v>
      </c>
      <c r="R6816" s="3">
        <f>Table13[[#This Row],[population]]/$G$2</f>
        <v>2.7324701530183286E-2</v>
      </c>
      <c r="S6816" s="3">
        <f>Table13[[#This Row],[households]]/$H$2</f>
        <v>8.6320289378493911E-2</v>
      </c>
      <c r="T6816" s="3">
        <v>1</v>
      </c>
      <c r="AG6816">
        <f>SUMPRODUCT(Table13[[#This Row],[area_inland]:[ones]],$V$4:$AE$4)</f>
        <v>193594.82949981879</v>
      </c>
      <c r="AH6816">
        <f>ABS(AG6816-Table13[[#This Row],[median_house_value]])</f>
        <v>306406.17050018121</v>
      </c>
    </row>
    <row r="6817" spans="1:34" x14ac:dyDescent="0.45">
      <c r="A6817">
        <v>169900</v>
      </c>
      <c r="B6817">
        <v>-117.36</v>
      </c>
      <c r="C6817">
        <v>33.200000000000003</v>
      </c>
      <c r="D6817">
        <v>19</v>
      </c>
      <c r="E6817">
        <v>2129</v>
      </c>
      <c r="F6817">
        <v>562</v>
      </c>
      <c r="G6817">
        <v>1323</v>
      </c>
      <c r="H6817">
        <v>525</v>
      </c>
      <c r="I6817">
        <v>2.9539</v>
      </c>
      <c r="J6817" t="s">
        <v>13</v>
      </c>
      <c r="K6817">
        <f>IF(Table13[[#This Row],[ocean_proximity]]="INLAND",1,0)</f>
        <v>0</v>
      </c>
      <c r="L6817">
        <f>IF(Table13[[#This Row],[ocean_proximity]]="ISLAND",1,0)</f>
        <v>0</v>
      </c>
      <c r="M6817">
        <f>IF(Table13[[#This Row],[ocean_proximity]]="NEAR BAY",1,0)</f>
        <v>0</v>
      </c>
      <c r="N6817" s="3">
        <f>IF(Table13[[#This Row],[ocean_proximity]]="NEAR OCEAN",1,0)</f>
        <v>1</v>
      </c>
      <c r="O6817" s="3">
        <f>Table13[[#This Row],[housing_median_age]]/$D$2</f>
        <v>0.36538461538461536</v>
      </c>
      <c r="P6817" s="3">
        <f>Table13[[#This Row],[total_rooms]]/$E$2</f>
        <v>5.4145473041709052E-2</v>
      </c>
      <c r="Q6817" s="3">
        <f>Table13[[#This Row],[total_bedrooms]]/$F$2</f>
        <v>8.7199379363847945E-2</v>
      </c>
      <c r="R6817" s="3">
        <f>Table13[[#This Row],[population]]/$G$2</f>
        <v>3.7077518076341014E-2</v>
      </c>
      <c r="S6817" s="3">
        <f>Table13[[#This Row],[households]]/$H$2</f>
        <v>8.6320289378493911E-2</v>
      </c>
      <c r="T6817" s="3">
        <v>1</v>
      </c>
      <c r="AG6817">
        <f>SUMPRODUCT(Table13[[#This Row],[area_inland]:[ones]],$V$4:$AE$4)</f>
        <v>197668.09908748287</v>
      </c>
      <c r="AH6817">
        <f>ABS(AG6817-Table13[[#This Row],[median_house_value]])</f>
        <v>27768.099087482871</v>
      </c>
    </row>
    <row r="6818" spans="1:34" x14ac:dyDescent="0.45">
      <c r="A6818">
        <v>138100</v>
      </c>
      <c r="B6818">
        <v>-117.07</v>
      </c>
      <c r="C6818">
        <v>32.76</v>
      </c>
      <c r="D6818">
        <v>14</v>
      </c>
      <c r="E6818">
        <v>2523</v>
      </c>
      <c r="F6818">
        <v>545</v>
      </c>
      <c r="G6818">
        <v>1297</v>
      </c>
      <c r="H6818">
        <v>525</v>
      </c>
      <c r="I6818">
        <v>2.3885999999999998</v>
      </c>
      <c r="J6818" t="s">
        <v>13</v>
      </c>
      <c r="K6818">
        <f>IF(Table13[[#This Row],[ocean_proximity]]="INLAND",1,0)</f>
        <v>0</v>
      </c>
      <c r="L6818">
        <f>IF(Table13[[#This Row],[ocean_proximity]]="ISLAND",1,0)</f>
        <v>0</v>
      </c>
      <c r="M6818">
        <f>IF(Table13[[#This Row],[ocean_proximity]]="NEAR BAY",1,0)</f>
        <v>0</v>
      </c>
      <c r="N6818" s="3">
        <f>IF(Table13[[#This Row],[ocean_proximity]]="NEAR OCEAN",1,0)</f>
        <v>1</v>
      </c>
      <c r="O6818" s="3">
        <f>Table13[[#This Row],[housing_median_age]]/$D$2</f>
        <v>0.26923076923076922</v>
      </c>
      <c r="P6818" s="3">
        <f>Table13[[#This Row],[total_rooms]]/$E$2</f>
        <v>6.4165818921668366E-2</v>
      </c>
      <c r="Q6818" s="3">
        <f>Table13[[#This Row],[total_bedrooms]]/$F$2</f>
        <v>8.4561675717610557E-2</v>
      </c>
      <c r="R6818" s="3">
        <f>Table13[[#This Row],[population]]/$G$2</f>
        <v>3.634885936886946E-2</v>
      </c>
      <c r="S6818" s="3">
        <f>Table13[[#This Row],[households]]/$H$2</f>
        <v>8.6320289378493911E-2</v>
      </c>
      <c r="T6818" s="3">
        <v>1</v>
      </c>
      <c r="AG6818">
        <f>SUMPRODUCT(Table13[[#This Row],[area_inland]:[ones]],$V$4:$AE$4)</f>
        <v>195939.20229337976</v>
      </c>
      <c r="AH6818">
        <f>ABS(AG6818-Table13[[#This Row],[median_house_value]])</f>
        <v>57839.202293379756</v>
      </c>
    </row>
    <row r="6819" spans="1:34" x14ac:dyDescent="0.45">
      <c r="A6819">
        <v>185200</v>
      </c>
      <c r="B6819">
        <v>-117.01</v>
      </c>
      <c r="C6819">
        <v>32.770000000000003</v>
      </c>
      <c r="D6819">
        <v>24</v>
      </c>
      <c r="E6819">
        <v>2311</v>
      </c>
      <c r="F6819">
        <v>536</v>
      </c>
      <c r="G6819">
        <v>1005</v>
      </c>
      <c r="H6819">
        <v>525</v>
      </c>
      <c r="I6819">
        <v>2.9</v>
      </c>
      <c r="J6819" t="s">
        <v>11</v>
      </c>
      <c r="K6819">
        <f>IF(Table13[[#This Row],[ocean_proximity]]="INLAND",1,0)</f>
        <v>0</v>
      </c>
      <c r="L6819">
        <f>IF(Table13[[#This Row],[ocean_proximity]]="ISLAND",1,0)</f>
        <v>0</v>
      </c>
      <c r="M6819">
        <f>IF(Table13[[#This Row],[ocean_proximity]]="NEAR BAY",1,0)</f>
        <v>0</v>
      </c>
      <c r="N6819" s="3">
        <f>IF(Table13[[#This Row],[ocean_proximity]]="NEAR OCEAN",1,0)</f>
        <v>0</v>
      </c>
      <c r="O6819" s="3">
        <f>Table13[[#This Row],[housing_median_age]]/$D$2</f>
        <v>0.46153846153846156</v>
      </c>
      <c r="P6819" s="3">
        <f>Table13[[#This Row],[total_rooms]]/$E$2</f>
        <v>5.8774160732451682E-2</v>
      </c>
      <c r="Q6819" s="3">
        <f>Table13[[#This Row],[total_bedrooms]]/$F$2</f>
        <v>8.3165244375484879E-2</v>
      </c>
      <c r="R6819" s="3">
        <f>Table13[[#This Row],[population]]/$G$2</f>
        <v>2.8165461577265849E-2</v>
      </c>
      <c r="S6819" s="3">
        <f>Table13[[#This Row],[households]]/$H$2</f>
        <v>8.6320289378493911E-2</v>
      </c>
      <c r="T6819" s="3">
        <v>1</v>
      </c>
      <c r="AG6819">
        <f>SUMPRODUCT(Table13[[#This Row],[area_inland]:[ones]],$V$4:$AE$4)</f>
        <v>187305.7455099315</v>
      </c>
      <c r="AH6819">
        <f>ABS(AG6819-Table13[[#This Row],[median_house_value]])</f>
        <v>2105.7455099314975</v>
      </c>
    </row>
    <row r="6820" spans="1:34" x14ac:dyDescent="0.45">
      <c r="A6820">
        <v>120300</v>
      </c>
      <c r="B6820">
        <v>-119.67</v>
      </c>
      <c r="C6820">
        <v>36.74</v>
      </c>
      <c r="D6820">
        <v>19</v>
      </c>
      <c r="E6820">
        <v>2788</v>
      </c>
      <c r="F6820">
        <v>614</v>
      </c>
      <c r="G6820">
        <v>1365</v>
      </c>
      <c r="H6820">
        <v>525</v>
      </c>
      <c r="I6820">
        <v>2.7812999999999999</v>
      </c>
      <c r="J6820" t="s">
        <v>12</v>
      </c>
      <c r="K6820">
        <f>IF(Table13[[#This Row],[ocean_proximity]]="INLAND",1,0)</f>
        <v>1</v>
      </c>
      <c r="L6820">
        <f>IF(Table13[[#This Row],[ocean_proximity]]="ISLAND",1,0)</f>
        <v>0</v>
      </c>
      <c r="M6820">
        <f>IF(Table13[[#This Row],[ocean_proximity]]="NEAR BAY",1,0)</f>
        <v>0</v>
      </c>
      <c r="N6820" s="3">
        <f>IF(Table13[[#This Row],[ocean_proximity]]="NEAR OCEAN",1,0)</f>
        <v>0</v>
      </c>
      <c r="O6820" s="3">
        <f>Table13[[#This Row],[housing_median_age]]/$D$2</f>
        <v>0.36538461538461536</v>
      </c>
      <c r="P6820" s="3">
        <f>Table13[[#This Row],[total_rooms]]/$E$2</f>
        <v>7.0905391658189224E-2</v>
      </c>
      <c r="Q6820" s="3">
        <f>Table13[[#This Row],[total_bedrooms]]/$F$2</f>
        <v>9.5267649340574093E-2</v>
      </c>
      <c r="R6820" s="3">
        <f>Table13[[#This Row],[population]]/$G$2</f>
        <v>3.8254582142256598E-2</v>
      </c>
      <c r="S6820" s="3">
        <f>Table13[[#This Row],[households]]/$H$2</f>
        <v>8.6320289378493911E-2</v>
      </c>
      <c r="T6820" s="3">
        <v>1</v>
      </c>
      <c r="AG6820">
        <f>SUMPRODUCT(Table13[[#This Row],[area_inland]:[ones]],$V$4:$AE$4)</f>
        <v>192459.90052514937</v>
      </c>
      <c r="AH6820">
        <f>ABS(AG6820-Table13[[#This Row],[median_house_value]])</f>
        <v>72159.900525149365</v>
      </c>
    </row>
    <row r="6821" spans="1:34" x14ac:dyDescent="0.45">
      <c r="A6821">
        <v>173000</v>
      </c>
      <c r="B6821">
        <v>-118.17</v>
      </c>
      <c r="C6821">
        <v>33.85</v>
      </c>
      <c r="D6821">
        <v>39</v>
      </c>
      <c r="E6821">
        <v>2247</v>
      </c>
      <c r="F6821">
        <v>526</v>
      </c>
      <c r="G6821">
        <v>1670</v>
      </c>
      <c r="H6821">
        <v>525</v>
      </c>
      <c r="I6821">
        <v>3.07</v>
      </c>
      <c r="J6821" t="s">
        <v>11</v>
      </c>
      <c r="K6821">
        <f>IF(Table13[[#This Row],[ocean_proximity]]="INLAND",1,0)</f>
        <v>0</v>
      </c>
      <c r="L6821">
        <f>IF(Table13[[#This Row],[ocean_proximity]]="ISLAND",1,0)</f>
        <v>0</v>
      </c>
      <c r="M6821">
        <f>IF(Table13[[#This Row],[ocean_proximity]]="NEAR BAY",1,0)</f>
        <v>0</v>
      </c>
      <c r="N6821" s="3">
        <f>IF(Table13[[#This Row],[ocean_proximity]]="NEAR OCEAN",1,0)</f>
        <v>0</v>
      </c>
      <c r="O6821" s="3">
        <f>Table13[[#This Row],[housing_median_age]]/$D$2</f>
        <v>0.75</v>
      </c>
      <c r="P6821" s="3">
        <f>Table13[[#This Row],[total_rooms]]/$E$2</f>
        <v>5.7146490335707019E-2</v>
      </c>
      <c r="Q6821" s="3">
        <f>Table13[[#This Row],[total_bedrooms]]/$F$2</f>
        <v>8.1613653995345231E-2</v>
      </c>
      <c r="R6821" s="3">
        <f>Table13[[#This Row],[population]]/$G$2</f>
        <v>4.6802309287595989E-2</v>
      </c>
      <c r="S6821" s="3">
        <f>Table13[[#This Row],[households]]/$H$2</f>
        <v>8.6320289378493911E-2</v>
      </c>
      <c r="T6821" s="3">
        <v>1</v>
      </c>
      <c r="AG6821">
        <f>SUMPRODUCT(Table13[[#This Row],[area_inland]:[ones]],$V$4:$AE$4)</f>
        <v>192678.27181583922</v>
      </c>
      <c r="AH6821">
        <f>ABS(AG6821-Table13[[#This Row],[median_house_value]])</f>
        <v>19678.271815839224</v>
      </c>
    </row>
    <row r="6822" spans="1:34" x14ac:dyDescent="0.45">
      <c r="A6822">
        <v>95000</v>
      </c>
      <c r="B6822">
        <v>-121.3</v>
      </c>
      <c r="C6822">
        <v>38.03</v>
      </c>
      <c r="D6822">
        <v>11</v>
      </c>
      <c r="E6822">
        <v>2866</v>
      </c>
      <c r="F6822">
        <v>654</v>
      </c>
      <c r="G6822">
        <v>1404</v>
      </c>
      <c r="H6822">
        <v>525</v>
      </c>
      <c r="I6822">
        <v>2.5049999999999999</v>
      </c>
      <c r="J6822" t="s">
        <v>12</v>
      </c>
      <c r="K6822">
        <f>IF(Table13[[#This Row],[ocean_proximity]]="INLAND",1,0)</f>
        <v>1</v>
      </c>
      <c r="L6822">
        <f>IF(Table13[[#This Row],[ocean_proximity]]="ISLAND",1,0)</f>
        <v>0</v>
      </c>
      <c r="M6822">
        <f>IF(Table13[[#This Row],[ocean_proximity]]="NEAR BAY",1,0)</f>
        <v>0</v>
      </c>
      <c r="N6822" s="3">
        <f>IF(Table13[[#This Row],[ocean_proximity]]="NEAR OCEAN",1,0)</f>
        <v>0</v>
      </c>
      <c r="O6822" s="3">
        <f>Table13[[#This Row],[housing_median_age]]/$D$2</f>
        <v>0.21153846153846154</v>
      </c>
      <c r="P6822" s="3">
        <f>Table13[[#This Row],[total_rooms]]/$E$2</f>
        <v>7.2889114954221776E-2</v>
      </c>
      <c r="Q6822" s="3">
        <f>Table13[[#This Row],[total_bedrooms]]/$F$2</f>
        <v>0.10147401086113265</v>
      </c>
      <c r="R6822" s="3">
        <f>Table13[[#This Row],[population]]/$G$2</f>
        <v>3.9347570203463932E-2</v>
      </c>
      <c r="S6822" s="3">
        <f>Table13[[#This Row],[households]]/$H$2</f>
        <v>8.6320289378493911E-2</v>
      </c>
      <c r="T6822" s="3">
        <v>1</v>
      </c>
      <c r="AG6822">
        <f>SUMPRODUCT(Table13[[#This Row],[area_inland]:[ones]],$V$4:$AE$4)</f>
        <v>189771.2981387242</v>
      </c>
      <c r="AH6822">
        <f>ABS(AG6822-Table13[[#This Row],[median_house_value]])</f>
        <v>94771.298138724203</v>
      </c>
    </row>
    <row r="6823" spans="1:34" x14ac:dyDescent="0.45">
      <c r="A6823">
        <v>311000</v>
      </c>
      <c r="B6823">
        <v>-118.55</v>
      </c>
      <c r="C6823">
        <v>34.18</v>
      </c>
      <c r="D6823">
        <v>32</v>
      </c>
      <c r="E6823">
        <v>3011</v>
      </c>
      <c r="F6823">
        <v>529</v>
      </c>
      <c r="G6823">
        <v>1287</v>
      </c>
      <c r="H6823">
        <v>525</v>
      </c>
      <c r="I6823">
        <v>5.0605000000000002</v>
      </c>
      <c r="J6823" t="s">
        <v>11</v>
      </c>
      <c r="K6823">
        <f>IF(Table13[[#This Row],[ocean_proximity]]="INLAND",1,0)</f>
        <v>0</v>
      </c>
      <c r="L6823">
        <f>IF(Table13[[#This Row],[ocean_proximity]]="ISLAND",1,0)</f>
        <v>0</v>
      </c>
      <c r="M6823">
        <f>IF(Table13[[#This Row],[ocean_proximity]]="NEAR BAY",1,0)</f>
        <v>0</v>
      </c>
      <c r="N6823" s="3">
        <f>IF(Table13[[#This Row],[ocean_proximity]]="NEAR OCEAN",1,0)</f>
        <v>0</v>
      </c>
      <c r="O6823" s="3">
        <f>Table13[[#This Row],[housing_median_age]]/$D$2</f>
        <v>0.61538461538461542</v>
      </c>
      <c r="P6823" s="3">
        <f>Table13[[#This Row],[total_rooms]]/$E$2</f>
        <v>7.6576805696846384E-2</v>
      </c>
      <c r="Q6823" s="3">
        <f>Table13[[#This Row],[total_bedrooms]]/$F$2</f>
        <v>8.2079131109387124E-2</v>
      </c>
      <c r="R6823" s="3">
        <f>Table13[[#This Row],[population]]/$G$2</f>
        <v>3.6068606019841937E-2</v>
      </c>
      <c r="S6823" s="3">
        <f>Table13[[#This Row],[households]]/$H$2</f>
        <v>8.6320289378493911E-2</v>
      </c>
      <c r="T6823" s="3">
        <v>1</v>
      </c>
      <c r="AG6823">
        <f>SUMPRODUCT(Table13[[#This Row],[area_inland]:[ones]],$V$4:$AE$4)</f>
        <v>190467.92862140285</v>
      </c>
      <c r="AH6823">
        <f>ABS(AG6823-Table13[[#This Row],[median_house_value]])</f>
        <v>120532.07137859715</v>
      </c>
    </row>
    <row r="6824" spans="1:34" x14ac:dyDescent="0.45">
      <c r="A6824">
        <v>129200</v>
      </c>
      <c r="B6824">
        <v>-117.89</v>
      </c>
      <c r="C6824">
        <v>33.700000000000003</v>
      </c>
      <c r="D6824">
        <v>13</v>
      </c>
      <c r="E6824">
        <v>1857</v>
      </c>
      <c r="F6824">
        <v>572</v>
      </c>
      <c r="G6824">
        <v>838</v>
      </c>
      <c r="H6824">
        <v>525</v>
      </c>
      <c r="I6824">
        <v>3.2385999999999999</v>
      </c>
      <c r="J6824" t="s">
        <v>11</v>
      </c>
      <c r="K6824">
        <f>IF(Table13[[#This Row],[ocean_proximity]]="INLAND",1,0)</f>
        <v>0</v>
      </c>
      <c r="L6824">
        <f>IF(Table13[[#This Row],[ocean_proximity]]="ISLAND",1,0)</f>
        <v>0</v>
      </c>
      <c r="M6824">
        <f>IF(Table13[[#This Row],[ocean_proximity]]="NEAR BAY",1,0)</f>
        <v>0</v>
      </c>
      <c r="N6824" s="3">
        <f>IF(Table13[[#This Row],[ocean_proximity]]="NEAR OCEAN",1,0)</f>
        <v>0</v>
      </c>
      <c r="O6824" s="3">
        <f>Table13[[#This Row],[housing_median_age]]/$D$2</f>
        <v>0.25</v>
      </c>
      <c r="P6824" s="3">
        <f>Table13[[#This Row],[total_rooms]]/$E$2</f>
        <v>4.722787385554425E-2</v>
      </c>
      <c r="Q6824" s="3">
        <f>Table13[[#This Row],[total_bedrooms]]/$F$2</f>
        <v>8.8750969743987593E-2</v>
      </c>
      <c r="R6824" s="3">
        <f>Table13[[#This Row],[population]]/$G$2</f>
        <v>2.3485230648506248E-2</v>
      </c>
      <c r="S6824" s="3">
        <f>Table13[[#This Row],[households]]/$H$2</f>
        <v>8.6320289378493911E-2</v>
      </c>
      <c r="T6824" s="3">
        <v>1</v>
      </c>
      <c r="AG6824">
        <f>SUMPRODUCT(Table13[[#This Row],[area_inland]:[ones]],$V$4:$AE$4)</f>
        <v>183289.21975183371</v>
      </c>
      <c r="AH6824">
        <f>ABS(AG6824-Table13[[#This Row],[median_house_value]])</f>
        <v>54089.219751833705</v>
      </c>
    </row>
    <row r="6825" spans="1:34" x14ac:dyDescent="0.45">
      <c r="A6825">
        <v>220300</v>
      </c>
      <c r="B6825">
        <v>-117.03</v>
      </c>
      <c r="C6825">
        <v>34.07</v>
      </c>
      <c r="D6825">
        <v>16</v>
      </c>
      <c r="E6825">
        <v>3784</v>
      </c>
      <c r="F6825">
        <v>577</v>
      </c>
      <c r="G6825">
        <v>1615</v>
      </c>
      <c r="H6825">
        <v>525</v>
      </c>
      <c r="I6825">
        <v>4.2332999999999998</v>
      </c>
      <c r="J6825" t="s">
        <v>12</v>
      </c>
      <c r="K6825">
        <f>IF(Table13[[#This Row],[ocean_proximity]]="INLAND",1,0)</f>
        <v>1</v>
      </c>
      <c r="L6825">
        <f>IF(Table13[[#This Row],[ocean_proximity]]="ISLAND",1,0)</f>
        <v>0</v>
      </c>
      <c r="M6825">
        <f>IF(Table13[[#This Row],[ocean_proximity]]="NEAR BAY",1,0)</f>
        <v>0</v>
      </c>
      <c r="N6825" s="3">
        <f>IF(Table13[[#This Row],[ocean_proximity]]="NEAR OCEAN",1,0)</f>
        <v>0</v>
      </c>
      <c r="O6825" s="3">
        <f>Table13[[#This Row],[housing_median_age]]/$D$2</f>
        <v>0.30769230769230771</v>
      </c>
      <c r="P6825" s="3">
        <f>Table13[[#This Row],[total_rooms]]/$E$2</f>
        <v>9.6236012207527977E-2</v>
      </c>
      <c r="Q6825" s="3">
        <f>Table13[[#This Row],[total_bedrooms]]/$F$2</f>
        <v>8.952676493405741E-2</v>
      </c>
      <c r="R6825" s="3">
        <f>Table13[[#This Row],[population]]/$G$2</f>
        <v>4.5260915867944625E-2</v>
      </c>
      <c r="S6825" s="3">
        <f>Table13[[#This Row],[households]]/$H$2</f>
        <v>8.6320289378493911E-2</v>
      </c>
      <c r="T6825" s="3">
        <v>1</v>
      </c>
      <c r="AG6825">
        <f>SUMPRODUCT(Table13[[#This Row],[area_inland]:[ones]],$V$4:$AE$4)</f>
        <v>191615.54762350791</v>
      </c>
      <c r="AH6825">
        <f>ABS(AG6825-Table13[[#This Row],[median_house_value]])</f>
        <v>28684.452376492089</v>
      </c>
    </row>
    <row r="6826" spans="1:34" x14ac:dyDescent="0.45">
      <c r="A6826">
        <v>160400</v>
      </c>
      <c r="B6826">
        <v>-118.19</v>
      </c>
      <c r="C6826">
        <v>33.799999999999997</v>
      </c>
      <c r="D6826">
        <v>38</v>
      </c>
      <c r="E6826">
        <v>2010</v>
      </c>
      <c r="F6826">
        <v>595</v>
      </c>
      <c r="G6826">
        <v>1535</v>
      </c>
      <c r="H6826">
        <v>525</v>
      </c>
      <c r="I6826">
        <v>1.9847999999999999</v>
      </c>
      <c r="J6826" t="s">
        <v>13</v>
      </c>
      <c r="K6826">
        <f>IF(Table13[[#This Row],[ocean_proximity]]="INLAND",1,0)</f>
        <v>0</v>
      </c>
      <c r="L6826">
        <f>IF(Table13[[#This Row],[ocean_proximity]]="ISLAND",1,0)</f>
        <v>0</v>
      </c>
      <c r="M6826">
        <f>IF(Table13[[#This Row],[ocean_proximity]]="NEAR BAY",1,0)</f>
        <v>0</v>
      </c>
      <c r="N6826" s="3">
        <f>IF(Table13[[#This Row],[ocean_proximity]]="NEAR OCEAN",1,0)</f>
        <v>1</v>
      </c>
      <c r="O6826" s="3">
        <f>Table13[[#This Row],[housing_median_age]]/$D$2</f>
        <v>0.73076923076923073</v>
      </c>
      <c r="P6826" s="3">
        <f>Table13[[#This Row],[total_rooms]]/$E$2</f>
        <v>5.1119023397761955E-2</v>
      </c>
      <c r="Q6826" s="3">
        <f>Table13[[#This Row],[total_bedrooms]]/$F$2</f>
        <v>9.2319627618308767E-2</v>
      </c>
      <c r="R6826" s="3">
        <f>Table13[[#This Row],[population]]/$G$2</f>
        <v>4.3018889075724452E-2</v>
      </c>
      <c r="S6826" s="3">
        <f>Table13[[#This Row],[households]]/$H$2</f>
        <v>8.6320289378493911E-2</v>
      </c>
      <c r="T6826" s="3">
        <v>1</v>
      </c>
      <c r="AG6826">
        <f>SUMPRODUCT(Table13[[#This Row],[area_inland]:[ones]],$V$4:$AE$4)</f>
        <v>204665.43846399907</v>
      </c>
      <c r="AH6826">
        <f>ABS(AG6826-Table13[[#This Row],[median_house_value]])</f>
        <v>44265.438463999075</v>
      </c>
    </row>
    <row r="6827" spans="1:34" x14ac:dyDescent="0.45">
      <c r="A6827">
        <v>178900</v>
      </c>
      <c r="B6827">
        <v>-122.18</v>
      </c>
      <c r="C6827">
        <v>37.700000000000003</v>
      </c>
      <c r="D6827">
        <v>35</v>
      </c>
      <c r="E6827">
        <v>2562</v>
      </c>
      <c r="F6827">
        <v>554</v>
      </c>
      <c r="G6827">
        <v>1398</v>
      </c>
      <c r="H6827">
        <v>525</v>
      </c>
      <c r="I6827">
        <v>3.3906000000000001</v>
      </c>
      <c r="J6827" t="s">
        <v>10</v>
      </c>
      <c r="K6827">
        <f>IF(Table13[[#This Row],[ocean_proximity]]="INLAND",1,0)</f>
        <v>0</v>
      </c>
      <c r="L6827">
        <f>IF(Table13[[#This Row],[ocean_proximity]]="ISLAND",1,0)</f>
        <v>0</v>
      </c>
      <c r="M6827">
        <f>IF(Table13[[#This Row],[ocean_proximity]]="NEAR BAY",1,0)</f>
        <v>1</v>
      </c>
      <c r="N6827" s="3">
        <f>IF(Table13[[#This Row],[ocean_proximity]]="NEAR OCEAN",1,0)</f>
        <v>0</v>
      </c>
      <c r="O6827" s="3">
        <f>Table13[[#This Row],[housing_median_age]]/$D$2</f>
        <v>0.67307692307692313</v>
      </c>
      <c r="P6827" s="3">
        <f>Table13[[#This Row],[total_rooms]]/$E$2</f>
        <v>6.5157680569684642E-2</v>
      </c>
      <c r="Q6827" s="3">
        <f>Table13[[#This Row],[total_bedrooms]]/$F$2</f>
        <v>8.5958107059736236E-2</v>
      </c>
      <c r="R6827" s="3">
        <f>Table13[[#This Row],[population]]/$G$2</f>
        <v>3.9179418194047418E-2</v>
      </c>
      <c r="S6827" s="3">
        <f>Table13[[#This Row],[households]]/$H$2</f>
        <v>8.6320289378493911E-2</v>
      </c>
      <c r="T6827" s="3">
        <v>1</v>
      </c>
      <c r="AG6827">
        <f>SUMPRODUCT(Table13[[#This Row],[area_inland]:[ones]],$V$4:$AE$4)</f>
        <v>207329.06512392257</v>
      </c>
      <c r="AH6827">
        <f>ABS(AG6827-Table13[[#This Row],[median_house_value]])</f>
        <v>28429.06512392257</v>
      </c>
    </row>
    <row r="6828" spans="1:34" x14ac:dyDescent="0.45">
      <c r="A6828">
        <v>500001</v>
      </c>
      <c r="B6828">
        <v>-118.48</v>
      </c>
      <c r="C6828">
        <v>34.159999999999997</v>
      </c>
      <c r="D6828">
        <v>30</v>
      </c>
      <c r="E6828">
        <v>3507</v>
      </c>
      <c r="F6828">
        <v>536</v>
      </c>
      <c r="G6828">
        <v>1427</v>
      </c>
      <c r="H6828">
        <v>525</v>
      </c>
      <c r="I6828">
        <v>6.7081999999999997</v>
      </c>
      <c r="J6828" t="s">
        <v>11</v>
      </c>
      <c r="K6828">
        <f>IF(Table13[[#This Row],[ocean_proximity]]="INLAND",1,0)</f>
        <v>0</v>
      </c>
      <c r="L6828">
        <f>IF(Table13[[#This Row],[ocean_proximity]]="ISLAND",1,0)</f>
        <v>0</v>
      </c>
      <c r="M6828">
        <f>IF(Table13[[#This Row],[ocean_proximity]]="NEAR BAY",1,0)</f>
        <v>0</v>
      </c>
      <c r="N6828" s="3">
        <f>IF(Table13[[#This Row],[ocean_proximity]]="NEAR OCEAN",1,0)</f>
        <v>0</v>
      </c>
      <c r="O6828" s="3">
        <f>Table13[[#This Row],[housing_median_age]]/$D$2</f>
        <v>0.57692307692307687</v>
      </c>
      <c r="P6828" s="3">
        <f>Table13[[#This Row],[total_rooms]]/$E$2</f>
        <v>8.9191251271617492E-2</v>
      </c>
      <c r="Q6828" s="3">
        <f>Table13[[#This Row],[total_bedrooms]]/$F$2</f>
        <v>8.3165244375484879E-2</v>
      </c>
      <c r="R6828" s="3">
        <f>Table13[[#This Row],[population]]/$G$2</f>
        <v>3.9992152906227228E-2</v>
      </c>
      <c r="S6828" s="3">
        <f>Table13[[#This Row],[households]]/$H$2</f>
        <v>8.6320289378493911E-2</v>
      </c>
      <c r="T6828" s="3">
        <v>1</v>
      </c>
      <c r="AG6828">
        <f>SUMPRODUCT(Table13[[#This Row],[area_inland]:[ones]],$V$4:$AE$4)</f>
        <v>189979.84139418788</v>
      </c>
      <c r="AH6828">
        <f>ABS(AG6828-Table13[[#This Row],[median_house_value]])</f>
        <v>310021.15860581212</v>
      </c>
    </row>
    <row r="6829" spans="1:34" x14ac:dyDescent="0.45">
      <c r="A6829">
        <v>358100</v>
      </c>
      <c r="B6829">
        <v>-118.32</v>
      </c>
      <c r="C6829">
        <v>34.08</v>
      </c>
      <c r="D6829">
        <v>46</v>
      </c>
      <c r="E6829">
        <v>2038</v>
      </c>
      <c r="F6829">
        <v>534</v>
      </c>
      <c r="G6829">
        <v>1250</v>
      </c>
      <c r="H6829">
        <v>525</v>
      </c>
      <c r="I6829">
        <v>2.4196</v>
      </c>
      <c r="J6829" t="s">
        <v>11</v>
      </c>
      <c r="K6829">
        <f>IF(Table13[[#This Row],[ocean_proximity]]="INLAND",1,0)</f>
        <v>0</v>
      </c>
      <c r="L6829">
        <f>IF(Table13[[#This Row],[ocean_proximity]]="ISLAND",1,0)</f>
        <v>0</v>
      </c>
      <c r="M6829">
        <f>IF(Table13[[#This Row],[ocean_proximity]]="NEAR BAY",1,0)</f>
        <v>0</v>
      </c>
      <c r="N6829" s="3">
        <f>IF(Table13[[#This Row],[ocean_proximity]]="NEAR OCEAN",1,0)</f>
        <v>0</v>
      </c>
      <c r="O6829" s="3">
        <f>Table13[[#This Row],[housing_median_age]]/$D$2</f>
        <v>0.88461538461538458</v>
      </c>
      <c r="P6829" s="3">
        <f>Table13[[#This Row],[total_rooms]]/$E$2</f>
        <v>5.1831129196337741E-2</v>
      </c>
      <c r="Q6829" s="3">
        <f>Table13[[#This Row],[total_bedrooms]]/$F$2</f>
        <v>8.2854926299456941E-2</v>
      </c>
      <c r="R6829" s="3">
        <f>Table13[[#This Row],[population]]/$G$2</f>
        <v>3.5031668628440107E-2</v>
      </c>
      <c r="S6829" s="3">
        <f>Table13[[#This Row],[households]]/$H$2</f>
        <v>8.6320289378493911E-2</v>
      </c>
      <c r="T6829" s="3">
        <v>1</v>
      </c>
      <c r="AG6829">
        <f>SUMPRODUCT(Table13[[#This Row],[area_inland]:[ones]],$V$4:$AE$4)</f>
        <v>195168.33145440559</v>
      </c>
      <c r="AH6829">
        <f>ABS(AG6829-Table13[[#This Row],[median_house_value]])</f>
        <v>162931.66854559441</v>
      </c>
    </row>
    <row r="6830" spans="1:34" x14ac:dyDescent="0.45">
      <c r="A6830">
        <v>92400</v>
      </c>
      <c r="B6830">
        <v>-121.3</v>
      </c>
      <c r="C6830">
        <v>38.58</v>
      </c>
      <c r="D6830">
        <v>29</v>
      </c>
      <c r="E6830">
        <v>2748</v>
      </c>
      <c r="F6830">
        <v>563</v>
      </c>
      <c r="G6830">
        <v>1619</v>
      </c>
      <c r="H6830">
        <v>525</v>
      </c>
      <c r="I6830">
        <v>2.8965999999999998</v>
      </c>
      <c r="J6830" t="s">
        <v>12</v>
      </c>
      <c r="K6830">
        <f>IF(Table13[[#This Row],[ocean_proximity]]="INLAND",1,0)</f>
        <v>1</v>
      </c>
      <c r="L6830">
        <f>IF(Table13[[#This Row],[ocean_proximity]]="ISLAND",1,0)</f>
        <v>0</v>
      </c>
      <c r="M6830">
        <f>IF(Table13[[#This Row],[ocean_proximity]]="NEAR BAY",1,0)</f>
        <v>0</v>
      </c>
      <c r="N6830" s="3">
        <f>IF(Table13[[#This Row],[ocean_proximity]]="NEAR OCEAN",1,0)</f>
        <v>0</v>
      </c>
      <c r="O6830" s="3">
        <f>Table13[[#This Row],[housing_median_age]]/$D$2</f>
        <v>0.55769230769230771</v>
      </c>
      <c r="P6830" s="3">
        <f>Table13[[#This Row],[total_rooms]]/$E$2</f>
        <v>6.9888097660223802E-2</v>
      </c>
      <c r="Q6830" s="3">
        <f>Table13[[#This Row],[total_bedrooms]]/$F$2</f>
        <v>8.7354538401861914E-2</v>
      </c>
      <c r="R6830" s="3">
        <f>Table13[[#This Row],[population]]/$G$2</f>
        <v>4.5373017207555627E-2</v>
      </c>
      <c r="S6830" s="3">
        <f>Table13[[#This Row],[households]]/$H$2</f>
        <v>8.6320289378493911E-2</v>
      </c>
      <c r="T6830" s="3">
        <v>1</v>
      </c>
      <c r="AG6830">
        <f>SUMPRODUCT(Table13[[#This Row],[area_inland]:[ones]],$V$4:$AE$4)</f>
        <v>195840.19931494858</v>
      </c>
      <c r="AH6830">
        <f>ABS(AG6830-Table13[[#This Row],[median_house_value]])</f>
        <v>103440.19931494858</v>
      </c>
    </row>
    <row r="6831" spans="1:34" x14ac:dyDescent="0.45">
      <c r="A6831">
        <v>234700</v>
      </c>
      <c r="B6831">
        <v>-121.34</v>
      </c>
      <c r="C6831">
        <v>37.99</v>
      </c>
      <c r="D6831">
        <v>14</v>
      </c>
      <c r="E6831">
        <v>3111</v>
      </c>
      <c r="F6831">
        <v>498</v>
      </c>
      <c r="G6831">
        <v>1178</v>
      </c>
      <c r="H6831">
        <v>525</v>
      </c>
      <c r="I6831">
        <v>6.556</v>
      </c>
      <c r="J6831" t="s">
        <v>12</v>
      </c>
      <c r="K6831">
        <f>IF(Table13[[#This Row],[ocean_proximity]]="INLAND",1,0)</f>
        <v>1</v>
      </c>
      <c r="L6831">
        <f>IF(Table13[[#This Row],[ocean_proximity]]="ISLAND",1,0)</f>
        <v>0</v>
      </c>
      <c r="M6831">
        <f>IF(Table13[[#This Row],[ocean_proximity]]="NEAR BAY",1,0)</f>
        <v>0</v>
      </c>
      <c r="N6831" s="3">
        <f>IF(Table13[[#This Row],[ocean_proximity]]="NEAR OCEAN",1,0)</f>
        <v>0</v>
      </c>
      <c r="O6831" s="3">
        <f>Table13[[#This Row],[housing_median_age]]/$D$2</f>
        <v>0.26923076923076922</v>
      </c>
      <c r="P6831" s="3">
        <f>Table13[[#This Row],[total_rooms]]/$E$2</f>
        <v>7.9120040691759916E-2</v>
      </c>
      <c r="Q6831" s="3">
        <f>Table13[[#This Row],[total_bedrooms]]/$F$2</f>
        <v>7.7269200930954227E-2</v>
      </c>
      <c r="R6831" s="3">
        <f>Table13[[#This Row],[population]]/$G$2</f>
        <v>3.301384451544196E-2</v>
      </c>
      <c r="S6831" s="3">
        <f>Table13[[#This Row],[households]]/$H$2</f>
        <v>8.6320289378493911E-2</v>
      </c>
      <c r="T6831" s="3">
        <v>1</v>
      </c>
      <c r="AG6831">
        <f>SUMPRODUCT(Table13[[#This Row],[area_inland]:[ones]],$V$4:$AE$4)</f>
        <v>190249.59862160197</v>
      </c>
      <c r="AH6831">
        <f>ABS(AG6831-Table13[[#This Row],[median_house_value]])</f>
        <v>44450.401378398034</v>
      </c>
    </row>
    <row r="6832" spans="1:34" x14ac:dyDescent="0.45">
      <c r="A6832">
        <v>151400</v>
      </c>
      <c r="B6832">
        <v>-117.24</v>
      </c>
      <c r="C6832">
        <v>33.21</v>
      </c>
      <c r="D6832">
        <v>9</v>
      </c>
      <c r="E6832">
        <v>2486</v>
      </c>
      <c r="F6832">
        <v>626</v>
      </c>
      <c r="G6832">
        <v>1938</v>
      </c>
      <c r="H6832">
        <v>525</v>
      </c>
      <c r="I6832">
        <v>2.1293000000000002</v>
      </c>
      <c r="J6832" t="s">
        <v>11</v>
      </c>
      <c r="K6832">
        <f>IF(Table13[[#This Row],[ocean_proximity]]="INLAND",1,0)</f>
        <v>0</v>
      </c>
      <c r="L6832">
        <f>IF(Table13[[#This Row],[ocean_proximity]]="ISLAND",1,0)</f>
        <v>0</v>
      </c>
      <c r="M6832">
        <f>IF(Table13[[#This Row],[ocean_proximity]]="NEAR BAY",1,0)</f>
        <v>0</v>
      </c>
      <c r="N6832" s="3">
        <f>IF(Table13[[#This Row],[ocean_proximity]]="NEAR OCEAN",1,0)</f>
        <v>0</v>
      </c>
      <c r="O6832" s="3">
        <f>Table13[[#This Row],[housing_median_age]]/$D$2</f>
        <v>0.17307692307692307</v>
      </c>
      <c r="P6832" s="3">
        <f>Table13[[#This Row],[total_rooms]]/$E$2</f>
        <v>6.3224821973550352E-2</v>
      </c>
      <c r="Q6832" s="3">
        <f>Table13[[#This Row],[total_bedrooms]]/$F$2</f>
        <v>9.7129557796741664E-2</v>
      </c>
      <c r="R6832" s="3">
        <f>Table13[[#This Row],[population]]/$G$2</f>
        <v>5.4313099041533544E-2</v>
      </c>
      <c r="S6832" s="3">
        <f>Table13[[#This Row],[households]]/$H$2</f>
        <v>8.6320289378493911E-2</v>
      </c>
      <c r="T6832" s="3">
        <v>1</v>
      </c>
      <c r="AG6832">
        <f>SUMPRODUCT(Table13[[#This Row],[area_inland]:[ones]],$V$4:$AE$4)</f>
        <v>182345.73585539666</v>
      </c>
      <c r="AH6832">
        <f>ABS(AG6832-Table13[[#This Row],[median_house_value]])</f>
        <v>30945.735855396662</v>
      </c>
    </row>
    <row r="6833" spans="1:34" x14ac:dyDescent="0.45">
      <c r="A6833">
        <v>123100</v>
      </c>
      <c r="B6833">
        <v>-121.03</v>
      </c>
      <c r="C6833">
        <v>39.21</v>
      </c>
      <c r="D6833">
        <v>28</v>
      </c>
      <c r="E6833">
        <v>2843</v>
      </c>
      <c r="F6833">
        <v>535</v>
      </c>
      <c r="G6833">
        <v>1310</v>
      </c>
      <c r="H6833">
        <v>525</v>
      </c>
      <c r="I6833">
        <v>3.2336999999999998</v>
      </c>
      <c r="J6833" t="s">
        <v>12</v>
      </c>
      <c r="K6833">
        <f>IF(Table13[[#This Row],[ocean_proximity]]="INLAND",1,0)</f>
        <v>1</v>
      </c>
      <c r="L6833">
        <f>IF(Table13[[#This Row],[ocean_proximity]]="ISLAND",1,0)</f>
        <v>0</v>
      </c>
      <c r="M6833">
        <f>IF(Table13[[#This Row],[ocean_proximity]]="NEAR BAY",1,0)</f>
        <v>0</v>
      </c>
      <c r="N6833" s="3">
        <f>IF(Table13[[#This Row],[ocean_proximity]]="NEAR OCEAN",1,0)</f>
        <v>0</v>
      </c>
      <c r="O6833" s="3">
        <f>Table13[[#This Row],[housing_median_age]]/$D$2</f>
        <v>0.53846153846153844</v>
      </c>
      <c r="P6833" s="3">
        <f>Table13[[#This Row],[total_rooms]]/$E$2</f>
        <v>7.2304170905391651E-2</v>
      </c>
      <c r="Q6833" s="3">
        <f>Table13[[#This Row],[total_bedrooms]]/$F$2</f>
        <v>8.301008533747091E-2</v>
      </c>
      <c r="R6833" s="3">
        <f>Table13[[#This Row],[population]]/$G$2</f>
        <v>3.6713188722605233E-2</v>
      </c>
      <c r="S6833" s="3">
        <f>Table13[[#This Row],[households]]/$H$2</f>
        <v>8.6320289378493911E-2</v>
      </c>
      <c r="T6833" s="3">
        <v>1</v>
      </c>
      <c r="AG6833">
        <f>SUMPRODUCT(Table13[[#This Row],[area_inland]:[ones]],$V$4:$AE$4)</f>
        <v>195388.60896728339</v>
      </c>
      <c r="AH6833">
        <f>ABS(AG6833-Table13[[#This Row],[median_house_value]])</f>
        <v>72288.608967283391</v>
      </c>
    </row>
    <row r="6834" spans="1:34" x14ac:dyDescent="0.45">
      <c r="A6834">
        <v>198700</v>
      </c>
      <c r="B6834">
        <v>-117.15</v>
      </c>
      <c r="C6834">
        <v>32.75</v>
      </c>
      <c r="D6834">
        <v>40</v>
      </c>
      <c r="E6834">
        <v>2261</v>
      </c>
      <c r="F6834">
        <v>579</v>
      </c>
      <c r="G6834">
        <v>903</v>
      </c>
      <c r="H6834">
        <v>525</v>
      </c>
      <c r="I6834">
        <v>2.4649999999999999</v>
      </c>
      <c r="J6834" t="s">
        <v>13</v>
      </c>
      <c r="K6834">
        <f>IF(Table13[[#This Row],[ocean_proximity]]="INLAND",1,0)</f>
        <v>0</v>
      </c>
      <c r="L6834">
        <f>IF(Table13[[#This Row],[ocean_proximity]]="ISLAND",1,0)</f>
        <v>0</v>
      </c>
      <c r="M6834">
        <f>IF(Table13[[#This Row],[ocean_proximity]]="NEAR BAY",1,0)</f>
        <v>0</v>
      </c>
      <c r="N6834" s="3">
        <f>IF(Table13[[#This Row],[ocean_proximity]]="NEAR OCEAN",1,0)</f>
        <v>1</v>
      </c>
      <c r="O6834" s="3">
        <f>Table13[[#This Row],[housing_median_age]]/$D$2</f>
        <v>0.76923076923076927</v>
      </c>
      <c r="P6834" s="3">
        <f>Table13[[#This Row],[total_rooms]]/$E$2</f>
        <v>5.7502543234994916E-2</v>
      </c>
      <c r="Q6834" s="3">
        <f>Table13[[#This Row],[total_bedrooms]]/$F$2</f>
        <v>8.9837083010085333E-2</v>
      </c>
      <c r="R6834" s="3">
        <f>Table13[[#This Row],[population]]/$G$2</f>
        <v>2.5306877417185136E-2</v>
      </c>
      <c r="S6834" s="3">
        <f>Table13[[#This Row],[households]]/$H$2</f>
        <v>8.6320289378493911E-2</v>
      </c>
      <c r="T6834" s="3">
        <v>1</v>
      </c>
      <c r="AG6834">
        <f>SUMPRODUCT(Table13[[#This Row],[area_inland]:[ones]],$V$4:$AE$4)</f>
        <v>205421.87058367897</v>
      </c>
      <c r="AH6834">
        <f>ABS(AG6834-Table13[[#This Row],[median_house_value]])</f>
        <v>6721.8705836789741</v>
      </c>
    </row>
    <row r="6835" spans="1:34" x14ac:dyDescent="0.45">
      <c r="A6835">
        <v>98400</v>
      </c>
      <c r="B6835">
        <v>-121.32</v>
      </c>
      <c r="C6835">
        <v>38.03</v>
      </c>
      <c r="D6835">
        <v>25</v>
      </c>
      <c r="E6835">
        <v>2474</v>
      </c>
      <c r="F6835">
        <v>513</v>
      </c>
      <c r="G6835">
        <v>1947</v>
      </c>
      <c r="H6835">
        <v>524</v>
      </c>
      <c r="I6835">
        <v>2.5741999999999998</v>
      </c>
      <c r="J6835" t="s">
        <v>12</v>
      </c>
      <c r="K6835">
        <f>IF(Table13[[#This Row],[ocean_proximity]]="INLAND",1,0)</f>
        <v>1</v>
      </c>
      <c r="L6835">
        <f>IF(Table13[[#This Row],[ocean_proximity]]="ISLAND",1,0)</f>
        <v>0</v>
      </c>
      <c r="M6835">
        <f>IF(Table13[[#This Row],[ocean_proximity]]="NEAR BAY",1,0)</f>
        <v>0</v>
      </c>
      <c r="N6835" s="3">
        <f>IF(Table13[[#This Row],[ocean_proximity]]="NEAR OCEAN",1,0)</f>
        <v>0</v>
      </c>
      <c r="O6835" s="3">
        <f>Table13[[#This Row],[housing_median_age]]/$D$2</f>
        <v>0.48076923076923078</v>
      </c>
      <c r="P6835" s="3">
        <f>Table13[[#This Row],[total_rooms]]/$E$2</f>
        <v>6.2919633774160738E-2</v>
      </c>
      <c r="Q6835" s="3">
        <f>Table13[[#This Row],[total_bedrooms]]/$F$2</f>
        <v>7.9596586501163691E-2</v>
      </c>
      <c r="R6835" s="3">
        <f>Table13[[#This Row],[population]]/$G$2</f>
        <v>5.4565327055658315E-2</v>
      </c>
      <c r="S6835" s="3">
        <f>Table13[[#This Row],[households]]/$H$2</f>
        <v>8.6155869779677735E-2</v>
      </c>
      <c r="T6835" s="3">
        <v>1</v>
      </c>
      <c r="AG6835">
        <f>SUMPRODUCT(Table13[[#This Row],[area_inland]:[ones]],$V$4:$AE$4)</f>
        <v>194045.95694347634</v>
      </c>
      <c r="AH6835">
        <f>ABS(AG6835-Table13[[#This Row],[median_house_value]])</f>
        <v>95645.95694347634</v>
      </c>
    </row>
    <row r="6836" spans="1:34" x14ac:dyDescent="0.45">
      <c r="A6836">
        <v>241200</v>
      </c>
      <c r="B6836">
        <v>-117.88</v>
      </c>
      <c r="C6836">
        <v>33.83</v>
      </c>
      <c r="D6836">
        <v>22</v>
      </c>
      <c r="E6836">
        <v>3522</v>
      </c>
      <c r="F6836">
        <v>543</v>
      </c>
      <c r="G6836">
        <v>1706</v>
      </c>
      <c r="H6836">
        <v>524</v>
      </c>
      <c r="I6836">
        <v>6.4684999999999997</v>
      </c>
      <c r="J6836" t="s">
        <v>11</v>
      </c>
      <c r="K6836">
        <f>IF(Table13[[#This Row],[ocean_proximity]]="INLAND",1,0)</f>
        <v>0</v>
      </c>
      <c r="L6836">
        <f>IF(Table13[[#This Row],[ocean_proximity]]="ISLAND",1,0)</f>
        <v>0</v>
      </c>
      <c r="M6836">
        <f>IF(Table13[[#This Row],[ocean_proximity]]="NEAR BAY",1,0)</f>
        <v>0</v>
      </c>
      <c r="N6836" s="3">
        <f>IF(Table13[[#This Row],[ocean_proximity]]="NEAR OCEAN",1,0)</f>
        <v>0</v>
      </c>
      <c r="O6836" s="3">
        <f>Table13[[#This Row],[housing_median_age]]/$D$2</f>
        <v>0.42307692307692307</v>
      </c>
      <c r="P6836" s="3">
        <f>Table13[[#This Row],[total_rooms]]/$E$2</f>
        <v>8.9572736520854526E-2</v>
      </c>
      <c r="Q6836" s="3">
        <f>Table13[[#This Row],[total_bedrooms]]/$F$2</f>
        <v>8.4251357641582619E-2</v>
      </c>
      <c r="R6836" s="3">
        <f>Table13[[#This Row],[population]]/$G$2</f>
        <v>4.7811221344095059E-2</v>
      </c>
      <c r="S6836" s="3">
        <f>Table13[[#This Row],[households]]/$H$2</f>
        <v>8.6155869779677735E-2</v>
      </c>
      <c r="T6836" s="3">
        <v>1</v>
      </c>
      <c r="AG6836">
        <f>SUMPRODUCT(Table13[[#This Row],[area_inland]:[ones]],$V$4:$AE$4)</f>
        <v>187113.79538105088</v>
      </c>
      <c r="AH6836">
        <f>ABS(AG6836-Table13[[#This Row],[median_house_value]])</f>
        <v>54086.204618949123</v>
      </c>
    </row>
    <row r="6837" spans="1:34" x14ac:dyDescent="0.45">
      <c r="A6837">
        <v>158800</v>
      </c>
      <c r="B6837">
        <v>-117.62</v>
      </c>
      <c r="C6837">
        <v>34.130000000000003</v>
      </c>
      <c r="D6837">
        <v>20</v>
      </c>
      <c r="E6837">
        <v>3216</v>
      </c>
      <c r="F6837">
        <v>516</v>
      </c>
      <c r="G6837">
        <v>1655</v>
      </c>
      <c r="H6837">
        <v>524</v>
      </c>
      <c r="I6837">
        <v>5.1261000000000001</v>
      </c>
      <c r="J6837" t="s">
        <v>12</v>
      </c>
      <c r="K6837">
        <f>IF(Table13[[#This Row],[ocean_proximity]]="INLAND",1,0)</f>
        <v>1</v>
      </c>
      <c r="L6837">
        <f>IF(Table13[[#This Row],[ocean_proximity]]="ISLAND",1,0)</f>
        <v>0</v>
      </c>
      <c r="M6837">
        <f>IF(Table13[[#This Row],[ocean_proximity]]="NEAR BAY",1,0)</f>
        <v>0</v>
      </c>
      <c r="N6837" s="3">
        <f>IF(Table13[[#This Row],[ocean_proximity]]="NEAR OCEAN",1,0)</f>
        <v>0</v>
      </c>
      <c r="O6837" s="3">
        <f>Table13[[#This Row],[housing_median_age]]/$D$2</f>
        <v>0.38461538461538464</v>
      </c>
      <c r="P6837" s="3">
        <f>Table13[[#This Row],[total_rooms]]/$E$2</f>
        <v>8.1790437436419131E-2</v>
      </c>
      <c r="Q6837" s="3">
        <f>Table13[[#This Row],[total_bedrooms]]/$F$2</f>
        <v>8.0062063615205584E-2</v>
      </c>
      <c r="R6837" s="3">
        <f>Table13[[#This Row],[population]]/$G$2</f>
        <v>4.6381929264054704E-2</v>
      </c>
      <c r="S6837" s="3">
        <f>Table13[[#This Row],[households]]/$H$2</f>
        <v>8.6155869779677735E-2</v>
      </c>
      <c r="T6837" s="3">
        <v>1</v>
      </c>
      <c r="AG6837">
        <f>SUMPRODUCT(Table13[[#This Row],[area_inland]:[ones]],$V$4:$AE$4)</f>
        <v>192552.45196104533</v>
      </c>
      <c r="AH6837">
        <f>ABS(AG6837-Table13[[#This Row],[median_house_value]])</f>
        <v>33752.451961045328</v>
      </c>
    </row>
    <row r="6838" spans="1:34" x14ac:dyDescent="0.45">
      <c r="A6838">
        <v>193800</v>
      </c>
      <c r="B6838">
        <v>-122.41</v>
      </c>
      <c r="C6838">
        <v>37.770000000000003</v>
      </c>
      <c r="D6838">
        <v>52</v>
      </c>
      <c r="E6838">
        <v>1963</v>
      </c>
      <c r="F6838">
        <v>565</v>
      </c>
      <c r="G6838">
        <v>1628</v>
      </c>
      <c r="H6838">
        <v>524</v>
      </c>
      <c r="I6838">
        <v>2.6082999999999998</v>
      </c>
      <c r="J6838" t="s">
        <v>10</v>
      </c>
      <c r="K6838">
        <f>IF(Table13[[#This Row],[ocean_proximity]]="INLAND",1,0)</f>
        <v>0</v>
      </c>
      <c r="L6838">
        <f>IF(Table13[[#This Row],[ocean_proximity]]="ISLAND",1,0)</f>
        <v>0</v>
      </c>
      <c r="M6838">
        <f>IF(Table13[[#This Row],[ocean_proximity]]="NEAR BAY",1,0)</f>
        <v>1</v>
      </c>
      <c r="N6838" s="3">
        <f>IF(Table13[[#This Row],[ocean_proximity]]="NEAR OCEAN",1,0)</f>
        <v>0</v>
      </c>
      <c r="O6838" s="3">
        <f>Table13[[#This Row],[housing_median_age]]/$D$2</f>
        <v>1</v>
      </c>
      <c r="P6838" s="3">
        <f>Table13[[#This Row],[total_rooms]]/$E$2</f>
        <v>4.9923702950152596E-2</v>
      </c>
      <c r="Q6838" s="3">
        <f>Table13[[#This Row],[total_bedrooms]]/$F$2</f>
        <v>8.7664856477889838E-2</v>
      </c>
      <c r="R6838" s="3">
        <f>Table13[[#This Row],[population]]/$G$2</f>
        <v>4.5625245221680398E-2</v>
      </c>
      <c r="S6838" s="3">
        <f>Table13[[#This Row],[households]]/$H$2</f>
        <v>8.6155869779677735E-2</v>
      </c>
      <c r="T6838" s="3">
        <v>1</v>
      </c>
      <c r="AG6838">
        <f>SUMPRODUCT(Table13[[#This Row],[area_inland]:[ones]],$V$4:$AE$4)</f>
        <v>213300.12343977674</v>
      </c>
      <c r="AH6838">
        <f>ABS(AG6838-Table13[[#This Row],[median_house_value]])</f>
        <v>19500.12343977674</v>
      </c>
    </row>
    <row r="6839" spans="1:34" x14ac:dyDescent="0.45">
      <c r="A6839">
        <v>154200</v>
      </c>
      <c r="B6839">
        <v>-117.07</v>
      </c>
      <c r="C6839">
        <v>32.75</v>
      </c>
      <c r="D6839">
        <v>37</v>
      </c>
      <c r="E6839">
        <v>2690</v>
      </c>
      <c r="F6839">
        <v>549</v>
      </c>
      <c r="G6839">
        <v>1219</v>
      </c>
      <c r="H6839">
        <v>524</v>
      </c>
      <c r="I6839">
        <v>2.3148</v>
      </c>
      <c r="J6839" t="s">
        <v>13</v>
      </c>
      <c r="K6839">
        <f>IF(Table13[[#This Row],[ocean_proximity]]="INLAND",1,0)</f>
        <v>0</v>
      </c>
      <c r="L6839">
        <f>IF(Table13[[#This Row],[ocean_proximity]]="ISLAND",1,0)</f>
        <v>0</v>
      </c>
      <c r="M6839">
        <f>IF(Table13[[#This Row],[ocean_proximity]]="NEAR BAY",1,0)</f>
        <v>0</v>
      </c>
      <c r="N6839" s="3">
        <f>IF(Table13[[#This Row],[ocean_proximity]]="NEAR OCEAN",1,0)</f>
        <v>1</v>
      </c>
      <c r="O6839" s="3">
        <f>Table13[[#This Row],[housing_median_age]]/$D$2</f>
        <v>0.71153846153846156</v>
      </c>
      <c r="P6839" s="3">
        <f>Table13[[#This Row],[total_rooms]]/$E$2</f>
        <v>6.8413021363173954E-2</v>
      </c>
      <c r="Q6839" s="3">
        <f>Table13[[#This Row],[total_bedrooms]]/$F$2</f>
        <v>8.5182311869666405E-2</v>
      </c>
      <c r="R6839" s="3">
        <f>Table13[[#This Row],[population]]/$G$2</f>
        <v>3.4162883246454792E-2</v>
      </c>
      <c r="S6839" s="3">
        <f>Table13[[#This Row],[households]]/$H$2</f>
        <v>8.6155869779677735E-2</v>
      </c>
      <c r="T6839" s="3">
        <v>1</v>
      </c>
      <c r="AG6839">
        <f>SUMPRODUCT(Table13[[#This Row],[area_inland]:[ones]],$V$4:$AE$4)</f>
        <v>204373.42778578383</v>
      </c>
      <c r="AH6839">
        <f>ABS(AG6839-Table13[[#This Row],[median_house_value]])</f>
        <v>50173.427785783831</v>
      </c>
    </row>
    <row r="6840" spans="1:34" x14ac:dyDescent="0.45">
      <c r="A6840">
        <v>286500</v>
      </c>
      <c r="B6840">
        <v>-118.34</v>
      </c>
      <c r="C6840">
        <v>33.869999999999997</v>
      </c>
      <c r="D6840">
        <v>28</v>
      </c>
      <c r="E6840">
        <v>2948</v>
      </c>
      <c r="F6840">
        <v>566</v>
      </c>
      <c r="G6840">
        <v>1445</v>
      </c>
      <c r="H6840">
        <v>524</v>
      </c>
      <c r="I6840">
        <v>5.3742999999999999</v>
      </c>
      <c r="J6840" t="s">
        <v>11</v>
      </c>
      <c r="K6840">
        <f>IF(Table13[[#This Row],[ocean_proximity]]="INLAND",1,0)</f>
        <v>0</v>
      </c>
      <c r="L6840">
        <f>IF(Table13[[#This Row],[ocean_proximity]]="ISLAND",1,0)</f>
        <v>0</v>
      </c>
      <c r="M6840">
        <f>IF(Table13[[#This Row],[ocean_proximity]]="NEAR BAY",1,0)</f>
        <v>0</v>
      </c>
      <c r="N6840" s="3">
        <f>IF(Table13[[#This Row],[ocean_proximity]]="NEAR OCEAN",1,0)</f>
        <v>0</v>
      </c>
      <c r="O6840" s="3">
        <f>Table13[[#This Row],[housing_median_age]]/$D$2</f>
        <v>0.53846153846153844</v>
      </c>
      <c r="P6840" s="3">
        <f>Table13[[#This Row],[total_rooms]]/$E$2</f>
        <v>7.4974567650050866E-2</v>
      </c>
      <c r="Q6840" s="3">
        <f>Table13[[#This Row],[total_bedrooms]]/$F$2</f>
        <v>8.7820015515903807E-2</v>
      </c>
      <c r="R6840" s="3">
        <f>Table13[[#This Row],[population]]/$G$2</f>
        <v>4.049660893447677E-2</v>
      </c>
      <c r="S6840" s="3">
        <f>Table13[[#This Row],[households]]/$H$2</f>
        <v>8.6155869779677735E-2</v>
      </c>
      <c r="T6840" s="3">
        <v>1</v>
      </c>
      <c r="AG6840">
        <f>SUMPRODUCT(Table13[[#This Row],[area_inland]:[ones]],$V$4:$AE$4)</f>
        <v>189158.11095677046</v>
      </c>
      <c r="AH6840">
        <f>ABS(AG6840-Table13[[#This Row],[median_house_value]])</f>
        <v>97341.889043229545</v>
      </c>
    </row>
    <row r="6841" spans="1:34" x14ac:dyDescent="0.45">
      <c r="A6841">
        <v>134400</v>
      </c>
      <c r="B6841">
        <v>-118.9</v>
      </c>
      <c r="C6841">
        <v>34.4</v>
      </c>
      <c r="D6841">
        <v>16</v>
      </c>
      <c r="E6841">
        <v>2614</v>
      </c>
      <c r="F6841">
        <v>575</v>
      </c>
      <c r="G6841">
        <v>1163</v>
      </c>
      <c r="H6841">
        <v>524</v>
      </c>
      <c r="I6841">
        <v>1.5781000000000001</v>
      </c>
      <c r="J6841" t="s">
        <v>11</v>
      </c>
      <c r="K6841">
        <f>IF(Table13[[#This Row],[ocean_proximity]]="INLAND",1,0)</f>
        <v>0</v>
      </c>
      <c r="L6841">
        <f>IF(Table13[[#This Row],[ocean_proximity]]="ISLAND",1,0)</f>
        <v>0</v>
      </c>
      <c r="M6841">
        <f>IF(Table13[[#This Row],[ocean_proximity]]="NEAR BAY",1,0)</f>
        <v>0</v>
      </c>
      <c r="N6841" s="3">
        <f>IF(Table13[[#This Row],[ocean_proximity]]="NEAR OCEAN",1,0)</f>
        <v>0</v>
      </c>
      <c r="O6841" s="3">
        <f>Table13[[#This Row],[housing_median_age]]/$D$2</f>
        <v>0.30769230769230771</v>
      </c>
      <c r="P6841" s="3">
        <f>Table13[[#This Row],[total_rooms]]/$E$2</f>
        <v>6.6480162767039677E-2</v>
      </c>
      <c r="Q6841" s="3">
        <f>Table13[[#This Row],[total_bedrooms]]/$F$2</f>
        <v>8.9216446858029486E-2</v>
      </c>
      <c r="R6841" s="3">
        <f>Table13[[#This Row],[population]]/$G$2</f>
        <v>3.2593464491900676E-2</v>
      </c>
      <c r="S6841" s="3">
        <f>Table13[[#This Row],[households]]/$H$2</f>
        <v>8.6155869779677735E-2</v>
      </c>
      <c r="T6841" s="3">
        <v>1</v>
      </c>
      <c r="AG6841">
        <f>SUMPRODUCT(Table13[[#This Row],[area_inland]:[ones]],$V$4:$AE$4)</f>
        <v>184705.09461366243</v>
      </c>
      <c r="AH6841">
        <f>ABS(AG6841-Table13[[#This Row],[median_house_value]])</f>
        <v>50305.094613662426</v>
      </c>
    </row>
    <row r="6842" spans="1:34" x14ac:dyDescent="0.45">
      <c r="A6842">
        <v>158900</v>
      </c>
      <c r="B6842">
        <v>-116.92</v>
      </c>
      <c r="C6842">
        <v>32.81</v>
      </c>
      <c r="D6842">
        <v>23</v>
      </c>
      <c r="E6842">
        <v>2668</v>
      </c>
      <c r="F6842">
        <v>528</v>
      </c>
      <c r="G6842">
        <v>1510</v>
      </c>
      <c r="H6842">
        <v>524</v>
      </c>
      <c r="I6842">
        <v>3.3668999999999998</v>
      </c>
      <c r="J6842" t="s">
        <v>11</v>
      </c>
      <c r="K6842">
        <f>IF(Table13[[#This Row],[ocean_proximity]]="INLAND",1,0)</f>
        <v>0</v>
      </c>
      <c r="L6842">
        <f>IF(Table13[[#This Row],[ocean_proximity]]="ISLAND",1,0)</f>
        <v>0</v>
      </c>
      <c r="M6842">
        <f>IF(Table13[[#This Row],[ocean_proximity]]="NEAR BAY",1,0)</f>
        <v>0</v>
      </c>
      <c r="N6842" s="3">
        <f>IF(Table13[[#This Row],[ocean_proximity]]="NEAR OCEAN",1,0)</f>
        <v>0</v>
      </c>
      <c r="O6842" s="3">
        <f>Table13[[#This Row],[housing_median_age]]/$D$2</f>
        <v>0.44230769230769229</v>
      </c>
      <c r="P6842" s="3">
        <f>Table13[[#This Row],[total_rooms]]/$E$2</f>
        <v>6.7853509664292974E-2</v>
      </c>
      <c r="Q6842" s="3">
        <f>Table13[[#This Row],[total_bedrooms]]/$F$2</f>
        <v>8.1923972071373155E-2</v>
      </c>
      <c r="R6842" s="3">
        <f>Table13[[#This Row],[population]]/$G$2</f>
        <v>4.2318255703155651E-2</v>
      </c>
      <c r="S6842" s="3">
        <f>Table13[[#This Row],[households]]/$H$2</f>
        <v>8.6155869779677735E-2</v>
      </c>
      <c r="T6842" s="3">
        <v>1</v>
      </c>
      <c r="AG6842">
        <f>SUMPRODUCT(Table13[[#This Row],[area_inland]:[ones]],$V$4:$AE$4)</f>
        <v>187053.88985402905</v>
      </c>
      <c r="AH6842">
        <f>ABS(AG6842-Table13[[#This Row],[median_house_value]])</f>
        <v>28153.889854029054</v>
      </c>
    </row>
    <row r="6843" spans="1:34" x14ac:dyDescent="0.45">
      <c r="A6843">
        <v>95800</v>
      </c>
      <c r="B6843">
        <v>-121.47</v>
      </c>
      <c r="C6843">
        <v>38.56</v>
      </c>
      <c r="D6843">
        <v>51</v>
      </c>
      <c r="E6843">
        <v>2083</v>
      </c>
      <c r="F6843">
        <v>559</v>
      </c>
      <c r="G6843">
        <v>874</v>
      </c>
      <c r="H6843">
        <v>524</v>
      </c>
      <c r="I6843">
        <v>2.0221</v>
      </c>
      <c r="J6843" t="s">
        <v>12</v>
      </c>
      <c r="K6843">
        <f>IF(Table13[[#This Row],[ocean_proximity]]="INLAND",1,0)</f>
        <v>1</v>
      </c>
      <c r="L6843">
        <f>IF(Table13[[#This Row],[ocean_proximity]]="ISLAND",1,0)</f>
        <v>0</v>
      </c>
      <c r="M6843">
        <f>IF(Table13[[#This Row],[ocean_proximity]]="NEAR BAY",1,0)</f>
        <v>0</v>
      </c>
      <c r="N6843" s="3">
        <f>IF(Table13[[#This Row],[ocean_proximity]]="NEAR OCEAN",1,0)</f>
        <v>0</v>
      </c>
      <c r="O6843" s="3">
        <f>Table13[[#This Row],[housing_median_age]]/$D$2</f>
        <v>0.98076923076923073</v>
      </c>
      <c r="P6843" s="3">
        <f>Table13[[#This Row],[total_rooms]]/$E$2</f>
        <v>5.2975584944048831E-2</v>
      </c>
      <c r="Q6843" s="3">
        <f>Table13[[#This Row],[total_bedrooms]]/$F$2</f>
        <v>8.6733902249806052E-2</v>
      </c>
      <c r="R6843" s="3">
        <f>Table13[[#This Row],[population]]/$G$2</f>
        <v>2.4494142705005325E-2</v>
      </c>
      <c r="S6843" s="3">
        <f>Table13[[#This Row],[households]]/$H$2</f>
        <v>8.6155869779677735E-2</v>
      </c>
      <c r="T6843" s="3">
        <v>1</v>
      </c>
      <c r="AG6843">
        <f>SUMPRODUCT(Table13[[#This Row],[area_inland]:[ones]],$V$4:$AE$4)</f>
        <v>203529.30177107349</v>
      </c>
      <c r="AH6843">
        <f>ABS(AG6843-Table13[[#This Row],[median_house_value]])</f>
        <v>107729.30177107349</v>
      </c>
    </row>
    <row r="6844" spans="1:34" x14ac:dyDescent="0.45">
      <c r="A6844">
        <v>76800</v>
      </c>
      <c r="B6844">
        <v>-117.28</v>
      </c>
      <c r="C6844">
        <v>34.130000000000003</v>
      </c>
      <c r="D6844">
        <v>29</v>
      </c>
      <c r="E6844">
        <v>2077</v>
      </c>
      <c r="F6844">
        <v>577</v>
      </c>
      <c r="G6844">
        <v>1418</v>
      </c>
      <c r="H6844">
        <v>524</v>
      </c>
      <c r="I6844">
        <v>1.8281000000000001</v>
      </c>
      <c r="J6844" t="s">
        <v>12</v>
      </c>
      <c r="K6844">
        <f>IF(Table13[[#This Row],[ocean_proximity]]="INLAND",1,0)</f>
        <v>1</v>
      </c>
      <c r="L6844">
        <f>IF(Table13[[#This Row],[ocean_proximity]]="ISLAND",1,0)</f>
        <v>0</v>
      </c>
      <c r="M6844">
        <f>IF(Table13[[#This Row],[ocean_proximity]]="NEAR BAY",1,0)</f>
        <v>0</v>
      </c>
      <c r="N6844" s="3">
        <f>IF(Table13[[#This Row],[ocean_proximity]]="NEAR OCEAN",1,0)</f>
        <v>0</v>
      </c>
      <c r="O6844" s="3">
        <f>Table13[[#This Row],[housing_median_age]]/$D$2</f>
        <v>0.55769230769230771</v>
      </c>
      <c r="P6844" s="3">
        <f>Table13[[#This Row],[total_rooms]]/$E$2</f>
        <v>5.2822990844354017E-2</v>
      </c>
      <c r="Q6844" s="3">
        <f>Table13[[#This Row],[total_bedrooms]]/$F$2</f>
        <v>8.952676493405741E-2</v>
      </c>
      <c r="R6844" s="3">
        <f>Table13[[#This Row],[population]]/$G$2</f>
        <v>3.9739924892102457E-2</v>
      </c>
      <c r="S6844" s="3">
        <f>Table13[[#This Row],[households]]/$H$2</f>
        <v>8.6155869779677735E-2</v>
      </c>
      <c r="T6844" s="3">
        <v>1</v>
      </c>
      <c r="AG6844">
        <f>SUMPRODUCT(Table13[[#This Row],[area_inland]:[ones]],$V$4:$AE$4)</f>
        <v>195624.68985366743</v>
      </c>
      <c r="AH6844">
        <f>ABS(AG6844-Table13[[#This Row],[median_house_value]])</f>
        <v>118824.68985366743</v>
      </c>
    </row>
    <row r="6845" spans="1:34" x14ac:dyDescent="0.45">
      <c r="A6845">
        <v>139300</v>
      </c>
      <c r="B6845">
        <v>-117.05</v>
      </c>
      <c r="C6845">
        <v>32.56</v>
      </c>
      <c r="D6845">
        <v>22</v>
      </c>
      <c r="E6845">
        <v>2172</v>
      </c>
      <c r="F6845">
        <v>563</v>
      </c>
      <c r="G6845">
        <v>2049</v>
      </c>
      <c r="H6845">
        <v>524</v>
      </c>
      <c r="I6845">
        <v>2.0158999999999998</v>
      </c>
      <c r="J6845" t="s">
        <v>13</v>
      </c>
      <c r="K6845">
        <f>IF(Table13[[#This Row],[ocean_proximity]]="INLAND",1,0)</f>
        <v>0</v>
      </c>
      <c r="L6845">
        <f>IF(Table13[[#This Row],[ocean_proximity]]="ISLAND",1,0)</f>
        <v>0</v>
      </c>
      <c r="M6845">
        <f>IF(Table13[[#This Row],[ocean_proximity]]="NEAR BAY",1,0)</f>
        <v>0</v>
      </c>
      <c r="N6845" s="3">
        <f>IF(Table13[[#This Row],[ocean_proximity]]="NEAR OCEAN",1,0)</f>
        <v>1</v>
      </c>
      <c r="O6845" s="3">
        <f>Table13[[#This Row],[housing_median_age]]/$D$2</f>
        <v>0.42307692307692307</v>
      </c>
      <c r="P6845" s="3">
        <f>Table13[[#This Row],[total_rooms]]/$E$2</f>
        <v>5.5239064089521873E-2</v>
      </c>
      <c r="Q6845" s="3">
        <f>Table13[[#This Row],[total_bedrooms]]/$F$2</f>
        <v>8.7354538401861914E-2</v>
      </c>
      <c r="R6845" s="3">
        <f>Table13[[#This Row],[population]]/$G$2</f>
        <v>5.7423911215739025E-2</v>
      </c>
      <c r="S6845" s="3">
        <f>Table13[[#This Row],[households]]/$H$2</f>
        <v>8.6155869779677735E-2</v>
      </c>
      <c r="T6845" s="3">
        <v>1</v>
      </c>
      <c r="AG6845">
        <f>SUMPRODUCT(Table13[[#This Row],[area_inland]:[ones]],$V$4:$AE$4)</f>
        <v>198779.03680781776</v>
      </c>
      <c r="AH6845">
        <f>ABS(AG6845-Table13[[#This Row],[median_house_value]])</f>
        <v>59479.036807817756</v>
      </c>
    </row>
    <row r="6846" spans="1:34" x14ac:dyDescent="0.45">
      <c r="A6846">
        <v>98800</v>
      </c>
      <c r="B6846">
        <v>-118.25</v>
      </c>
      <c r="C6846">
        <v>33.97</v>
      </c>
      <c r="D6846">
        <v>43</v>
      </c>
      <c r="E6846">
        <v>1735</v>
      </c>
      <c r="F6846">
        <v>535</v>
      </c>
      <c r="G6846">
        <v>2288</v>
      </c>
      <c r="H6846">
        <v>524</v>
      </c>
      <c r="I6846">
        <v>1.9118999999999999</v>
      </c>
      <c r="J6846" t="s">
        <v>11</v>
      </c>
      <c r="K6846">
        <f>IF(Table13[[#This Row],[ocean_proximity]]="INLAND",1,0)</f>
        <v>0</v>
      </c>
      <c r="L6846">
        <f>IF(Table13[[#This Row],[ocean_proximity]]="ISLAND",1,0)</f>
        <v>0</v>
      </c>
      <c r="M6846">
        <f>IF(Table13[[#This Row],[ocean_proximity]]="NEAR BAY",1,0)</f>
        <v>0</v>
      </c>
      <c r="N6846" s="3">
        <f>IF(Table13[[#This Row],[ocean_proximity]]="NEAR OCEAN",1,0)</f>
        <v>0</v>
      </c>
      <c r="O6846" s="3">
        <f>Table13[[#This Row],[housing_median_age]]/$D$2</f>
        <v>0.82692307692307687</v>
      </c>
      <c r="P6846" s="3">
        <f>Table13[[#This Row],[total_rooms]]/$E$2</f>
        <v>4.4125127161749746E-2</v>
      </c>
      <c r="Q6846" s="3">
        <f>Table13[[#This Row],[total_bedrooms]]/$F$2</f>
        <v>8.301008533747091E-2</v>
      </c>
      <c r="R6846" s="3">
        <f>Table13[[#This Row],[population]]/$G$2</f>
        <v>6.4121966257496776E-2</v>
      </c>
      <c r="S6846" s="3">
        <f>Table13[[#This Row],[households]]/$H$2</f>
        <v>8.6155869779677735E-2</v>
      </c>
      <c r="T6846" s="3">
        <v>1</v>
      </c>
      <c r="AG6846">
        <f>SUMPRODUCT(Table13[[#This Row],[area_inland]:[ones]],$V$4:$AE$4)</f>
        <v>193958.36668848235</v>
      </c>
      <c r="AH6846">
        <f>ABS(AG6846-Table13[[#This Row],[median_house_value]])</f>
        <v>95158.366688482347</v>
      </c>
    </row>
    <row r="6847" spans="1:34" x14ac:dyDescent="0.45">
      <c r="A6847">
        <v>139700</v>
      </c>
      <c r="B6847">
        <v>-118.07</v>
      </c>
      <c r="C6847">
        <v>33.880000000000003</v>
      </c>
      <c r="D6847">
        <v>17</v>
      </c>
      <c r="E6847">
        <v>2407</v>
      </c>
      <c r="F6847">
        <v>539</v>
      </c>
      <c r="G6847">
        <v>1422</v>
      </c>
      <c r="H6847">
        <v>524</v>
      </c>
      <c r="I6847">
        <v>4.2618999999999998</v>
      </c>
      <c r="J6847" t="s">
        <v>11</v>
      </c>
      <c r="K6847">
        <f>IF(Table13[[#This Row],[ocean_proximity]]="INLAND",1,0)</f>
        <v>0</v>
      </c>
      <c r="L6847">
        <f>IF(Table13[[#This Row],[ocean_proximity]]="ISLAND",1,0)</f>
        <v>0</v>
      </c>
      <c r="M6847">
        <f>IF(Table13[[#This Row],[ocean_proximity]]="NEAR BAY",1,0)</f>
        <v>0</v>
      </c>
      <c r="N6847" s="3">
        <f>IF(Table13[[#This Row],[ocean_proximity]]="NEAR OCEAN",1,0)</f>
        <v>0</v>
      </c>
      <c r="O6847" s="3">
        <f>Table13[[#This Row],[housing_median_age]]/$D$2</f>
        <v>0.32692307692307693</v>
      </c>
      <c r="P6847" s="3">
        <f>Table13[[#This Row],[total_rooms]]/$E$2</f>
        <v>6.1215666327568669E-2</v>
      </c>
      <c r="Q6847" s="3">
        <f>Table13[[#This Row],[total_bedrooms]]/$F$2</f>
        <v>8.3630721489526771E-2</v>
      </c>
      <c r="R6847" s="3">
        <f>Table13[[#This Row],[population]]/$G$2</f>
        <v>3.9852026231713467E-2</v>
      </c>
      <c r="S6847" s="3">
        <f>Table13[[#This Row],[households]]/$H$2</f>
        <v>8.6155869779677735E-2</v>
      </c>
      <c r="T6847" s="3">
        <v>1</v>
      </c>
      <c r="AG6847">
        <f>SUMPRODUCT(Table13[[#This Row],[area_inland]:[ones]],$V$4:$AE$4)</f>
        <v>184818.10253932379</v>
      </c>
      <c r="AH6847">
        <f>ABS(AG6847-Table13[[#This Row],[median_house_value]])</f>
        <v>45118.102539323794</v>
      </c>
    </row>
    <row r="6848" spans="1:34" x14ac:dyDescent="0.45">
      <c r="A6848">
        <v>215400</v>
      </c>
      <c r="B6848">
        <v>-118.14</v>
      </c>
      <c r="C6848">
        <v>34.159999999999997</v>
      </c>
      <c r="D6848">
        <v>38</v>
      </c>
      <c r="E6848">
        <v>1843</v>
      </c>
      <c r="F6848">
        <v>565</v>
      </c>
      <c r="G6848">
        <v>1449</v>
      </c>
      <c r="H6848">
        <v>524</v>
      </c>
      <c r="I6848">
        <v>2.2174</v>
      </c>
      <c r="J6848" t="s">
        <v>11</v>
      </c>
      <c r="K6848">
        <f>IF(Table13[[#This Row],[ocean_proximity]]="INLAND",1,0)</f>
        <v>0</v>
      </c>
      <c r="L6848">
        <f>IF(Table13[[#This Row],[ocean_proximity]]="ISLAND",1,0)</f>
        <v>0</v>
      </c>
      <c r="M6848">
        <f>IF(Table13[[#This Row],[ocean_proximity]]="NEAR BAY",1,0)</f>
        <v>0</v>
      </c>
      <c r="N6848" s="3">
        <f>IF(Table13[[#This Row],[ocean_proximity]]="NEAR OCEAN",1,0)</f>
        <v>0</v>
      </c>
      <c r="O6848" s="3">
        <f>Table13[[#This Row],[housing_median_age]]/$D$2</f>
        <v>0.73076923076923073</v>
      </c>
      <c r="P6848" s="3">
        <f>Table13[[#This Row],[total_rooms]]/$E$2</f>
        <v>4.687182095625636E-2</v>
      </c>
      <c r="Q6848" s="3">
        <f>Table13[[#This Row],[total_bedrooms]]/$F$2</f>
        <v>8.7664856477889838E-2</v>
      </c>
      <c r="R6848" s="3">
        <f>Table13[[#This Row],[population]]/$G$2</f>
        <v>4.0608710274087773E-2</v>
      </c>
      <c r="S6848" s="3">
        <f>Table13[[#This Row],[households]]/$H$2</f>
        <v>8.6155869779677735E-2</v>
      </c>
      <c r="T6848" s="3">
        <v>1</v>
      </c>
      <c r="AG6848">
        <f>SUMPRODUCT(Table13[[#This Row],[area_inland]:[ones]],$V$4:$AE$4)</f>
        <v>192324.64436167103</v>
      </c>
      <c r="AH6848">
        <f>ABS(AG6848-Table13[[#This Row],[median_house_value]])</f>
        <v>23075.355638328969</v>
      </c>
    </row>
    <row r="6849" spans="1:34" x14ac:dyDescent="0.45">
      <c r="A6849">
        <v>287100</v>
      </c>
      <c r="B6849">
        <v>-118.36</v>
      </c>
      <c r="C6849">
        <v>33.99</v>
      </c>
      <c r="D6849">
        <v>43</v>
      </c>
      <c r="E6849">
        <v>2657</v>
      </c>
      <c r="F6849">
        <v>548</v>
      </c>
      <c r="G6849">
        <v>1145</v>
      </c>
      <c r="H6849">
        <v>524</v>
      </c>
      <c r="I6849">
        <v>4.1375000000000002</v>
      </c>
      <c r="J6849" t="s">
        <v>11</v>
      </c>
      <c r="K6849">
        <f>IF(Table13[[#This Row],[ocean_proximity]]="INLAND",1,0)</f>
        <v>0</v>
      </c>
      <c r="L6849">
        <f>IF(Table13[[#This Row],[ocean_proximity]]="ISLAND",1,0)</f>
        <v>0</v>
      </c>
      <c r="M6849">
        <f>IF(Table13[[#This Row],[ocean_proximity]]="NEAR BAY",1,0)</f>
        <v>0</v>
      </c>
      <c r="N6849" s="3">
        <f>IF(Table13[[#This Row],[ocean_proximity]]="NEAR OCEAN",1,0)</f>
        <v>0</v>
      </c>
      <c r="O6849" s="3">
        <f>Table13[[#This Row],[housing_median_age]]/$D$2</f>
        <v>0.82692307692307687</v>
      </c>
      <c r="P6849" s="3">
        <f>Table13[[#This Row],[total_rooms]]/$E$2</f>
        <v>6.7573753814852491E-2</v>
      </c>
      <c r="Q6849" s="3">
        <f>Table13[[#This Row],[total_bedrooms]]/$F$2</f>
        <v>8.502715283165245E-2</v>
      </c>
      <c r="R6849" s="3">
        <f>Table13[[#This Row],[population]]/$G$2</f>
        <v>3.2089008463651141E-2</v>
      </c>
      <c r="S6849" s="3">
        <f>Table13[[#This Row],[households]]/$H$2</f>
        <v>8.6155869779677735E-2</v>
      </c>
      <c r="T6849" s="3">
        <v>1</v>
      </c>
      <c r="AG6849">
        <f>SUMPRODUCT(Table13[[#This Row],[area_inland]:[ones]],$V$4:$AE$4)</f>
        <v>194399.14365176996</v>
      </c>
      <c r="AH6849">
        <f>ABS(AG6849-Table13[[#This Row],[median_house_value]])</f>
        <v>92700.856348230038</v>
      </c>
    </row>
    <row r="6850" spans="1:34" x14ac:dyDescent="0.45">
      <c r="A6850">
        <v>114200</v>
      </c>
      <c r="B6850">
        <v>-122.35</v>
      </c>
      <c r="C6850">
        <v>37.96</v>
      </c>
      <c r="D6850">
        <v>36</v>
      </c>
      <c r="E6850">
        <v>2191</v>
      </c>
      <c r="F6850">
        <v>531</v>
      </c>
      <c r="G6850">
        <v>1563</v>
      </c>
      <c r="H6850">
        <v>524</v>
      </c>
      <c r="I6850">
        <v>2.5164</v>
      </c>
      <c r="J6850" t="s">
        <v>10</v>
      </c>
      <c r="K6850">
        <f>IF(Table13[[#This Row],[ocean_proximity]]="INLAND",1,0)</f>
        <v>0</v>
      </c>
      <c r="L6850">
        <f>IF(Table13[[#This Row],[ocean_proximity]]="ISLAND",1,0)</f>
        <v>0</v>
      </c>
      <c r="M6850">
        <f>IF(Table13[[#This Row],[ocean_proximity]]="NEAR BAY",1,0)</f>
        <v>1</v>
      </c>
      <c r="N6850" s="3">
        <f>IF(Table13[[#This Row],[ocean_proximity]]="NEAR OCEAN",1,0)</f>
        <v>0</v>
      </c>
      <c r="O6850" s="3">
        <f>Table13[[#This Row],[housing_median_age]]/$D$2</f>
        <v>0.69230769230769229</v>
      </c>
      <c r="P6850" s="3">
        <f>Table13[[#This Row],[total_rooms]]/$E$2</f>
        <v>5.5722278738555439E-2</v>
      </c>
      <c r="Q6850" s="3">
        <f>Table13[[#This Row],[total_bedrooms]]/$F$2</f>
        <v>8.2389449185415048E-2</v>
      </c>
      <c r="R6850" s="3">
        <f>Table13[[#This Row],[population]]/$G$2</f>
        <v>4.380359845300151E-2</v>
      </c>
      <c r="S6850" s="3">
        <f>Table13[[#This Row],[households]]/$H$2</f>
        <v>8.6155869779677735E-2</v>
      </c>
      <c r="T6850" s="3">
        <v>1</v>
      </c>
      <c r="AG6850">
        <f>SUMPRODUCT(Table13[[#This Row],[area_inland]:[ones]],$V$4:$AE$4)</f>
        <v>207432.38545511747</v>
      </c>
      <c r="AH6850">
        <f>ABS(AG6850-Table13[[#This Row],[median_house_value]])</f>
        <v>93232.385455117474</v>
      </c>
    </row>
    <row r="6851" spans="1:34" x14ac:dyDescent="0.45">
      <c r="A6851">
        <v>81300</v>
      </c>
      <c r="B6851">
        <v>-121.29</v>
      </c>
      <c r="C6851">
        <v>37.99</v>
      </c>
      <c r="D6851">
        <v>30</v>
      </c>
      <c r="E6851">
        <v>1271</v>
      </c>
      <c r="F6851">
        <v>528</v>
      </c>
      <c r="G6851">
        <v>2019</v>
      </c>
      <c r="H6851">
        <v>524</v>
      </c>
      <c r="I6851">
        <v>1.5152000000000001</v>
      </c>
      <c r="J6851" t="s">
        <v>12</v>
      </c>
      <c r="K6851">
        <f>IF(Table13[[#This Row],[ocean_proximity]]="INLAND",1,0)</f>
        <v>1</v>
      </c>
      <c r="L6851">
        <f>IF(Table13[[#This Row],[ocean_proximity]]="ISLAND",1,0)</f>
        <v>0</v>
      </c>
      <c r="M6851">
        <f>IF(Table13[[#This Row],[ocean_proximity]]="NEAR BAY",1,0)</f>
        <v>0</v>
      </c>
      <c r="N6851" s="3">
        <f>IF(Table13[[#This Row],[ocean_proximity]]="NEAR OCEAN",1,0)</f>
        <v>0</v>
      </c>
      <c r="O6851" s="3">
        <f>Table13[[#This Row],[housing_median_age]]/$D$2</f>
        <v>0.57692307692307687</v>
      </c>
      <c r="P6851" s="3">
        <f>Table13[[#This Row],[total_rooms]]/$E$2</f>
        <v>3.2324516785350969E-2</v>
      </c>
      <c r="Q6851" s="3">
        <f>Table13[[#This Row],[total_bedrooms]]/$F$2</f>
        <v>8.1923972071373155E-2</v>
      </c>
      <c r="R6851" s="3">
        <f>Table13[[#This Row],[population]]/$G$2</f>
        <v>5.6583151168656462E-2</v>
      </c>
      <c r="S6851" s="3">
        <f>Table13[[#This Row],[households]]/$H$2</f>
        <v>8.6155869779677735E-2</v>
      </c>
      <c r="T6851" s="3">
        <v>1</v>
      </c>
      <c r="AG6851">
        <f>SUMPRODUCT(Table13[[#This Row],[area_inland]:[ones]],$V$4:$AE$4)</f>
        <v>195430.20787001547</v>
      </c>
      <c r="AH6851">
        <f>ABS(AG6851-Table13[[#This Row],[median_house_value]])</f>
        <v>114130.20787001547</v>
      </c>
    </row>
    <row r="6852" spans="1:34" x14ac:dyDescent="0.45">
      <c r="A6852">
        <v>94800</v>
      </c>
      <c r="B6852">
        <v>-118.28</v>
      </c>
      <c r="C6852">
        <v>33.950000000000003</v>
      </c>
      <c r="D6852">
        <v>40</v>
      </c>
      <c r="E6852">
        <v>2044</v>
      </c>
      <c r="F6852">
        <v>538</v>
      </c>
      <c r="G6852">
        <v>2150</v>
      </c>
      <c r="H6852">
        <v>524</v>
      </c>
      <c r="I6852">
        <v>2.1436999999999999</v>
      </c>
      <c r="J6852" t="s">
        <v>11</v>
      </c>
      <c r="K6852">
        <f>IF(Table13[[#This Row],[ocean_proximity]]="INLAND",1,0)</f>
        <v>0</v>
      </c>
      <c r="L6852">
        <f>IF(Table13[[#This Row],[ocean_proximity]]="ISLAND",1,0)</f>
        <v>0</v>
      </c>
      <c r="M6852">
        <f>IF(Table13[[#This Row],[ocean_proximity]]="NEAR BAY",1,0)</f>
        <v>0</v>
      </c>
      <c r="N6852" s="3">
        <f>IF(Table13[[#This Row],[ocean_proximity]]="NEAR OCEAN",1,0)</f>
        <v>0</v>
      </c>
      <c r="O6852" s="3">
        <f>Table13[[#This Row],[housing_median_age]]/$D$2</f>
        <v>0.76923076923076927</v>
      </c>
      <c r="P6852" s="3">
        <f>Table13[[#This Row],[total_rooms]]/$E$2</f>
        <v>5.1983723296032555E-2</v>
      </c>
      <c r="Q6852" s="3">
        <f>Table13[[#This Row],[total_bedrooms]]/$F$2</f>
        <v>8.3475562451512803E-2</v>
      </c>
      <c r="R6852" s="3">
        <f>Table13[[#This Row],[population]]/$G$2</f>
        <v>6.0254470040916989E-2</v>
      </c>
      <c r="S6852" s="3">
        <f>Table13[[#This Row],[households]]/$H$2</f>
        <v>8.6155869779677735E-2</v>
      </c>
      <c r="T6852" s="3">
        <v>1</v>
      </c>
      <c r="AG6852">
        <f>SUMPRODUCT(Table13[[#This Row],[area_inland]:[ones]],$V$4:$AE$4)</f>
        <v>193011.2790374757</v>
      </c>
      <c r="AH6852">
        <f>ABS(AG6852-Table13[[#This Row],[median_house_value]])</f>
        <v>98211.279037475702</v>
      </c>
    </row>
    <row r="6853" spans="1:34" x14ac:dyDescent="0.45">
      <c r="A6853">
        <v>243800</v>
      </c>
      <c r="B6853">
        <v>-118.51</v>
      </c>
      <c r="C6853">
        <v>34.28</v>
      </c>
      <c r="D6853">
        <v>34</v>
      </c>
      <c r="E6853">
        <v>3580</v>
      </c>
      <c r="F6853">
        <v>565</v>
      </c>
      <c r="G6853">
        <v>1694</v>
      </c>
      <c r="H6853">
        <v>524</v>
      </c>
      <c r="I6853">
        <v>5.4065000000000003</v>
      </c>
      <c r="J6853" t="s">
        <v>11</v>
      </c>
      <c r="K6853">
        <f>IF(Table13[[#This Row],[ocean_proximity]]="INLAND",1,0)</f>
        <v>0</v>
      </c>
      <c r="L6853">
        <f>IF(Table13[[#This Row],[ocean_proximity]]="ISLAND",1,0)</f>
        <v>0</v>
      </c>
      <c r="M6853">
        <f>IF(Table13[[#This Row],[ocean_proximity]]="NEAR BAY",1,0)</f>
        <v>0</v>
      </c>
      <c r="N6853" s="3">
        <f>IF(Table13[[#This Row],[ocean_proximity]]="NEAR OCEAN",1,0)</f>
        <v>0</v>
      </c>
      <c r="O6853" s="3">
        <f>Table13[[#This Row],[housing_median_age]]/$D$2</f>
        <v>0.65384615384615385</v>
      </c>
      <c r="P6853" s="3">
        <f>Table13[[#This Row],[total_rooms]]/$E$2</f>
        <v>9.1047812817904375E-2</v>
      </c>
      <c r="Q6853" s="3">
        <f>Table13[[#This Row],[total_bedrooms]]/$F$2</f>
        <v>8.7664856477889838E-2</v>
      </c>
      <c r="R6853" s="3">
        <f>Table13[[#This Row],[population]]/$G$2</f>
        <v>4.7474917325262038E-2</v>
      </c>
      <c r="S6853" s="3">
        <f>Table13[[#This Row],[households]]/$H$2</f>
        <v>8.6155869779677735E-2</v>
      </c>
      <c r="T6853" s="3">
        <v>1</v>
      </c>
      <c r="AG6853">
        <f>SUMPRODUCT(Table13[[#This Row],[area_inland]:[ones]],$V$4:$AE$4)</f>
        <v>191593.55821901315</v>
      </c>
      <c r="AH6853">
        <f>ABS(AG6853-Table13[[#This Row],[median_house_value]])</f>
        <v>52206.441780986846</v>
      </c>
    </row>
    <row r="6854" spans="1:34" x14ac:dyDescent="0.45">
      <c r="A6854">
        <v>251500</v>
      </c>
      <c r="B6854">
        <v>-122.44</v>
      </c>
      <c r="C6854">
        <v>37.71</v>
      </c>
      <c r="D6854">
        <v>52</v>
      </c>
      <c r="E6854">
        <v>2711</v>
      </c>
      <c r="F6854">
        <v>591</v>
      </c>
      <c r="G6854">
        <v>1848</v>
      </c>
      <c r="H6854">
        <v>524</v>
      </c>
      <c r="I6854">
        <v>3.9567000000000001</v>
      </c>
      <c r="J6854" t="s">
        <v>10</v>
      </c>
      <c r="K6854">
        <f>IF(Table13[[#This Row],[ocean_proximity]]="INLAND",1,0)</f>
        <v>0</v>
      </c>
      <c r="L6854">
        <f>IF(Table13[[#This Row],[ocean_proximity]]="ISLAND",1,0)</f>
        <v>0</v>
      </c>
      <c r="M6854">
        <f>IF(Table13[[#This Row],[ocean_proximity]]="NEAR BAY",1,0)</f>
        <v>1</v>
      </c>
      <c r="N6854" s="3">
        <f>IF(Table13[[#This Row],[ocean_proximity]]="NEAR OCEAN",1,0)</f>
        <v>0</v>
      </c>
      <c r="O6854" s="3">
        <f>Table13[[#This Row],[housing_median_age]]/$D$2</f>
        <v>1</v>
      </c>
      <c r="P6854" s="3">
        <f>Table13[[#This Row],[total_rooms]]/$E$2</f>
        <v>6.8947100712105802E-2</v>
      </c>
      <c r="Q6854" s="3">
        <f>Table13[[#This Row],[total_bedrooms]]/$F$2</f>
        <v>9.1698991466252905E-2</v>
      </c>
      <c r="R6854" s="3">
        <f>Table13[[#This Row],[population]]/$G$2</f>
        <v>5.1790818900285855E-2</v>
      </c>
      <c r="S6854" s="3">
        <f>Table13[[#This Row],[households]]/$H$2</f>
        <v>8.6155869779677735E-2</v>
      </c>
      <c r="T6854" s="3">
        <v>1</v>
      </c>
      <c r="AG6854">
        <f>SUMPRODUCT(Table13[[#This Row],[area_inland]:[ones]],$V$4:$AE$4)</f>
        <v>213729.22739849039</v>
      </c>
      <c r="AH6854">
        <f>ABS(AG6854-Table13[[#This Row],[median_house_value]])</f>
        <v>37770.772601509612</v>
      </c>
    </row>
    <row r="6855" spans="1:34" x14ac:dyDescent="0.45">
      <c r="A6855">
        <v>396000</v>
      </c>
      <c r="B6855">
        <v>-117.25</v>
      </c>
      <c r="C6855">
        <v>33.01</v>
      </c>
      <c r="D6855">
        <v>16</v>
      </c>
      <c r="E6855">
        <v>3892</v>
      </c>
      <c r="F6855">
        <v>520</v>
      </c>
      <c r="G6855">
        <v>1454</v>
      </c>
      <c r="H6855">
        <v>524</v>
      </c>
      <c r="I6855">
        <v>7.7317</v>
      </c>
      <c r="J6855" t="s">
        <v>13</v>
      </c>
      <c r="K6855">
        <f>IF(Table13[[#This Row],[ocean_proximity]]="INLAND",1,0)</f>
        <v>0</v>
      </c>
      <c r="L6855">
        <f>IF(Table13[[#This Row],[ocean_proximity]]="ISLAND",1,0)</f>
        <v>0</v>
      </c>
      <c r="M6855">
        <f>IF(Table13[[#This Row],[ocean_proximity]]="NEAR BAY",1,0)</f>
        <v>0</v>
      </c>
      <c r="N6855" s="3">
        <f>IF(Table13[[#This Row],[ocean_proximity]]="NEAR OCEAN",1,0)</f>
        <v>1</v>
      </c>
      <c r="O6855" s="3">
        <f>Table13[[#This Row],[housing_median_age]]/$D$2</f>
        <v>0.30769230769230771</v>
      </c>
      <c r="P6855" s="3">
        <f>Table13[[#This Row],[total_rooms]]/$E$2</f>
        <v>9.8982706002034584E-2</v>
      </c>
      <c r="Q6855" s="3">
        <f>Table13[[#This Row],[total_bedrooms]]/$F$2</f>
        <v>8.0682699767261445E-2</v>
      </c>
      <c r="R6855" s="3">
        <f>Table13[[#This Row],[population]]/$G$2</f>
        <v>4.0748836948601534E-2</v>
      </c>
      <c r="S6855" s="3">
        <f>Table13[[#This Row],[households]]/$H$2</f>
        <v>8.6155869779677735E-2</v>
      </c>
      <c r="T6855" s="3">
        <v>1</v>
      </c>
      <c r="AG6855">
        <f>SUMPRODUCT(Table13[[#This Row],[area_inland]:[ones]],$V$4:$AE$4)</f>
        <v>197118.04946422493</v>
      </c>
      <c r="AH6855">
        <f>ABS(AG6855-Table13[[#This Row],[median_house_value]])</f>
        <v>198881.95053577507</v>
      </c>
    </row>
    <row r="6856" spans="1:34" x14ac:dyDescent="0.45">
      <c r="A6856">
        <v>210500</v>
      </c>
      <c r="B6856">
        <v>-118.41</v>
      </c>
      <c r="C6856">
        <v>34.21</v>
      </c>
      <c r="D6856">
        <v>35</v>
      </c>
      <c r="E6856">
        <v>2830</v>
      </c>
      <c r="F6856">
        <v>518</v>
      </c>
      <c r="G6856">
        <v>1577</v>
      </c>
      <c r="H6856">
        <v>524</v>
      </c>
      <c r="I6856">
        <v>5.35</v>
      </c>
      <c r="J6856" t="s">
        <v>11</v>
      </c>
      <c r="K6856">
        <f>IF(Table13[[#This Row],[ocean_proximity]]="INLAND",1,0)</f>
        <v>0</v>
      </c>
      <c r="L6856">
        <f>IF(Table13[[#This Row],[ocean_proximity]]="ISLAND",1,0)</f>
        <v>0</v>
      </c>
      <c r="M6856">
        <f>IF(Table13[[#This Row],[ocean_proximity]]="NEAR BAY",1,0)</f>
        <v>0</v>
      </c>
      <c r="N6856" s="3">
        <f>IF(Table13[[#This Row],[ocean_proximity]]="NEAR OCEAN",1,0)</f>
        <v>0</v>
      </c>
      <c r="O6856" s="3">
        <f>Table13[[#This Row],[housing_median_age]]/$D$2</f>
        <v>0.67307692307692313</v>
      </c>
      <c r="P6856" s="3">
        <f>Table13[[#This Row],[total_rooms]]/$E$2</f>
        <v>7.1973550356052893E-2</v>
      </c>
      <c r="Q6856" s="3">
        <f>Table13[[#This Row],[total_bedrooms]]/$F$2</f>
        <v>8.0372381691233508E-2</v>
      </c>
      <c r="R6856" s="3">
        <f>Table13[[#This Row],[population]]/$G$2</f>
        <v>4.4195953141640043E-2</v>
      </c>
      <c r="S6856" s="3">
        <f>Table13[[#This Row],[households]]/$H$2</f>
        <v>8.6155869779677735E-2</v>
      </c>
      <c r="T6856" s="3">
        <v>1</v>
      </c>
      <c r="AG6856">
        <f>SUMPRODUCT(Table13[[#This Row],[area_inland]:[ones]],$V$4:$AE$4)</f>
        <v>191430.81563506665</v>
      </c>
      <c r="AH6856">
        <f>ABS(AG6856-Table13[[#This Row],[median_house_value]])</f>
        <v>19069.184364933346</v>
      </c>
    </row>
    <row r="6857" spans="1:34" x14ac:dyDescent="0.45">
      <c r="A6857">
        <v>500001</v>
      </c>
      <c r="B6857">
        <v>-122.27</v>
      </c>
      <c r="C6857">
        <v>37.479999999999997</v>
      </c>
      <c r="D6857">
        <v>26</v>
      </c>
      <c r="E6857">
        <v>3542</v>
      </c>
      <c r="F6857">
        <v>507</v>
      </c>
      <c r="G6857">
        <v>1392</v>
      </c>
      <c r="H6857">
        <v>524</v>
      </c>
      <c r="I6857">
        <v>8.5183999999999997</v>
      </c>
      <c r="J6857" t="s">
        <v>13</v>
      </c>
      <c r="K6857">
        <f>IF(Table13[[#This Row],[ocean_proximity]]="INLAND",1,0)</f>
        <v>0</v>
      </c>
      <c r="L6857">
        <f>IF(Table13[[#This Row],[ocean_proximity]]="ISLAND",1,0)</f>
        <v>0</v>
      </c>
      <c r="M6857">
        <f>IF(Table13[[#This Row],[ocean_proximity]]="NEAR BAY",1,0)</f>
        <v>0</v>
      </c>
      <c r="N6857" s="3">
        <f>IF(Table13[[#This Row],[ocean_proximity]]="NEAR OCEAN",1,0)</f>
        <v>1</v>
      </c>
      <c r="O6857" s="3">
        <f>Table13[[#This Row],[housing_median_age]]/$D$2</f>
        <v>0.5</v>
      </c>
      <c r="P6857" s="3">
        <f>Table13[[#This Row],[total_rooms]]/$E$2</f>
        <v>9.008138351983723E-2</v>
      </c>
      <c r="Q6857" s="3">
        <f>Table13[[#This Row],[total_bedrooms]]/$F$2</f>
        <v>7.8665632273079905E-2</v>
      </c>
      <c r="R6857" s="3">
        <f>Table13[[#This Row],[population]]/$G$2</f>
        <v>3.9011266184630904E-2</v>
      </c>
      <c r="S6857" s="3">
        <f>Table13[[#This Row],[households]]/$H$2</f>
        <v>8.6155869779677735E-2</v>
      </c>
      <c r="T6857" s="3">
        <v>1</v>
      </c>
      <c r="AG6857">
        <f>SUMPRODUCT(Table13[[#This Row],[area_inland]:[ones]],$V$4:$AE$4)</f>
        <v>200542.92002248752</v>
      </c>
      <c r="AH6857">
        <f>ABS(AG6857-Table13[[#This Row],[median_house_value]])</f>
        <v>299458.07997751248</v>
      </c>
    </row>
    <row r="6858" spans="1:34" x14ac:dyDescent="0.45">
      <c r="A6858">
        <v>104000</v>
      </c>
      <c r="B6858">
        <v>-117.66</v>
      </c>
      <c r="C6858">
        <v>34.049999999999997</v>
      </c>
      <c r="D6858">
        <v>36</v>
      </c>
      <c r="E6858">
        <v>2341</v>
      </c>
      <c r="F6858">
        <v>520</v>
      </c>
      <c r="G6858">
        <v>2138</v>
      </c>
      <c r="H6858">
        <v>523</v>
      </c>
      <c r="I6858">
        <v>2.3347000000000002</v>
      </c>
      <c r="J6858" t="s">
        <v>12</v>
      </c>
      <c r="K6858">
        <f>IF(Table13[[#This Row],[ocean_proximity]]="INLAND",1,0)</f>
        <v>1</v>
      </c>
      <c r="L6858">
        <f>IF(Table13[[#This Row],[ocean_proximity]]="ISLAND",1,0)</f>
        <v>0</v>
      </c>
      <c r="M6858">
        <f>IF(Table13[[#This Row],[ocean_proximity]]="NEAR BAY",1,0)</f>
        <v>0</v>
      </c>
      <c r="N6858" s="3">
        <f>IF(Table13[[#This Row],[ocean_proximity]]="NEAR OCEAN",1,0)</f>
        <v>0</v>
      </c>
      <c r="O6858" s="3">
        <f>Table13[[#This Row],[housing_median_age]]/$D$2</f>
        <v>0.69230769230769229</v>
      </c>
      <c r="P6858" s="3">
        <f>Table13[[#This Row],[total_rooms]]/$E$2</f>
        <v>5.9537131230925737E-2</v>
      </c>
      <c r="Q6858" s="3">
        <f>Table13[[#This Row],[total_bedrooms]]/$F$2</f>
        <v>8.0682699767261445E-2</v>
      </c>
      <c r="R6858" s="3">
        <f>Table13[[#This Row],[population]]/$G$2</f>
        <v>5.9918166022083962E-2</v>
      </c>
      <c r="S6858" s="3">
        <f>Table13[[#This Row],[households]]/$H$2</f>
        <v>8.5991450180861559E-2</v>
      </c>
      <c r="T6858" s="3">
        <v>1</v>
      </c>
      <c r="AG6858">
        <f>SUMPRODUCT(Table13[[#This Row],[area_inland]:[ones]],$V$4:$AE$4)</f>
        <v>198014.35844912857</v>
      </c>
      <c r="AH6858">
        <f>ABS(AG6858-Table13[[#This Row],[median_house_value]])</f>
        <v>94014.358449128573</v>
      </c>
    </row>
    <row r="6859" spans="1:34" x14ac:dyDescent="0.45">
      <c r="A6859">
        <v>77200</v>
      </c>
      <c r="B6859">
        <v>-117.22</v>
      </c>
      <c r="C6859">
        <v>34.119999999999997</v>
      </c>
      <c r="D6859">
        <v>30</v>
      </c>
      <c r="E6859">
        <v>2512</v>
      </c>
      <c r="F6859">
        <v>597</v>
      </c>
      <c r="G6859">
        <v>1390</v>
      </c>
      <c r="H6859">
        <v>523</v>
      </c>
      <c r="I6859">
        <v>2.3725000000000001</v>
      </c>
      <c r="J6859" t="s">
        <v>12</v>
      </c>
      <c r="K6859">
        <f>IF(Table13[[#This Row],[ocean_proximity]]="INLAND",1,0)</f>
        <v>1</v>
      </c>
      <c r="L6859">
        <f>IF(Table13[[#This Row],[ocean_proximity]]="ISLAND",1,0)</f>
        <v>0</v>
      </c>
      <c r="M6859">
        <f>IF(Table13[[#This Row],[ocean_proximity]]="NEAR BAY",1,0)</f>
        <v>0</v>
      </c>
      <c r="N6859" s="3">
        <f>IF(Table13[[#This Row],[ocean_proximity]]="NEAR OCEAN",1,0)</f>
        <v>0</v>
      </c>
      <c r="O6859" s="3">
        <f>Table13[[#This Row],[housing_median_age]]/$D$2</f>
        <v>0.57692307692307687</v>
      </c>
      <c r="P6859" s="3">
        <f>Table13[[#This Row],[total_rooms]]/$E$2</f>
        <v>6.3886063072227869E-2</v>
      </c>
      <c r="Q6859" s="3">
        <f>Table13[[#This Row],[total_bedrooms]]/$F$2</f>
        <v>9.2629945694336691E-2</v>
      </c>
      <c r="R6859" s="3">
        <f>Table13[[#This Row],[population]]/$G$2</f>
        <v>3.8955215514825399E-2</v>
      </c>
      <c r="S6859" s="3">
        <f>Table13[[#This Row],[households]]/$H$2</f>
        <v>8.5991450180861559E-2</v>
      </c>
      <c r="T6859" s="3">
        <v>1</v>
      </c>
      <c r="AG6859">
        <f>SUMPRODUCT(Table13[[#This Row],[area_inland]:[ones]],$V$4:$AE$4)</f>
        <v>196258.40196187445</v>
      </c>
      <c r="AH6859">
        <f>ABS(AG6859-Table13[[#This Row],[median_house_value]])</f>
        <v>119058.40196187445</v>
      </c>
    </row>
    <row r="6860" spans="1:34" x14ac:dyDescent="0.45">
      <c r="A6860">
        <v>294900</v>
      </c>
      <c r="B6860">
        <v>-117.98</v>
      </c>
      <c r="C6860">
        <v>33.65</v>
      </c>
      <c r="D6860">
        <v>22</v>
      </c>
      <c r="E6860">
        <v>3592</v>
      </c>
      <c r="F6860">
        <v>527</v>
      </c>
      <c r="G6860">
        <v>1598</v>
      </c>
      <c r="H6860">
        <v>523</v>
      </c>
      <c r="I6860">
        <v>6.5500999999999996</v>
      </c>
      <c r="J6860" t="s">
        <v>11</v>
      </c>
      <c r="K6860">
        <f>IF(Table13[[#This Row],[ocean_proximity]]="INLAND",1,0)</f>
        <v>0</v>
      </c>
      <c r="L6860">
        <f>IF(Table13[[#This Row],[ocean_proximity]]="ISLAND",1,0)</f>
        <v>0</v>
      </c>
      <c r="M6860">
        <f>IF(Table13[[#This Row],[ocean_proximity]]="NEAR BAY",1,0)</f>
        <v>0</v>
      </c>
      <c r="N6860" s="3">
        <f>IF(Table13[[#This Row],[ocean_proximity]]="NEAR OCEAN",1,0)</f>
        <v>0</v>
      </c>
      <c r="O6860" s="3">
        <f>Table13[[#This Row],[housing_median_age]]/$D$2</f>
        <v>0.42307692307692307</v>
      </c>
      <c r="P6860" s="3">
        <f>Table13[[#This Row],[total_rooms]]/$E$2</f>
        <v>9.1353001017294003E-2</v>
      </c>
      <c r="Q6860" s="3">
        <f>Table13[[#This Row],[total_bedrooms]]/$F$2</f>
        <v>8.17688130333592E-2</v>
      </c>
      <c r="R6860" s="3">
        <f>Table13[[#This Row],[population]]/$G$2</f>
        <v>4.4784485174597835E-2</v>
      </c>
      <c r="S6860" s="3">
        <f>Table13[[#This Row],[households]]/$H$2</f>
        <v>8.5991450180861559E-2</v>
      </c>
      <c r="T6860" s="3">
        <v>1</v>
      </c>
      <c r="AG6860">
        <f>SUMPRODUCT(Table13[[#This Row],[area_inland]:[ones]],$V$4:$AE$4)</f>
        <v>187068.80389784343</v>
      </c>
      <c r="AH6860">
        <f>ABS(AG6860-Table13[[#This Row],[median_house_value]])</f>
        <v>107831.19610215657</v>
      </c>
    </row>
    <row r="6861" spans="1:34" x14ac:dyDescent="0.45">
      <c r="A6861">
        <v>184400</v>
      </c>
      <c r="B6861">
        <v>-117.93</v>
      </c>
      <c r="C6861">
        <v>33.93</v>
      </c>
      <c r="D6861">
        <v>25</v>
      </c>
      <c r="E6861">
        <v>2431</v>
      </c>
      <c r="F6861">
        <v>534</v>
      </c>
      <c r="G6861">
        <v>1702</v>
      </c>
      <c r="H6861">
        <v>523</v>
      </c>
      <c r="I6861">
        <v>3.7932999999999999</v>
      </c>
      <c r="J6861" t="s">
        <v>11</v>
      </c>
      <c r="K6861">
        <f>IF(Table13[[#This Row],[ocean_proximity]]="INLAND",1,0)</f>
        <v>0</v>
      </c>
      <c r="L6861">
        <f>IF(Table13[[#This Row],[ocean_proximity]]="ISLAND",1,0)</f>
        <v>0</v>
      </c>
      <c r="M6861">
        <f>IF(Table13[[#This Row],[ocean_proximity]]="NEAR BAY",1,0)</f>
        <v>0</v>
      </c>
      <c r="N6861" s="3">
        <f>IF(Table13[[#This Row],[ocean_proximity]]="NEAR OCEAN",1,0)</f>
        <v>0</v>
      </c>
      <c r="O6861" s="3">
        <f>Table13[[#This Row],[housing_median_age]]/$D$2</f>
        <v>0.48076923076923078</v>
      </c>
      <c r="P6861" s="3">
        <f>Table13[[#This Row],[total_rooms]]/$E$2</f>
        <v>6.1826042726347917E-2</v>
      </c>
      <c r="Q6861" s="3">
        <f>Table13[[#This Row],[total_bedrooms]]/$F$2</f>
        <v>8.2854926299456941E-2</v>
      </c>
      <c r="R6861" s="3">
        <f>Table13[[#This Row],[population]]/$G$2</f>
        <v>4.7699120004484057E-2</v>
      </c>
      <c r="S6861" s="3">
        <f>Table13[[#This Row],[households]]/$H$2</f>
        <v>8.5991450180861559E-2</v>
      </c>
      <c r="T6861" s="3">
        <v>1</v>
      </c>
      <c r="AG6861">
        <f>SUMPRODUCT(Table13[[#This Row],[area_inland]:[ones]],$V$4:$AE$4)</f>
        <v>187708.10723876322</v>
      </c>
      <c r="AH6861">
        <f>ABS(AG6861-Table13[[#This Row],[median_house_value]])</f>
        <v>3308.1072387632157</v>
      </c>
    </row>
    <row r="6862" spans="1:34" x14ac:dyDescent="0.45">
      <c r="A6862">
        <v>345300</v>
      </c>
      <c r="B6862">
        <v>-118.37</v>
      </c>
      <c r="C6862">
        <v>34.049999999999997</v>
      </c>
      <c r="D6862">
        <v>35</v>
      </c>
      <c r="E6862">
        <v>2457</v>
      </c>
      <c r="F6862">
        <v>552</v>
      </c>
      <c r="G6862">
        <v>1159</v>
      </c>
      <c r="H6862">
        <v>523</v>
      </c>
      <c r="I6862">
        <v>3.0861999999999998</v>
      </c>
      <c r="J6862" t="s">
        <v>11</v>
      </c>
      <c r="K6862">
        <f>IF(Table13[[#This Row],[ocean_proximity]]="INLAND",1,0)</f>
        <v>0</v>
      </c>
      <c r="L6862">
        <f>IF(Table13[[#This Row],[ocean_proximity]]="ISLAND",1,0)</f>
        <v>0</v>
      </c>
      <c r="M6862">
        <f>IF(Table13[[#This Row],[ocean_proximity]]="NEAR BAY",1,0)</f>
        <v>0</v>
      </c>
      <c r="N6862" s="3">
        <f>IF(Table13[[#This Row],[ocean_proximity]]="NEAR OCEAN",1,0)</f>
        <v>0</v>
      </c>
      <c r="O6862" s="3">
        <f>Table13[[#This Row],[housing_median_age]]/$D$2</f>
        <v>0.67307692307692313</v>
      </c>
      <c r="P6862" s="3">
        <f>Table13[[#This Row],[total_rooms]]/$E$2</f>
        <v>6.2487283825025434E-2</v>
      </c>
      <c r="Q6862" s="3">
        <f>Table13[[#This Row],[total_bedrooms]]/$F$2</f>
        <v>8.5647788983708298E-2</v>
      </c>
      <c r="R6862" s="3">
        <f>Table13[[#This Row],[population]]/$G$2</f>
        <v>3.2481363152289673E-2</v>
      </c>
      <c r="S6862" s="3">
        <f>Table13[[#This Row],[households]]/$H$2</f>
        <v>8.5991450180861559E-2</v>
      </c>
      <c r="T6862" s="3">
        <v>1</v>
      </c>
      <c r="AG6862">
        <f>SUMPRODUCT(Table13[[#This Row],[area_inland]:[ones]],$V$4:$AE$4)</f>
        <v>191430.00097918854</v>
      </c>
      <c r="AH6862">
        <f>ABS(AG6862-Table13[[#This Row],[median_house_value]])</f>
        <v>153869.99902081146</v>
      </c>
    </row>
    <row r="6863" spans="1:34" x14ac:dyDescent="0.45">
      <c r="A6863">
        <v>151700</v>
      </c>
      <c r="B6863">
        <v>-117.96</v>
      </c>
      <c r="C6863">
        <v>34.14</v>
      </c>
      <c r="D6863">
        <v>27</v>
      </c>
      <c r="E6863">
        <v>2221</v>
      </c>
      <c r="F6863">
        <v>542</v>
      </c>
      <c r="G6863">
        <v>1328</v>
      </c>
      <c r="H6863">
        <v>523</v>
      </c>
      <c r="I6863">
        <v>2.5274999999999999</v>
      </c>
      <c r="J6863" t="s">
        <v>12</v>
      </c>
      <c r="K6863">
        <f>IF(Table13[[#This Row],[ocean_proximity]]="INLAND",1,0)</f>
        <v>1</v>
      </c>
      <c r="L6863">
        <f>IF(Table13[[#This Row],[ocean_proximity]]="ISLAND",1,0)</f>
        <v>0</v>
      </c>
      <c r="M6863">
        <f>IF(Table13[[#This Row],[ocean_proximity]]="NEAR BAY",1,0)</f>
        <v>0</v>
      </c>
      <c r="N6863" s="3">
        <f>IF(Table13[[#This Row],[ocean_proximity]]="NEAR OCEAN",1,0)</f>
        <v>0</v>
      </c>
      <c r="O6863" s="3">
        <f>Table13[[#This Row],[housing_median_age]]/$D$2</f>
        <v>0.51923076923076927</v>
      </c>
      <c r="P6863" s="3">
        <f>Table13[[#This Row],[total_rooms]]/$E$2</f>
        <v>5.6485249237029501E-2</v>
      </c>
      <c r="Q6863" s="3">
        <f>Table13[[#This Row],[total_bedrooms]]/$F$2</f>
        <v>8.4096198603568664E-2</v>
      </c>
      <c r="R6863" s="3">
        <f>Table13[[#This Row],[population]]/$G$2</f>
        <v>3.7217644750854775E-2</v>
      </c>
      <c r="S6863" s="3">
        <f>Table13[[#This Row],[households]]/$H$2</f>
        <v>8.5991450180861559E-2</v>
      </c>
      <c r="T6863" s="3">
        <v>1</v>
      </c>
      <c r="AG6863">
        <f>SUMPRODUCT(Table13[[#This Row],[area_inland]:[ones]],$V$4:$AE$4)</f>
        <v>194797.80981140683</v>
      </c>
      <c r="AH6863">
        <f>ABS(AG6863-Table13[[#This Row],[median_house_value]])</f>
        <v>43097.809811406827</v>
      </c>
    </row>
    <row r="6864" spans="1:34" x14ac:dyDescent="0.45">
      <c r="A6864">
        <v>89200</v>
      </c>
      <c r="B6864">
        <v>-119.28</v>
      </c>
      <c r="C6864">
        <v>36.32</v>
      </c>
      <c r="D6864">
        <v>16</v>
      </c>
      <c r="E6864">
        <v>2812</v>
      </c>
      <c r="F6864">
        <v>514</v>
      </c>
      <c r="G6864">
        <v>1620</v>
      </c>
      <c r="H6864">
        <v>523</v>
      </c>
      <c r="I6864">
        <v>3.7404000000000002</v>
      </c>
      <c r="J6864" t="s">
        <v>12</v>
      </c>
      <c r="K6864">
        <f>IF(Table13[[#This Row],[ocean_proximity]]="INLAND",1,0)</f>
        <v>1</v>
      </c>
      <c r="L6864">
        <f>IF(Table13[[#This Row],[ocean_proximity]]="ISLAND",1,0)</f>
        <v>0</v>
      </c>
      <c r="M6864">
        <f>IF(Table13[[#This Row],[ocean_proximity]]="NEAR BAY",1,0)</f>
        <v>0</v>
      </c>
      <c r="N6864" s="3">
        <f>IF(Table13[[#This Row],[ocean_proximity]]="NEAR OCEAN",1,0)</f>
        <v>0</v>
      </c>
      <c r="O6864" s="3">
        <f>Table13[[#This Row],[housing_median_age]]/$D$2</f>
        <v>0.30769230769230771</v>
      </c>
      <c r="P6864" s="3">
        <f>Table13[[#This Row],[total_rooms]]/$E$2</f>
        <v>7.1515768056968465E-2</v>
      </c>
      <c r="Q6864" s="3">
        <f>Table13[[#This Row],[total_bedrooms]]/$F$2</f>
        <v>7.975174553917766E-2</v>
      </c>
      <c r="R6864" s="3">
        <f>Table13[[#This Row],[population]]/$G$2</f>
        <v>4.5401042542458379E-2</v>
      </c>
      <c r="S6864" s="3">
        <f>Table13[[#This Row],[households]]/$H$2</f>
        <v>8.5991450180861559E-2</v>
      </c>
      <c r="T6864" s="3">
        <v>1</v>
      </c>
      <c r="AG6864">
        <f>SUMPRODUCT(Table13[[#This Row],[area_inland]:[ones]],$V$4:$AE$4)</f>
        <v>190923.03972625601</v>
      </c>
      <c r="AH6864">
        <f>ABS(AG6864-Table13[[#This Row],[median_house_value]])</f>
        <v>101723.03972625601</v>
      </c>
    </row>
    <row r="6865" spans="1:34" x14ac:dyDescent="0.45">
      <c r="A6865">
        <v>320600</v>
      </c>
      <c r="B6865">
        <v>-118.38</v>
      </c>
      <c r="C6865">
        <v>34.159999999999997</v>
      </c>
      <c r="D6865">
        <v>42</v>
      </c>
      <c r="E6865">
        <v>2358</v>
      </c>
      <c r="F6865">
        <v>546</v>
      </c>
      <c r="G6865">
        <v>1065</v>
      </c>
      <c r="H6865">
        <v>523</v>
      </c>
      <c r="I6865">
        <v>3.1288999999999998</v>
      </c>
      <c r="J6865" t="s">
        <v>11</v>
      </c>
      <c r="K6865">
        <f>IF(Table13[[#This Row],[ocean_proximity]]="INLAND",1,0)</f>
        <v>0</v>
      </c>
      <c r="L6865">
        <f>IF(Table13[[#This Row],[ocean_proximity]]="ISLAND",1,0)</f>
        <v>0</v>
      </c>
      <c r="M6865">
        <f>IF(Table13[[#This Row],[ocean_proximity]]="NEAR BAY",1,0)</f>
        <v>0</v>
      </c>
      <c r="N6865" s="3">
        <f>IF(Table13[[#This Row],[ocean_proximity]]="NEAR OCEAN",1,0)</f>
        <v>0</v>
      </c>
      <c r="O6865" s="3">
        <f>Table13[[#This Row],[housing_median_age]]/$D$2</f>
        <v>0.80769230769230771</v>
      </c>
      <c r="P6865" s="3">
        <f>Table13[[#This Row],[total_rooms]]/$E$2</f>
        <v>5.9969481180061041E-2</v>
      </c>
      <c r="Q6865" s="3">
        <f>Table13[[#This Row],[total_bedrooms]]/$F$2</f>
        <v>8.4716834755624512E-2</v>
      </c>
      <c r="R6865" s="3">
        <f>Table13[[#This Row],[population]]/$G$2</f>
        <v>2.9846981671430975E-2</v>
      </c>
      <c r="S6865" s="3">
        <f>Table13[[#This Row],[households]]/$H$2</f>
        <v>8.5991450180861559E-2</v>
      </c>
      <c r="T6865" s="3">
        <v>1</v>
      </c>
      <c r="AG6865">
        <f>SUMPRODUCT(Table13[[#This Row],[area_inland]:[ones]],$V$4:$AE$4)</f>
        <v>193902.07278695551</v>
      </c>
      <c r="AH6865">
        <f>ABS(AG6865-Table13[[#This Row],[median_house_value]])</f>
        <v>126697.92721304449</v>
      </c>
    </row>
    <row r="6866" spans="1:34" x14ac:dyDescent="0.45">
      <c r="A6866">
        <v>187500</v>
      </c>
      <c r="B6866">
        <v>-118.38</v>
      </c>
      <c r="C6866">
        <v>33.950000000000003</v>
      </c>
      <c r="D6866">
        <v>29</v>
      </c>
      <c r="E6866">
        <v>1821</v>
      </c>
      <c r="F6866">
        <v>588</v>
      </c>
      <c r="G6866">
        <v>1397</v>
      </c>
      <c r="H6866">
        <v>523</v>
      </c>
      <c r="I6866">
        <v>2.5832999999999999</v>
      </c>
      <c r="J6866" t="s">
        <v>11</v>
      </c>
      <c r="K6866">
        <f>IF(Table13[[#This Row],[ocean_proximity]]="INLAND",1,0)</f>
        <v>0</v>
      </c>
      <c r="L6866">
        <f>IF(Table13[[#This Row],[ocean_proximity]]="ISLAND",1,0)</f>
        <v>0</v>
      </c>
      <c r="M6866">
        <f>IF(Table13[[#This Row],[ocean_proximity]]="NEAR BAY",1,0)</f>
        <v>0</v>
      </c>
      <c r="N6866" s="3">
        <f>IF(Table13[[#This Row],[ocean_proximity]]="NEAR OCEAN",1,0)</f>
        <v>0</v>
      </c>
      <c r="O6866" s="3">
        <f>Table13[[#This Row],[housing_median_age]]/$D$2</f>
        <v>0.55769230769230771</v>
      </c>
      <c r="P6866" s="3">
        <f>Table13[[#This Row],[total_rooms]]/$E$2</f>
        <v>4.6312309257375381E-2</v>
      </c>
      <c r="Q6866" s="3">
        <f>Table13[[#This Row],[total_bedrooms]]/$F$2</f>
        <v>9.1233514352211012E-2</v>
      </c>
      <c r="R6866" s="3">
        <f>Table13[[#This Row],[population]]/$G$2</f>
        <v>3.9151392859144665E-2</v>
      </c>
      <c r="S6866" s="3">
        <f>Table13[[#This Row],[households]]/$H$2</f>
        <v>8.5991450180861559E-2</v>
      </c>
      <c r="T6866" s="3">
        <v>1</v>
      </c>
      <c r="AG6866">
        <f>SUMPRODUCT(Table13[[#This Row],[area_inland]:[ones]],$V$4:$AE$4)</f>
        <v>189153.0458569146</v>
      </c>
      <c r="AH6866">
        <f>ABS(AG6866-Table13[[#This Row],[median_house_value]])</f>
        <v>1653.0458569145994</v>
      </c>
    </row>
    <row r="6867" spans="1:34" x14ac:dyDescent="0.45">
      <c r="A6867">
        <v>257200</v>
      </c>
      <c r="B6867">
        <v>-118.08</v>
      </c>
      <c r="C6867">
        <v>34.11</v>
      </c>
      <c r="D6867">
        <v>42</v>
      </c>
      <c r="E6867">
        <v>2628</v>
      </c>
      <c r="F6867">
        <v>525</v>
      </c>
      <c r="G6867">
        <v>1494</v>
      </c>
      <c r="H6867">
        <v>523</v>
      </c>
      <c r="I6867">
        <v>3.9464000000000001</v>
      </c>
      <c r="J6867" t="s">
        <v>11</v>
      </c>
      <c r="K6867">
        <f>IF(Table13[[#This Row],[ocean_proximity]]="INLAND",1,0)</f>
        <v>0</v>
      </c>
      <c r="L6867">
        <f>IF(Table13[[#This Row],[ocean_proximity]]="ISLAND",1,0)</f>
        <v>0</v>
      </c>
      <c r="M6867">
        <f>IF(Table13[[#This Row],[ocean_proximity]]="NEAR BAY",1,0)</f>
        <v>0</v>
      </c>
      <c r="N6867" s="3">
        <f>IF(Table13[[#This Row],[ocean_proximity]]="NEAR OCEAN",1,0)</f>
        <v>0</v>
      </c>
      <c r="O6867" s="3">
        <f>Table13[[#This Row],[housing_median_age]]/$D$2</f>
        <v>0.80769230769230771</v>
      </c>
      <c r="P6867" s="3">
        <f>Table13[[#This Row],[total_rooms]]/$E$2</f>
        <v>6.6836215666327567E-2</v>
      </c>
      <c r="Q6867" s="3">
        <f>Table13[[#This Row],[total_bedrooms]]/$F$2</f>
        <v>8.1458494957331262E-2</v>
      </c>
      <c r="R6867" s="3">
        <f>Table13[[#This Row],[population]]/$G$2</f>
        <v>4.186985034471162E-2</v>
      </c>
      <c r="S6867" s="3">
        <f>Table13[[#This Row],[households]]/$H$2</f>
        <v>8.5991450180861559E-2</v>
      </c>
      <c r="T6867" s="3">
        <v>1</v>
      </c>
      <c r="AG6867">
        <f>SUMPRODUCT(Table13[[#This Row],[area_inland]:[ones]],$V$4:$AE$4)</f>
        <v>193918.5915567945</v>
      </c>
      <c r="AH6867">
        <f>ABS(AG6867-Table13[[#This Row],[median_house_value]])</f>
        <v>63281.408443205495</v>
      </c>
    </row>
    <row r="6868" spans="1:34" x14ac:dyDescent="0.45">
      <c r="A6868">
        <v>130800</v>
      </c>
      <c r="B6868">
        <v>-121.8</v>
      </c>
      <c r="C6868">
        <v>38.01</v>
      </c>
      <c r="D6868">
        <v>37</v>
      </c>
      <c r="E6868">
        <v>3058</v>
      </c>
      <c r="F6868">
        <v>567</v>
      </c>
      <c r="G6868">
        <v>1351</v>
      </c>
      <c r="H6868">
        <v>523</v>
      </c>
      <c r="I6868">
        <v>3.5179</v>
      </c>
      <c r="J6868" t="s">
        <v>12</v>
      </c>
      <c r="K6868">
        <f>IF(Table13[[#This Row],[ocean_proximity]]="INLAND",1,0)</f>
        <v>1</v>
      </c>
      <c r="L6868">
        <f>IF(Table13[[#This Row],[ocean_proximity]]="ISLAND",1,0)</f>
        <v>0</v>
      </c>
      <c r="M6868">
        <f>IF(Table13[[#This Row],[ocean_proximity]]="NEAR BAY",1,0)</f>
        <v>0</v>
      </c>
      <c r="N6868" s="3">
        <f>IF(Table13[[#This Row],[ocean_proximity]]="NEAR OCEAN",1,0)</f>
        <v>0</v>
      </c>
      <c r="O6868" s="3">
        <f>Table13[[#This Row],[housing_median_age]]/$D$2</f>
        <v>0.71153846153846156</v>
      </c>
      <c r="P6868" s="3">
        <f>Table13[[#This Row],[total_rooms]]/$E$2</f>
        <v>7.777212614445575E-2</v>
      </c>
      <c r="Q6868" s="3">
        <f>Table13[[#This Row],[total_bedrooms]]/$F$2</f>
        <v>8.7975174553917762E-2</v>
      </c>
      <c r="R6868" s="3">
        <f>Table13[[#This Row],[population]]/$G$2</f>
        <v>3.7862227453618072E-2</v>
      </c>
      <c r="S6868" s="3">
        <f>Table13[[#This Row],[households]]/$H$2</f>
        <v>8.5991450180861559E-2</v>
      </c>
      <c r="T6868" s="3">
        <v>1</v>
      </c>
      <c r="AG6868">
        <f>SUMPRODUCT(Table13[[#This Row],[area_inland]:[ones]],$V$4:$AE$4)</f>
        <v>198888.52306935011</v>
      </c>
      <c r="AH6868">
        <f>ABS(AG6868-Table13[[#This Row],[median_house_value]])</f>
        <v>68088.523069350107</v>
      </c>
    </row>
    <row r="6869" spans="1:34" x14ac:dyDescent="0.45">
      <c r="A6869">
        <v>500001</v>
      </c>
      <c r="B6869">
        <v>-118.48</v>
      </c>
      <c r="C6869">
        <v>34.07</v>
      </c>
      <c r="D6869">
        <v>40</v>
      </c>
      <c r="E6869">
        <v>3351</v>
      </c>
      <c r="F6869">
        <v>484</v>
      </c>
      <c r="G6869">
        <v>1564</v>
      </c>
      <c r="H6869">
        <v>523</v>
      </c>
      <c r="I6869">
        <v>8.5152999999999999</v>
      </c>
      <c r="J6869" t="s">
        <v>11</v>
      </c>
      <c r="K6869">
        <f>IF(Table13[[#This Row],[ocean_proximity]]="INLAND",1,0)</f>
        <v>0</v>
      </c>
      <c r="L6869">
        <f>IF(Table13[[#This Row],[ocean_proximity]]="ISLAND",1,0)</f>
        <v>0</v>
      </c>
      <c r="M6869">
        <f>IF(Table13[[#This Row],[ocean_proximity]]="NEAR BAY",1,0)</f>
        <v>0</v>
      </c>
      <c r="N6869" s="3">
        <f>IF(Table13[[#This Row],[ocean_proximity]]="NEAR OCEAN",1,0)</f>
        <v>0</v>
      </c>
      <c r="O6869" s="3">
        <f>Table13[[#This Row],[housing_median_age]]/$D$2</f>
        <v>0.76923076923076927</v>
      </c>
      <c r="P6869" s="3">
        <f>Table13[[#This Row],[total_rooms]]/$E$2</f>
        <v>8.5223804679552387E-2</v>
      </c>
      <c r="Q6869" s="3">
        <f>Table13[[#This Row],[total_bedrooms]]/$F$2</f>
        <v>7.5096974398758731E-2</v>
      </c>
      <c r="R6869" s="3">
        <f>Table13[[#This Row],[population]]/$G$2</f>
        <v>4.3831623787904263E-2</v>
      </c>
      <c r="S6869" s="3">
        <f>Table13[[#This Row],[households]]/$H$2</f>
        <v>8.5991450180861559E-2</v>
      </c>
      <c r="T6869" s="3">
        <v>1</v>
      </c>
      <c r="AG6869">
        <f>SUMPRODUCT(Table13[[#This Row],[area_inland]:[ones]],$V$4:$AE$4)</f>
        <v>193305.53647450107</v>
      </c>
      <c r="AH6869">
        <f>ABS(AG6869-Table13[[#This Row],[median_house_value]])</f>
        <v>306695.46352549893</v>
      </c>
    </row>
    <row r="6870" spans="1:34" x14ac:dyDescent="0.45">
      <c r="A6870">
        <v>271200</v>
      </c>
      <c r="B6870">
        <v>-119.89</v>
      </c>
      <c r="C6870">
        <v>34.44</v>
      </c>
      <c r="D6870">
        <v>25</v>
      </c>
      <c r="E6870">
        <v>3160</v>
      </c>
      <c r="F6870">
        <v>507</v>
      </c>
      <c r="G6870">
        <v>1514</v>
      </c>
      <c r="H6870">
        <v>523</v>
      </c>
      <c r="I6870">
        <v>5.0766999999999998</v>
      </c>
      <c r="J6870" t="s">
        <v>13</v>
      </c>
      <c r="K6870">
        <f>IF(Table13[[#This Row],[ocean_proximity]]="INLAND",1,0)</f>
        <v>0</v>
      </c>
      <c r="L6870">
        <f>IF(Table13[[#This Row],[ocean_proximity]]="ISLAND",1,0)</f>
        <v>0</v>
      </c>
      <c r="M6870">
        <f>IF(Table13[[#This Row],[ocean_proximity]]="NEAR BAY",1,0)</f>
        <v>0</v>
      </c>
      <c r="N6870" s="3">
        <f>IF(Table13[[#This Row],[ocean_proximity]]="NEAR OCEAN",1,0)</f>
        <v>1</v>
      </c>
      <c r="O6870" s="3">
        <f>Table13[[#This Row],[housing_median_age]]/$D$2</f>
        <v>0.48076923076923078</v>
      </c>
      <c r="P6870" s="3">
        <f>Table13[[#This Row],[total_rooms]]/$E$2</f>
        <v>8.0366225839267544E-2</v>
      </c>
      <c r="Q6870" s="3">
        <f>Table13[[#This Row],[total_bedrooms]]/$F$2</f>
        <v>7.8665632273079905E-2</v>
      </c>
      <c r="R6870" s="3">
        <f>Table13[[#This Row],[population]]/$G$2</f>
        <v>4.243035704276666E-2</v>
      </c>
      <c r="S6870" s="3">
        <f>Table13[[#This Row],[households]]/$H$2</f>
        <v>8.5991450180861559E-2</v>
      </c>
      <c r="T6870" s="3">
        <v>1</v>
      </c>
      <c r="AG6870">
        <f>SUMPRODUCT(Table13[[#This Row],[area_inland]:[ones]],$V$4:$AE$4)</f>
        <v>200020.72326586762</v>
      </c>
      <c r="AH6870">
        <f>ABS(AG6870-Table13[[#This Row],[median_house_value]])</f>
        <v>71179.276734132378</v>
      </c>
    </row>
    <row r="6871" spans="1:34" x14ac:dyDescent="0.45">
      <c r="A6871">
        <v>132500</v>
      </c>
      <c r="B6871">
        <v>-122.22</v>
      </c>
      <c r="C6871">
        <v>37.79</v>
      </c>
      <c r="D6871">
        <v>37</v>
      </c>
      <c r="E6871">
        <v>2343</v>
      </c>
      <c r="F6871">
        <v>574</v>
      </c>
      <c r="G6871">
        <v>1608</v>
      </c>
      <c r="H6871">
        <v>523</v>
      </c>
      <c r="I6871">
        <v>2.1494</v>
      </c>
      <c r="J6871" t="s">
        <v>10</v>
      </c>
      <c r="K6871">
        <f>IF(Table13[[#This Row],[ocean_proximity]]="INLAND",1,0)</f>
        <v>0</v>
      </c>
      <c r="L6871">
        <f>IF(Table13[[#This Row],[ocean_proximity]]="ISLAND",1,0)</f>
        <v>0</v>
      </c>
      <c r="M6871">
        <f>IF(Table13[[#This Row],[ocean_proximity]]="NEAR BAY",1,0)</f>
        <v>1</v>
      </c>
      <c r="N6871" s="3">
        <f>IF(Table13[[#This Row],[ocean_proximity]]="NEAR OCEAN",1,0)</f>
        <v>0</v>
      </c>
      <c r="O6871" s="3">
        <f>Table13[[#This Row],[housing_median_age]]/$D$2</f>
        <v>0.71153846153846156</v>
      </c>
      <c r="P6871" s="3">
        <f>Table13[[#This Row],[total_rooms]]/$E$2</f>
        <v>5.9587995930824006E-2</v>
      </c>
      <c r="Q6871" s="3">
        <f>Table13[[#This Row],[total_bedrooms]]/$F$2</f>
        <v>8.9061287820015517E-2</v>
      </c>
      <c r="R6871" s="3">
        <f>Table13[[#This Row],[population]]/$G$2</f>
        <v>4.5064738523625358E-2</v>
      </c>
      <c r="S6871" s="3">
        <f>Table13[[#This Row],[households]]/$H$2</f>
        <v>8.5991450180861559E-2</v>
      </c>
      <c r="T6871" s="3">
        <v>1</v>
      </c>
      <c r="AG6871">
        <f>SUMPRODUCT(Table13[[#This Row],[area_inland]:[ones]],$V$4:$AE$4)</f>
        <v>208053.74492348725</v>
      </c>
      <c r="AH6871">
        <f>ABS(AG6871-Table13[[#This Row],[median_house_value]])</f>
        <v>75553.744923487247</v>
      </c>
    </row>
    <row r="6872" spans="1:34" x14ac:dyDescent="0.45">
      <c r="A6872">
        <v>500001</v>
      </c>
      <c r="B6872">
        <v>-118.4</v>
      </c>
      <c r="C6872">
        <v>33.86</v>
      </c>
      <c r="D6872">
        <v>41</v>
      </c>
      <c r="E6872">
        <v>2237</v>
      </c>
      <c r="F6872">
        <v>597</v>
      </c>
      <c r="G6872">
        <v>938</v>
      </c>
      <c r="H6872">
        <v>523</v>
      </c>
      <c r="I6872">
        <v>4.7104999999999997</v>
      </c>
      <c r="J6872" t="s">
        <v>11</v>
      </c>
      <c r="K6872">
        <f>IF(Table13[[#This Row],[ocean_proximity]]="INLAND",1,0)</f>
        <v>0</v>
      </c>
      <c r="L6872">
        <f>IF(Table13[[#This Row],[ocean_proximity]]="ISLAND",1,0)</f>
        <v>0</v>
      </c>
      <c r="M6872">
        <f>IF(Table13[[#This Row],[ocean_proximity]]="NEAR BAY",1,0)</f>
        <v>0</v>
      </c>
      <c r="N6872" s="3">
        <f>IF(Table13[[#This Row],[ocean_proximity]]="NEAR OCEAN",1,0)</f>
        <v>0</v>
      </c>
      <c r="O6872" s="3">
        <f>Table13[[#This Row],[housing_median_age]]/$D$2</f>
        <v>0.78846153846153844</v>
      </c>
      <c r="P6872" s="3">
        <f>Table13[[#This Row],[total_rooms]]/$E$2</f>
        <v>5.6892166836215667E-2</v>
      </c>
      <c r="Q6872" s="3">
        <f>Table13[[#This Row],[total_bedrooms]]/$F$2</f>
        <v>9.2629945694336691E-2</v>
      </c>
      <c r="R6872" s="3">
        <f>Table13[[#This Row],[population]]/$G$2</f>
        <v>2.6287764138781457E-2</v>
      </c>
      <c r="S6872" s="3">
        <f>Table13[[#This Row],[households]]/$H$2</f>
        <v>8.5991450180861559E-2</v>
      </c>
      <c r="T6872" s="3">
        <v>1</v>
      </c>
      <c r="AG6872">
        <f>SUMPRODUCT(Table13[[#This Row],[area_inland]:[ones]],$V$4:$AE$4)</f>
        <v>193721.58718894972</v>
      </c>
      <c r="AH6872">
        <f>ABS(AG6872-Table13[[#This Row],[median_house_value]])</f>
        <v>306279.41281105031</v>
      </c>
    </row>
    <row r="6873" spans="1:34" x14ac:dyDescent="0.45">
      <c r="A6873">
        <v>128300</v>
      </c>
      <c r="B6873">
        <v>-117.42</v>
      </c>
      <c r="C6873">
        <v>34.090000000000003</v>
      </c>
      <c r="D6873">
        <v>28</v>
      </c>
      <c r="E6873">
        <v>3193</v>
      </c>
      <c r="F6873">
        <v>525</v>
      </c>
      <c r="G6873">
        <v>1750</v>
      </c>
      <c r="H6873">
        <v>523</v>
      </c>
      <c r="I6873">
        <v>4.1375000000000002</v>
      </c>
      <c r="J6873" t="s">
        <v>12</v>
      </c>
      <c r="K6873">
        <f>IF(Table13[[#This Row],[ocean_proximity]]="INLAND",1,0)</f>
        <v>1</v>
      </c>
      <c r="L6873">
        <f>IF(Table13[[#This Row],[ocean_proximity]]="ISLAND",1,0)</f>
        <v>0</v>
      </c>
      <c r="M6873">
        <f>IF(Table13[[#This Row],[ocean_proximity]]="NEAR BAY",1,0)</f>
        <v>0</v>
      </c>
      <c r="N6873" s="3">
        <f>IF(Table13[[#This Row],[ocean_proximity]]="NEAR OCEAN",1,0)</f>
        <v>0</v>
      </c>
      <c r="O6873" s="3">
        <f>Table13[[#This Row],[housing_median_age]]/$D$2</f>
        <v>0.53846153846153844</v>
      </c>
      <c r="P6873" s="3">
        <f>Table13[[#This Row],[total_rooms]]/$E$2</f>
        <v>8.120549338758902E-2</v>
      </c>
      <c r="Q6873" s="3">
        <f>Table13[[#This Row],[total_bedrooms]]/$F$2</f>
        <v>8.1458494957331262E-2</v>
      </c>
      <c r="R6873" s="3">
        <f>Table13[[#This Row],[population]]/$G$2</f>
        <v>4.9044336079816155E-2</v>
      </c>
      <c r="S6873" s="3">
        <f>Table13[[#This Row],[households]]/$H$2</f>
        <v>8.5991450180861559E-2</v>
      </c>
      <c r="T6873" s="3">
        <v>1</v>
      </c>
      <c r="AG6873">
        <f>SUMPRODUCT(Table13[[#This Row],[area_inland]:[ones]],$V$4:$AE$4)</f>
        <v>195486.69664492874</v>
      </c>
      <c r="AH6873">
        <f>ABS(AG6873-Table13[[#This Row],[median_house_value]])</f>
        <v>67186.696644928743</v>
      </c>
    </row>
    <row r="6874" spans="1:34" x14ac:dyDescent="0.45">
      <c r="A6874">
        <v>139700</v>
      </c>
      <c r="B6874">
        <v>-118.45</v>
      </c>
      <c r="C6874">
        <v>37.369999999999997</v>
      </c>
      <c r="D6874">
        <v>26</v>
      </c>
      <c r="E6874">
        <v>3135</v>
      </c>
      <c r="F6874">
        <v>524</v>
      </c>
      <c r="G6874">
        <v>1385</v>
      </c>
      <c r="H6874">
        <v>523</v>
      </c>
      <c r="I6874">
        <v>4.3369999999999997</v>
      </c>
      <c r="J6874" t="s">
        <v>12</v>
      </c>
      <c r="K6874">
        <f>IF(Table13[[#This Row],[ocean_proximity]]="INLAND",1,0)</f>
        <v>1</v>
      </c>
      <c r="L6874">
        <f>IF(Table13[[#This Row],[ocean_proximity]]="ISLAND",1,0)</f>
        <v>0</v>
      </c>
      <c r="M6874">
        <f>IF(Table13[[#This Row],[ocean_proximity]]="NEAR BAY",1,0)</f>
        <v>0</v>
      </c>
      <c r="N6874" s="3">
        <f>IF(Table13[[#This Row],[ocean_proximity]]="NEAR OCEAN",1,0)</f>
        <v>0</v>
      </c>
      <c r="O6874" s="3">
        <f>Table13[[#This Row],[housing_median_age]]/$D$2</f>
        <v>0.5</v>
      </c>
      <c r="P6874" s="3">
        <f>Table13[[#This Row],[total_rooms]]/$E$2</f>
        <v>7.9730417090539171E-2</v>
      </c>
      <c r="Q6874" s="3">
        <f>Table13[[#This Row],[total_bedrooms]]/$F$2</f>
        <v>8.1303335919317293E-2</v>
      </c>
      <c r="R6874" s="3">
        <f>Table13[[#This Row],[population]]/$G$2</f>
        <v>3.8815088840311644E-2</v>
      </c>
      <c r="S6874" s="3">
        <f>Table13[[#This Row],[households]]/$H$2</f>
        <v>8.5991450180861559E-2</v>
      </c>
      <c r="T6874" s="3">
        <v>1</v>
      </c>
      <c r="AG6874">
        <f>SUMPRODUCT(Table13[[#This Row],[area_inland]:[ones]],$V$4:$AE$4)</f>
        <v>194731.87709379892</v>
      </c>
      <c r="AH6874">
        <f>ABS(AG6874-Table13[[#This Row],[median_house_value]])</f>
        <v>55031.877093798917</v>
      </c>
    </row>
    <row r="6875" spans="1:34" x14ac:dyDescent="0.45">
      <c r="A6875">
        <v>409700</v>
      </c>
      <c r="B6875">
        <v>-122.05</v>
      </c>
      <c r="C6875">
        <v>37.36</v>
      </c>
      <c r="D6875">
        <v>27</v>
      </c>
      <c r="E6875">
        <v>2621</v>
      </c>
      <c r="F6875">
        <v>513</v>
      </c>
      <c r="G6875">
        <v>1063</v>
      </c>
      <c r="H6875">
        <v>523</v>
      </c>
      <c r="I6875">
        <v>3.9847999999999999</v>
      </c>
      <c r="J6875" t="s">
        <v>11</v>
      </c>
      <c r="K6875">
        <f>IF(Table13[[#This Row],[ocean_proximity]]="INLAND",1,0)</f>
        <v>0</v>
      </c>
      <c r="L6875">
        <f>IF(Table13[[#This Row],[ocean_proximity]]="ISLAND",1,0)</f>
        <v>0</v>
      </c>
      <c r="M6875">
        <f>IF(Table13[[#This Row],[ocean_proximity]]="NEAR BAY",1,0)</f>
        <v>0</v>
      </c>
      <c r="N6875" s="3">
        <f>IF(Table13[[#This Row],[ocean_proximity]]="NEAR OCEAN",1,0)</f>
        <v>0</v>
      </c>
      <c r="O6875" s="3">
        <f>Table13[[#This Row],[housing_median_age]]/$D$2</f>
        <v>0.51923076923076927</v>
      </c>
      <c r="P6875" s="3">
        <f>Table13[[#This Row],[total_rooms]]/$E$2</f>
        <v>6.6658189216683622E-2</v>
      </c>
      <c r="Q6875" s="3">
        <f>Table13[[#This Row],[total_bedrooms]]/$F$2</f>
        <v>7.9596586501163691E-2</v>
      </c>
      <c r="R6875" s="3">
        <f>Table13[[#This Row],[population]]/$G$2</f>
        <v>2.979093100162547E-2</v>
      </c>
      <c r="S6875" s="3">
        <f>Table13[[#This Row],[households]]/$H$2</f>
        <v>8.5991450180861559E-2</v>
      </c>
      <c r="T6875" s="3">
        <v>1</v>
      </c>
      <c r="AG6875">
        <f>SUMPRODUCT(Table13[[#This Row],[area_inland]:[ones]],$V$4:$AE$4)</f>
        <v>188416.4126535877</v>
      </c>
      <c r="AH6875">
        <f>ABS(AG6875-Table13[[#This Row],[median_house_value]])</f>
        <v>221283.5873464123</v>
      </c>
    </row>
    <row r="6876" spans="1:34" x14ac:dyDescent="0.45">
      <c r="A6876">
        <v>152400</v>
      </c>
      <c r="B6876">
        <v>-122.24</v>
      </c>
      <c r="C6876">
        <v>38.119999999999997</v>
      </c>
      <c r="D6876">
        <v>39</v>
      </c>
      <c r="E6876">
        <v>2967</v>
      </c>
      <c r="F6876">
        <v>500</v>
      </c>
      <c r="G6876">
        <v>1243</v>
      </c>
      <c r="H6876">
        <v>523</v>
      </c>
      <c r="I6876">
        <v>4.2901999999999996</v>
      </c>
      <c r="J6876" t="s">
        <v>10</v>
      </c>
      <c r="K6876">
        <f>IF(Table13[[#This Row],[ocean_proximity]]="INLAND",1,0)</f>
        <v>0</v>
      </c>
      <c r="L6876">
        <f>IF(Table13[[#This Row],[ocean_proximity]]="ISLAND",1,0)</f>
        <v>0</v>
      </c>
      <c r="M6876">
        <f>IF(Table13[[#This Row],[ocean_proximity]]="NEAR BAY",1,0)</f>
        <v>1</v>
      </c>
      <c r="N6876" s="3">
        <f>IF(Table13[[#This Row],[ocean_proximity]]="NEAR OCEAN",1,0)</f>
        <v>0</v>
      </c>
      <c r="O6876" s="3">
        <f>Table13[[#This Row],[housing_median_age]]/$D$2</f>
        <v>0.75</v>
      </c>
      <c r="P6876" s="3">
        <f>Table13[[#This Row],[total_rooms]]/$E$2</f>
        <v>7.5457782299084439E-2</v>
      </c>
      <c r="Q6876" s="3">
        <f>Table13[[#This Row],[total_bedrooms]]/$F$2</f>
        <v>7.7579519006982151E-2</v>
      </c>
      <c r="R6876" s="3">
        <f>Table13[[#This Row],[population]]/$G$2</f>
        <v>3.4835491284120848E-2</v>
      </c>
      <c r="S6876" s="3">
        <f>Table13[[#This Row],[households]]/$H$2</f>
        <v>8.5991450180861559E-2</v>
      </c>
      <c r="T6876" s="3">
        <v>1</v>
      </c>
      <c r="AG6876">
        <f>SUMPRODUCT(Table13[[#This Row],[area_inland]:[ones]],$V$4:$AE$4)</f>
        <v>208700.41815890378</v>
      </c>
      <c r="AH6876">
        <f>ABS(AG6876-Table13[[#This Row],[median_house_value]])</f>
        <v>56300.418158903776</v>
      </c>
    </row>
    <row r="6877" spans="1:34" x14ac:dyDescent="0.45">
      <c r="A6877">
        <v>82300</v>
      </c>
      <c r="B6877">
        <v>-121.56</v>
      </c>
      <c r="C6877">
        <v>38.58</v>
      </c>
      <c r="D6877">
        <v>32</v>
      </c>
      <c r="E6877">
        <v>2070</v>
      </c>
      <c r="F6877">
        <v>561</v>
      </c>
      <c r="G6877">
        <v>2046</v>
      </c>
      <c r="H6877">
        <v>523</v>
      </c>
      <c r="I6877">
        <v>1.9426000000000001</v>
      </c>
      <c r="J6877" t="s">
        <v>12</v>
      </c>
      <c r="K6877">
        <f>IF(Table13[[#This Row],[ocean_proximity]]="INLAND",1,0)</f>
        <v>1</v>
      </c>
      <c r="L6877">
        <f>IF(Table13[[#This Row],[ocean_proximity]]="ISLAND",1,0)</f>
        <v>0</v>
      </c>
      <c r="M6877">
        <f>IF(Table13[[#This Row],[ocean_proximity]]="NEAR BAY",1,0)</f>
        <v>0</v>
      </c>
      <c r="N6877" s="3">
        <f>IF(Table13[[#This Row],[ocean_proximity]]="NEAR OCEAN",1,0)</f>
        <v>0</v>
      </c>
      <c r="O6877" s="3">
        <f>Table13[[#This Row],[housing_median_age]]/$D$2</f>
        <v>0.61538461538461542</v>
      </c>
      <c r="P6877" s="3">
        <f>Table13[[#This Row],[total_rooms]]/$E$2</f>
        <v>5.2644964394710073E-2</v>
      </c>
      <c r="Q6877" s="3">
        <f>Table13[[#This Row],[total_bedrooms]]/$F$2</f>
        <v>8.7044220325833976E-2</v>
      </c>
      <c r="R6877" s="3">
        <f>Table13[[#This Row],[population]]/$G$2</f>
        <v>5.7339835211030775E-2</v>
      </c>
      <c r="S6877" s="3">
        <f>Table13[[#This Row],[households]]/$H$2</f>
        <v>8.5991450180861559E-2</v>
      </c>
      <c r="T6877" s="3">
        <v>1</v>
      </c>
      <c r="AG6877">
        <f>SUMPRODUCT(Table13[[#This Row],[area_inland]:[ones]],$V$4:$AE$4)</f>
        <v>196637.21962790488</v>
      </c>
      <c r="AH6877">
        <f>ABS(AG6877-Table13[[#This Row],[median_house_value]])</f>
        <v>114337.21962790488</v>
      </c>
    </row>
    <row r="6878" spans="1:34" x14ac:dyDescent="0.45">
      <c r="A6878">
        <v>373100</v>
      </c>
      <c r="B6878">
        <v>-122.12</v>
      </c>
      <c r="C6878">
        <v>37.42</v>
      </c>
      <c r="D6878">
        <v>36</v>
      </c>
      <c r="E6878">
        <v>2607</v>
      </c>
      <c r="F6878">
        <v>551</v>
      </c>
      <c r="G6878">
        <v>1165</v>
      </c>
      <c r="H6878">
        <v>523</v>
      </c>
      <c r="I6878">
        <v>5.1524000000000001</v>
      </c>
      <c r="J6878" t="s">
        <v>10</v>
      </c>
      <c r="K6878">
        <f>IF(Table13[[#This Row],[ocean_proximity]]="INLAND",1,0)</f>
        <v>0</v>
      </c>
      <c r="L6878">
        <f>IF(Table13[[#This Row],[ocean_proximity]]="ISLAND",1,0)</f>
        <v>0</v>
      </c>
      <c r="M6878">
        <f>IF(Table13[[#This Row],[ocean_proximity]]="NEAR BAY",1,0)</f>
        <v>1</v>
      </c>
      <c r="N6878" s="3">
        <f>IF(Table13[[#This Row],[ocean_proximity]]="NEAR OCEAN",1,0)</f>
        <v>0</v>
      </c>
      <c r="O6878" s="3">
        <f>Table13[[#This Row],[housing_median_age]]/$D$2</f>
        <v>0.69230769230769229</v>
      </c>
      <c r="P6878" s="3">
        <f>Table13[[#This Row],[total_rooms]]/$E$2</f>
        <v>6.6302136317395732E-2</v>
      </c>
      <c r="Q6878" s="3">
        <f>Table13[[#This Row],[total_bedrooms]]/$F$2</f>
        <v>8.5492629945694343E-2</v>
      </c>
      <c r="R6878" s="3">
        <f>Table13[[#This Row],[population]]/$G$2</f>
        <v>3.264951516170618E-2</v>
      </c>
      <c r="S6878" s="3">
        <f>Table13[[#This Row],[households]]/$H$2</f>
        <v>8.5991450180861559E-2</v>
      </c>
      <c r="T6878" s="3">
        <v>1</v>
      </c>
      <c r="AG6878">
        <f>SUMPRODUCT(Table13[[#This Row],[area_inland]:[ones]],$V$4:$AE$4)</f>
        <v>207694.95665130456</v>
      </c>
      <c r="AH6878">
        <f>ABS(AG6878-Table13[[#This Row],[median_house_value]])</f>
        <v>165405.04334869544</v>
      </c>
    </row>
    <row r="6879" spans="1:34" x14ac:dyDescent="0.45">
      <c r="A6879">
        <v>100200</v>
      </c>
      <c r="B6879">
        <v>-119.03</v>
      </c>
      <c r="C6879">
        <v>35.32</v>
      </c>
      <c r="D6879">
        <v>12</v>
      </c>
      <c r="E6879">
        <v>2721</v>
      </c>
      <c r="F6879">
        <v>549</v>
      </c>
      <c r="G6879">
        <v>1294</v>
      </c>
      <c r="H6879">
        <v>523</v>
      </c>
      <c r="I6879">
        <v>2.5575000000000001</v>
      </c>
      <c r="J6879" t="s">
        <v>12</v>
      </c>
      <c r="K6879">
        <f>IF(Table13[[#This Row],[ocean_proximity]]="INLAND",1,0)</f>
        <v>1</v>
      </c>
      <c r="L6879">
        <f>IF(Table13[[#This Row],[ocean_proximity]]="ISLAND",1,0)</f>
        <v>0</v>
      </c>
      <c r="M6879">
        <f>IF(Table13[[#This Row],[ocean_proximity]]="NEAR BAY",1,0)</f>
        <v>0</v>
      </c>
      <c r="N6879" s="3">
        <f>IF(Table13[[#This Row],[ocean_proximity]]="NEAR OCEAN",1,0)</f>
        <v>0</v>
      </c>
      <c r="O6879" s="3">
        <f>Table13[[#This Row],[housing_median_age]]/$D$2</f>
        <v>0.23076923076923078</v>
      </c>
      <c r="P6879" s="3">
        <f>Table13[[#This Row],[total_rooms]]/$E$2</f>
        <v>6.9201424211597154E-2</v>
      </c>
      <c r="Q6879" s="3">
        <f>Table13[[#This Row],[total_bedrooms]]/$F$2</f>
        <v>8.5182311869666405E-2</v>
      </c>
      <c r="R6879" s="3">
        <f>Table13[[#This Row],[population]]/$G$2</f>
        <v>3.6264783364161203E-2</v>
      </c>
      <c r="S6879" s="3">
        <f>Table13[[#This Row],[households]]/$H$2</f>
        <v>8.5991450180861559E-2</v>
      </c>
      <c r="T6879" s="3">
        <v>1</v>
      </c>
      <c r="AG6879">
        <f>SUMPRODUCT(Table13[[#This Row],[area_inland]:[ones]],$V$4:$AE$4)</f>
        <v>189592.97783204215</v>
      </c>
      <c r="AH6879">
        <f>ABS(AG6879-Table13[[#This Row],[median_house_value]])</f>
        <v>89392.977832042146</v>
      </c>
    </row>
    <row r="6880" spans="1:34" x14ac:dyDescent="0.45">
      <c r="A6880">
        <v>236800</v>
      </c>
      <c r="B6880">
        <v>-118.36</v>
      </c>
      <c r="C6880">
        <v>33.880000000000003</v>
      </c>
      <c r="D6880">
        <v>33</v>
      </c>
      <c r="E6880">
        <v>2408</v>
      </c>
      <c r="F6880">
        <v>534</v>
      </c>
      <c r="G6880">
        <v>1644</v>
      </c>
      <c r="H6880">
        <v>523</v>
      </c>
      <c r="I6880">
        <v>4.2454000000000001</v>
      </c>
      <c r="J6880" t="s">
        <v>11</v>
      </c>
      <c r="K6880">
        <f>IF(Table13[[#This Row],[ocean_proximity]]="INLAND",1,0)</f>
        <v>0</v>
      </c>
      <c r="L6880">
        <f>IF(Table13[[#This Row],[ocean_proximity]]="ISLAND",1,0)</f>
        <v>0</v>
      </c>
      <c r="M6880">
        <f>IF(Table13[[#This Row],[ocean_proximity]]="NEAR BAY",1,0)</f>
        <v>0</v>
      </c>
      <c r="N6880" s="3">
        <f>IF(Table13[[#This Row],[ocean_proximity]]="NEAR OCEAN",1,0)</f>
        <v>0</v>
      </c>
      <c r="O6880" s="3">
        <f>Table13[[#This Row],[housing_median_age]]/$D$2</f>
        <v>0.63461538461538458</v>
      </c>
      <c r="P6880" s="3">
        <f>Table13[[#This Row],[total_rooms]]/$E$2</f>
        <v>6.12410986775178E-2</v>
      </c>
      <c r="Q6880" s="3">
        <f>Table13[[#This Row],[total_bedrooms]]/$F$2</f>
        <v>8.2854926299456941E-2</v>
      </c>
      <c r="R6880" s="3">
        <f>Table13[[#This Row],[population]]/$G$2</f>
        <v>4.6073650580124435E-2</v>
      </c>
      <c r="S6880" s="3">
        <f>Table13[[#This Row],[households]]/$H$2</f>
        <v>8.5991450180861559E-2</v>
      </c>
      <c r="T6880" s="3">
        <v>1</v>
      </c>
      <c r="AG6880">
        <f>SUMPRODUCT(Table13[[#This Row],[area_inland]:[ones]],$V$4:$AE$4)</f>
        <v>190602.05881802496</v>
      </c>
      <c r="AH6880">
        <f>ABS(AG6880-Table13[[#This Row],[median_house_value]])</f>
        <v>46197.941181975038</v>
      </c>
    </row>
    <row r="6881" spans="1:34" x14ac:dyDescent="0.45">
      <c r="A6881">
        <v>275000</v>
      </c>
      <c r="B6881">
        <v>-119.29</v>
      </c>
      <c r="C6881">
        <v>34.229999999999997</v>
      </c>
      <c r="D6881">
        <v>22</v>
      </c>
      <c r="E6881">
        <v>2486</v>
      </c>
      <c r="F6881">
        <v>608</v>
      </c>
      <c r="G6881">
        <v>709</v>
      </c>
      <c r="H6881">
        <v>523</v>
      </c>
      <c r="I6881">
        <v>2.9018000000000002</v>
      </c>
      <c r="J6881" t="s">
        <v>13</v>
      </c>
      <c r="K6881">
        <f>IF(Table13[[#This Row],[ocean_proximity]]="INLAND",1,0)</f>
        <v>0</v>
      </c>
      <c r="L6881">
        <f>IF(Table13[[#This Row],[ocean_proximity]]="ISLAND",1,0)</f>
        <v>0</v>
      </c>
      <c r="M6881">
        <f>IF(Table13[[#This Row],[ocean_proximity]]="NEAR BAY",1,0)</f>
        <v>0</v>
      </c>
      <c r="N6881" s="3">
        <f>IF(Table13[[#This Row],[ocean_proximity]]="NEAR OCEAN",1,0)</f>
        <v>1</v>
      </c>
      <c r="O6881" s="3">
        <f>Table13[[#This Row],[housing_median_age]]/$D$2</f>
        <v>0.42307692307692307</v>
      </c>
      <c r="P6881" s="3">
        <f>Table13[[#This Row],[total_rooms]]/$E$2</f>
        <v>6.3224821973550352E-2</v>
      </c>
      <c r="Q6881" s="3">
        <f>Table13[[#This Row],[total_bedrooms]]/$F$2</f>
        <v>9.4336695112490307E-2</v>
      </c>
      <c r="R6881" s="3">
        <f>Table13[[#This Row],[population]]/$G$2</f>
        <v>1.9869962446051229E-2</v>
      </c>
      <c r="S6881" s="3">
        <f>Table13[[#This Row],[households]]/$H$2</f>
        <v>8.5991450180861559E-2</v>
      </c>
      <c r="T6881" s="3">
        <v>1</v>
      </c>
      <c r="AG6881">
        <f>SUMPRODUCT(Table13[[#This Row],[area_inland]:[ones]],$V$4:$AE$4)</f>
        <v>199112.58758021364</v>
      </c>
      <c r="AH6881">
        <f>ABS(AG6881-Table13[[#This Row],[median_house_value]])</f>
        <v>75887.412419786357</v>
      </c>
    </row>
    <row r="6882" spans="1:34" x14ac:dyDescent="0.45">
      <c r="A6882">
        <v>113500</v>
      </c>
      <c r="B6882">
        <v>-118.12</v>
      </c>
      <c r="C6882">
        <v>34.69</v>
      </c>
      <c r="D6882">
        <v>27</v>
      </c>
      <c r="E6882">
        <v>3019</v>
      </c>
      <c r="F6882">
        <v>501</v>
      </c>
      <c r="G6882">
        <v>1580</v>
      </c>
      <c r="H6882">
        <v>523</v>
      </c>
      <c r="I6882">
        <v>3.7804000000000002</v>
      </c>
      <c r="J6882" t="s">
        <v>12</v>
      </c>
      <c r="K6882">
        <f>IF(Table13[[#This Row],[ocean_proximity]]="INLAND",1,0)</f>
        <v>1</v>
      </c>
      <c r="L6882">
        <f>IF(Table13[[#This Row],[ocean_proximity]]="ISLAND",1,0)</f>
        <v>0</v>
      </c>
      <c r="M6882">
        <f>IF(Table13[[#This Row],[ocean_proximity]]="NEAR BAY",1,0)</f>
        <v>0</v>
      </c>
      <c r="N6882" s="3">
        <f>IF(Table13[[#This Row],[ocean_proximity]]="NEAR OCEAN",1,0)</f>
        <v>0</v>
      </c>
      <c r="O6882" s="3">
        <f>Table13[[#This Row],[housing_median_age]]/$D$2</f>
        <v>0.51923076923076927</v>
      </c>
      <c r="P6882" s="3">
        <f>Table13[[#This Row],[total_rooms]]/$E$2</f>
        <v>7.6780264496439474E-2</v>
      </c>
      <c r="Q6882" s="3">
        <f>Table13[[#This Row],[total_bedrooms]]/$F$2</f>
        <v>7.7734678044996119E-2</v>
      </c>
      <c r="R6882" s="3">
        <f>Table13[[#This Row],[population]]/$G$2</f>
        <v>4.42800291463483E-2</v>
      </c>
      <c r="S6882" s="3">
        <f>Table13[[#This Row],[households]]/$H$2</f>
        <v>8.5991450180861559E-2</v>
      </c>
      <c r="T6882" s="3">
        <v>1</v>
      </c>
      <c r="AG6882">
        <f>SUMPRODUCT(Table13[[#This Row],[area_inland]:[ones]],$V$4:$AE$4)</f>
        <v>194941.90474965749</v>
      </c>
      <c r="AH6882">
        <f>ABS(AG6882-Table13[[#This Row],[median_house_value]])</f>
        <v>81441.904749657493</v>
      </c>
    </row>
    <row r="6883" spans="1:34" x14ac:dyDescent="0.45">
      <c r="A6883">
        <v>113900</v>
      </c>
      <c r="B6883">
        <v>-118.93</v>
      </c>
      <c r="C6883">
        <v>36.19</v>
      </c>
      <c r="D6883">
        <v>30</v>
      </c>
      <c r="E6883">
        <v>2685</v>
      </c>
      <c r="F6883">
        <v>546</v>
      </c>
      <c r="G6883">
        <v>951</v>
      </c>
      <c r="H6883">
        <v>523</v>
      </c>
      <c r="I6883">
        <v>2.6183999999999998</v>
      </c>
      <c r="J6883" t="s">
        <v>12</v>
      </c>
      <c r="K6883">
        <f>IF(Table13[[#This Row],[ocean_proximity]]="INLAND",1,0)</f>
        <v>1</v>
      </c>
      <c r="L6883">
        <f>IF(Table13[[#This Row],[ocean_proximity]]="ISLAND",1,0)</f>
        <v>0</v>
      </c>
      <c r="M6883">
        <f>IF(Table13[[#This Row],[ocean_proximity]]="NEAR BAY",1,0)</f>
        <v>0</v>
      </c>
      <c r="N6883" s="3">
        <f>IF(Table13[[#This Row],[ocean_proximity]]="NEAR OCEAN",1,0)</f>
        <v>0</v>
      </c>
      <c r="O6883" s="3">
        <f>Table13[[#This Row],[housing_median_age]]/$D$2</f>
        <v>0.57692307692307687</v>
      </c>
      <c r="P6883" s="3">
        <f>Table13[[#This Row],[total_rooms]]/$E$2</f>
        <v>6.8285859613428285E-2</v>
      </c>
      <c r="Q6883" s="3">
        <f>Table13[[#This Row],[total_bedrooms]]/$F$2</f>
        <v>8.4716834755624512E-2</v>
      </c>
      <c r="R6883" s="3">
        <f>Table13[[#This Row],[population]]/$G$2</f>
        <v>2.6652093492517237E-2</v>
      </c>
      <c r="S6883" s="3">
        <f>Table13[[#This Row],[households]]/$H$2</f>
        <v>8.5991450180861559E-2</v>
      </c>
      <c r="T6883" s="3">
        <v>1</v>
      </c>
      <c r="AG6883">
        <f>SUMPRODUCT(Table13[[#This Row],[area_inland]:[ones]],$V$4:$AE$4)</f>
        <v>196097.02794410009</v>
      </c>
      <c r="AH6883">
        <f>ABS(AG6883-Table13[[#This Row],[median_house_value]])</f>
        <v>82197.027944100089</v>
      </c>
    </row>
    <row r="6884" spans="1:34" x14ac:dyDescent="0.45">
      <c r="A6884">
        <v>153600</v>
      </c>
      <c r="B6884">
        <v>-118.19</v>
      </c>
      <c r="C6884">
        <v>33.86</v>
      </c>
      <c r="D6884">
        <v>36</v>
      </c>
      <c r="E6884">
        <v>2013</v>
      </c>
      <c r="F6884">
        <v>546</v>
      </c>
      <c r="G6884">
        <v>1659</v>
      </c>
      <c r="H6884">
        <v>522</v>
      </c>
      <c r="I6884">
        <v>3.1215000000000002</v>
      </c>
      <c r="J6884" t="s">
        <v>11</v>
      </c>
      <c r="K6884">
        <f>IF(Table13[[#This Row],[ocean_proximity]]="INLAND",1,0)</f>
        <v>0</v>
      </c>
      <c r="L6884">
        <f>IF(Table13[[#This Row],[ocean_proximity]]="ISLAND",1,0)</f>
        <v>0</v>
      </c>
      <c r="M6884">
        <f>IF(Table13[[#This Row],[ocean_proximity]]="NEAR BAY",1,0)</f>
        <v>0</v>
      </c>
      <c r="N6884" s="3">
        <f>IF(Table13[[#This Row],[ocean_proximity]]="NEAR OCEAN",1,0)</f>
        <v>0</v>
      </c>
      <c r="O6884" s="3">
        <f>Table13[[#This Row],[housing_median_age]]/$D$2</f>
        <v>0.69230769230769229</v>
      </c>
      <c r="P6884" s="3">
        <f>Table13[[#This Row],[total_rooms]]/$E$2</f>
        <v>5.1195320447609362E-2</v>
      </c>
      <c r="Q6884" s="3">
        <f>Table13[[#This Row],[total_bedrooms]]/$F$2</f>
        <v>8.4716834755624512E-2</v>
      </c>
      <c r="R6884" s="3">
        <f>Table13[[#This Row],[population]]/$G$2</f>
        <v>4.6494030603665713E-2</v>
      </c>
      <c r="S6884" s="3">
        <f>Table13[[#This Row],[households]]/$H$2</f>
        <v>8.5827030582045383E-2</v>
      </c>
      <c r="T6884" s="3">
        <v>1</v>
      </c>
      <c r="AG6884">
        <f>SUMPRODUCT(Table13[[#This Row],[area_inland]:[ones]],$V$4:$AE$4)</f>
        <v>191580.91452927797</v>
      </c>
      <c r="AH6884">
        <f>ABS(AG6884-Table13[[#This Row],[median_house_value]])</f>
        <v>37980.914529277972</v>
      </c>
    </row>
    <row r="6885" spans="1:34" x14ac:dyDescent="0.45">
      <c r="A6885">
        <v>266700</v>
      </c>
      <c r="B6885">
        <v>-122.24</v>
      </c>
      <c r="C6885">
        <v>37.76</v>
      </c>
      <c r="D6885">
        <v>52</v>
      </c>
      <c r="E6885">
        <v>2646</v>
      </c>
      <c r="F6885">
        <v>581</v>
      </c>
      <c r="G6885">
        <v>1128</v>
      </c>
      <c r="H6885">
        <v>522</v>
      </c>
      <c r="I6885">
        <v>3.0718000000000001</v>
      </c>
      <c r="J6885" t="s">
        <v>10</v>
      </c>
      <c r="K6885">
        <f>IF(Table13[[#This Row],[ocean_proximity]]="INLAND",1,0)</f>
        <v>0</v>
      </c>
      <c r="L6885">
        <f>IF(Table13[[#This Row],[ocean_proximity]]="ISLAND",1,0)</f>
        <v>0</v>
      </c>
      <c r="M6885">
        <f>IF(Table13[[#This Row],[ocean_proximity]]="NEAR BAY",1,0)</f>
        <v>1</v>
      </c>
      <c r="N6885" s="3">
        <f>IF(Table13[[#This Row],[ocean_proximity]]="NEAR OCEAN",1,0)</f>
        <v>0</v>
      </c>
      <c r="O6885" s="3">
        <f>Table13[[#This Row],[housing_median_age]]/$D$2</f>
        <v>1</v>
      </c>
      <c r="P6885" s="3">
        <f>Table13[[#This Row],[total_rooms]]/$E$2</f>
        <v>6.7293997965412009E-2</v>
      </c>
      <c r="Q6885" s="3">
        <f>Table13[[#This Row],[total_bedrooms]]/$F$2</f>
        <v>9.0147401086113271E-2</v>
      </c>
      <c r="R6885" s="3">
        <f>Table13[[#This Row],[population]]/$G$2</f>
        <v>3.1612577770304358E-2</v>
      </c>
      <c r="S6885" s="3">
        <f>Table13[[#This Row],[households]]/$H$2</f>
        <v>8.5827030582045383E-2</v>
      </c>
      <c r="T6885" s="3">
        <v>1</v>
      </c>
      <c r="AG6885">
        <f>SUMPRODUCT(Table13[[#This Row],[area_inland]:[ones]],$V$4:$AE$4)</f>
        <v>213654.18589004129</v>
      </c>
      <c r="AH6885">
        <f>ABS(AG6885-Table13[[#This Row],[median_house_value]])</f>
        <v>53045.814109958708</v>
      </c>
    </row>
    <row r="6886" spans="1:34" x14ac:dyDescent="0.45">
      <c r="A6886">
        <v>129800</v>
      </c>
      <c r="B6886">
        <v>-117.05</v>
      </c>
      <c r="C6886">
        <v>32.68</v>
      </c>
      <c r="D6886">
        <v>35</v>
      </c>
      <c r="E6886">
        <v>3414</v>
      </c>
      <c r="F6886">
        <v>580</v>
      </c>
      <c r="G6886">
        <v>1761</v>
      </c>
      <c r="H6886">
        <v>522</v>
      </c>
      <c r="I6886">
        <v>3.9922</v>
      </c>
      <c r="J6886" t="s">
        <v>13</v>
      </c>
      <c r="K6886">
        <f>IF(Table13[[#This Row],[ocean_proximity]]="INLAND",1,0)</f>
        <v>0</v>
      </c>
      <c r="L6886">
        <f>IF(Table13[[#This Row],[ocean_proximity]]="ISLAND",1,0)</f>
        <v>0</v>
      </c>
      <c r="M6886">
        <f>IF(Table13[[#This Row],[ocean_proximity]]="NEAR BAY",1,0)</f>
        <v>0</v>
      </c>
      <c r="N6886" s="3">
        <f>IF(Table13[[#This Row],[ocean_proximity]]="NEAR OCEAN",1,0)</f>
        <v>1</v>
      </c>
      <c r="O6886" s="3">
        <f>Table13[[#This Row],[housing_median_age]]/$D$2</f>
        <v>0.67307692307692313</v>
      </c>
      <c r="P6886" s="3">
        <f>Table13[[#This Row],[total_rooms]]/$E$2</f>
        <v>8.6826042726347918E-2</v>
      </c>
      <c r="Q6886" s="3">
        <f>Table13[[#This Row],[total_bedrooms]]/$F$2</f>
        <v>8.9992242048099302E-2</v>
      </c>
      <c r="R6886" s="3">
        <f>Table13[[#This Row],[population]]/$G$2</f>
        <v>4.935261476374643E-2</v>
      </c>
      <c r="S6886" s="3">
        <f>Table13[[#This Row],[households]]/$H$2</f>
        <v>8.5827030582045383E-2</v>
      </c>
      <c r="T6886" s="3">
        <v>1</v>
      </c>
      <c r="AG6886">
        <f>SUMPRODUCT(Table13[[#This Row],[area_inland]:[ones]],$V$4:$AE$4)</f>
        <v>204087.96203816513</v>
      </c>
      <c r="AH6886">
        <f>ABS(AG6886-Table13[[#This Row],[median_house_value]])</f>
        <v>74287.962038165133</v>
      </c>
    </row>
    <row r="6887" spans="1:34" x14ac:dyDescent="0.45">
      <c r="A6887">
        <v>61300</v>
      </c>
      <c r="B6887">
        <v>-121.65</v>
      </c>
      <c r="C6887">
        <v>40.880000000000003</v>
      </c>
      <c r="D6887">
        <v>15</v>
      </c>
      <c r="E6887">
        <v>2909</v>
      </c>
      <c r="F6887">
        <v>549</v>
      </c>
      <c r="G6887">
        <v>1537</v>
      </c>
      <c r="H6887">
        <v>522</v>
      </c>
      <c r="I6887">
        <v>3.0179</v>
      </c>
      <c r="J6887" t="s">
        <v>12</v>
      </c>
      <c r="K6887">
        <f>IF(Table13[[#This Row],[ocean_proximity]]="INLAND",1,0)</f>
        <v>1</v>
      </c>
      <c r="L6887">
        <f>IF(Table13[[#This Row],[ocean_proximity]]="ISLAND",1,0)</f>
        <v>0</v>
      </c>
      <c r="M6887">
        <f>IF(Table13[[#This Row],[ocean_proximity]]="NEAR BAY",1,0)</f>
        <v>0</v>
      </c>
      <c r="N6887" s="3">
        <f>IF(Table13[[#This Row],[ocean_proximity]]="NEAR OCEAN",1,0)</f>
        <v>0</v>
      </c>
      <c r="O6887" s="3">
        <f>Table13[[#This Row],[housing_median_age]]/$D$2</f>
        <v>0.28846153846153844</v>
      </c>
      <c r="P6887" s="3">
        <f>Table13[[#This Row],[total_rooms]]/$E$2</f>
        <v>7.398270600203459E-2</v>
      </c>
      <c r="Q6887" s="3">
        <f>Table13[[#This Row],[total_bedrooms]]/$F$2</f>
        <v>8.5182311869666405E-2</v>
      </c>
      <c r="R6887" s="3">
        <f>Table13[[#This Row],[population]]/$G$2</f>
        <v>4.3074939745529957E-2</v>
      </c>
      <c r="S6887" s="3">
        <f>Table13[[#This Row],[households]]/$H$2</f>
        <v>8.5827030582045383E-2</v>
      </c>
      <c r="T6887" s="3">
        <v>1</v>
      </c>
      <c r="AG6887">
        <f>SUMPRODUCT(Table13[[#This Row],[area_inland]:[ones]],$V$4:$AE$4)</f>
        <v>190759.08060703549</v>
      </c>
      <c r="AH6887">
        <f>ABS(AG6887-Table13[[#This Row],[median_house_value]])</f>
        <v>129459.08060703549</v>
      </c>
    </row>
    <row r="6888" spans="1:34" x14ac:dyDescent="0.45">
      <c r="A6888">
        <v>103100</v>
      </c>
      <c r="B6888">
        <v>-117.11</v>
      </c>
      <c r="C6888">
        <v>32.75</v>
      </c>
      <c r="D6888">
        <v>18</v>
      </c>
      <c r="E6888">
        <v>1943</v>
      </c>
      <c r="F6888">
        <v>587</v>
      </c>
      <c r="G6888">
        <v>1329</v>
      </c>
      <c r="H6888">
        <v>522</v>
      </c>
      <c r="I6888">
        <v>1.7696000000000001</v>
      </c>
      <c r="J6888" t="s">
        <v>13</v>
      </c>
      <c r="K6888">
        <f>IF(Table13[[#This Row],[ocean_proximity]]="INLAND",1,0)</f>
        <v>0</v>
      </c>
      <c r="L6888">
        <f>IF(Table13[[#This Row],[ocean_proximity]]="ISLAND",1,0)</f>
        <v>0</v>
      </c>
      <c r="M6888">
        <f>IF(Table13[[#This Row],[ocean_proximity]]="NEAR BAY",1,0)</f>
        <v>0</v>
      </c>
      <c r="N6888" s="3">
        <f>IF(Table13[[#This Row],[ocean_proximity]]="NEAR OCEAN",1,0)</f>
        <v>1</v>
      </c>
      <c r="O6888" s="3">
        <f>Table13[[#This Row],[housing_median_age]]/$D$2</f>
        <v>0.34615384615384615</v>
      </c>
      <c r="P6888" s="3">
        <f>Table13[[#This Row],[total_rooms]]/$E$2</f>
        <v>4.9415055951169885E-2</v>
      </c>
      <c r="Q6888" s="3">
        <f>Table13[[#This Row],[total_bedrooms]]/$F$2</f>
        <v>9.1078355314197057E-2</v>
      </c>
      <c r="R6888" s="3">
        <f>Table13[[#This Row],[population]]/$G$2</f>
        <v>3.7245670085757528E-2</v>
      </c>
      <c r="S6888" s="3">
        <f>Table13[[#This Row],[households]]/$H$2</f>
        <v>8.5827030582045383E-2</v>
      </c>
      <c r="T6888" s="3">
        <v>1</v>
      </c>
      <c r="AG6888">
        <f>SUMPRODUCT(Table13[[#This Row],[area_inland]:[ones]],$V$4:$AE$4)</f>
        <v>197339.3702574335</v>
      </c>
      <c r="AH6888">
        <f>ABS(AG6888-Table13[[#This Row],[median_house_value]])</f>
        <v>94239.370257433504</v>
      </c>
    </row>
    <row r="6889" spans="1:34" x14ac:dyDescent="0.45">
      <c r="A6889">
        <v>139200</v>
      </c>
      <c r="B6889">
        <v>-117.76</v>
      </c>
      <c r="C6889">
        <v>34.08</v>
      </c>
      <c r="D6889">
        <v>37</v>
      </c>
      <c r="E6889">
        <v>2263</v>
      </c>
      <c r="F6889">
        <v>502</v>
      </c>
      <c r="G6889">
        <v>1677</v>
      </c>
      <c r="H6889">
        <v>522</v>
      </c>
      <c r="I6889">
        <v>2.9388000000000001</v>
      </c>
      <c r="J6889" t="s">
        <v>12</v>
      </c>
      <c r="K6889">
        <f>IF(Table13[[#This Row],[ocean_proximity]]="INLAND",1,0)</f>
        <v>1</v>
      </c>
      <c r="L6889">
        <f>IF(Table13[[#This Row],[ocean_proximity]]="ISLAND",1,0)</f>
        <v>0</v>
      </c>
      <c r="M6889">
        <f>IF(Table13[[#This Row],[ocean_proximity]]="NEAR BAY",1,0)</f>
        <v>0</v>
      </c>
      <c r="N6889" s="3">
        <f>IF(Table13[[#This Row],[ocean_proximity]]="NEAR OCEAN",1,0)</f>
        <v>0</v>
      </c>
      <c r="O6889" s="3">
        <f>Table13[[#This Row],[housing_median_age]]/$D$2</f>
        <v>0.71153846153846156</v>
      </c>
      <c r="P6889" s="3">
        <f>Table13[[#This Row],[total_rooms]]/$E$2</f>
        <v>5.7553407934893185E-2</v>
      </c>
      <c r="Q6889" s="3">
        <f>Table13[[#This Row],[total_bedrooms]]/$F$2</f>
        <v>7.7889837083010088E-2</v>
      </c>
      <c r="R6889" s="3">
        <f>Table13[[#This Row],[population]]/$G$2</f>
        <v>4.6998486631915248E-2</v>
      </c>
      <c r="S6889" s="3">
        <f>Table13[[#This Row],[households]]/$H$2</f>
        <v>8.5827030582045383E-2</v>
      </c>
      <c r="T6889" s="3">
        <v>1</v>
      </c>
      <c r="AG6889">
        <f>SUMPRODUCT(Table13[[#This Row],[area_inland]:[ones]],$V$4:$AE$4)</f>
        <v>198261.49160551623</v>
      </c>
      <c r="AH6889">
        <f>ABS(AG6889-Table13[[#This Row],[median_house_value]])</f>
        <v>59061.491605516232</v>
      </c>
    </row>
    <row r="6890" spans="1:34" x14ac:dyDescent="0.45">
      <c r="A6890">
        <v>195800</v>
      </c>
      <c r="B6890">
        <v>-122.15</v>
      </c>
      <c r="C6890">
        <v>38.06</v>
      </c>
      <c r="D6890">
        <v>10</v>
      </c>
      <c r="E6890">
        <v>3008</v>
      </c>
      <c r="F6890">
        <v>532</v>
      </c>
      <c r="G6890">
        <v>1381</v>
      </c>
      <c r="H6890">
        <v>522</v>
      </c>
      <c r="I6890">
        <v>5.3661000000000003</v>
      </c>
      <c r="J6890" t="s">
        <v>10</v>
      </c>
      <c r="K6890">
        <f>IF(Table13[[#This Row],[ocean_proximity]]="INLAND",1,0)</f>
        <v>0</v>
      </c>
      <c r="L6890">
        <f>IF(Table13[[#This Row],[ocean_proximity]]="ISLAND",1,0)</f>
        <v>0</v>
      </c>
      <c r="M6890">
        <f>IF(Table13[[#This Row],[ocean_proximity]]="NEAR BAY",1,0)</f>
        <v>1</v>
      </c>
      <c r="N6890" s="3">
        <f>IF(Table13[[#This Row],[ocean_proximity]]="NEAR OCEAN",1,0)</f>
        <v>0</v>
      </c>
      <c r="O6890" s="3">
        <f>Table13[[#This Row],[housing_median_age]]/$D$2</f>
        <v>0.19230769230769232</v>
      </c>
      <c r="P6890" s="3">
        <f>Table13[[#This Row],[total_rooms]]/$E$2</f>
        <v>7.6500508646998977E-2</v>
      </c>
      <c r="Q6890" s="3">
        <f>Table13[[#This Row],[total_bedrooms]]/$F$2</f>
        <v>8.2544608223429017E-2</v>
      </c>
      <c r="R6890" s="3">
        <f>Table13[[#This Row],[population]]/$G$2</f>
        <v>3.8702987500700635E-2</v>
      </c>
      <c r="S6890" s="3">
        <f>Table13[[#This Row],[households]]/$H$2</f>
        <v>8.5827030582045383E-2</v>
      </c>
      <c r="T6890" s="3">
        <v>1</v>
      </c>
      <c r="AG6890">
        <f>SUMPRODUCT(Table13[[#This Row],[area_inland]:[ones]],$V$4:$AE$4)</f>
        <v>198337.33492791222</v>
      </c>
      <c r="AH6890">
        <f>ABS(AG6890-Table13[[#This Row],[median_house_value]])</f>
        <v>2537.3349279122194</v>
      </c>
    </row>
    <row r="6891" spans="1:34" x14ac:dyDescent="0.45">
      <c r="A6891">
        <v>158500</v>
      </c>
      <c r="B6891">
        <v>-117.26</v>
      </c>
      <c r="C6891">
        <v>33.19</v>
      </c>
      <c r="D6891">
        <v>2</v>
      </c>
      <c r="E6891">
        <v>2629</v>
      </c>
      <c r="F6891">
        <v>509</v>
      </c>
      <c r="G6891">
        <v>1044</v>
      </c>
      <c r="H6891">
        <v>522</v>
      </c>
      <c r="I6891">
        <v>4.2361000000000004</v>
      </c>
      <c r="J6891" t="s">
        <v>13</v>
      </c>
      <c r="K6891">
        <f>IF(Table13[[#This Row],[ocean_proximity]]="INLAND",1,0)</f>
        <v>0</v>
      </c>
      <c r="L6891">
        <f>IF(Table13[[#This Row],[ocean_proximity]]="ISLAND",1,0)</f>
        <v>0</v>
      </c>
      <c r="M6891">
        <f>IF(Table13[[#This Row],[ocean_proximity]]="NEAR BAY",1,0)</f>
        <v>0</v>
      </c>
      <c r="N6891" s="3">
        <f>IF(Table13[[#This Row],[ocean_proximity]]="NEAR OCEAN",1,0)</f>
        <v>1</v>
      </c>
      <c r="O6891" s="3">
        <f>Table13[[#This Row],[housing_median_age]]/$D$2</f>
        <v>3.8461538461538464E-2</v>
      </c>
      <c r="P6891" s="3">
        <f>Table13[[#This Row],[total_rooms]]/$E$2</f>
        <v>6.6861648016276698E-2</v>
      </c>
      <c r="Q6891" s="3">
        <f>Table13[[#This Row],[total_bedrooms]]/$F$2</f>
        <v>7.8975950349107829E-2</v>
      </c>
      <c r="R6891" s="3">
        <f>Table13[[#This Row],[population]]/$G$2</f>
        <v>2.9258449638473179E-2</v>
      </c>
      <c r="S6891" s="3">
        <f>Table13[[#This Row],[households]]/$H$2</f>
        <v>8.5827030582045383E-2</v>
      </c>
      <c r="T6891" s="3">
        <v>1</v>
      </c>
      <c r="AG6891">
        <f>SUMPRODUCT(Table13[[#This Row],[area_inland]:[ones]],$V$4:$AE$4)</f>
        <v>191460.60536582215</v>
      </c>
      <c r="AH6891">
        <f>ABS(AG6891-Table13[[#This Row],[median_house_value]])</f>
        <v>32960.60536582215</v>
      </c>
    </row>
    <row r="6892" spans="1:34" x14ac:dyDescent="0.45">
      <c r="A6892">
        <v>230600</v>
      </c>
      <c r="B6892">
        <v>-117.8</v>
      </c>
      <c r="C6892">
        <v>34.020000000000003</v>
      </c>
      <c r="D6892">
        <v>23</v>
      </c>
      <c r="E6892">
        <v>3351</v>
      </c>
      <c r="F6892">
        <v>591</v>
      </c>
      <c r="G6892">
        <v>1535</v>
      </c>
      <c r="H6892">
        <v>522</v>
      </c>
      <c r="I6892">
        <v>5.0869</v>
      </c>
      <c r="J6892" t="s">
        <v>11</v>
      </c>
      <c r="K6892">
        <f>IF(Table13[[#This Row],[ocean_proximity]]="INLAND",1,0)</f>
        <v>0</v>
      </c>
      <c r="L6892">
        <f>IF(Table13[[#This Row],[ocean_proximity]]="ISLAND",1,0)</f>
        <v>0</v>
      </c>
      <c r="M6892">
        <f>IF(Table13[[#This Row],[ocean_proximity]]="NEAR BAY",1,0)</f>
        <v>0</v>
      </c>
      <c r="N6892" s="3">
        <f>IF(Table13[[#This Row],[ocean_proximity]]="NEAR OCEAN",1,0)</f>
        <v>0</v>
      </c>
      <c r="O6892" s="3">
        <f>Table13[[#This Row],[housing_median_age]]/$D$2</f>
        <v>0.44230769230769229</v>
      </c>
      <c r="P6892" s="3">
        <f>Table13[[#This Row],[total_rooms]]/$E$2</f>
        <v>8.5223804679552387E-2</v>
      </c>
      <c r="Q6892" s="3">
        <f>Table13[[#This Row],[total_bedrooms]]/$F$2</f>
        <v>9.1698991466252905E-2</v>
      </c>
      <c r="R6892" s="3">
        <f>Table13[[#This Row],[population]]/$G$2</f>
        <v>4.3018889075724452E-2</v>
      </c>
      <c r="S6892" s="3">
        <f>Table13[[#This Row],[households]]/$H$2</f>
        <v>8.5827030582045383E-2</v>
      </c>
      <c r="T6892" s="3">
        <v>1</v>
      </c>
      <c r="AG6892">
        <f>SUMPRODUCT(Table13[[#This Row],[area_inland]:[ones]],$V$4:$AE$4)</f>
        <v>187622.90193074092</v>
      </c>
      <c r="AH6892">
        <f>ABS(AG6892-Table13[[#This Row],[median_house_value]])</f>
        <v>42977.098069259082</v>
      </c>
    </row>
    <row r="6893" spans="1:34" x14ac:dyDescent="0.45">
      <c r="A6893">
        <v>70500</v>
      </c>
      <c r="B6893">
        <v>-116.99</v>
      </c>
      <c r="C6893">
        <v>34.89</v>
      </c>
      <c r="D6893">
        <v>24</v>
      </c>
      <c r="E6893">
        <v>2741</v>
      </c>
      <c r="F6893">
        <v>577</v>
      </c>
      <c r="G6893">
        <v>1551</v>
      </c>
      <c r="H6893">
        <v>522</v>
      </c>
      <c r="I6893">
        <v>3.4740000000000002</v>
      </c>
      <c r="J6893" t="s">
        <v>12</v>
      </c>
      <c r="K6893">
        <f>IF(Table13[[#This Row],[ocean_proximity]]="INLAND",1,0)</f>
        <v>1</v>
      </c>
      <c r="L6893">
        <f>IF(Table13[[#This Row],[ocean_proximity]]="ISLAND",1,0)</f>
        <v>0</v>
      </c>
      <c r="M6893">
        <f>IF(Table13[[#This Row],[ocean_proximity]]="NEAR BAY",1,0)</f>
        <v>0</v>
      </c>
      <c r="N6893" s="3">
        <f>IF(Table13[[#This Row],[ocean_proximity]]="NEAR OCEAN",1,0)</f>
        <v>0</v>
      </c>
      <c r="O6893" s="3">
        <f>Table13[[#This Row],[housing_median_age]]/$D$2</f>
        <v>0.46153846153846156</v>
      </c>
      <c r="P6893" s="3">
        <f>Table13[[#This Row],[total_rooms]]/$E$2</f>
        <v>6.9710071210579858E-2</v>
      </c>
      <c r="Q6893" s="3">
        <f>Table13[[#This Row],[total_bedrooms]]/$F$2</f>
        <v>8.952676493405741E-2</v>
      </c>
      <c r="R6893" s="3">
        <f>Table13[[#This Row],[population]]/$G$2</f>
        <v>4.3467294434168489E-2</v>
      </c>
      <c r="S6893" s="3">
        <f>Table13[[#This Row],[households]]/$H$2</f>
        <v>8.5827030582045383E-2</v>
      </c>
      <c r="T6893" s="3">
        <v>1</v>
      </c>
      <c r="AG6893">
        <f>SUMPRODUCT(Table13[[#This Row],[area_inland]:[ones]],$V$4:$AE$4)</f>
        <v>194083.6801752063</v>
      </c>
      <c r="AH6893">
        <f>ABS(AG6893-Table13[[#This Row],[median_house_value]])</f>
        <v>123583.6801752063</v>
      </c>
    </row>
    <row r="6894" spans="1:34" x14ac:dyDescent="0.45">
      <c r="A6894">
        <v>101400</v>
      </c>
      <c r="B6894">
        <v>-118.5</v>
      </c>
      <c r="C6894">
        <v>35.700000000000003</v>
      </c>
      <c r="D6894">
        <v>18</v>
      </c>
      <c r="E6894">
        <v>3303</v>
      </c>
      <c r="F6894">
        <v>814</v>
      </c>
      <c r="G6894">
        <v>986</v>
      </c>
      <c r="H6894">
        <v>522</v>
      </c>
      <c r="I6894">
        <v>1.5956999999999999</v>
      </c>
      <c r="J6894" t="s">
        <v>12</v>
      </c>
      <c r="K6894">
        <f>IF(Table13[[#This Row],[ocean_proximity]]="INLAND",1,0)</f>
        <v>1</v>
      </c>
      <c r="L6894">
        <f>IF(Table13[[#This Row],[ocean_proximity]]="ISLAND",1,0)</f>
        <v>0</v>
      </c>
      <c r="M6894">
        <f>IF(Table13[[#This Row],[ocean_proximity]]="NEAR BAY",1,0)</f>
        <v>0</v>
      </c>
      <c r="N6894" s="3">
        <f>IF(Table13[[#This Row],[ocean_proximity]]="NEAR OCEAN",1,0)</f>
        <v>0</v>
      </c>
      <c r="O6894" s="3">
        <f>Table13[[#This Row],[housing_median_age]]/$D$2</f>
        <v>0.34615384615384615</v>
      </c>
      <c r="P6894" s="3">
        <f>Table13[[#This Row],[total_rooms]]/$E$2</f>
        <v>8.400305188199389E-2</v>
      </c>
      <c r="Q6894" s="3">
        <f>Table13[[#This Row],[total_bedrooms]]/$F$2</f>
        <v>0.12629945694336694</v>
      </c>
      <c r="R6894" s="3">
        <f>Table13[[#This Row],[population]]/$G$2</f>
        <v>2.7632980214113558E-2</v>
      </c>
      <c r="S6894" s="3">
        <f>Table13[[#This Row],[households]]/$H$2</f>
        <v>8.5827030582045383E-2</v>
      </c>
      <c r="T6894" s="3">
        <v>1</v>
      </c>
      <c r="AG6894">
        <f>SUMPRODUCT(Table13[[#This Row],[area_inland]:[ones]],$V$4:$AE$4)</f>
        <v>193220.27017340987</v>
      </c>
      <c r="AH6894">
        <f>ABS(AG6894-Table13[[#This Row],[median_house_value]])</f>
        <v>91820.270173409866</v>
      </c>
    </row>
    <row r="6895" spans="1:34" x14ac:dyDescent="0.45">
      <c r="A6895">
        <v>181400</v>
      </c>
      <c r="B6895">
        <v>-120.69</v>
      </c>
      <c r="C6895">
        <v>35.520000000000003</v>
      </c>
      <c r="D6895">
        <v>26</v>
      </c>
      <c r="E6895">
        <v>2758</v>
      </c>
      <c r="F6895">
        <v>571</v>
      </c>
      <c r="G6895">
        <v>1291</v>
      </c>
      <c r="H6895">
        <v>522</v>
      </c>
      <c r="I6895">
        <v>2.9249999999999998</v>
      </c>
      <c r="J6895" t="s">
        <v>11</v>
      </c>
      <c r="K6895">
        <f>IF(Table13[[#This Row],[ocean_proximity]]="INLAND",1,0)</f>
        <v>0</v>
      </c>
      <c r="L6895">
        <f>IF(Table13[[#This Row],[ocean_proximity]]="ISLAND",1,0)</f>
        <v>0</v>
      </c>
      <c r="M6895">
        <f>IF(Table13[[#This Row],[ocean_proximity]]="NEAR BAY",1,0)</f>
        <v>0</v>
      </c>
      <c r="N6895" s="3">
        <f>IF(Table13[[#This Row],[ocean_proximity]]="NEAR OCEAN",1,0)</f>
        <v>0</v>
      </c>
      <c r="O6895" s="3">
        <f>Table13[[#This Row],[housing_median_age]]/$D$2</f>
        <v>0.5</v>
      </c>
      <c r="P6895" s="3">
        <f>Table13[[#This Row],[total_rooms]]/$E$2</f>
        <v>7.0142421159715154E-2</v>
      </c>
      <c r="Q6895" s="3">
        <f>Table13[[#This Row],[total_bedrooms]]/$F$2</f>
        <v>8.8595810705973624E-2</v>
      </c>
      <c r="R6895" s="3">
        <f>Table13[[#This Row],[population]]/$G$2</f>
        <v>3.6180707359452946E-2</v>
      </c>
      <c r="S6895" s="3">
        <f>Table13[[#This Row],[households]]/$H$2</f>
        <v>8.5827030582045383E-2</v>
      </c>
      <c r="T6895" s="3">
        <v>1</v>
      </c>
      <c r="AG6895">
        <f>SUMPRODUCT(Table13[[#This Row],[area_inland]:[ones]],$V$4:$AE$4)</f>
        <v>188374.27928149037</v>
      </c>
      <c r="AH6895">
        <f>ABS(AG6895-Table13[[#This Row],[median_house_value]])</f>
        <v>6974.279281490366</v>
      </c>
    </row>
    <row r="6896" spans="1:34" x14ac:dyDescent="0.45">
      <c r="A6896">
        <v>186500</v>
      </c>
      <c r="B6896">
        <v>-117.75</v>
      </c>
      <c r="C6896">
        <v>33.61</v>
      </c>
      <c r="D6896">
        <v>17</v>
      </c>
      <c r="E6896">
        <v>2499</v>
      </c>
      <c r="F6896">
        <v>566</v>
      </c>
      <c r="G6896">
        <v>781</v>
      </c>
      <c r="H6896">
        <v>522</v>
      </c>
      <c r="I6896">
        <v>3.1779000000000002</v>
      </c>
      <c r="J6896" t="s">
        <v>11</v>
      </c>
      <c r="K6896">
        <f>IF(Table13[[#This Row],[ocean_proximity]]="INLAND",1,0)</f>
        <v>0</v>
      </c>
      <c r="L6896">
        <f>IF(Table13[[#This Row],[ocean_proximity]]="ISLAND",1,0)</f>
        <v>0</v>
      </c>
      <c r="M6896">
        <f>IF(Table13[[#This Row],[ocean_proximity]]="NEAR BAY",1,0)</f>
        <v>0</v>
      </c>
      <c r="N6896" s="3">
        <f>IF(Table13[[#This Row],[ocean_proximity]]="NEAR OCEAN",1,0)</f>
        <v>0</v>
      </c>
      <c r="O6896" s="3">
        <f>Table13[[#This Row],[housing_median_age]]/$D$2</f>
        <v>0.32692307692307693</v>
      </c>
      <c r="P6896" s="3">
        <f>Table13[[#This Row],[total_rooms]]/$E$2</f>
        <v>6.3555442522889111E-2</v>
      </c>
      <c r="Q6896" s="3">
        <f>Table13[[#This Row],[total_bedrooms]]/$F$2</f>
        <v>8.7820015515903807E-2</v>
      </c>
      <c r="R6896" s="3">
        <f>Table13[[#This Row],[population]]/$G$2</f>
        <v>2.1887786559049379E-2</v>
      </c>
      <c r="S6896" s="3">
        <f>Table13[[#This Row],[households]]/$H$2</f>
        <v>8.5827030582045383E-2</v>
      </c>
      <c r="T6896" s="3">
        <v>1</v>
      </c>
      <c r="AG6896">
        <f>SUMPRODUCT(Table13[[#This Row],[area_inland]:[ones]],$V$4:$AE$4)</f>
        <v>184977.11050064376</v>
      </c>
      <c r="AH6896">
        <f>ABS(AG6896-Table13[[#This Row],[median_house_value]])</f>
        <v>1522.8894993562426</v>
      </c>
    </row>
    <row r="6897" spans="1:34" hidden="1" x14ac:dyDescent="0.45">
      <c r="A6897">
        <v>189600</v>
      </c>
      <c r="B6897">
        <v>-117.66</v>
      </c>
      <c r="C6897">
        <v>33.51</v>
      </c>
      <c r="D6897">
        <v>18</v>
      </c>
      <c r="E6897">
        <v>2626</v>
      </c>
      <c r="G6897">
        <v>1302</v>
      </c>
      <c r="H6897">
        <v>522</v>
      </c>
      <c r="I6897">
        <v>4.0167000000000002</v>
      </c>
      <c r="J6897" t="s">
        <v>11</v>
      </c>
      <c r="K6897">
        <f>IF(Table13[[#This Row],[ocean_proximity]]="INLAND",1,0)</f>
        <v>0</v>
      </c>
      <c r="L6897">
        <f>IF(Table13[[#This Row],[ocean_proximity]]="ISLAND",1,0)</f>
        <v>0</v>
      </c>
      <c r="M6897">
        <f>IF(Table13[[#This Row],[ocean_proximity]]="NEAR BAY",1,0)</f>
        <v>0</v>
      </c>
      <c r="N6897" s="3">
        <f>IF(Table13[[#This Row],[ocean_proximity]]="NEAR OCEAN",1,0)</f>
        <v>0</v>
      </c>
      <c r="O6897" s="3">
        <f>Table13[[#This Row],[housing_median_age]]/$D$2</f>
        <v>0.34615384615384615</v>
      </c>
      <c r="P6897" s="3">
        <f>Table13[[#This Row],[total_rooms]]/$E$2</f>
        <v>6.6785350966429305E-2</v>
      </c>
      <c r="Q6897" s="3">
        <f>Table13[[#This Row],[total_bedrooms]]/$F$2</f>
        <v>0</v>
      </c>
      <c r="R6897" s="3">
        <f>Table13[[#This Row],[population]]/$G$2</f>
        <v>3.6488986043383222E-2</v>
      </c>
      <c r="S6897" s="3">
        <f>Table13[[#This Row],[households]]/$H$2</f>
        <v>8.5827030582045383E-2</v>
      </c>
      <c r="T6897" s="3"/>
      <c r="AG6897">
        <f>SUMPRODUCT(Table13[[#This Row],[area_inland]:[ones]],$V$4:$AE$4)</f>
        <v>8099.6103995133899</v>
      </c>
      <c r="AH6897">
        <f>ABS(AG6897-Table13[[#This Row],[median_house_value]])</f>
        <v>181500.38960048661</v>
      </c>
    </row>
    <row r="6898" spans="1:34" x14ac:dyDescent="0.45">
      <c r="A6898">
        <v>355000</v>
      </c>
      <c r="B6898">
        <v>-122.57</v>
      </c>
      <c r="C6898">
        <v>37.979999999999997</v>
      </c>
      <c r="D6898">
        <v>49</v>
      </c>
      <c r="E6898">
        <v>2860</v>
      </c>
      <c r="F6898">
        <v>552</v>
      </c>
      <c r="G6898">
        <v>1178</v>
      </c>
      <c r="H6898">
        <v>522</v>
      </c>
      <c r="I6898">
        <v>4.625</v>
      </c>
      <c r="J6898" t="s">
        <v>10</v>
      </c>
      <c r="K6898">
        <f>IF(Table13[[#This Row],[ocean_proximity]]="INLAND",1,0)</f>
        <v>0</v>
      </c>
      <c r="L6898">
        <f>IF(Table13[[#This Row],[ocean_proximity]]="ISLAND",1,0)</f>
        <v>0</v>
      </c>
      <c r="M6898">
        <f>IF(Table13[[#This Row],[ocean_proximity]]="NEAR BAY",1,0)</f>
        <v>1</v>
      </c>
      <c r="N6898" s="3">
        <f>IF(Table13[[#This Row],[ocean_proximity]]="NEAR OCEAN",1,0)</f>
        <v>0</v>
      </c>
      <c r="O6898" s="3">
        <f>Table13[[#This Row],[housing_median_age]]/$D$2</f>
        <v>0.94230769230769229</v>
      </c>
      <c r="P6898" s="3">
        <f>Table13[[#This Row],[total_rooms]]/$E$2</f>
        <v>7.2736520854526962E-2</v>
      </c>
      <c r="Q6898" s="3">
        <f>Table13[[#This Row],[total_bedrooms]]/$F$2</f>
        <v>8.5647788983708298E-2</v>
      </c>
      <c r="R6898" s="3">
        <f>Table13[[#This Row],[population]]/$G$2</f>
        <v>3.301384451544196E-2</v>
      </c>
      <c r="S6898" s="3">
        <f>Table13[[#This Row],[households]]/$H$2</f>
        <v>8.5827030582045383E-2</v>
      </c>
      <c r="T6898" s="3">
        <v>1</v>
      </c>
      <c r="AG6898">
        <f>SUMPRODUCT(Table13[[#This Row],[area_inland]:[ones]],$V$4:$AE$4)</f>
        <v>212521.81330268018</v>
      </c>
      <c r="AH6898">
        <f>ABS(AG6898-Table13[[#This Row],[median_house_value]])</f>
        <v>142478.18669731982</v>
      </c>
    </row>
    <row r="6899" spans="1:34" x14ac:dyDescent="0.45">
      <c r="A6899">
        <v>283700</v>
      </c>
      <c r="B6899">
        <v>-121.79</v>
      </c>
      <c r="C6899">
        <v>37.33</v>
      </c>
      <c r="D6899">
        <v>10</v>
      </c>
      <c r="E6899">
        <v>3283</v>
      </c>
      <c r="F6899">
        <v>550</v>
      </c>
      <c r="G6899">
        <v>2491</v>
      </c>
      <c r="H6899">
        <v>522</v>
      </c>
      <c r="I6899">
        <v>6.6632999999999996</v>
      </c>
      <c r="J6899" t="s">
        <v>11</v>
      </c>
      <c r="K6899">
        <f>IF(Table13[[#This Row],[ocean_proximity]]="INLAND",1,0)</f>
        <v>0</v>
      </c>
      <c r="L6899">
        <f>IF(Table13[[#This Row],[ocean_proximity]]="ISLAND",1,0)</f>
        <v>0</v>
      </c>
      <c r="M6899">
        <f>IF(Table13[[#This Row],[ocean_proximity]]="NEAR BAY",1,0)</f>
        <v>0</v>
      </c>
      <c r="N6899" s="3">
        <f>IF(Table13[[#This Row],[ocean_proximity]]="NEAR OCEAN",1,0)</f>
        <v>0</v>
      </c>
      <c r="O6899" s="3">
        <f>Table13[[#This Row],[housing_median_age]]/$D$2</f>
        <v>0.19230769230769232</v>
      </c>
      <c r="P6899" s="3">
        <f>Table13[[#This Row],[total_rooms]]/$E$2</f>
        <v>8.3494404883011186E-2</v>
      </c>
      <c r="Q6899" s="3">
        <f>Table13[[#This Row],[total_bedrooms]]/$F$2</f>
        <v>8.5337470907680374E-2</v>
      </c>
      <c r="R6899" s="3">
        <f>Table13[[#This Row],[population]]/$G$2</f>
        <v>6.9811109242755451E-2</v>
      </c>
      <c r="S6899" s="3">
        <f>Table13[[#This Row],[households]]/$H$2</f>
        <v>8.5827030582045383E-2</v>
      </c>
      <c r="T6899" s="3">
        <v>1</v>
      </c>
      <c r="AG6899">
        <f>SUMPRODUCT(Table13[[#This Row],[area_inland]:[ones]],$V$4:$AE$4)</f>
        <v>182690.14599780578</v>
      </c>
      <c r="AH6899">
        <f>ABS(AG6899-Table13[[#This Row],[median_house_value]])</f>
        <v>101009.85400219422</v>
      </c>
    </row>
    <row r="6900" spans="1:34" x14ac:dyDescent="0.45">
      <c r="A6900">
        <v>177100</v>
      </c>
      <c r="B6900">
        <v>-118.26</v>
      </c>
      <c r="C6900">
        <v>34.159999999999997</v>
      </c>
      <c r="D6900">
        <v>18</v>
      </c>
      <c r="E6900">
        <v>1775</v>
      </c>
      <c r="F6900">
        <v>525</v>
      </c>
      <c r="G6900">
        <v>950</v>
      </c>
      <c r="H6900">
        <v>522</v>
      </c>
      <c r="I6900">
        <v>3.5417000000000001</v>
      </c>
      <c r="J6900" t="s">
        <v>11</v>
      </c>
      <c r="K6900">
        <f>IF(Table13[[#This Row],[ocean_proximity]]="INLAND",1,0)</f>
        <v>0</v>
      </c>
      <c r="L6900">
        <f>IF(Table13[[#This Row],[ocean_proximity]]="ISLAND",1,0)</f>
        <v>0</v>
      </c>
      <c r="M6900">
        <f>IF(Table13[[#This Row],[ocean_proximity]]="NEAR BAY",1,0)</f>
        <v>0</v>
      </c>
      <c r="N6900" s="3">
        <f>IF(Table13[[#This Row],[ocean_proximity]]="NEAR OCEAN",1,0)</f>
        <v>0</v>
      </c>
      <c r="O6900" s="3">
        <f>Table13[[#This Row],[housing_median_age]]/$D$2</f>
        <v>0.34615384615384615</v>
      </c>
      <c r="P6900" s="3">
        <f>Table13[[#This Row],[total_rooms]]/$E$2</f>
        <v>4.514242115971516E-2</v>
      </c>
      <c r="Q6900" s="3">
        <f>Table13[[#This Row],[total_bedrooms]]/$F$2</f>
        <v>8.1458494957331262E-2</v>
      </c>
      <c r="R6900" s="3">
        <f>Table13[[#This Row],[population]]/$G$2</f>
        <v>2.6624068157614485E-2</v>
      </c>
      <c r="S6900" s="3">
        <f>Table13[[#This Row],[households]]/$H$2</f>
        <v>8.5827030582045383E-2</v>
      </c>
      <c r="T6900" s="3">
        <v>1</v>
      </c>
      <c r="AG6900">
        <f>SUMPRODUCT(Table13[[#This Row],[area_inland]:[ones]],$V$4:$AE$4)</f>
        <v>184852.78045303145</v>
      </c>
      <c r="AH6900">
        <f>ABS(AG6900-Table13[[#This Row],[median_house_value]])</f>
        <v>7752.7804530314461</v>
      </c>
    </row>
    <row r="6901" spans="1:34" x14ac:dyDescent="0.45">
      <c r="A6901">
        <v>70100</v>
      </c>
      <c r="B6901">
        <v>-118.99</v>
      </c>
      <c r="C6901">
        <v>35.39</v>
      </c>
      <c r="D6901">
        <v>52</v>
      </c>
      <c r="E6901">
        <v>2805</v>
      </c>
      <c r="F6901">
        <v>573</v>
      </c>
      <c r="G6901">
        <v>1325</v>
      </c>
      <c r="H6901">
        <v>522</v>
      </c>
      <c r="I6901">
        <v>2.5083000000000002</v>
      </c>
      <c r="J6901" t="s">
        <v>12</v>
      </c>
      <c r="K6901">
        <f>IF(Table13[[#This Row],[ocean_proximity]]="INLAND",1,0)</f>
        <v>1</v>
      </c>
      <c r="L6901">
        <f>IF(Table13[[#This Row],[ocean_proximity]]="ISLAND",1,0)</f>
        <v>0</v>
      </c>
      <c r="M6901">
        <f>IF(Table13[[#This Row],[ocean_proximity]]="NEAR BAY",1,0)</f>
        <v>0</v>
      </c>
      <c r="N6901" s="3">
        <f>IF(Table13[[#This Row],[ocean_proximity]]="NEAR OCEAN",1,0)</f>
        <v>0</v>
      </c>
      <c r="O6901" s="3">
        <f>Table13[[#This Row],[housing_median_age]]/$D$2</f>
        <v>1</v>
      </c>
      <c r="P6901" s="3">
        <f>Table13[[#This Row],[total_rooms]]/$E$2</f>
        <v>7.133774160732452E-2</v>
      </c>
      <c r="Q6901" s="3">
        <f>Table13[[#This Row],[total_bedrooms]]/$F$2</f>
        <v>8.8906128782001548E-2</v>
      </c>
      <c r="R6901" s="3">
        <f>Table13[[#This Row],[population]]/$G$2</f>
        <v>3.7133568746146518E-2</v>
      </c>
      <c r="S6901" s="3">
        <f>Table13[[#This Row],[households]]/$H$2</f>
        <v>8.5827030582045383E-2</v>
      </c>
      <c r="T6901" s="3">
        <v>1</v>
      </c>
      <c r="AG6901">
        <f>SUMPRODUCT(Table13[[#This Row],[area_inland]:[ones]],$V$4:$AE$4)</f>
        <v>204254.17154878474</v>
      </c>
      <c r="AH6901">
        <f>ABS(AG6901-Table13[[#This Row],[median_house_value]])</f>
        <v>134154.17154878474</v>
      </c>
    </row>
    <row r="6902" spans="1:34" x14ac:dyDescent="0.45">
      <c r="A6902">
        <v>174200</v>
      </c>
      <c r="B6902">
        <v>-117.12</v>
      </c>
      <c r="C6902">
        <v>32.799999999999997</v>
      </c>
      <c r="D6902">
        <v>29</v>
      </c>
      <c r="E6902">
        <v>2863</v>
      </c>
      <c r="F6902">
        <v>534</v>
      </c>
      <c r="G6902">
        <v>1392</v>
      </c>
      <c r="H6902">
        <v>522</v>
      </c>
      <c r="I6902">
        <v>3.8719000000000001</v>
      </c>
      <c r="J6902" t="s">
        <v>13</v>
      </c>
      <c r="K6902">
        <f>IF(Table13[[#This Row],[ocean_proximity]]="INLAND",1,0)</f>
        <v>0</v>
      </c>
      <c r="L6902">
        <f>IF(Table13[[#This Row],[ocean_proximity]]="ISLAND",1,0)</f>
        <v>0</v>
      </c>
      <c r="M6902">
        <f>IF(Table13[[#This Row],[ocean_proximity]]="NEAR BAY",1,0)</f>
        <v>0</v>
      </c>
      <c r="N6902" s="3">
        <f>IF(Table13[[#This Row],[ocean_proximity]]="NEAR OCEAN",1,0)</f>
        <v>1</v>
      </c>
      <c r="O6902" s="3">
        <f>Table13[[#This Row],[housing_median_age]]/$D$2</f>
        <v>0.55769230769230771</v>
      </c>
      <c r="P6902" s="3">
        <f>Table13[[#This Row],[total_rooms]]/$E$2</f>
        <v>7.2812817904374369E-2</v>
      </c>
      <c r="Q6902" s="3">
        <f>Table13[[#This Row],[total_bedrooms]]/$F$2</f>
        <v>8.2854926299456941E-2</v>
      </c>
      <c r="R6902" s="3">
        <f>Table13[[#This Row],[population]]/$G$2</f>
        <v>3.9011266184630904E-2</v>
      </c>
      <c r="S6902" s="3">
        <f>Table13[[#This Row],[households]]/$H$2</f>
        <v>8.5827030582045383E-2</v>
      </c>
      <c r="T6902" s="3">
        <v>1</v>
      </c>
      <c r="AG6902">
        <f>SUMPRODUCT(Table13[[#This Row],[area_inland]:[ones]],$V$4:$AE$4)</f>
        <v>201471.50983752502</v>
      </c>
      <c r="AH6902">
        <f>ABS(AG6902-Table13[[#This Row],[median_house_value]])</f>
        <v>27271.509837525024</v>
      </c>
    </row>
    <row r="6903" spans="1:34" x14ac:dyDescent="0.45">
      <c r="A6903">
        <v>268200</v>
      </c>
      <c r="B6903">
        <v>-121.95</v>
      </c>
      <c r="C6903">
        <v>37.25</v>
      </c>
      <c r="D6903">
        <v>34</v>
      </c>
      <c r="E6903">
        <v>2906</v>
      </c>
      <c r="F6903">
        <v>544</v>
      </c>
      <c r="G6903">
        <v>1282</v>
      </c>
      <c r="H6903">
        <v>522</v>
      </c>
      <c r="I6903">
        <v>5.5126999999999997</v>
      </c>
      <c r="J6903" t="s">
        <v>11</v>
      </c>
      <c r="K6903">
        <f>IF(Table13[[#This Row],[ocean_proximity]]="INLAND",1,0)</f>
        <v>0</v>
      </c>
      <c r="L6903">
        <f>IF(Table13[[#This Row],[ocean_proximity]]="ISLAND",1,0)</f>
        <v>0</v>
      </c>
      <c r="M6903">
        <f>IF(Table13[[#This Row],[ocean_proximity]]="NEAR BAY",1,0)</f>
        <v>0</v>
      </c>
      <c r="N6903" s="3">
        <f>IF(Table13[[#This Row],[ocean_proximity]]="NEAR OCEAN",1,0)</f>
        <v>0</v>
      </c>
      <c r="O6903" s="3">
        <f>Table13[[#This Row],[housing_median_age]]/$D$2</f>
        <v>0.65384615384615385</v>
      </c>
      <c r="P6903" s="3">
        <f>Table13[[#This Row],[total_rooms]]/$E$2</f>
        <v>7.3906408952187183E-2</v>
      </c>
      <c r="Q6903" s="3">
        <f>Table13[[#This Row],[total_bedrooms]]/$F$2</f>
        <v>8.4406516679596588E-2</v>
      </c>
      <c r="R6903" s="3">
        <f>Table13[[#This Row],[population]]/$G$2</f>
        <v>3.5928479345328175E-2</v>
      </c>
      <c r="S6903" s="3">
        <f>Table13[[#This Row],[households]]/$H$2</f>
        <v>8.5827030582045383E-2</v>
      </c>
      <c r="T6903" s="3">
        <v>1</v>
      </c>
      <c r="AG6903">
        <f>SUMPRODUCT(Table13[[#This Row],[area_inland]:[ones]],$V$4:$AE$4)</f>
        <v>191215.97745233934</v>
      </c>
      <c r="AH6903">
        <f>ABS(AG6903-Table13[[#This Row],[median_house_value]])</f>
        <v>76984.022547660657</v>
      </c>
    </row>
    <row r="6904" spans="1:34" x14ac:dyDescent="0.45">
      <c r="A6904">
        <v>60400</v>
      </c>
      <c r="B6904">
        <v>-121.47</v>
      </c>
      <c r="C6904">
        <v>38.520000000000003</v>
      </c>
      <c r="D6904">
        <v>42</v>
      </c>
      <c r="E6904">
        <v>2316</v>
      </c>
      <c r="F6904">
        <v>515</v>
      </c>
      <c r="G6904">
        <v>1597</v>
      </c>
      <c r="H6904">
        <v>522</v>
      </c>
      <c r="I6904">
        <v>1.8205</v>
      </c>
      <c r="J6904" t="s">
        <v>12</v>
      </c>
      <c r="K6904">
        <f>IF(Table13[[#This Row],[ocean_proximity]]="INLAND",1,0)</f>
        <v>1</v>
      </c>
      <c r="L6904">
        <f>IF(Table13[[#This Row],[ocean_proximity]]="ISLAND",1,0)</f>
        <v>0</v>
      </c>
      <c r="M6904">
        <f>IF(Table13[[#This Row],[ocean_proximity]]="NEAR BAY",1,0)</f>
        <v>0</v>
      </c>
      <c r="N6904" s="3">
        <f>IF(Table13[[#This Row],[ocean_proximity]]="NEAR OCEAN",1,0)</f>
        <v>0</v>
      </c>
      <c r="O6904" s="3">
        <f>Table13[[#This Row],[housing_median_age]]/$D$2</f>
        <v>0.80769230769230771</v>
      </c>
      <c r="P6904" s="3">
        <f>Table13[[#This Row],[total_rooms]]/$E$2</f>
        <v>5.8901322482197357E-2</v>
      </c>
      <c r="Q6904" s="3">
        <f>Table13[[#This Row],[total_bedrooms]]/$F$2</f>
        <v>7.9906904577191615E-2</v>
      </c>
      <c r="R6904" s="3">
        <f>Table13[[#This Row],[population]]/$G$2</f>
        <v>4.4756459839695083E-2</v>
      </c>
      <c r="S6904" s="3">
        <f>Table13[[#This Row],[households]]/$H$2</f>
        <v>8.5827030582045383E-2</v>
      </c>
      <c r="T6904" s="3">
        <v>1</v>
      </c>
      <c r="AG6904">
        <f>SUMPRODUCT(Table13[[#This Row],[area_inland]:[ones]],$V$4:$AE$4)</f>
        <v>200157.44924730531</v>
      </c>
      <c r="AH6904">
        <f>ABS(AG6904-Table13[[#This Row],[median_house_value]])</f>
        <v>139757.44924730531</v>
      </c>
    </row>
    <row r="6905" spans="1:34" x14ac:dyDescent="0.45">
      <c r="A6905">
        <v>158600</v>
      </c>
      <c r="B6905">
        <v>-117.08</v>
      </c>
      <c r="C6905">
        <v>32.619999999999997</v>
      </c>
      <c r="D6905">
        <v>28</v>
      </c>
      <c r="E6905">
        <v>2468</v>
      </c>
      <c r="F6905">
        <v>506</v>
      </c>
      <c r="G6905">
        <v>1353</v>
      </c>
      <c r="H6905">
        <v>522</v>
      </c>
      <c r="I6905">
        <v>3.0771000000000002</v>
      </c>
      <c r="J6905" t="s">
        <v>13</v>
      </c>
      <c r="K6905">
        <f>IF(Table13[[#This Row],[ocean_proximity]]="INLAND",1,0)</f>
        <v>0</v>
      </c>
      <c r="L6905">
        <f>IF(Table13[[#This Row],[ocean_proximity]]="ISLAND",1,0)</f>
        <v>0</v>
      </c>
      <c r="M6905">
        <f>IF(Table13[[#This Row],[ocean_proximity]]="NEAR BAY",1,0)</f>
        <v>0</v>
      </c>
      <c r="N6905" s="3">
        <f>IF(Table13[[#This Row],[ocean_proximity]]="NEAR OCEAN",1,0)</f>
        <v>1</v>
      </c>
      <c r="O6905" s="3">
        <f>Table13[[#This Row],[housing_median_age]]/$D$2</f>
        <v>0.53846153846153844</v>
      </c>
      <c r="P6905" s="3">
        <f>Table13[[#This Row],[total_rooms]]/$E$2</f>
        <v>6.2767039674465924E-2</v>
      </c>
      <c r="Q6905" s="3">
        <f>Table13[[#This Row],[total_bedrooms]]/$F$2</f>
        <v>7.8510473235065936E-2</v>
      </c>
      <c r="R6905" s="3">
        <f>Table13[[#This Row],[population]]/$G$2</f>
        <v>3.7918278123423577E-2</v>
      </c>
      <c r="S6905" s="3">
        <f>Table13[[#This Row],[households]]/$H$2</f>
        <v>8.5827030582045383E-2</v>
      </c>
      <c r="T6905" s="3">
        <v>1</v>
      </c>
      <c r="AG6905">
        <f>SUMPRODUCT(Table13[[#This Row],[area_inland]:[ones]],$V$4:$AE$4)</f>
        <v>200816.90850292356</v>
      </c>
      <c r="AH6905">
        <f>ABS(AG6905-Table13[[#This Row],[median_house_value]])</f>
        <v>42216.908502923558</v>
      </c>
    </row>
    <row r="6906" spans="1:34" x14ac:dyDescent="0.45">
      <c r="A6906">
        <v>214700</v>
      </c>
      <c r="B6906">
        <v>-117.74</v>
      </c>
      <c r="C6906">
        <v>34.11</v>
      </c>
      <c r="D6906">
        <v>28</v>
      </c>
      <c r="E6906">
        <v>3494</v>
      </c>
      <c r="F6906">
        <v>566</v>
      </c>
      <c r="G6906">
        <v>1391</v>
      </c>
      <c r="H6906">
        <v>522</v>
      </c>
      <c r="I6906">
        <v>5.3636999999999997</v>
      </c>
      <c r="J6906" t="s">
        <v>12</v>
      </c>
      <c r="K6906">
        <f>IF(Table13[[#This Row],[ocean_proximity]]="INLAND",1,0)</f>
        <v>1</v>
      </c>
      <c r="L6906">
        <f>IF(Table13[[#This Row],[ocean_proximity]]="ISLAND",1,0)</f>
        <v>0</v>
      </c>
      <c r="M6906">
        <f>IF(Table13[[#This Row],[ocean_proximity]]="NEAR BAY",1,0)</f>
        <v>0</v>
      </c>
      <c r="N6906" s="3">
        <f>IF(Table13[[#This Row],[ocean_proximity]]="NEAR OCEAN",1,0)</f>
        <v>0</v>
      </c>
      <c r="O6906" s="3">
        <f>Table13[[#This Row],[housing_median_age]]/$D$2</f>
        <v>0.53846153846153844</v>
      </c>
      <c r="P6906" s="3">
        <f>Table13[[#This Row],[total_rooms]]/$E$2</f>
        <v>8.8860630722278733E-2</v>
      </c>
      <c r="Q6906" s="3">
        <f>Table13[[#This Row],[total_bedrooms]]/$F$2</f>
        <v>8.7820015515903807E-2</v>
      </c>
      <c r="R6906" s="3">
        <f>Table13[[#This Row],[population]]/$G$2</f>
        <v>3.8983240849728151E-2</v>
      </c>
      <c r="S6906" s="3">
        <f>Table13[[#This Row],[households]]/$H$2</f>
        <v>8.5827030582045383E-2</v>
      </c>
      <c r="T6906" s="3">
        <v>1</v>
      </c>
      <c r="AG6906">
        <f>SUMPRODUCT(Table13[[#This Row],[area_inland]:[ones]],$V$4:$AE$4)</f>
        <v>195797.44158793727</v>
      </c>
      <c r="AH6906">
        <f>ABS(AG6906-Table13[[#This Row],[median_house_value]])</f>
        <v>18902.558412062732</v>
      </c>
    </row>
    <row r="6907" spans="1:34" x14ac:dyDescent="0.45">
      <c r="A6907">
        <v>159800</v>
      </c>
      <c r="B6907">
        <v>-121.27</v>
      </c>
      <c r="C6907">
        <v>38.65</v>
      </c>
      <c r="D6907">
        <v>25</v>
      </c>
      <c r="E6907">
        <v>2787</v>
      </c>
      <c r="F6907">
        <v>601</v>
      </c>
      <c r="G6907">
        <v>1247</v>
      </c>
      <c r="H6907">
        <v>522</v>
      </c>
      <c r="I6907">
        <v>2.9016000000000002</v>
      </c>
      <c r="J6907" t="s">
        <v>12</v>
      </c>
      <c r="K6907">
        <f>IF(Table13[[#This Row],[ocean_proximity]]="INLAND",1,0)</f>
        <v>1</v>
      </c>
      <c r="L6907">
        <f>IF(Table13[[#This Row],[ocean_proximity]]="ISLAND",1,0)</f>
        <v>0</v>
      </c>
      <c r="M6907">
        <f>IF(Table13[[#This Row],[ocean_proximity]]="NEAR BAY",1,0)</f>
        <v>0</v>
      </c>
      <c r="N6907" s="3">
        <f>IF(Table13[[#This Row],[ocean_proximity]]="NEAR OCEAN",1,0)</f>
        <v>0</v>
      </c>
      <c r="O6907" s="3">
        <f>Table13[[#This Row],[housing_median_age]]/$D$2</f>
        <v>0.48076923076923078</v>
      </c>
      <c r="P6907" s="3">
        <f>Table13[[#This Row],[total_rooms]]/$E$2</f>
        <v>7.0879959308240079E-2</v>
      </c>
      <c r="Q6907" s="3">
        <f>Table13[[#This Row],[total_bedrooms]]/$F$2</f>
        <v>9.3250581846392552E-2</v>
      </c>
      <c r="R6907" s="3">
        <f>Table13[[#This Row],[population]]/$G$2</f>
        <v>3.494759262373185E-2</v>
      </c>
      <c r="S6907" s="3">
        <f>Table13[[#This Row],[households]]/$H$2</f>
        <v>8.5827030582045383E-2</v>
      </c>
      <c r="T6907" s="3">
        <v>1</v>
      </c>
      <c r="AG6907">
        <f>SUMPRODUCT(Table13[[#This Row],[area_inland]:[ones]],$V$4:$AE$4)</f>
        <v>194574.97348934185</v>
      </c>
      <c r="AH6907">
        <f>ABS(AG6907-Table13[[#This Row],[median_house_value]])</f>
        <v>34774.97348934185</v>
      </c>
    </row>
    <row r="6908" spans="1:34" x14ac:dyDescent="0.45">
      <c r="A6908">
        <v>189600</v>
      </c>
      <c r="B6908">
        <v>-120.84</v>
      </c>
      <c r="C6908">
        <v>35.32</v>
      </c>
      <c r="D6908">
        <v>15</v>
      </c>
      <c r="E6908">
        <v>2419</v>
      </c>
      <c r="F6908">
        <v>538</v>
      </c>
      <c r="G6908">
        <v>1279</v>
      </c>
      <c r="H6908">
        <v>522</v>
      </c>
      <c r="I6908">
        <v>3.4762</v>
      </c>
      <c r="J6908" t="s">
        <v>13</v>
      </c>
      <c r="K6908">
        <f>IF(Table13[[#This Row],[ocean_proximity]]="INLAND",1,0)</f>
        <v>0</v>
      </c>
      <c r="L6908">
        <f>IF(Table13[[#This Row],[ocean_proximity]]="ISLAND",1,0)</f>
        <v>0</v>
      </c>
      <c r="M6908">
        <f>IF(Table13[[#This Row],[ocean_proximity]]="NEAR BAY",1,0)</f>
        <v>0</v>
      </c>
      <c r="N6908" s="3">
        <f>IF(Table13[[#This Row],[ocean_proximity]]="NEAR OCEAN",1,0)</f>
        <v>1</v>
      </c>
      <c r="O6908" s="3">
        <f>Table13[[#This Row],[housing_median_age]]/$D$2</f>
        <v>0.28846153846153844</v>
      </c>
      <c r="P6908" s="3">
        <f>Table13[[#This Row],[total_rooms]]/$E$2</f>
        <v>6.1520854526958289E-2</v>
      </c>
      <c r="Q6908" s="3">
        <f>Table13[[#This Row],[total_bedrooms]]/$F$2</f>
        <v>8.3475562451512803E-2</v>
      </c>
      <c r="R6908" s="3">
        <f>Table13[[#This Row],[population]]/$G$2</f>
        <v>3.5844403340619918E-2</v>
      </c>
      <c r="S6908" s="3">
        <f>Table13[[#This Row],[households]]/$H$2</f>
        <v>8.5827030582045383E-2</v>
      </c>
      <c r="T6908" s="3">
        <v>1</v>
      </c>
      <c r="AG6908">
        <f>SUMPRODUCT(Table13[[#This Row],[area_inland]:[ones]],$V$4:$AE$4)</f>
        <v>196224.30819050025</v>
      </c>
      <c r="AH6908">
        <f>ABS(AG6908-Table13[[#This Row],[median_house_value]])</f>
        <v>6624.3081905002473</v>
      </c>
    </row>
    <row r="6909" spans="1:34" x14ac:dyDescent="0.45">
      <c r="A6909">
        <v>296100</v>
      </c>
      <c r="B6909">
        <v>-118.37</v>
      </c>
      <c r="C6909">
        <v>34.049999999999997</v>
      </c>
      <c r="D6909">
        <v>41</v>
      </c>
      <c r="E6909">
        <v>2369</v>
      </c>
      <c r="F6909">
        <v>544</v>
      </c>
      <c r="G6909">
        <v>1252</v>
      </c>
      <c r="H6909">
        <v>522</v>
      </c>
      <c r="I6909">
        <v>2.9883000000000002</v>
      </c>
      <c r="J6909" t="s">
        <v>11</v>
      </c>
      <c r="K6909">
        <f>IF(Table13[[#This Row],[ocean_proximity]]="INLAND",1,0)</f>
        <v>0</v>
      </c>
      <c r="L6909">
        <f>IF(Table13[[#This Row],[ocean_proximity]]="ISLAND",1,0)</f>
        <v>0</v>
      </c>
      <c r="M6909">
        <f>IF(Table13[[#This Row],[ocean_proximity]]="NEAR BAY",1,0)</f>
        <v>0</v>
      </c>
      <c r="N6909" s="3">
        <f>IF(Table13[[#This Row],[ocean_proximity]]="NEAR OCEAN",1,0)</f>
        <v>0</v>
      </c>
      <c r="O6909" s="3">
        <f>Table13[[#This Row],[housing_median_age]]/$D$2</f>
        <v>0.78846153846153844</v>
      </c>
      <c r="P6909" s="3">
        <f>Table13[[#This Row],[total_rooms]]/$E$2</f>
        <v>6.0249237029501523E-2</v>
      </c>
      <c r="Q6909" s="3">
        <f>Table13[[#This Row],[total_bedrooms]]/$F$2</f>
        <v>8.4406516679596588E-2</v>
      </c>
      <c r="R6909" s="3">
        <f>Table13[[#This Row],[population]]/$G$2</f>
        <v>3.5087719298245612E-2</v>
      </c>
      <c r="S6909" s="3">
        <f>Table13[[#This Row],[households]]/$H$2</f>
        <v>8.5827030582045383E-2</v>
      </c>
      <c r="T6909" s="3">
        <v>1</v>
      </c>
      <c r="AG6909">
        <f>SUMPRODUCT(Table13[[#This Row],[area_inland]:[ones]],$V$4:$AE$4)</f>
        <v>193533.81303653249</v>
      </c>
      <c r="AH6909">
        <f>ABS(AG6909-Table13[[#This Row],[median_house_value]])</f>
        <v>102566.18696346751</v>
      </c>
    </row>
    <row r="6910" spans="1:34" x14ac:dyDescent="0.45">
      <c r="A6910">
        <v>51800</v>
      </c>
      <c r="B6910">
        <v>-119.38</v>
      </c>
      <c r="C6910">
        <v>36.54</v>
      </c>
      <c r="D6910">
        <v>33</v>
      </c>
      <c r="E6910">
        <v>2465</v>
      </c>
      <c r="F6910">
        <v>536</v>
      </c>
      <c r="G6910">
        <v>2030</v>
      </c>
      <c r="H6910">
        <v>522</v>
      </c>
      <c r="I6910">
        <v>1.5223</v>
      </c>
      <c r="J6910" t="s">
        <v>12</v>
      </c>
      <c r="K6910">
        <f>IF(Table13[[#This Row],[ocean_proximity]]="INLAND",1,0)</f>
        <v>1</v>
      </c>
      <c r="L6910">
        <f>IF(Table13[[#This Row],[ocean_proximity]]="ISLAND",1,0)</f>
        <v>0</v>
      </c>
      <c r="M6910">
        <f>IF(Table13[[#This Row],[ocean_proximity]]="NEAR BAY",1,0)</f>
        <v>0</v>
      </c>
      <c r="N6910" s="3">
        <f>IF(Table13[[#This Row],[ocean_proximity]]="NEAR OCEAN",1,0)</f>
        <v>0</v>
      </c>
      <c r="O6910" s="3">
        <f>Table13[[#This Row],[housing_median_age]]/$D$2</f>
        <v>0.63461538461538458</v>
      </c>
      <c r="P6910" s="3">
        <f>Table13[[#This Row],[total_rooms]]/$E$2</f>
        <v>6.2690742624618517E-2</v>
      </c>
      <c r="Q6910" s="3">
        <f>Table13[[#This Row],[total_bedrooms]]/$F$2</f>
        <v>8.3165244375484879E-2</v>
      </c>
      <c r="R6910" s="3">
        <f>Table13[[#This Row],[population]]/$G$2</f>
        <v>5.6891429852586738E-2</v>
      </c>
      <c r="S6910" s="3">
        <f>Table13[[#This Row],[households]]/$H$2</f>
        <v>8.5827030582045383E-2</v>
      </c>
      <c r="T6910" s="3">
        <v>1</v>
      </c>
      <c r="AG6910">
        <f>SUMPRODUCT(Table13[[#This Row],[area_inland]:[ones]],$V$4:$AE$4)</f>
        <v>197048.97918254064</v>
      </c>
      <c r="AH6910">
        <f>ABS(AG6910-Table13[[#This Row],[median_house_value]])</f>
        <v>145248.97918254064</v>
      </c>
    </row>
    <row r="6911" spans="1:34" x14ac:dyDescent="0.45">
      <c r="A6911">
        <v>183800</v>
      </c>
      <c r="B6911">
        <v>-117.96</v>
      </c>
      <c r="C6911">
        <v>34</v>
      </c>
      <c r="D6911">
        <v>34</v>
      </c>
      <c r="E6911">
        <v>2777</v>
      </c>
      <c r="F6911">
        <v>540</v>
      </c>
      <c r="G6911">
        <v>1954</v>
      </c>
      <c r="H6911">
        <v>522</v>
      </c>
      <c r="I6911">
        <v>4.5163000000000002</v>
      </c>
      <c r="J6911" t="s">
        <v>11</v>
      </c>
      <c r="K6911">
        <f>IF(Table13[[#This Row],[ocean_proximity]]="INLAND",1,0)</f>
        <v>0</v>
      </c>
      <c r="L6911">
        <f>IF(Table13[[#This Row],[ocean_proximity]]="ISLAND",1,0)</f>
        <v>0</v>
      </c>
      <c r="M6911">
        <f>IF(Table13[[#This Row],[ocean_proximity]]="NEAR BAY",1,0)</f>
        <v>0</v>
      </c>
      <c r="N6911" s="3">
        <f>IF(Table13[[#This Row],[ocean_proximity]]="NEAR OCEAN",1,0)</f>
        <v>0</v>
      </c>
      <c r="O6911" s="3">
        <f>Table13[[#This Row],[housing_median_age]]/$D$2</f>
        <v>0.65384615384615385</v>
      </c>
      <c r="P6911" s="3">
        <f>Table13[[#This Row],[total_rooms]]/$E$2</f>
        <v>7.0625635808748727E-2</v>
      </c>
      <c r="Q6911" s="3">
        <f>Table13[[#This Row],[total_bedrooms]]/$F$2</f>
        <v>8.3785880527540726E-2</v>
      </c>
      <c r="R6911" s="3">
        <f>Table13[[#This Row],[population]]/$G$2</f>
        <v>5.4761504399977581E-2</v>
      </c>
      <c r="S6911" s="3">
        <f>Table13[[#This Row],[households]]/$H$2</f>
        <v>8.5827030582045383E-2</v>
      </c>
      <c r="T6911" s="3">
        <v>1</v>
      </c>
      <c r="AG6911">
        <f>SUMPRODUCT(Table13[[#This Row],[area_inland]:[ones]],$V$4:$AE$4)</f>
        <v>191144.79196145237</v>
      </c>
      <c r="AH6911">
        <f>ABS(AG6911-Table13[[#This Row],[median_house_value]])</f>
        <v>7344.7919614523707</v>
      </c>
    </row>
    <row r="6912" spans="1:34" x14ac:dyDescent="0.45">
      <c r="A6912">
        <v>76200</v>
      </c>
      <c r="B6912">
        <v>-115.56</v>
      </c>
      <c r="C6912">
        <v>32.78</v>
      </c>
      <c r="D6912">
        <v>34</v>
      </c>
      <c r="E6912">
        <v>2856</v>
      </c>
      <c r="F6912">
        <v>555</v>
      </c>
      <c r="G6912">
        <v>1627</v>
      </c>
      <c r="H6912">
        <v>522</v>
      </c>
      <c r="I6912">
        <v>3.2082999999999999</v>
      </c>
      <c r="J6912" t="s">
        <v>12</v>
      </c>
      <c r="K6912">
        <f>IF(Table13[[#This Row],[ocean_proximity]]="INLAND",1,0)</f>
        <v>1</v>
      </c>
      <c r="L6912">
        <f>IF(Table13[[#This Row],[ocean_proximity]]="ISLAND",1,0)</f>
        <v>0</v>
      </c>
      <c r="M6912">
        <f>IF(Table13[[#This Row],[ocean_proximity]]="NEAR BAY",1,0)</f>
        <v>0</v>
      </c>
      <c r="N6912" s="3">
        <f>IF(Table13[[#This Row],[ocean_proximity]]="NEAR OCEAN",1,0)</f>
        <v>0</v>
      </c>
      <c r="O6912" s="3">
        <f>Table13[[#This Row],[housing_median_age]]/$D$2</f>
        <v>0.65384615384615385</v>
      </c>
      <c r="P6912" s="3">
        <f>Table13[[#This Row],[total_rooms]]/$E$2</f>
        <v>7.263479145473041E-2</v>
      </c>
      <c r="Q6912" s="3">
        <f>Table13[[#This Row],[total_bedrooms]]/$F$2</f>
        <v>8.6113266097750191E-2</v>
      </c>
      <c r="R6912" s="3">
        <f>Table13[[#This Row],[population]]/$G$2</f>
        <v>4.5597219886777646E-2</v>
      </c>
      <c r="S6912" s="3">
        <f>Table13[[#This Row],[households]]/$H$2</f>
        <v>8.5827030582045383E-2</v>
      </c>
      <c r="T6912" s="3">
        <v>1</v>
      </c>
      <c r="AG6912">
        <f>SUMPRODUCT(Table13[[#This Row],[area_inland]:[ones]],$V$4:$AE$4)</f>
        <v>197660.46788978431</v>
      </c>
      <c r="AH6912">
        <f>ABS(AG6912-Table13[[#This Row],[median_house_value]])</f>
        <v>121460.46788978431</v>
      </c>
    </row>
    <row r="6913" spans="1:34" x14ac:dyDescent="0.45">
      <c r="A6913">
        <v>183800</v>
      </c>
      <c r="B6913">
        <v>-121.75</v>
      </c>
      <c r="C6913">
        <v>37.69</v>
      </c>
      <c r="D6913">
        <v>26</v>
      </c>
      <c r="E6913">
        <v>2647</v>
      </c>
      <c r="F6913">
        <v>536</v>
      </c>
      <c r="G6913">
        <v>1422</v>
      </c>
      <c r="H6913">
        <v>522</v>
      </c>
      <c r="I6913">
        <v>3.7212000000000001</v>
      </c>
      <c r="J6913" t="s">
        <v>12</v>
      </c>
      <c r="K6913">
        <f>IF(Table13[[#This Row],[ocean_proximity]]="INLAND",1,0)</f>
        <v>1</v>
      </c>
      <c r="L6913">
        <f>IF(Table13[[#This Row],[ocean_proximity]]="ISLAND",1,0)</f>
        <v>0</v>
      </c>
      <c r="M6913">
        <f>IF(Table13[[#This Row],[ocean_proximity]]="NEAR BAY",1,0)</f>
        <v>0</v>
      </c>
      <c r="N6913" s="3">
        <f>IF(Table13[[#This Row],[ocean_proximity]]="NEAR OCEAN",1,0)</f>
        <v>0</v>
      </c>
      <c r="O6913" s="3">
        <f>Table13[[#This Row],[housing_median_age]]/$D$2</f>
        <v>0.5</v>
      </c>
      <c r="P6913" s="3">
        <f>Table13[[#This Row],[total_rooms]]/$E$2</f>
        <v>6.731943031536114E-2</v>
      </c>
      <c r="Q6913" s="3">
        <f>Table13[[#This Row],[total_bedrooms]]/$F$2</f>
        <v>8.3165244375484879E-2</v>
      </c>
      <c r="R6913" s="3">
        <f>Table13[[#This Row],[population]]/$G$2</f>
        <v>3.9852026231713467E-2</v>
      </c>
      <c r="S6913" s="3">
        <f>Table13[[#This Row],[households]]/$H$2</f>
        <v>8.5827030582045383E-2</v>
      </c>
      <c r="T6913" s="3">
        <v>1</v>
      </c>
      <c r="AG6913">
        <f>SUMPRODUCT(Table13[[#This Row],[area_inland]:[ones]],$V$4:$AE$4)</f>
        <v>194583.34907405733</v>
      </c>
      <c r="AH6913">
        <f>ABS(AG6913-Table13[[#This Row],[median_house_value]])</f>
        <v>10783.349074057332</v>
      </c>
    </row>
    <row r="6914" spans="1:34" x14ac:dyDescent="0.45">
      <c r="A6914">
        <v>51600</v>
      </c>
      <c r="B6914">
        <v>-120.04</v>
      </c>
      <c r="C6914">
        <v>36.97</v>
      </c>
      <c r="D6914">
        <v>20</v>
      </c>
      <c r="E6914">
        <v>2129</v>
      </c>
      <c r="F6914">
        <v>526</v>
      </c>
      <c r="G6914">
        <v>1845</v>
      </c>
      <c r="H6914">
        <v>522</v>
      </c>
      <c r="I6914">
        <v>1.8973</v>
      </c>
      <c r="J6914" t="s">
        <v>12</v>
      </c>
      <c r="K6914">
        <f>IF(Table13[[#This Row],[ocean_proximity]]="INLAND",1,0)</f>
        <v>1</v>
      </c>
      <c r="L6914">
        <f>IF(Table13[[#This Row],[ocean_proximity]]="ISLAND",1,0)</f>
        <v>0</v>
      </c>
      <c r="M6914">
        <f>IF(Table13[[#This Row],[ocean_proximity]]="NEAR BAY",1,0)</f>
        <v>0</v>
      </c>
      <c r="N6914" s="3">
        <f>IF(Table13[[#This Row],[ocean_proximity]]="NEAR OCEAN",1,0)</f>
        <v>0</v>
      </c>
      <c r="O6914" s="3">
        <f>Table13[[#This Row],[housing_median_age]]/$D$2</f>
        <v>0.38461538461538464</v>
      </c>
      <c r="P6914" s="3">
        <f>Table13[[#This Row],[total_rooms]]/$E$2</f>
        <v>5.4145473041709052E-2</v>
      </c>
      <c r="Q6914" s="3">
        <f>Table13[[#This Row],[total_bedrooms]]/$F$2</f>
        <v>8.1613653995345231E-2</v>
      </c>
      <c r="R6914" s="3">
        <f>Table13[[#This Row],[population]]/$G$2</f>
        <v>5.1706742895577605E-2</v>
      </c>
      <c r="S6914" s="3">
        <f>Table13[[#This Row],[households]]/$H$2</f>
        <v>8.5827030582045383E-2</v>
      </c>
      <c r="T6914" s="3">
        <v>1</v>
      </c>
      <c r="AG6914">
        <f>SUMPRODUCT(Table13[[#This Row],[area_inland]:[ones]],$V$4:$AE$4)</f>
        <v>192145.56137038232</v>
      </c>
      <c r="AH6914">
        <f>ABS(AG6914-Table13[[#This Row],[median_house_value]])</f>
        <v>140545.56137038232</v>
      </c>
    </row>
    <row r="6915" spans="1:34" x14ac:dyDescent="0.45">
      <c r="A6915">
        <v>187500</v>
      </c>
      <c r="B6915">
        <v>-117.17</v>
      </c>
      <c r="C6915">
        <v>32.68</v>
      </c>
      <c r="D6915">
        <v>16</v>
      </c>
      <c r="E6915">
        <v>5895</v>
      </c>
      <c r="F6915">
        <v>1424</v>
      </c>
      <c r="G6915">
        <v>873</v>
      </c>
      <c r="H6915">
        <v>522</v>
      </c>
      <c r="I6915">
        <v>7.3669000000000002</v>
      </c>
      <c r="J6915" t="s">
        <v>13</v>
      </c>
      <c r="K6915">
        <f>IF(Table13[[#This Row],[ocean_proximity]]="INLAND",1,0)</f>
        <v>0</v>
      </c>
      <c r="L6915">
        <f>IF(Table13[[#This Row],[ocean_proximity]]="ISLAND",1,0)</f>
        <v>0</v>
      </c>
      <c r="M6915">
        <f>IF(Table13[[#This Row],[ocean_proximity]]="NEAR BAY",1,0)</f>
        <v>0</v>
      </c>
      <c r="N6915" s="3">
        <f>IF(Table13[[#This Row],[ocean_proximity]]="NEAR OCEAN",1,0)</f>
        <v>1</v>
      </c>
      <c r="O6915" s="3">
        <f>Table13[[#This Row],[housing_median_age]]/$D$2</f>
        <v>0.30769230769230771</v>
      </c>
      <c r="P6915" s="3">
        <f>Table13[[#This Row],[total_rooms]]/$E$2</f>
        <v>0.14992370295015259</v>
      </c>
      <c r="Q6915" s="3">
        <f>Table13[[#This Row],[total_bedrooms]]/$F$2</f>
        <v>0.22094647013188518</v>
      </c>
      <c r="R6915" s="3">
        <f>Table13[[#This Row],[population]]/$G$2</f>
        <v>2.4466117370102573E-2</v>
      </c>
      <c r="S6915" s="3">
        <f>Table13[[#This Row],[households]]/$H$2</f>
        <v>8.5827030582045383E-2</v>
      </c>
      <c r="T6915" s="3">
        <v>1</v>
      </c>
      <c r="AG6915">
        <f>SUMPRODUCT(Table13[[#This Row],[area_inland]:[ones]],$V$4:$AE$4)</f>
        <v>202072.21966306987</v>
      </c>
      <c r="AH6915">
        <f>ABS(AG6915-Table13[[#This Row],[median_house_value]])</f>
        <v>14572.219663069875</v>
      </c>
    </row>
    <row r="6916" spans="1:34" x14ac:dyDescent="0.45">
      <c r="A6916">
        <v>340400</v>
      </c>
      <c r="B6916">
        <v>-122.08</v>
      </c>
      <c r="C6916">
        <v>37.72</v>
      </c>
      <c r="D6916">
        <v>31</v>
      </c>
      <c r="E6916">
        <v>3866</v>
      </c>
      <c r="F6916">
        <v>531</v>
      </c>
      <c r="G6916">
        <v>1368</v>
      </c>
      <c r="H6916">
        <v>521</v>
      </c>
      <c r="I6916">
        <v>6.1870000000000003</v>
      </c>
      <c r="J6916" t="s">
        <v>10</v>
      </c>
      <c r="K6916">
        <f>IF(Table13[[#This Row],[ocean_proximity]]="INLAND",1,0)</f>
        <v>0</v>
      </c>
      <c r="L6916">
        <f>IF(Table13[[#This Row],[ocean_proximity]]="ISLAND",1,0)</f>
        <v>0</v>
      </c>
      <c r="M6916">
        <f>IF(Table13[[#This Row],[ocean_proximity]]="NEAR BAY",1,0)</f>
        <v>1</v>
      </c>
      <c r="N6916" s="3">
        <f>IF(Table13[[#This Row],[ocean_proximity]]="NEAR OCEAN",1,0)</f>
        <v>0</v>
      </c>
      <c r="O6916" s="3">
        <f>Table13[[#This Row],[housing_median_age]]/$D$2</f>
        <v>0.59615384615384615</v>
      </c>
      <c r="P6916" s="3">
        <f>Table13[[#This Row],[total_rooms]]/$E$2</f>
        <v>9.8321464903357067E-2</v>
      </c>
      <c r="Q6916" s="3">
        <f>Table13[[#This Row],[total_bedrooms]]/$F$2</f>
        <v>8.2389449185415048E-2</v>
      </c>
      <c r="R6916" s="3">
        <f>Table13[[#This Row],[population]]/$G$2</f>
        <v>3.8338658146964855E-2</v>
      </c>
      <c r="S6916" s="3">
        <f>Table13[[#This Row],[households]]/$H$2</f>
        <v>8.5662610983229207E-2</v>
      </c>
      <c r="T6916" s="3">
        <v>1</v>
      </c>
      <c r="AG6916">
        <f>SUMPRODUCT(Table13[[#This Row],[area_inland]:[ones]],$V$4:$AE$4)</f>
        <v>206309.52535311226</v>
      </c>
      <c r="AH6916">
        <f>ABS(AG6916-Table13[[#This Row],[median_house_value]])</f>
        <v>134090.47464688774</v>
      </c>
    </row>
    <row r="6917" spans="1:34" x14ac:dyDescent="0.45">
      <c r="A6917">
        <v>250800</v>
      </c>
      <c r="B6917">
        <v>-119.03</v>
      </c>
      <c r="C6917">
        <v>34.229999999999997</v>
      </c>
      <c r="D6917">
        <v>21</v>
      </c>
      <c r="E6917">
        <v>3284</v>
      </c>
      <c r="F6917">
        <v>487</v>
      </c>
      <c r="G6917">
        <v>1832</v>
      </c>
      <c r="H6917">
        <v>521</v>
      </c>
      <c r="I6917">
        <v>5.2773000000000003</v>
      </c>
      <c r="J6917" t="s">
        <v>11</v>
      </c>
      <c r="K6917">
        <f>IF(Table13[[#This Row],[ocean_proximity]]="INLAND",1,0)</f>
        <v>0</v>
      </c>
      <c r="L6917">
        <f>IF(Table13[[#This Row],[ocean_proximity]]="ISLAND",1,0)</f>
        <v>0</v>
      </c>
      <c r="M6917">
        <f>IF(Table13[[#This Row],[ocean_proximity]]="NEAR BAY",1,0)</f>
        <v>0</v>
      </c>
      <c r="N6917" s="3">
        <f>IF(Table13[[#This Row],[ocean_proximity]]="NEAR OCEAN",1,0)</f>
        <v>0</v>
      </c>
      <c r="O6917" s="3">
        <f>Table13[[#This Row],[housing_median_age]]/$D$2</f>
        <v>0.40384615384615385</v>
      </c>
      <c r="P6917" s="3">
        <f>Table13[[#This Row],[total_rooms]]/$E$2</f>
        <v>8.3519837232960331E-2</v>
      </c>
      <c r="Q6917" s="3">
        <f>Table13[[#This Row],[total_bedrooms]]/$F$2</f>
        <v>7.5562451512800624E-2</v>
      </c>
      <c r="R6917" s="3">
        <f>Table13[[#This Row],[population]]/$G$2</f>
        <v>5.1342413541841825E-2</v>
      </c>
      <c r="S6917" s="3">
        <f>Table13[[#This Row],[households]]/$H$2</f>
        <v>8.5662610983229207E-2</v>
      </c>
      <c r="T6917" s="3">
        <v>1</v>
      </c>
      <c r="AG6917">
        <f>SUMPRODUCT(Table13[[#This Row],[area_inland]:[ones]],$V$4:$AE$4)</f>
        <v>186393.93198642871</v>
      </c>
      <c r="AH6917">
        <f>ABS(AG6917-Table13[[#This Row],[median_house_value]])</f>
        <v>64406.06801357129</v>
      </c>
    </row>
    <row r="6918" spans="1:34" x14ac:dyDescent="0.45">
      <c r="A6918">
        <v>172500</v>
      </c>
      <c r="B6918">
        <v>-117.87</v>
      </c>
      <c r="C6918">
        <v>33.74</v>
      </c>
      <c r="D6918">
        <v>52</v>
      </c>
      <c r="E6918">
        <v>2411</v>
      </c>
      <c r="F6918">
        <v>526</v>
      </c>
      <c r="G6918">
        <v>2165</v>
      </c>
      <c r="H6918">
        <v>521</v>
      </c>
      <c r="I6918">
        <v>3.415</v>
      </c>
      <c r="J6918" t="s">
        <v>11</v>
      </c>
      <c r="K6918">
        <f>IF(Table13[[#This Row],[ocean_proximity]]="INLAND",1,0)</f>
        <v>0</v>
      </c>
      <c r="L6918">
        <f>IF(Table13[[#This Row],[ocean_proximity]]="ISLAND",1,0)</f>
        <v>0</v>
      </c>
      <c r="M6918">
        <f>IF(Table13[[#This Row],[ocean_proximity]]="NEAR BAY",1,0)</f>
        <v>0</v>
      </c>
      <c r="N6918" s="3">
        <f>IF(Table13[[#This Row],[ocean_proximity]]="NEAR OCEAN",1,0)</f>
        <v>0</v>
      </c>
      <c r="O6918" s="3">
        <f>Table13[[#This Row],[housing_median_age]]/$D$2</f>
        <v>1</v>
      </c>
      <c r="P6918" s="3">
        <f>Table13[[#This Row],[total_rooms]]/$E$2</f>
        <v>6.1317395727365206E-2</v>
      </c>
      <c r="Q6918" s="3">
        <f>Table13[[#This Row],[total_bedrooms]]/$F$2</f>
        <v>8.1613653995345231E-2</v>
      </c>
      <c r="R6918" s="3">
        <f>Table13[[#This Row],[population]]/$G$2</f>
        <v>6.0674850064458268E-2</v>
      </c>
      <c r="S6918" s="3">
        <f>Table13[[#This Row],[households]]/$H$2</f>
        <v>8.5662610983229207E-2</v>
      </c>
      <c r="T6918" s="3">
        <v>1</v>
      </c>
      <c r="AG6918">
        <f>SUMPRODUCT(Table13[[#This Row],[area_inland]:[ones]],$V$4:$AE$4)</f>
        <v>197461.32523488323</v>
      </c>
      <c r="AH6918">
        <f>ABS(AG6918-Table13[[#This Row],[median_house_value]])</f>
        <v>24961.325234883232</v>
      </c>
    </row>
    <row r="6919" spans="1:34" x14ac:dyDescent="0.45">
      <c r="A6919">
        <v>97500</v>
      </c>
      <c r="B6919">
        <v>-121.44</v>
      </c>
      <c r="C6919">
        <v>38.5</v>
      </c>
      <c r="D6919">
        <v>20</v>
      </c>
      <c r="E6919">
        <v>2033</v>
      </c>
      <c r="F6919">
        <v>586</v>
      </c>
      <c r="G6919">
        <v>1281</v>
      </c>
      <c r="H6919">
        <v>521</v>
      </c>
      <c r="I6919">
        <v>1.4007000000000001</v>
      </c>
      <c r="J6919" t="s">
        <v>12</v>
      </c>
      <c r="K6919">
        <f>IF(Table13[[#This Row],[ocean_proximity]]="INLAND",1,0)</f>
        <v>1</v>
      </c>
      <c r="L6919">
        <f>IF(Table13[[#This Row],[ocean_proximity]]="ISLAND",1,0)</f>
        <v>0</v>
      </c>
      <c r="M6919">
        <f>IF(Table13[[#This Row],[ocean_proximity]]="NEAR BAY",1,0)</f>
        <v>0</v>
      </c>
      <c r="N6919" s="3">
        <f>IF(Table13[[#This Row],[ocean_proximity]]="NEAR OCEAN",1,0)</f>
        <v>0</v>
      </c>
      <c r="O6919" s="3">
        <f>Table13[[#This Row],[housing_median_age]]/$D$2</f>
        <v>0.38461538461538464</v>
      </c>
      <c r="P6919" s="3">
        <f>Table13[[#This Row],[total_rooms]]/$E$2</f>
        <v>5.1703967446592065E-2</v>
      </c>
      <c r="Q6919" s="3">
        <f>Table13[[#This Row],[total_bedrooms]]/$F$2</f>
        <v>9.0923196276183088E-2</v>
      </c>
      <c r="R6919" s="3">
        <f>Table13[[#This Row],[population]]/$G$2</f>
        <v>3.5900454010425423E-2</v>
      </c>
      <c r="S6919" s="3">
        <f>Table13[[#This Row],[households]]/$H$2</f>
        <v>8.5662610983229207E-2</v>
      </c>
      <c r="T6919" s="3">
        <v>1</v>
      </c>
      <c r="AG6919">
        <f>SUMPRODUCT(Table13[[#This Row],[area_inland]:[ones]],$V$4:$AE$4)</f>
        <v>192378.17491328463</v>
      </c>
      <c r="AH6919">
        <f>ABS(AG6919-Table13[[#This Row],[median_house_value]])</f>
        <v>94878.174913284631</v>
      </c>
    </row>
    <row r="6920" spans="1:34" x14ac:dyDescent="0.45">
      <c r="A6920">
        <v>212300</v>
      </c>
      <c r="B6920">
        <v>-117.99</v>
      </c>
      <c r="C6920">
        <v>33.94</v>
      </c>
      <c r="D6920">
        <v>30</v>
      </c>
      <c r="E6920">
        <v>2395</v>
      </c>
      <c r="F6920">
        <v>565</v>
      </c>
      <c r="G6920">
        <v>1214</v>
      </c>
      <c r="H6920">
        <v>521</v>
      </c>
      <c r="I6920">
        <v>3.7044999999999999</v>
      </c>
      <c r="J6920" t="s">
        <v>11</v>
      </c>
      <c r="K6920">
        <f>IF(Table13[[#This Row],[ocean_proximity]]="INLAND",1,0)</f>
        <v>0</v>
      </c>
      <c r="L6920">
        <f>IF(Table13[[#This Row],[ocean_proximity]]="ISLAND",1,0)</f>
        <v>0</v>
      </c>
      <c r="M6920">
        <f>IF(Table13[[#This Row],[ocean_proximity]]="NEAR BAY",1,0)</f>
        <v>0</v>
      </c>
      <c r="N6920" s="3">
        <f>IF(Table13[[#This Row],[ocean_proximity]]="NEAR OCEAN",1,0)</f>
        <v>0</v>
      </c>
      <c r="O6920" s="3">
        <f>Table13[[#This Row],[housing_median_age]]/$D$2</f>
        <v>0.57692307692307687</v>
      </c>
      <c r="P6920" s="3">
        <f>Table13[[#This Row],[total_rooms]]/$E$2</f>
        <v>6.0910478128179041E-2</v>
      </c>
      <c r="Q6920" s="3">
        <f>Table13[[#This Row],[total_bedrooms]]/$F$2</f>
        <v>8.7664856477889838E-2</v>
      </c>
      <c r="R6920" s="3">
        <f>Table13[[#This Row],[population]]/$G$2</f>
        <v>3.4022756571941037E-2</v>
      </c>
      <c r="S6920" s="3">
        <f>Table13[[#This Row],[households]]/$H$2</f>
        <v>8.5662610983229207E-2</v>
      </c>
      <c r="T6920" s="3">
        <v>1</v>
      </c>
      <c r="AG6920">
        <f>SUMPRODUCT(Table13[[#This Row],[area_inland]:[ones]],$V$4:$AE$4)</f>
        <v>189647.12307136506</v>
      </c>
      <c r="AH6920">
        <f>ABS(AG6920-Table13[[#This Row],[median_house_value]])</f>
        <v>22652.876928634942</v>
      </c>
    </row>
    <row r="6921" spans="1:34" x14ac:dyDescent="0.45">
      <c r="A6921">
        <v>173700</v>
      </c>
      <c r="B6921">
        <v>-122.28</v>
      </c>
      <c r="C6921">
        <v>37.869999999999997</v>
      </c>
      <c r="D6921">
        <v>49</v>
      </c>
      <c r="E6921">
        <v>2026</v>
      </c>
      <c r="F6921">
        <v>548</v>
      </c>
      <c r="G6921">
        <v>963</v>
      </c>
      <c r="H6921">
        <v>521</v>
      </c>
      <c r="I6921">
        <v>1.9804999999999999</v>
      </c>
      <c r="J6921" t="s">
        <v>10</v>
      </c>
      <c r="K6921">
        <f>IF(Table13[[#This Row],[ocean_proximity]]="INLAND",1,0)</f>
        <v>0</v>
      </c>
      <c r="L6921">
        <f>IF(Table13[[#This Row],[ocean_proximity]]="ISLAND",1,0)</f>
        <v>0</v>
      </c>
      <c r="M6921">
        <f>IF(Table13[[#This Row],[ocean_proximity]]="NEAR BAY",1,0)</f>
        <v>1</v>
      </c>
      <c r="N6921" s="3">
        <f>IF(Table13[[#This Row],[ocean_proximity]]="NEAR OCEAN",1,0)</f>
        <v>0</v>
      </c>
      <c r="O6921" s="3">
        <f>Table13[[#This Row],[housing_median_age]]/$D$2</f>
        <v>0.94230769230769229</v>
      </c>
      <c r="P6921" s="3">
        <f>Table13[[#This Row],[total_rooms]]/$E$2</f>
        <v>5.1525940996948121E-2</v>
      </c>
      <c r="Q6921" s="3">
        <f>Table13[[#This Row],[total_bedrooms]]/$F$2</f>
        <v>8.502715283165245E-2</v>
      </c>
      <c r="R6921" s="3">
        <f>Table13[[#This Row],[population]]/$G$2</f>
        <v>2.6988397511350262E-2</v>
      </c>
      <c r="S6921" s="3">
        <f>Table13[[#This Row],[households]]/$H$2</f>
        <v>8.5662610983229207E-2</v>
      </c>
      <c r="T6921" s="3">
        <v>1</v>
      </c>
      <c r="AG6921">
        <f>SUMPRODUCT(Table13[[#This Row],[area_inland]:[ones]],$V$4:$AE$4)</f>
        <v>212156.53390788197</v>
      </c>
      <c r="AH6921">
        <f>ABS(AG6921-Table13[[#This Row],[median_house_value]])</f>
        <v>38456.533907881967</v>
      </c>
    </row>
    <row r="6922" spans="1:34" x14ac:dyDescent="0.45">
      <c r="A6922">
        <v>154500</v>
      </c>
      <c r="B6922">
        <v>-117.95</v>
      </c>
      <c r="C6922">
        <v>34.049999999999997</v>
      </c>
      <c r="D6922">
        <v>31</v>
      </c>
      <c r="E6922">
        <v>2349</v>
      </c>
      <c r="F6922">
        <v>539</v>
      </c>
      <c r="G6922">
        <v>2028</v>
      </c>
      <c r="H6922">
        <v>521</v>
      </c>
      <c r="I6922">
        <v>3.4940000000000002</v>
      </c>
      <c r="J6922" t="s">
        <v>11</v>
      </c>
      <c r="K6922">
        <f>IF(Table13[[#This Row],[ocean_proximity]]="INLAND",1,0)</f>
        <v>0</v>
      </c>
      <c r="L6922">
        <f>IF(Table13[[#This Row],[ocean_proximity]]="ISLAND",1,0)</f>
        <v>0</v>
      </c>
      <c r="M6922">
        <f>IF(Table13[[#This Row],[ocean_proximity]]="NEAR BAY",1,0)</f>
        <v>0</v>
      </c>
      <c r="N6922" s="3">
        <f>IF(Table13[[#This Row],[ocean_proximity]]="NEAR OCEAN",1,0)</f>
        <v>0</v>
      </c>
      <c r="O6922" s="3">
        <f>Table13[[#This Row],[housing_median_age]]/$D$2</f>
        <v>0.59615384615384615</v>
      </c>
      <c r="P6922" s="3">
        <f>Table13[[#This Row],[total_rooms]]/$E$2</f>
        <v>5.974059003051882E-2</v>
      </c>
      <c r="Q6922" s="3">
        <f>Table13[[#This Row],[total_bedrooms]]/$F$2</f>
        <v>8.3630721489526771E-2</v>
      </c>
      <c r="R6922" s="3">
        <f>Table13[[#This Row],[population]]/$G$2</f>
        <v>5.6835379182781233E-2</v>
      </c>
      <c r="S6922" s="3">
        <f>Table13[[#This Row],[households]]/$H$2</f>
        <v>8.5662610983229207E-2</v>
      </c>
      <c r="T6922" s="3">
        <v>1</v>
      </c>
      <c r="AG6922">
        <f>SUMPRODUCT(Table13[[#This Row],[area_inland]:[ones]],$V$4:$AE$4)</f>
        <v>189873.0249704647</v>
      </c>
      <c r="AH6922">
        <f>ABS(AG6922-Table13[[#This Row],[median_house_value]])</f>
        <v>35373.024970464699</v>
      </c>
    </row>
    <row r="6923" spans="1:34" x14ac:dyDescent="0.45">
      <c r="A6923">
        <v>96500</v>
      </c>
      <c r="B6923">
        <v>-118.3</v>
      </c>
      <c r="C6923">
        <v>33.99</v>
      </c>
      <c r="D6923">
        <v>47</v>
      </c>
      <c r="E6923">
        <v>2637</v>
      </c>
      <c r="F6923">
        <v>588</v>
      </c>
      <c r="G6923">
        <v>1903</v>
      </c>
      <c r="H6923">
        <v>521</v>
      </c>
      <c r="I6923">
        <v>1.8317000000000001</v>
      </c>
      <c r="J6923" t="s">
        <v>11</v>
      </c>
      <c r="K6923">
        <f>IF(Table13[[#This Row],[ocean_proximity]]="INLAND",1,0)</f>
        <v>0</v>
      </c>
      <c r="L6923">
        <f>IF(Table13[[#This Row],[ocean_proximity]]="ISLAND",1,0)</f>
        <v>0</v>
      </c>
      <c r="M6923">
        <f>IF(Table13[[#This Row],[ocean_proximity]]="NEAR BAY",1,0)</f>
        <v>0</v>
      </c>
      <c r="N6923" s="3">
        <f>IF(Table13[[#This Row],[ocean_proximity]]="NEAR OCEAN",1,0)</f>
        <v>0</v>
      </c>
      <c r="O6923" s="3">
        <f>Table13[[#This Row],[housing_median_age]]/$D$2</f>
        <v>0.90384615384615385</v>
      </c>
      <c r="P6923" s="3">
        <f>Table13[[#This Row],[total_rooms]]/$E$2</f>
        <v>6.7065106815869788E-2</v>
      </c>
      <c r="Q6923" s="3">
        <f>Table13[[#This Row],[total_bedrooms]]/$F$2</f>
        <v>9.1233514352211012E-2</v>
      </c>
      <c r="R6923" s="3">
        <f>Table13[[#This Row],[population]]/$G$2</f>
        <v>5.3332212319937226E-2</v>
      </c>
      <c r="S6923" s="3">
        <f>Table13[[#This Row],[households]]/$H$2</f>
        <v>8.5662610983229207E-2</v>
      </c>
      <c r="T6923" s="3">
        <v>1</v>
      </c>
      <c r="AG6923">
        <f>SUMPRODUCT(Table13[[#This Row],[area_inland]:[ones]],$V$4:$AE$4)</f>
        <v>196023.08407884039</v>
      </c>
      <c r="AH6923">
        <f>ABS(AG6923-Table13[[#This Row],[median_house_value]])</f>
        <v>99523.084078840388</v>
      </c>
    </row>
    <row r="6924" spans="1:34" x14ac:dyDescent="0.45">
      <c r="A6924">
        <v>243100</v>
      </c>
      <c r="B6924">
        <v>-122.35</v>
      </c>
      <c r="C6924">
        <v>38.299999999999997</v>
      </c>
      <c r="D6924">
        <v>18</v>
      </c>
      <c r="E6924">
        <v>3735</v>
      </c>
      <c r="F6924">
        <v>557</v>
      </c>
      <c r="G6924">
        <v>1504</v>
      </c>
      <c r="H6924">
        <v>521</v>
      </c>
      <c r="I6924">
        <v>5.6303999999999998</v>
      </c>
      <c r="J6924" t="s">
        <v>10</v>
      </c>
      <c r="K6924">
        <f>IF(Table13[[#This Row],[ocean_proximity]]="INLAND",1,0)</f>
        <v>0</v>
      </c>
      <c r="L6924">
        <f>IF(Table13[[#This Row],[ocean_proximity]]="ISLAND",1,0)</f>
        <v>0</v>
      </c>
      <c r="M6924">
        <f>IF(Table13[[#This Row],[ocean_proximity]]="NEAR BAY",1,0)</f>
        <v>1</v>
      </c>
      <c r="N6924" s="3">
        <f>IF(Table13[[#This Row],[ocean_proximity]]="NEAR OCEAN",1,0)</f>
        <v>0</v>
      </c>
      <c r="O6924" s="3">
        <f>Table13[[#This Row],[housing_median_age]]/$D$2</f>
        <v>0.34615384615384615</v>
      </c>
      <c r="P6924" s="3">
        <f>Table13[[#This Row],[total_rooms]]/$E$2</f>
        <v>9.4989827060020349E-2</v>
      </c>
      <c r="Q6924" s="3">
        <f>Table13[[#This Row],[total_bedrooms]]/$F$2</f>
        <v>8.6423584173778129E-2</v>
      </c>
      <c r="R6924" s="3">
        <f>Table13[[#This Row],[population]]/$G$2</f>
        <v>4.2150103693739137E-2</v>
      </c>
      <c r="S6924" s="3">
        <f>Table13[[#This Row],[households]]/$H$2</f>
        <v>8.5662610983229207E-2</v>
      </c>
      <c r="T6924" s="3">
        <v>1</v>
      </c>
      <c r="AG6924">
        <f>SUMPRODUCT(Table13[[#This Row],[area_inland]:[ones]],$V$4:$AE$4)</f>
        <v>201655.710283519</v>
      </c>
      <c r="AH6924">
        <f>ABS(AG6924-Table13[[#This Row],[median_house_value]])</f>
        <v>41444.289716480998</v>
      </c>
    </row>
    <row r="6925" spans="1:34" x14ac:dyDescent="0.45">
      <c r="A6925">
        <v>219900</v>
      </c>
      <c r="B6925">
        <v>-117.87</v>
      </c>
      <c r="C6925">
        <v>33.79</v>
      </c>
      <c r="D6925">
        <v>25</v>
      </c>
      <c r="E6925">
        <v>2546</v>
      </c>
      <c r="F6925">
        <v>545</v>
      </c>
      <c r="G6925">
        <v>1543</v>
      </c>
      <c r="H6925">
        <v>521</v>
      </c>
      <c r="I6925">
        <v>4.1920000000000002</v>
      </c>
      <c r="J6925" t="s">
        <v>11</v>
      </c>
      <c r="K6925">
        <f>IF(Table13[[#This Row],[ocean_proximity]]="INLAND",1,0)</f>
        <v>0</v>
      </c>
      <c r="L6925">
        <f>IF(Table13[[#This Row],[ocean_proximity]]="ISLAND",1,0)</f>
        <v>0</v>
      </c>
      <c r="M6925">
        <f>IF(Table13[[#This Row],[ocean_proximity]]="NEAR BAY",1,0)</f>
        <v>0</v>
      </c>
      <c r="N6925" s="3">
        <f>IF(Table13[[#This Row],[ocean_proximity]]="NEAR OCEAN",1,0)</f>
        <v>0</v>
      </c>
      <c r="O6925" s="3">
        <f>Table13[[#This Row],[housing_median_age]]/$D$2</f>
        <v>0.48076923076923078</v>
      </c>
      <c r="P6925" s="3">
        <f>Table13[[#This Row],[total_rooms]]/$E$2</f>
        <v>6.4750762970498477E-2</v>
      </c>
      <c r="Q6925" s="3">
        <f>Table13[[#This Row],[total_bedrooms]]/$F$2</f>
        <v>8.4561675717610557E-2</v>
      </c>
      <c r="R6925" s="3">
        <f>Table13[[#This Row],[population]]/$G$2</f>
        <v>4.3243091754946471E-2</v>
      </c>
      <c r="S6925" s="3">
        <f>Table13[[#This Row],[households]]/$H$2</f>
        <v>8.5662610983229207E-2</v>
      </c>
      <c r="T6925" s="3">
        <v>1</v>
      </c>
      <c r="AG6925">
        <f>SUMPRODUCT(Table13[[#This Row],[area_inland]:[ones]],$V$4:$AE$4)</f>
        <v>187804.04763720796</v>
      </c>
      <c r="AH6925">
        <f>ABS(AG6925-Table13[[#This Row],[median_house_value]])</f>
        <v>32095.952362792043</v>
      </c>
    </row>
    <row r="6926" spans="1:34" x14ac:dyDescent="0.45">
      <c r="A6926">
        <v>86200</v>
      </c>
      <c r="B6926">
        <v>-117.08</v>
      </c>
      <c r="C6926">
        <v>32.71</v>
      </c>
      <c r="D6926">
        <v>27</v>
      </c>
      <c r="E6926">
        <v>2204</v>
      </c>
      <c r="F6926">
        <v>598</v>
      </c>
      <c r="G6926">
        <v>1656</v>
      </c>
      <c r="H6926">
        <v>521</v>
      </c>
      <c r="I6926">
        <v>1.4821</v>
      </c>
      <c r="J6926" t="s">
        <v>13</v>
      </c>
      <c r="K6926">
        <f>IF(Table13[[#This Row],[ocean_proximity]]="INLAND",1,0)</f>
        <v>0</v>
      </c>
      <c r="L6926">
        <f>IF(Table13[[#This Row],[ocean_proximity]]="ISLAND",1,0)</f>
        <v>0</v>
      </c>
      <c r="M6926">
        <f>IF(Table13[[#This Row],[ocean_proximity]]="NEAR BAY",1,0)</f>
        <v>0</v>
      </c>
      <c r="N6926" s="3">
        <f>IF(Table13[[#This Row],[ocean_proximity]]="NEAR OCEAN",1,0)</f>
        <v>1</v>
      </c>
      <c r="O6926" s="3">
        <f>Table13[[#This Row],[housing_median_age]]/$D$2</f>
        <v>0.51923076923076927</v>
      </c>
      <c r="P6926" s="3">
        <f>Table13[[#This Row],[total_rooms]]/$E$2</f>
        <v>5.6052899287894205E-2</v>
      </c>
      <c r="Q6926" s="3">
        <f>Table13[[#This Row],[total_bedrooms]]/$F$2</f>
        <v>9.2785104732350659E-2</v>
      </c>
      <c r="R6926" s="3">
        <f>Table13[[#This Row],[population]]/$G$2</f>
        <v>4.6409954598957456E-2</v>
      </c>
      <c r="S6926" s="3">
        <f>Table13[[#This Row],[households]]/$H$2</f>
        <v>8.5662610983229207E-2</v>
      </c>
      <c r="T6926" s="3">
        <v>1</v>
      </c>
      <c r="AG6926">
        <f>SUMPRODUCT(Table13[[#This Row],[area_inland]:[ones]],$V$4:$AE$4)</f>
        <v>200763.68201735511</v>
      </c>
      <c r="AH6926">
        <f>ABS(AG6926-Table13[[#This Row],[median_house_value]])</f>
        <v>114563.68201735511</v>
      </c>
    </row>
    <row r="6927" spans="1:34" x14ac:dyDescent="0.45">
      <c r="A6927">
        <v>247300</v>
      </c>
      <c r="B6927">
        <v>-118.64</v>
      </c>
      <c r="C6927">
        <v>34.19</v>
      </c>
      <c r="D6927">
        <v>28</v>
      </c>
      <c r="E6927">
        <v>3274</v>
      </c>
      <c r="F6927">
        <v>571</v>
      </c>
      <c r="G6927">
        <v>1424</v>
      </c>
      <c r="H6927">
        <v>521</v>
      </c>
      <c r="I6927">
        <v>4.4166999999999996</v>
      </c>
      <c r="J6927" t="s">
        <v>11</v>
      </c>
      <c r="K6927">
        <f>IF(Table13[[#This Row],[ocean_proximity]]="INLAND",1,0)</f>
        <v>0</v>
      </c>
      <c r="L6927">
        <f>IF(Table13[[#This Row],[ocean_proximity]]="ISLAND",1,0)</f>
        <v>0</v>
      </c>
      <c r="M6927">
        <f>IF(Table13[[#This Row],[ocean_proximity]]="NEAR BAY",1,0)</f>
        <v>0</v>
      </c>
      <c r="N6927" s="3">
        <f>IF(Table13[[#This Row],[ocean_proximity]]="NEAR OCEAN",1,0)</f>
        <v>0</v>
      </c>
      <c r="O6927" s="3">
        <f>Table13[[#This Row],[housing_median_age]]/$D$2</f>
        <v>0.53846153846153844</v>
      </c>
      <c r="P6927" s="3">
        <f>Table13[[#This Row],[total_rooms]]/$E$2</f>
        <v>8.3265513733468979E-2</v>
      </c>
      <c r="Q6927" s="3">
        <f>Table13[[#This Row],[total_bedrooms]]/$F$2</f>
        <v>8.8595810705973624E-2</v>
      </c>
      <c r="R6927" s="3">
        <f>Table13[[#This Row],[population]]/$G$2</f>
        <v>3.9908076901518971E-2</v>
      </c>
      <c r="S6927" s="3">
        <f>Table13[[#This Row],[households]]/$H$2</f>
        <v>8.5662610983229207E-2</v>
      </c>
      <c r="T6927" s="3">
        <v>1</v>
      </c>
      <c r="AG6927">
        <f>SUMPRODUCT(Table13[[#This Row],[area_inland]:[ones]],$V$4:$AE$4)</f>
        <v>189313.39314494104</v>
      </c>
      <c r="AH6927">
        <f>ABS(AG6927-Table13[[#This Row],[median_house_value]])</f>
        <v>57986.606855058955</v>
      </c>
    </row>
    <row r="6928" spans="1:34" x14ac:dyDescent="0.45">
      <c r="A6928">
        <v>66900</v>
      </c>
      <c r="B6928">
        <v>-119.28</v>
      </c>
      <c r="C6928">
        <v>36.32</v>
      </c>
      <c r="D6928">
        <v>29</v>
      </c>
      <c r="E6928">
        <v>2274</v>
      </c>
      <c r="F6928">
        <v>514</v>
      </c>
      <c r="G6928">
        <v>1234</v>
      </c>
      <c r="H6928">
        <v>521</v>
      </c>
      <c r="I6928">
        <v>1.9137999999999999</v>
      </c>
      <c r="J6928" t="s">
        <v>12</v>
      </c>
      <c r="K6928">
        <f>IF(Table13[[#This Row],[ocean_proximity]]="INLAND",1,0)</f>
        <v>1</v>
      </c>
      <c r="L6928">
        <f>IF(Table13[[#This Row],[ocean_proximity]]="ISLAND",1,0)</f>
        <v>0</v>
      </c>
      <c r="M6928">
        <f>IF(Table13[[#This Row],[ocean_proximity]]="NEAR BAY",1,0)</f>
        <v>0</v>
      </c>
      <c r="N6928" s="3">
        <f>IF(Table13[[#This Row],[ocean_proximity]]="NEAR OCEAN",1,0)</f>
        <v>0</v>
      </c>
      <c r="O6928" s="3">
        <f>Table13[[#This Row],[housing_median_age]]/$D$2</f>
        <v>0.55769230769230771</v>
      </c>
      <c r="P6928" s="3">
        <f>Table13[[#This Row],[total_rooms]]/$E$2</f>
        <v>5.7833163784333674E-2</v>
      </c>
      <c r="Q6928" s="3">
        <f>Table13[[#This Row],[total_bedrooms]]/$F$2</f>
        <v>7.975174553917766E-2</v>
      </c>
      <c r="R6928" s="3">
        <f>Table13[[#This Row],[population]]/$G$2</f>
        <v>3.4583263269996077E-2</v>
      </c>
      <c r="S6928" s="3">
        <f>Table13[[#This Row],[households]]/$H$2</f>
        <v>8.5662610983229207E-2</v>
      </c>
      <c r="T6928" s="3">
        <v>1</v>
      </c>
      <c r="AG6928">
        <f>SUMPRODUCT(Table13[[#This Row],[area_inland]:[ones]],$V$4:$AE$4)</f>
        <v>195415.98615091533</v>
      </c>
      <c r="AH6928">
        <f>ABS(AG6928-Table13[[#This Row],[median_house_value]])</f>
        <v>128515.98615091533</v>
      </c>
    </row>
    <row r="6929" spans="1:34" x14ac:dyDescent="0.45">
      <c r="A6929">
        <v>302100</v>
      </c>
      <c r="B6929">
        <v>-122.22</v>
      </c>
      <c r="C6929">
        <v>37.81</v>
      </c>
      <c r="D6929">
        <v>52</v>
      </c>
      <c r="E6929">
        <v>2944</v>
      </c>
      <c r="F6929">
        <v>536</v>
      </c>
      <c r="G6929">
        <v>1034</v>
      </c>
      <c r="H6929">
        <v>521</v>
      </c>
      <c r="I6929">
        <v>5.3509000000000002</v>
      </c>
      <c r="J6929" t="s">
        <v>10</v>
      </c>
      <c r="K6929">
        <f>IF(Table13[[#This Row],[ocean_proximity]]="INLAND",1,0)</f>
        <v>0</v>
      </c>
      <c r="L6929">
        <f>IF(Table13[[#This Row],[ocean_proximity]]="ISLAND",1,0)</f>
        <v>0</v>
      </c>
      <c r="M6929">
        <f>IF(Table13[[#This Row],[ocean_proximity]]="NEAR BAY",1,0)</f>
        <v>1</v>
      </c>
      <c r="N6929" s="3">
        <f>IF(Table13[[#This Row],[ocean_proximity]]="NEAR OCEAN",1,0)</f>
        <v>0</v>
      </c>
      <c r="O6929" s="3">
        <f>Table13[[#This Row],[housing_median_age]]/$D$2</f>
        <v>1</v>
      </c>
      <c r="P6929" s="3">
        <f>Table13[[#This Row],[total_rooms]]/$E$2</f>
        <v>7.4872838250254328E-2</v>
      </c>
      <c r="Q6929" s="3">
        <f>Table13[[#This Row],[total_bedrooms]]/$F$2</f>
        <v>8.3165244375484879E-2</v>
      </c>
      <c r="R6929" s="3">
        <f>Table13[[#This Row],[population]]/$G$2</f>
        <v>2.897819628944566E-2</v>
      </c>
      <c r="S6929" s="3">
        <f>Table13[[#This Row],[households]]/$H$2</f>
        <v>8.5662610983229207E-2</v>
      </c>
      <c r="T6929" s="3">
        <v>1</v>
      </c>
      <c r="AG6929">
        <f>SUMPRODUCT(Table13[[#This Row],[area_inland]:[ones]],$V$4:$AE$4)</f>
        <v>213571.42585355393</v>
      </c>
      <c r="AH6929">
        <f>ABS(AG6929-Table13[[#This Row],[median_house_value]])</f>
        <v>88528.574146446073</v>
      </c>
    </row>
    <row r="6930" spans="1:34" x14ac:dyDescent="0.45">
      <c r="A6930">
        <v>172300</v>
      </c>
      <c r="B6930">
        <v>-117.2</v>
      </c>
      <c r="C6930">
        <v>32.82</v>
      </c>
      <c r="D6930">
        <v>35</v>
      </c>
      <c r="E6930">
        <v>2772</v>
      </c>
      <c r="F6930">
        <v>537</v>
      </c>
      <c r="G6930">
        <v>1392</v>
      </c>
      <c r="H6930">
        <v>521</v>
      </c>
      <c r="I6930">
        <v>3.3370000000000002</v>
      </c>
      <c r="J6930" t="s">
        <v>13</v>
      </c>
      <c r="K6930">
        <f>IF(Table13[[#This Row],[ocean_proximity]]="INLAND",1,0)</f>
        <v>0</v>
      </c>
      <c r="L6930">
        <f>IF(Table13[[#This Row],[ocean_proximity]]="ISLAND",1,0)</f>
        <v>0</v>
      </c>
      <c r="M6930">
        <f>IF(Table13[[#This Row],[ocean_proximity]]="NEAR BAY",1,0)</f>
        <v>0</v>
      </c>
      <c r="N6930" s="3">
        <f>IF(Table13[[#This Row],[ocean_proximity]]="NEAR OCEAN",1,0)</f>
        <v>1</v>
      </c>
      <c r="O6930" s="3">
        <f>Table13[[#This Row],[housing_median_age]]/$D$2</f>
        <v>0.67307692307692313</v>
      </c>
      <c r="P6930" s="3">
        <f>Table13[[#This Row],[total_rooms]]/$E$2</f>
        <v>7.0498474059003058E-2</v>
      </c>
      <c r="Q6930" s="3">
        <f>Table13[[#This Row],[total_bedrooms]]/$F$2</f>
        <v>8.3320403413498834E-2</v>
      </c>
      <c r="R6930" s="3">
        <f>Table13[[#This Row],[population]]/$G$2</f>
        <v>3.9011266184630904E-2</v>
      </c>
      <c r="S6930" s="3">
        <f>Table13[[#This Row],[households]]/$H$2</f>
        <v>8.5662610983229207E-2</v>
      </c>
      <c r="T6930" s="3">
        <v>1</v>
      </c>
      <c r="AG6930">
        <f>SUMPRODUCT(Table13[[#This Row],[area_inland]:[ones]],$V$4:$AE$4)</f>
        <v>203624.19972005617</v>
      </c>
      <c r="AH6930">
        <f>ABS(AG6930-Table13[[#This Row],[median_house_value]])</f>
        <v>31324.199720056175</v>
      </c>
    </row>
    <row r="6931" spans="1:34" x14ac:dyDescent="0.45">
      <c r="A6931">
        <v>384800</v>
      </c>
      <c r="B6931">
        <v>-118.38</v>
      </c>
      <c r="C6931">
        <v>33.83</v>
      </c>
      <c r="D6931">
        <v>20</v>
      </c>
      <c r="E6931">
        <v>2270</v>
      </c>
      <c r="F6931">
        <v>498</v>
      </c>
      <c r="G6931">
        <v>1070</v>
      </c>
      <c r="H6931">
        <v>521</v>
      </c>
      <c r="I6931">
        <v>4.4615</v>
      </c>
      <c r="J6931" t="s">
        <v>11</v>
      </c>
      <c r="K6931">
        <f>IF(Table13[[#This Row],[ocean_proximity]]="INLAND",1,0)</f>
        <v>0</v>
      </c>
      <c r="L6931">
        <f>IF(Table13[[#This Row],[ocean_proximity]]="ISLAND",1,0)</f>
        <v>0</v>
      </c>
      <c r="M6931">
        <f>IF(Table13[[#This Row],[ocean_proximity]]="NEAR BAY",1,0)</f>
        <v>0</v>
      </c>
      <c r="N6931" s="3">
        <f>IF(Table13[[#This Row],[ocean_proximity]]="NEAR OCEAN",1,0)</f>
        <v>0</v>
      </c>
      <c r="O6931" s="3">
        <f>Table13[[#This Row],[housing_median_age]]/$D$2</f>
        <v>0.38461538461538464</v>
      </c>
      <c r="P6931" s="3">
        <f>Table13[[#This Row],[total_rooms]]/$E$2</f>
        <v>5.7731434384537129E-2</v>
      </c>
      <c r="Q6931" s="3">
        <f>Table13[[#This Row],[total_bedrooms]]/$F$2</f>
        <v>7.7269200930954227E-2</v>
      </c>
      <c r="R6931" s="3">
        <f>Table13[[#This Row],[population]]/$G$2</f>
        <v>2.9987108345944733E-2</v>
      </c>
      <c r="S6931" s="3">
        <f>Table13[[#This Row],[households]]/$H$2</f>
        <v>8.5662610983229207E-2</v>
      </c>
      <c r="T6931" s="3">
        <v>1</v>
      </c>
      <c r="AG6931">
        <f>SUMPRODUCT(Table13[[#This Row],[area_inland]:[ones]],$V$4:$AE$4)</f>
        <v>185659.94979777874</v>
      </c>
      <c r="AH6931">
        <f>ABS(AG6931-Table13[[#This Row],[median_house_value]])</f>
        <v>199140.05020222126</v>
      </c>
    </row>
    <row r="6932" spans="1:34" x14ac:dyDescent="0.45">
      <c r="A6932">
        <v>313100</v>
      </c>
      <c r="B6932">
        <v>-121.88</v>
      </c>
      <c r="C6932">
        <v>37.28</v>
      </c>
      <c r="D6932">
        <v>33</v>
      </c>
      <c r="E6932">
        <v>2951</v>
      </c>
      <c r="F6932">
        <v>529</v>
      </c>
      <c r="G6932">
        <v>1288</v>
      </c>
      <c r="H6932">
        <v>521</v>
      </c>
      <c r="I6932">
        <v>4.1554000000000002</v>
      </c>
      <c r="J6932" t="s">
        <v>11</v>
      </c>
      <c r="K6932">
        <f>IF(Table13[[#This Row],[ocean_proximity]]="INLAND",1,0)</f>
        <v>0</v>
      </c>
      <c r="L6932">
        <f>IF(Table13[[#This Row],[ocean_proximity]]="ISLAND",1,0)</f>
        <v>0</v>
      </c>
      <c r="M6932">
        <f>IF(Table13[[#This Row],[ocean_proximity]]="NEAR BAY",1,0)</f>
        <v>0</v>
      </c>
      <c r="N6932" s="3">
        <f>IF(Table13[[#This Row],[ocean_proximity]]="NEAR OCEAN",1,0)</f>
        <v>0</v>
      </c>
      <c r="O6932" s="3">
        <f>Table13[[#This Row],[housing_median_age]]/$D$2</f>
        <v>0.63461538461538458</v>
      </c>
      <c r="P6932" s="3">
        <f>Table13[[#This Row],[total_rooms]]/$E$2</f>
        <v>7.5050864699898273E-2</v>
      </c>
      <c r="Q6932" s="3">
        <f>Table13[[#This Row],[total_bedrooms]]/$F$2</f>
        <v>8.2079131109387124E-2</v>
      </c>
      <c r="R6932" s="3">
        <f>Table13[[#This Row],[population]]/$G$2</f>
        <v>3.6096631354744689E-2</v>
      </c>
      <c r="S6932" s="3">
        <f>Table13[[#This Row],[households]]/$H$2</f>
        <v>8.5662610983229207E-2</v>
      </c>
      <c r="T6932" s="3">
        <v>1</v>
      </c>
      <c r="AG6932">
        <f>SUMPRODUCT(Table13[[#This Row],[area_inland]:[ones]],$V$4:$AE$4)</f>
        <v>190802.33539760279</v>
      </c>
      <c r="AH6932">
        <f>ABS(AG6932-Table13[[#This Row],[median_house_value]])</f>
        <v>122297.66460239721</v>
      </c>
    </row>
    <row r="6933" spans="1:34" x14ac:dyDescent="0.45">
      <c r="A6933">
        <v>244700</v>
      </c>
      <c r="B6933">
        <v>-122.42</v>
      </c>
      <c r="C6933">
        <v>37.72</v>
      </c>
      <c r="D6933">
        <v>37</v>
      </c>
      <c r="E6933">
        <v>2638</v>
      </c>
      <c r="F6933">
        <v>546</v>
      </c>
      <c r="G6933">
        <v>1789</v>
      </c>
      <c r="H6933">
        <v>521</v>
      </c>
      <c r="I6933">
        <v>4.0071000000000003</v>
      </c>
      <c r="J6933" t="s">
        <v>10</v>
      </c>
      <c r="K6933">
        <f>IF(Table13[[#This Row],[ocean_proximity]]="INLAND",1,0)</f>
        <v>0</v>
      </c>
      <c r="L6933">
        <f>IF(Table13[[#This Row],[ocean_proximity]]="ISLAND",1,0)</f>
        <v>0</v>
      </c>
      <c r="M6933">
        <f>IF(Table13[[#This Row],[ocean_proximity]]="NEAR BAY",1,0)</f>
        <v>1</v>
      </c>
      <c r="N6933" s="3">
        <f>IF(Table13[[#This Row],[ocean_proximity]]="NEAR OCEAN",1,0)</f>
        <v>0</v>
      </c>
      <c r="O6933" s="3">
        <f>Table13[[#This Row],[housing_median_age]]/$D$2</f>
        <v>0.71153846153846156</v>
      </c>
      <c r="P6933" s="3">
        <f>Table13[[#This Row],[total_rooms]]/$E$2</f>
        <v>6.7090539165818919E-2</v>
      </c>
      <c r="Q6933" s="3">
        <f>Table13[[#This Row],[total_bedrooms]]/$F$2</f>
        <v>8.4716834755624512E-2</v>
      </c>
      <c r="R6933" s="3">
        <f>Table13[[#This Row],[population]]/$G$2</f>
        <v>5.0137324141023488E-2</v>
      </c>
      <c r="S6933" s="3">
        <f>Table13[[#This Row],[households]]/$H$2</f>
        <v>8.5662610983229207E-2</v>
      </c>
      <c r="T6933" s="3">
        <v>1</v>
      </c>
      <c r="AG6933">
        <f>SUMPRODUCT(Table13[[#This Row],[area_inland]:[ones]],$V$4:$AE$4)</f>
        <v>208046.6488191564</v>
      </c>
      <c r="AH6933">
        <f>ABS(AG6933-Table13[[#This Row],[median_house_value]])</f>
        <v>36653.351180843601</v>
      </c>
    </row>
    <row r="6934" spans="1:34" x14ac:dyDescent="0.45">
      <c r="A6934">
        <v>107000</v>
      </c>
      <c r="B6934">
        <v>-118.28</v>
      </c>
      <c r="C6934">
        <v>33.97</v>
      </c>
      <c r="D6934">
        <v>31</v>
      </c>
      <c r="E6934">
        <v>2017</v>
      </c>
      <c r="F6934">
        <v>566</v>
      </c>
      <c r="G6934">
        <v>2063</v>
      </c>
      <c r="H6934">
        <v>521</v>
      </c>
      <c r="I6934">
        <v>1.9218999999999999</v>
      </c>
      <c r="J6934" t="s">
        <v>11</v>
      </c>
      <c r="K6934">
        <f>IF(Table13[[#This Row],[ocean_proximity]]="INLAND",1,0)</f>
        <v>0</v>
      </c>
      <c r="L6934">
        <f>IF(Table13[[#This Row],[ocean_proximity]]="ISLAND",1,0)</f>
        <v>0</v>
      </c>
      <c r="M6934">
        <f>IF(Table13[[#This Row],[ocean_proximity]]="NEAR BAY",1,0)</f>
        <v>0</v>
      </c>
      <c r="N6934" s="3">
        <f>IF(Table13[[#This Row],[ocean_proximity]]="NEAR OCEAN",1,0)</f>
        <v>0</v>
      </c>
      <c r="O6934" s="3">
        <f>Table13[[#This Row],[housing_median_age]]/$D$2</f>
        <v>0.59615384615384615</v>
      </c>
      <c r="P6934" s="3">
        <f>Table13[[#This Row],[total_rooms]]/$E$2</f>
        <v>5.12970498474059E-2</v>
      </c>
      <c r="Q6934" s="3">
        <f>Table13[[#This Row],[total_bedrooms]]/$F$2</f>
        <v>8.7820015515903807E-2</v>
      </c>
      <c r="R6934" s="3">
        <f>Table13[[#This Row],[population]]/$G$2</f>
        <v>5.7816265904377558E-2</v>
      </c>
      <c r="S6934" s="3">
        <f>Table13[[#This Row],[households]]/$H$2</f>
        <v>8.5662610983229207E-2</v>
      </c>
      <c r="T6934" s="3">
        <v>1</v>
      </c>
      <c r="AG6934">
        <f>SUMPRODUCT(Table13[[#This Row],[area_inland]:[ones]],$V$4:$AE$4)</f>
        <v>189858.57072461236</v>
      </c>
      <c r="AH6934">
        <f>ABS(AG6934-Table13[[#This Row],[median_house_value]])</f>
        <v>82858.570724612364</v>
      </c>
    </row>
    <row r="6935" spans="1:34" x14ac:dyDescent="0.45">
      <c r="A6935">
        <v>72000</v>
      </c>
      <c r="B6935">
        <v>-119.71</v>
      </c>
      <c r="C6935">
        <v>36.76</v>
      </c>
      <c r="D6935">
        <v>28</v>
      </c>
      <c r="E6935">
        <v>2675</v>
      </c>
      <c r="F6935">
        <v>527</v>
      </c>
      <c r="G6935">
        <v>1392</v>
      </c>
      <c r="H6935">
        <v>521</v>
      </c>
      <c r="I6935">
        <v>2.3108</v>
      </c>
      <c r="J6935" t="s">
        <v>12</v>
      </c>
      <c r="K6935">
        <f>IF(Table13[[#This Row],[ocean_proximity]]="INLAND",1,0)</f>
        <v>1</v>
      </c>
      <c r="L6935">
        <f>IF(Table13[[#This Row],[ocean_proximity]]="ISLAND",1,0)</f>
        <v>0</v>
      </c>
      <c r="M6935">
        <f>IF(Table13[[#This Row],[ocean_proximity]]="NEAR BAY",1,0)</f>
        <v>0</v>
      </c>
      <c r="N6935" s="3">
        <f>IF(Table13[[#This Row],[ocean_proximity]]="NEAR OCEAN",1,0)</f>
        <v>0</v>
      </c>
      <c r="O6935" s="3">
        <f>Table13[[#This Row],[housing_median_age]]/$D$2</f>
        <v>0.53846153846153844</v>
      </c>
      <c r="P6935" s="3">
        <f>Table13[[#This Row],[total_rooms]]/$E$2</f>
        <v>6.8031536113936933E-2</v>
      </c>
      <c r="Q6935" s="3">
        <f>Table13[[#This Row],[total_bedrooms]]/$F$2</f>
        <v>8.17688130333592E-2</v>
      </c>
      <c r="R6935" s="3">
        <f>Table13[[#This Row],[population]]/$G$2</f>
        <v>3.9011266184630904E-2</v>
      </c>
      <c r="S6935" s="3">
        <f>Table13[[#This Row],[households]]/$H$2</f>
        <v>8.5662610983229207E-2</v>
      </c>
      <c r="T6935" s="3">
        <v>1</v>
      </c>
      <c r="AG6935">
        <f>SUMPRODUCT(Table13[[#This Row],[area_inland]:[ones]],$V$4:$AE$4)</f>
        <v>195278.83572915857</v>
      </c>
      <c r="AH6935">
        <f>ABS(AG6935-Table13[[#This Row],[median_house_value]])</f>
        <v>123278.83572915857</v>
      </c>
    </row>
    <row r="6936" spans="1:34" x14ac:dyDescent="0.45">
      <c r="A6936">
        <v>325200</v>
      </c>
      <c r="B6936">
        <v>-118.47</v>
      </c>
      <c r="C6936">
        <v>34.32</v>
      </c>
      <c r="D6936">
        <v>13</v>
      </c>
      <c r="E6936">
        <v>2664</v>
      </c>
      <c r="F6936">
        <v>518</v>
      </c>
      <c r="G6936">
        <v>1468</v>
      </c>
      <c r="H6936">
        <v>521</v>
      </c>
      <c r="I6936">
        <v>4.8987999999999996</v>
      </c>
      <c r="J6936" t="s">
        <v>11</v>
      </c>
      <c r="K6936">
        <f>IF(Table13[[#This Row],[ocean_proximity]]="INLAND",1,0)</f>
        <v>0</v>
      </c>
      <c r="L6936">
        <f>IF(Table13[[#This Row],[ocean_proximity]]="ISLAND",1,0)</f>
        <v>0</v>
      </c>
      <c r="M6936">
        <f>IF(Table13[[#This Row],[ocean_proximity]]="NEAR BAY",1,0)</f>
        <v>0</v>
      </c>
      <c r="N6936" s="3">
        <f>IF(Table13[[#This Row],[ocean_proximity]]="NEAR OCEAN",1,0)</f>
        <v>0</v>
      </c>
      <c r="O6936" s="3">
        <f>Table13[[#This Row],[housing_median_age]]/$D$2</f>
        <v>0.25</v>
      </c>
      <c r="P6936" s="3">
        <f>Table13[[#This Row],[total_rooms]]/$E$2</f>
        <v>6.7751780264496436E-2</v>
      </c>
      <c r="Q6936" s="3">
        <f>Table13[[#This Row],[total_bedrooms]]/$F$2</f>
        <v>8.0372381691233508E-2</v>
      </c>
      <c r="R6936" s="3">
        <f>Table13[[#This Row],[population]]/$G$2</f>
        <v>4.1141191637240067E-2</v>
      </c>
      <c r="S6936" s="3">
        <f>Table13[[#This Row],[households]]/$H$2</f>
        <v>8.5662610983229207E-2</v>
      </c>
      <c r="T6936" s="3">
        <v>1</v>
      </c>
      <c r="AG6936">
        <f>SUMPRODUCT(Table13[[#This Row],[area_inland]:[ones]],$V$4:$AE$4)</f>
        <v>183374.39252427942</v>
      </c>
      <c r="AH6936">
        <f>ABS(AG6936-Table13[[#This Row],[median_house_value]])</f>
        <v>141825.60747572058</v>
      </c>
    </row>
    <row r="6937" spans="1:34" x14ac:dyDescent="0.45">
      <c r="A6937">
        <v>260800</v>
      </c>
      <c r="B6937">
        <v>-122.51</v>
      </c>
      <c r="C6937">
        <v>37.76</v>
      </c>
      <c r="D6937">
        <v>40</v>
      </c>
      <c r="E6937">
        <v>2320</v>
      </c>
      <c r="F6937">
        <v>562</v>
      </c>
      <c r="G6937">
        <v>1499</v>
      </c>
      <c r="H6937">
        <v>521</v>
      </c>
      <c r="I6937">
        <v>3.2791999999999999</v>
      </c>
      <c r="J6937" t="s">
        <v>13</v>
      </c>
      <c r="K6937">
        <f>IF(Table13[[#This Row],[ocean_proximity]]="INLAND",1,0)</f>
        <v>0</v>
      </c>
      <c r="L6937">
        <f>IF(Table13[[#This Row],[ocean_proximity]]="ISLAND",1,0)</f>
        <v>0</v>
      </c>
      <c r="M6937">
        <f>IF(Table13[[#This Row],[ocean_proximity]]="NEAR BAY",1,0)</f>
        <v>0</v>
      </c>
      <c r="N6937" s="3">
        <f>IF(Table13[[#This Row],[ocean_proximity]]="NEAR OCEAN",1,0)</f>
        <v>1</v>
      </c>
      <c r="O6937" s="3">
        <f>Table13[[#This Row],[housing_median_age]]/$D$2</f>
        <v>0.76923076923076927</v>
      </c>
      <c r="P6937" s="3">
        <f>Table13[[#This Row],[total_rooms]]/$E$2</f>
        <v>5.9003051881993895E-2</v>
      </c>
      <c r="Q6937" s="3">
        <f>Table13[[#This Row],[total_bedrooms]]/$F$2</f>
        <v>8.7199379363847945E-2</v>
      </c>
      <c r="R6937" s="3">
        <f>Table13[[#This Row],[population]]/$G$2</f>
        <v>4.2009977019225382E-2</v>
      </c>
      <c r="S6937" s="3">
        <f>Table13[[#This Row],[households]]/$H$2</f>
        <v>8.5662610983229207E-2</v>
      </c>
      <c r="T6937" s="3">
        <v>1</v>
      </c>
      <c r="AG6937">
        <f>SUMPRODUCT(Table13[[#This Row],[area_inland]:[ones]],$V$4:$AE$4)</f>
        <v>205365.61922238203</v>
      </c>
      <c r="AH6937">
        <f>ABS(AG6937-Table13[[#This Row],[median_house_value]])</f>
        <v>55434.380777617975</v>
      </c>
    </row>
    <row r="6938" spans="1:34" x14ac:dyDescent="0.45">
      <c r="A6938">
        <v>89200</v>
      </c>
      <c r="B6938">
        <v>-121.45</v>
      </c>
      <c r="C6938">
        <v>38.69</v>
      </c>
      <c r="D6938">
        <v>32</v>
      </c>
      <c r="E6938">
        <v>2962</v>
      </c>
      <c r="F6938">
        <v>526</v>
      </c>
      <c r="G6938">
        <v>1542</v>
      </c>
      <c r="H6938">
        <v>521</v>
      </c>
      <c r="I6938">
        <v>2.2242999999999999</v>
      </c>
      <c r="J6938" t="s">
        <v>12</v>
      </c>
      <c r="K6938">
        <f>IF(Table13[[#This Row],[ocean_proximity]]="INLAND",1,0)</f>
        <v>1</v>
      </c>
      <c r="L6938">
        <f>IF(Table13[[#This Row],[ocean_proximity]]="ISLAND",1,0)</f>
        <v>0</v>
      </c>
      <c r="M6938">
        <f>IF(Table13[[#This Row],[ocean_proximity]]="NEAR BAY",1,0)</f>
        <v>0</v>
      </c>
      <c r="N6938" s="3">
        <f>IF(Table13[[#This Row],[ocean_proximity]]="NEAR OCEAN",1,0)</f>
        <v>0</v>
      </c>
      <c r="O6938" s="3">
        <f>Table13[[#This Row],[housing_median_age]]/$D$2</f>
        <v>0.61538461538461542</v>
      </c>
      <c r="P6938" s="3">
        <f>Table13[[#This Row],[total_rooms]]/$E$2</f>
        <v>7.5330620549338756E-2</v>
      </c>
      <c r="Q6938" s="3">
        <f>Table13[[#This Row],[total_bedrooms]]/$F$2</f>
        <v>8.1613653995345231E-2</v>
      </c>
      <c r="R6938" s="3">
        <f>Table13[[#This Row],[population]]/$G$2</f>
        <v>4.3215066420043718E-2</v>
      </c>
      <c r="S6938" s="3">
        <f>Table13[[#This Row],[households]]/$H$2</f>
        <v>8.5662610983229207E-2</v>
      </c>
      <c r="T6938" s="3">
        <v>1</v>
      </c>
      <c r="AG6938">
        <f>SUMPRODUCT(Table13[[#This Row],[area_inland]:[ones]],$V$4:$AE$4)</f>
        <v>196845.21334675362</v>
      </c>
      <c r="AH6938">
        <f>ABS(AG6938-Table13[[#This Row],[median_house_value]])</f>
        <v>107645.21334675362</v>
      </c>
    </row>
    <row r="6939" spans="1:34" x14ac:dyDescent="0.45">
      <c r="A6939">
        <v>182000</v>
      </c>
      <c r="B6939">
        <v>-119.12</v>
      </c>
      <c r="C6939">
        <v>34.229999999999997</v>
      </c>
      <c r="D6939">
        <v>35</v>
      </c>
      <c r="E6939">
        <v>2028</v>
      </c>
      <c r="F6939">
        <v>554</v>
      </c>
      <c r="G6939">
        <v>2252</v>
      </c>
      <c r="H6939">
        <v>521</v>
      </c>
      <c r="I6939">
        <v>2.4643000000000002</v>
      </c>
      <c r="J6939" t="s">
        <v>13</v>
      </c>
      <c r="K6939">
        <f>IF(Table13[[#This Row],[ocean_proximity]]="INLAND",1,0)</f>
        <v>0</v>
      </c>
      <c r="L6939">
        <f>IF(Table13[[#This Row],[ocean_proximity]]="ISLAND",1,0)</f>
        <v>0</v>
      </c>
      <c r="M6939">
        <f>IF(Table13[[#This Row],[ocean_proximity]]="NEAR BAY",1,0)</f>
        <v>0</v>
      </c>
      <c r="N6939" s="3">
        <f>IF(Table13[[#This Row],[ocean_proximity]]="NEAR OCEAN",1,0)</f>
        <v>1</v>
      </c>
      <c r="O6939" s="3">
        <f>Table13[[#This Row],[housing_median_age]]/$D$2</f>
        <v>0.67307692307692313</v>
      </c>
      <c r="P6939" s="3">
        <f>Table13[[#This Row],[total_rooms]]/$E$2</f>
        <v>5.1576805696846389E-2</v>
      </c>
      <c r="Q6939" s="3">
        <f>Table13[[#This Row],[total_bedrooms]]/$F$2</f>
        <v>8.5958107059736236E-2</v>
      </c>
      <c r="R6939" s="3">
        <f>Table13[[#This Row],[population]]/$G$2</f>
        <v>6.3113054200997706E-2</v>
      </c>
      <c r="S6939" s="3">
        <f>Table13[[#This Row],[households]]/$H$2</f>
        <v>8.5662610983229207E-2</v>
      </c>
      <c r="T6939" s="3">
        <v>1</v>
      </c>
      <c r="AG6939">
        <f>SUMPRODUCT(Table13[[#This Row],[area_inland]:[ones]],$V$4:$AE$4)</f>
        <v>203393.92537764218</v>
      </c>
      <c r="AH6939">
        <f>ABS(AG6939-Table13[[#This Row],[median_house_value]])</f>
        <v>21393.925377642183</v>
      </c>
    </row>
    <row r="6940" spans="1:34" x14ac:dyDescent="0.45">
      <c r="A6940">
        <v>95800</v>
      </c>
      <c r="B6940">
        <v>-118.25</v>
      </c>
      <c r="C6940">
        <v>34</v>
      </c>
      <c r="D6940">
        <v>34</v>
      </c>
      <c r="E6940">
        <v>1905</v>
      </c>
      <c r="F6940">
        <v>552</v>
      </c>
      <c r="G6940">
        <v>2194</v>
      </c>
      <c r="H6940">
        <v>521</v>
      </c>
      <c r="I6940">
        <v>1.4792000000000001</v>
      </c>
      <c r="J6940" t="s">
        <v>11</v>
      </c>
      <c r="K6940">
        <f>IF(Table13[[#This Row],[ocean_proximity]]="INLAND",1,0)</f>
        <v>0</v>
      </c>
      <c r="L6940">
        <f>IF(Table13[[#This Row],[ocean_proximity]]="ISLAND",1,0)</f>
        <v>0</v>
      </c>
      <c r="M6940">
        <f>IF(Table13[[#This Row],[ocean_proximity]]="NEAR BAY",1,0)</f>
        <v>0</v>
      </c>
      <c r="N6940" s="3">
        <f>IF(Table13[[#This Row],[ocean_proximity]]="NEAR OCEAN",1,0)</f>
        <v>0</v>
      </c>
      <c r="O6940" s="3">
        <f>Table13[[#This Row],[housing_median_age]]/$D$2</f>
        <v>0.65384615384615385</v>
      </c>
      <c r="P6940" s="3">
        <f>Table13[[#This Row],[total_rooms]]/$E$2</f>
        <v>4.8448626653102747E-2</v>
      </c>
      <c r="Q6940" s="3">
        <f>Table13[[#This Row],[total_bedrooms]]/$F$2</f>
        <v>8.5647788983708298E-2</v>
      </c>
      <c r="R6940" s="3">
        <f>Table13[[#This Row],[population]]/$G$2</f>
        <v>6.1487584776638078E-2</v>
      </c>
      <c r="S6940" s="3">
        <f>Table13[[#This Row],[households]]/$H$2</f>
        <v>8.5662610983229207E-2</v>
      </c>
      <c r="T6940" s="3">
        <v>1</v>
      </c>
      <c r="AG6940">
        <f>SUMPRODUCT(Table13[[#This Row],[area_inland]:[ones]],$V$4:$AE$4)</f>
        <v>190837.16224652555</v>
      </c>
      <c r="AH6940">
        <f>ABS(AG6940-Table13[[#This Row],[median_house_value]])</f>
        <v>95037.16224652555</v>
      </c>
    </row>
    <row r="6941" spans="1:34" x14ac:dyDescent="0.45">
      <c r="A6941">
        <v>204500</v>
      </c>
      <c r="B6941">
        <v>-121.1</v>
      </c>
      <c r="C6941">
        <v>35.6</v>
      </c>
      <c r="D6941">
        <v>20</v>
      </c>
      <c r="E6941">
        <v>3389</v>
      </c>
      <c r="F6941">
        <v>704</v>
      </c>
      <c r="G6941">
        <v>1309</v>
      </c>
      <c r="H6941">
        <v>520</v>
      </c>
      <c r="I6941">
        <v>3.2111999999999998</v>
      </c>
      <c r="J6941" t="s">
        <v>13</v>
      </c>
      <c r="K6941">
        <f>IF(Table13[[#This Row],[ocean_proximity]]="INLAND",1,0)</f>
        <v>0</v>
      </c>
      <c r="L6941">
        <f>IF(Table13[[#This Row],[ocean_proximity]]="ISLAND",1,0)</f>
        <v>0</v>
      </c>
      <c r="M6941">
        <f>IF(Table13[[#This Row],[ocean_proximity]]="NEAR BAY",1,0)</f>
        <v>0</v>
      </c>
      <c r="N6941" s="3">
        <f>IF(Table13[[#This Row],[ocean_proximity]]="NEAR OCEAN",1,0)</f>
        <v>1</v>
      </c>
      <c r="O6941" s="3">
        <f>Table13[[#This Row],[housing_median_age]]/$D$2</f>
        <v>0.38461538461538464</v>
      </c>
      <c r="P6941" s="3">
        <f>Table13[[#This Row],[total_rooms]]/$E$2</f>
        <v>8.6190233977619532E-2</v>
      </c>
      <c r="Q6941" s="3">
        <f>Table13[[#This Row],[total_bedrooms]]/$F$2</f>
        <v>0.10923196276183088</v>
      </c>
      <c r="R6941" s="3">
        <f>Table13[[#This Row],[population]]/$G$2</f>
        <v>3.6685163387702481E-2</v>
      </c>
      <c r="S6941" s="3">
        <f>Table13[[#This Row],[households]]/$H$2</f>
        <v>8.5498191384413016E-2</v>
      </c>
      <c r="T6941" s="3">
        <v>1</v>
      </c>
      <c r="AG6941">
        <f>SUMPRODUCT(Table13[[#This Row],[area_inland]:[ones]],$V$4:$AE$4)</f>
        <v>199197.15277453788</v>
      </c>
      <c r="AH6941">
        <f>ABS(AG6941-Table13[[#This Row],[median_house_value]])</f>
        <v>5302.8472254621156</v>
      </c>
    </row>
    <row r="6942" spans="1:34" x14ac:dyDescent="0.45">
      <c r="A6942">
        <v>158300</v>
      </c>
      <c r="B6942">
        <v>-117.75</v>
      </c>
      <c r="C6942">
        <v>33.71</v>
      </c>
      <c r="D6942">
        <v>15</v>
      </c>
      <c r="E6942">
        <v>2849</v>
      </c>
      <c r="F6942">
        <v>537</v>
      </c>
      <c r="G6942">
        <v>878</v>
      </c>
      <c r="H6942">
        <v>520</v>
      </c>
      <c r="I6942">
        <v>3.2841</v>
      </c>
      <c r="J6942" t="s">
        <v>11</v>
      </c>
      <c r="K6942">
        <f>IF(Table13[[#This Row],[ocean_proximity]]="INLAND",1,0)</f>
        <v>0</v>
      </c>
      <c r="L6942">
        <f>IF(Table13[[#This Row],[ocean_proximity]]="ISLAND",1,0)</f>
        <v>0</v>
      </c>
      <c r="M6942">
        <f>IF(Table13[[#This Row],[ocean_proximity]]="NEAR BAY",1,0)</f>
        <v>0</v>
      </c>
      <c r="N6942" s="3">
        <f>IF(Table13[[#This Row],[ocean_proximity]]="NEAR OCEAN",1,0)</f>
        <v>0</v>
      </c>
      <c r="O6942" s="3">
        <f>Table13[[#This Row],[housing_median_age]]/$D$2</f>
        <v>0.28846153846153844</v>
      </c>
      <c r="P6942" s="3">
        <f>Table13[[#This Row],[total_rooms]]/$E$2</f>
        <v>7.2456765005086465E-2</v>
      </c>
      <c r="Q6942" s="3">
        <f>Table13[[#This Row],[total_bedrooms]]/$F$2</f>
        <v>8.3320403413498834E-2</v>
      </c>
      <c r="R6942" s="3">
        <f>Table13[[#This Row],[population]]/$G$2</f>
        <v>2.4606244044616334E-2</v>
      </c>
      <c r="S6942" s="3">
        <f>Table13[[#This Row],[households]]/$H$2</f>
        <v>8.5498191384413016E-2</v>
      </c>
      <c r="T6942" s="3">
        <v>1</v>
      </c>
      <c r="AG6942">
        <f>SUMPRODUCT(Table13[[#This Row],[area_inland]:[ones]],$V$4:$AE$4)</f>
        <v>184262.3061436284</v>
      </c>
      <c r="AH6942">
        <f>ABS(AG6942-Table13[[#This Row],[median_house_value]])</f>
        <v>25962.306143628404</v>
      </c>
    </row>
    <row r="6943" spans="1:34" x14ac:dyDescent="0.45">
      <c r="A6943">
        <v>250800</v>
      </c>
      <c r="B6943">
        <v>-117.66</v>
      </c>
      <c r="C6943">
        <v>33.64</v>
      </c>
      <c r="D6943">
        <v>17</v>
      </c>
      <c r="E6943">
        <v>3173</v>
      </c>
      <c r="F6943">
        <v>501</v>
      </c>
      <c r="G6943">
        <v>1555</v>
      </c>
      <c r="H6943">
        <v>520</v>
      </c>
      <c r="I6943">
        <v>6.7079000000000004</v>
      </c>
      <c r="J6943" t="s">
        <v>11</v>
      </c>
      <c r="K6943">
        <f>IF(Table13[[#This Row],[ocean_proximity]]="INLAND",1,0)</f>
        <v>0</v>
      </c>
      <c r="L6943">
        <f>IF(Table13[[#This Row],[ocean_proximity]]="ISLAND",1,0)</f>
        <v>0</v>
      </c>
      <c r="M6943">
        <f>IF(Table13[[#This Row],[ocean_proximity]]="NEAR BAY",1,0)</f>
        <v>0</v>
      </c>
      <c r="N6943" s="3">
        <f>IF(Table13[[#This Row],[ocean_proximity]]="NEAR OCEAN",1,0)</f>
        <v>0</v>
      </c>
      <c r="O6943" s="3">
        <f>Table13[[#This Row],[housing_median_age]]/$D$2</f>
        <v>0.32692307692307693</v>
      </c>
      <c r="P6943" s="3">
        <f>Table13[[#This Row],[total_rooms]]/$E$2</f>
        <v>8.0696846388606303E-2</v>
      </c>
      <c r="Q6943" s="3">
        <f>Table13[[#This Row],[total_bedrooms]]/$F$2</f>
        <v>7.7734678044996119E-2</v>
      </c>
      <c r="R6943" s="3">
        <f>Table13[[#This Row],[population]]/$G$2</f>
        <v>4.3579395773779499E-2</v>
      </c>
      <c r="S6943" s="3">
        <f>Table13[[#This Row],[households]]/$H$2</f>
        <v>8.5498191384413016E-2</v>
      </c>
      <c r="T6943" s="3">
        <v>1</v>
      </c>
      <c r="AG6943">
        <f>SUMPRODUCT(Table13[[#This Row],[area_inland]:[ones]],$V$4:$AE$4)</f>
        <v>184958.86395132082</v>
      </c>
      <c r="AH6943">
        <f>ABS(AG6943-Table13[[#This Row],[median_house_value]])</f>
        <v>65841.136048679182</v>
      </c>
    </row>
    <row r="6944" spans="1:34" x14ac:dyDescent="0.45">
      <c r="A6944">
        <v>188800</v>
      </c>
      <c r="B6944">
        <v>-122.71</v>
      </c>
      <c r="C6944">
        <v>38.450000000000003</v>
      </c>
      <c r="D6944">
        <v>52</v>
      </c>
      <c r="E6944">
        <v>2259</v>
      </c>
      <c r="F6944">
        <v>537</v>
      </c>
      <c r="G6944">
        <v>957</v>
      </c>
      <c r="H6944">
        <v>520</v>
      </c>
      <c r="I6944">
        <v>2.1827000000000001</v>
      </c>
      <c r="J6944" t="s">
        <v>11</v>
      </c>
      <c r="K6944">
        <f>IF(Table13[[#This Row],[ocean_proximity]]="INLAND",1,0)</f>
        <v>0</v>
      </c>
      <c r="L6944">
        <f>IF(Table13[[#This Row],[ocean_proximity]]="ISLAND",1,0)</f>
        <v>0</v>
      </c>
      <c r="M6944">
        <f>IF(Table13[[#This Row],[ocean_proximity]]="NEAR BAY",1,0)</f>
        <v>0</v>
      </c>
      <c r="N6944" s="3">
        <f>IF(Table13[[#This Row],[ocean_proximity]]="NEAR OCEAN",1,0)</f>
        <v>0</v>
      </c>
      <c r="O6944" s="3">
        <f>Table13[[#This Row],[housing_median_age]]/$D$2</f>
        <v>1</v>
      </c>
      <c r="P6944" s="3">
        <f>Table13[[#This Row],[total_rooms]]/$E$2</f>
        <v>5.745167853509664E-2</v>
      </c>
      <c r="Q6944" s="3">
        <f>Table13[[#This Row],[total_bedrooms]]/$F$2</f>
        <v>8.3320403413498834E-2</v>
      </c>
      <c r="R6944" s="3">
        <f>Table13[[#This Row],[population]]/$G$2</f>
        <v>2.6820245501933748E-2</v>
      </c>
      <c r="S6944" s="3">
        <f>Table13[[#This Row],[households]]/$H$2</f>
        <v>8.5498191384413016E-2</v>
      </c>
      <c r="T6944" s="3">
        <v>1</v>
      </c>
      <c r="AG6944">
        <f>SUMPRODUCT(Table13[[#This Row],[area_inland]:[ones]],$V$4:$AE$4)</f>
        <v>197446.53170956409</v>
      </c>
      <c r="AH6944">
        <f>ABS(AG6944-Table13[[#This Row],[median_house_value]])</f>
        <v>8646.531709564093</v>
      </c>
    </row>
    <row r="6945" spans="1:34" x14ac:dyDescent="0.45">
      <c r="A6945">
        <v>197600</v>
      </c>
      <c r="B6945">
        <v>-122.25</v>
      </c>
      <c r="C6945">
        <v>38.03</v>
      </c>
      <c r="D6945">
        <v>15</v>
      </c>
      <c r="E6945">
        <v>3338</v>
      </c>
      <c r="F6945">
        <v>532</v>
      </c>
      <c r="G6945">
        <v>1834</v>
      </c>
      <c r="H6945">
        <v>520</v>
      </c>
      <c r="I6945">
        <v>5.6292999999999997</v>
      </c>
      <c r="J6945" t="s">
        <v>10</v>
      </c>
      <c r="K6945">
        <f>IF(Table13[[#This Row],[ocean_proximity]]="INLAND",1,0)</f>
        <v>0</v>
      </c>
      <c r="L6945">
        <f>IF(Table13[[#This Row],[ocean_proximity]]="ISLAND",1,0)</f>
        <v>0</v>
      </c>
      <c r="M6945">
        <f>IF(Table13[[#This Row],[ocean_proximity]]="NEAR BAY",1,0)</f>
        <v>1</v>
      </c>
      <c r="N6945" s="3">
        <f>IF(Table13[[#This Row],[ocean_proximity]]="NEAR OCEAN",1,0)</f>
        <v>0</v>
      </c>
      <c r="O6945" s="3">
        <f>Table13[[#This Row],[housing_median_age]]/$D$2</f>
        <v>0.28846153846153844</v>
      </c>
      <c r="P6945" s="3">
        <f>Table13[[#This Row],[total_rooms]]/$E$2</f>
        <v>8.4893184130213628E-2</v>
      </c>
      <c r="Q6945" s="3">
        <f>Table13[[#This Row],[total_bedrooms]]/$F$2</f>
        <v>8.2544608223429017E-2</v>
      </c>
      <c r="R6945" s="3">
        <f>Table13[[#This Row],[population]]/$G$2</f>
        <v>5.1398464211647329E-2</v>
      </c>
      <c r="S6945" s="3">
        <f>Table13[[#This Row],[households]]/$H$2</f>
        <v>8.5498191384413016E-2</v>
      </c>
      <c r="T6945" s="3">
        <v>1</v>
      </c>
      <c r="AG6945">
        <f>SUMPRODUCT(Table13[[#This Row],[area_inland]:[ones]],$V$4:$AE$4)</f>
        <v>200287.48958725351</v>
      </c>
      <c r="AH6945">
        <f>ABS(AG6945-Table13[[#This Row],[median_house_value]])</f>
        <v>2687.4895872535126</v>
      </c>
    </row>
    <row r="6946" spans="1:34" x14ac:dyDescent="0.45">
      <c r="A6946">
        <v>264500</v>
      </c>
      <c r="B6946">
        <v>-118.35</v>
      </c>
      <c r="C6946">
        <v>33.909999999999997</v>
      </c>
      <c r="D6946">
        <v>26</v>
      </c>
      <c r="E6946">
        <v>2159</v>
      </c>
      <c r="F6946">
        <v>523</v>
      </c>
      <c r="G6946">
        <v>1331</v>
      </c>
      <c r="H6946">
        <v>520</v>
      </c>
      <c r="I6946">
        <v>3.87</v>
      </c>
      <c r="J6946" t="s">
        <v>11</v>
      </c>
      <c r="K6946">
        <f>IF(Table13[[#This Row],[ocean_proximity]]="INLAND",1,0)</f>
        <v>0</v>
      </c>
      <c r="L6946">
        <f>IF(Table13[[#This Row],[ocean_proximity]]="ISLAND",1,0)</f>
        <v>0</v>
      </c>
      <c r="M6946">
        <f>IF(Table13[[#This Row],[ocean_proximity]]="NEAR BAY",1,0)</f>
        <v>0</v>
      </c>
      <c r="N6946" s="3">
        <f>IF(Table13[[#This Row],[ocean_proximity]]="NEAR OCEAN",1,0)</f>
        <v>0</v>
      </c>
      <c r="O6946" s="3">
        <f>Table13[[#This Row],[housing_median_age]]/$D$2</f>
        <v>0.5</v>
      </c>
      <c r="P6946" s="3">
        <f>Table13[[#This Row],[total_rooms]]/$E$2</f>
        <v>5.4908443540183115E-2</v>
      </c>
      <c r="Q6946" s="3">
        <f>Table13[[#This Row],[total_bedrooms]]/$F$2</f>
        <v>8.1148176881303338E-2</v>
      </c>
      <c r="R6946" s="3">
        <f>Table13[[#This Row],[population]]/$G$2</f>
        <v>3.7301720755563032E-2</v>
      </c>
      <c r="S6946" s="3">
        <f>Table13[[#This Row],[households]]/$H$2</f>
        <v>8.5498191384413016E-2</v>
      </c>
      <c r="T6946" s="3">
        <v>1</v>
      </c>
      <c r="AG6946">
        <f>SUMPRODUCT(Table13[[#This Row],[area_inland]:[ones]],$V$4:$AE$4)</f>
        <v>187904.97186936814</v>
      </c>
      <c r="AH6946">
        <f>ABS(AG6946-Table13[[#This Row],[median_house_value]])</f>
        <v>76595.028130631865</v>
      </c>
    </row>
    <row r="6947" spans="1:34" x14ac:dyDescent="0.45">
      <c r="A6947">
        <v>400700</v>
      </c>
      <c r="B6947">
        <v>-122</v>
      </c>
      <c r="C6947">
        <v>37.299999999999997</v>
      </c>
      <c r="D6947">
        <v>29</v>
      </c>
      <c r="E6947">
        <v>3429</v>
      </c>
      <c r="F6947">
        <v>524</v>
      </c>
      <c r="G6947">
        <v>1518</v>
      </c>
      <c r="H6947">
        <v>520</v>
      </c>
      <c r="I6947">
        <v>7.218</v>
      </c>
      <c r="J6947" t="s">
        <v>11</v>
      </c>
      <c r="K6947">
        <f>IF(Table13[[#This Row],[ocean_proximity]]="INLAND",1,0)</f>
        <v>0</v>
      </c>
      <c r="L6947">
        <f>IF(Table13[[#This Row],[ocean_proximity]]="ISLAND",1,0)</f>
        <v>0</v>
      </c>
      <c r="M6947">
        <f>IF(Table13[[#This Row],[ocean_proximity]]="NEAR BAY",1,0)</f>
        <v>0</v>
      </c>
      <c r="N6947" s="3">
        <f>IF(Table13[[#This Row],[ocean_proximity]]="NEAR OCEAN",1,0)</f>
        <v>0</v>
      </c>
      <c r="O6947" s="3">
        <f>Table13[[#This Row],[housing_median_age]]/$D$2</f>
        <v>0.55769230769230771</v>
      </c>
      <c r="P6947" s="3">
        <f>Table13[[#This Row],[total_rooms]]/$E$2</f>
        <v>8.7207527975584939E-2</v>
      </c>
      <c r="Q6947" s="3">
        <f>Table13[[#This Row],[total_bedrooms]]/$F$2</f>
        <v>8.1303335919317293E-2</v>
      </c>
      <c r="R6947" s="3">
        <f>Table13[[#This Row],[population]]/$G$2</f>
        <v>4.2542458382377669E-2</v>
      </c>
      <c r="S6947" s="3">
        <f>Table13[[#This Row],[households]]/$H$2</f>
        <v>8.5498191384413016E-2</v>
      </c>
      <c r="T6947" s="3">
        <v>1</v>
      </c>
      <c r="AG6947">
        <f>SUMPRODUCT(Table13[[#This Row],[area_inland]:[ones]],$V$4:$AE$4)</f>
        <v>189525.29576309063</v>
      </c>
      <c r="AH6947">
        <f>ABS(AG6947-Table13[[#This Row],[median_house_value]])</f>
        <v>211174.70423690937</v>
      </c>
    </row>
    <row r="6948" spans="1:34" x14ac:dyDescent="0.45">
      <c r="A6948">
        <v>223900</v>
      </c>
      <c r="B6948">
        <v>-118.03</v>
      </c>
      <c r="C6948">
        <v>34.1</v>
      </c>
      <c r="D6948">
        <v>31</v>
      </c>
      <c r="E6948">
        <v>2647</v>
      </c>
      <c r="F6948">
        <v>539</v>
      </c>
      <c r="G6948">
        <v>1473</v>
      </c>
      <c r="H6948">
        <v>520</v>
      </c>
      <c r="I6948">
        <v>3.94</v>
      </c>
      <c r="J6948" t="s">
        <v>12</v>
      </c>
      <c r="K6948">
        <f>IF(Table13[[#This Row],[ocean_proximity]]="INLAND",1,0)</f>
        <v>1</v>
      </c>
      <c r="L6948">
        <f>IF(Table13[[#This Row],[ocean_proximity]]="ISLAND",1,0)</f>
        <v>0</v>
      </c>
      <c r="M6948">
        <f>IF(Table13[[#This Row],[ocean_proximity]]="NEAR BAY",1,0)</f>
        <v>0</v>
      </c>
      <c r="N6948" s="3">
        <f>IF(Table13[[#This Row],[ocean_proximity]]="NEAR OCEAN",1,0)</f>
        <v>0</v>
      </c>
      <c r="O6948" s="3">
        <f>Table13[[#This Row],[housing_median_age]]/$D$2</f>
        <v>0.59615384615384615</v>
      </c>
      <c r="P6948" s="3">
        <f>Table13[[#This Row],[total_rooms]]/$E$2</f>
        <v>6.731943031536114E-2</v>
      </c>
      <c r="Q6948" s="3">
        <f>Table13[[#This Row],[total_bedrooms]]/$F$2</f>
        <v>8.3630721489526771E-2</v>
      </c>
      <c r="R6948" s="3">
        <f>Table13[[#This Row],[population]]/$G$2</f>
        <v>4.1281318311753828E-2</v>
      </c>
      <c r="S6948" s="3">
        <f>Table13[[#This Row],[households]]/$H$2</f>
        <v>8.5498191384413016E-2</v>
      </c>
      <c r="T6948" s="3">
        <v>1</v>
      </c>
      <c r="AG6948">
        <f>SUMPRODUCT(Table13[[#This Row],[area_inland]:[ones]],$V$4:$AE$4)</f>
        <v>196409.97262985198</v>
      </c>
      <c r="AH6948">
        <f>ABS(AG6948-Table13[[#This Row],[median_house_value]])</f>
        <v>27490.027370148018</v>
      </c>
    </row>
    <row r="6949" spans="1:34" x14ac:dyDescent="0.45">
      <c r="A6949">
        <v>104200</v>
      </c>
      <c r="B6949">
        <v>-119.33</v>
      </c>
      <c r="C6949">
        <v>36.28</v>
      </c>
      <c r="D6949">
        <v>16</v>
      </c>
      <c r="E6949">
        <v>2624</v>
      </c>
      <c r="F6949">
        <v>527</v>
      </c>
      <c r="G6949">
        <v>1077</v>
      </c>
      <c r="H6949">
        <v>520</v>
      </c>
      <c r="I6949">
        <v>2.125</v>
      </c>
      <c r="J6949" t="s">
        <v>12</v>
      </c>
      <c r="K6949">
        <f>IF(Table13[[#This Row],[ocean_proximity]]="INLAND",1,0)</f>
        <v>1</v>
      </c>
      <c r="L6949">
        <f>IF(Table13[[#This Row],[ocean_proximity]]="ISLAND",1,0)</f>
        <v>0</v>
      </c>
      <c r="M6949">
        <f>IF(Table13[[#This Row],[ocean_proximity]]="NEAR BAY",1,0)</f>
        <v>0</v>
      </c>
      <c r="N6949" s="3">
        <f>IF(Table13[[#This Row],[ocean_proximity]]="NEAR OCEAN",1,0)</f>
        <v>0</v>
      </c>
      <c r="O6949" s="3">
        <f>Table13[[#This Row],[housing_median_age]]/$D$2</f>
        <v>0.30769230769230771</v>
      </c>
      <c r="P6949" s="3">
        <f>Table13[[#This Row],[total_rooms]]/$E$2</f>
        <v>6.6734486266531029E-2</v>
      </c>
      <c r="Q6949" s="3">
        <f>Table13[[#This Row],[total_bedrooms]]/$F$2</f>
        <v>8.17688130333592E-2</v>
      </c>
      <c r="R6949" s="3">
        <f>Table13[[#This Row],[population]]/$G$2</f>
        <v>3.0183285690263999E-2</v>
      </c>
      <c r="S6949" s="3">
        <f>Table13[[#This Row],[households]]/$H$2</f>
        <v>8.5498191384413016E-2</v>
      </c>
      <c r="T6949" s="3">
        <v>1</v>
      </c>
      <c r="AG6949">
        <f>SUMPRODUCT(Table13[[#This Row],[area_inland]:[ones]],$V$4:$AE$4)</f>
        <v>190901.18725880008</v>
      </c>
      <c r="AH6949">
        <f>ABS(AG6949-Table13[[#This Row],[median_house_value]])</f>
        <v>86701.187258800084</v>
      </c>
    </row>
    <row r="6950" spans="1:34" x14ac:dyDescent="0.45">
      <c r="A6950">
        <v>374200</v>
      </c>
      <c r="B6950">
        <v>-117.94</v>
      </c>
      <c r="C6950">
        <v>33.68</v>
      </c>
      <c r="D6950">
        <v>26</v>
      </c>
      <c r="E6950">
        <v>4183</v>
      </c>
      <c r="F6950">
        <v>539</v>
      </c>
      <c r="G6950">
        <v>1504</v>
      </c>
      <c r="H6950">
        <v>520</v>
      </c>
      <c r="I6950">
        <v>7.4055999999999997</v>
      </c>
      <c r="J6950" t="s">
        <v>11</v>
      </c>
      <c r="K6950">
        <f>IF(Table13[[#This Row],[ocean_proximity]]="INLAND",1,0)</f>
        <v>0</v>
      </c>
      <c r="L6950">
        <f>IF(Table13[[#This Row],[ocean_proximity]]="ISLAND",1,0)</f>
        <v>0</v>
      </c>
      <c r="M6950">
        <f>IF(Table13[[#This Row],[ocean_proximity]]="NEAR BAY",1,0)</f>
        <v>0</v>
      </c>
      <c r="N6950" s="3">
        <f>IF(Table13[[#This Row],[ocean_proximity]]="NEAR OCEAN",1,0)</f>
        <v>0</v>
      </c>
      <c r="O6950" s="3">
        <f>Table13[[#This Row],[housing_median_age]]/$D$2</f>
        <v>0.5</v>
      </c>
      <c r="P6950" s="3">
        <f>Table13[[#This Row],[total_rooms]]/$E$2</f>
        <v>0.10638351983723296</v>
      </c>
      <c r="Q6950" s="3">
        <f>Table13[[#This Row],[total_bedrooms]]/$F$2</f>
        <v>8.3630721489526771E-2</v>
      </c>
      <c r="R6950" s="3">
        <f>Table13[[#This Row],[population]]/$G$2</f>
        <v>4.2150103693739137E-2</v>
      </c>
      <c r="S6950" s="3">
        <f>Table13[[#This Row],[households]]/$H$2</f>
        <v>8.5498191384413016E-2</v>
      </c>
      <c r="T6950" s="3">
        <v>1</v>
      </c>
      <c r="AG6950">
        <f>SUMPRODUCT(Table13[[#This Row],[area_inland]:[ones]],$V$4:$AE$4)</f>
        <v>188817.65772795281</v>
      </c>
      <c r="AH6950">
        <f>ABS(AG6950-Table13[[#This Row],[median_house_value]])</f>
        <v>185382.34227204719</v>
      </c>
    </row>
    <row r="6951" spans="1:34" x14ac:dyDescent="0.45">
      <c r="A6951">
        <v>398600</v>
      </c>
      <c r="B6951">
        <v>-122.24</v>
      </c>
      <c r="C6951">
        <v>37.82</v>
      </c>
      <c r="D6951">
        <v>52</v>
      </c>
      <c r="E6951">
        <v>3665</v>
      </c>
      <c r="F6951">
        <v>517</v>
      </c>
      <c r="G6951">
        <v>1470</v>
      </c>
      <c r="H6951">
        <v>520</v>
      </c>
      <c r="I6951">
        <v>6.1550000000000002</v>
      </c>
      <c r="J6951" t="s">
        <v>10</v>
      </c>
      <c r="K6951">
        <f>IF(Table13[[#This Row],[ocean_proximity]]="INLAND",1,0)</f>
        <v>0</v>
      </c>
      <c r="L6951">
        <f>IF(Table13[[#This Row],[ocean_proximity]]="ISLAND",1,0)</f>
        <v>0</v>
      </c>
      <c r="M6951">
        <f>IF(Table13[[#This Row],[ocean_proximity]]="NEAR BAY",1,0)</f>
        <v>1</v>
      </c>
      <c r="N6951" s="3">
        <f>IF(Table13[[#This Row],[ocean_proximity]]="NEAR OCEAN",1,0)</f>
        <v>0</v>
      </c>
      <c r="O6951" s="3">
        <f>Table13[[#This Row],[housing_median_age]]/$D$2</f>
        <v>1</v>
      </c>
      <c r="P6951" s="3">
        <f>Table13[[#This Row],[total_rooms]]/$E$2</f>
        <v>9.3209562563580872E-2</v>
      </c>
      <c r="Q6951" s="3">
        <f>Table13[[#This Row],[total_bedrooms]]/$F$2</f>
        <v>8.0217222653219553E-2</v>
      </c>
      <c r="R6951" s="3">
        <f>Table13[[#This Row],[population]]/$G$2</f>
        <v>4.1197242307045571E-2</v>
      </c>
      <c r="S6951" s="3">
        <f>Table13[[#This Row],[households]]/$H$2</f>
        <v>8.5498191384413016E-2</v>
      </c>
      <c r="T6951" s="3">
        <v>1</v>
      </c>
      <c r="AG6951">
        <f>SUMPRODUCT(Table13[[#This Row],[area_inland]:[ones]],$V$4:$AE$4)</f>
        <v>213783.2319430866</v>
      </c>
      <c r="AH6951">
        <f>ABS(AG6951-Table13[[#This Row],[median_house_value]])</f>
        <v>184816.7680569134</v>
      </c>
    </row>
    <row r="6952" spans="1:34" x14ac:dyDescent="0.45">
      <c r="A6952">
        <v>191900</v>
      </c>
      <c r="B6952">
        <v>-122.68</v>
      </c>
      <c r="C6952">
        <v>38.43</v>
      </c>
      <c r="D6952">
        <v>18</v>
      </c>
      <c r="E6952">
        <v>2723</v>
      </c>
      <c r="F6952">
        <v>529</v>
      </c>
      <c r="G6952">
        <v>1150</v>
      </c>
      <c r="H6952">
        <v>520</v>
      </c>
      <c r="I6952">
        <v>3.5884999999999998</v>
      </c>
      <c r="J6952" t="s">
        <v>11</v>
      </c>
      <c r="K6952">
        <f>IF(Table13[[#This Row],[ocean_proximity]]="INLAND",1,0)</f>
        <v>0</v>
      </c>
      <c r="L6952">
        <f>IF(Table13[[#This Row],[ocean_proximity]]="ISLAND",1,0)</f>
        <v>0</v>
      </c>
      <c r="M6952">
        <f>IF(Table13[[#This Row],[ocean_proximity]]="NEAR BAY",1,0)</f>
        <v>0</v>
      </c>
      <c r="N6952" s="3">
        <f>IF(Table13[[#This Row],[ocean_proximity]]="NEAR OCEAN",1,0)</f>
        <v>0</v>
      </c>
      <c r="O6952" s="3">
        <f>Table13[[#This Row],[housing_median_age]]/$D$2</f>
        <v>0.34615384615384615</v>
      </c>
      <c r="P6952" s="3">
        <f>Table13[[#This Row],[total_rooms]]/$E$2</f>
        <v>6.9252288911495416E-2</v>
      </c>
      <c r="Q6952" s="3">
        <f>Table13[[#This Row],[total_bedrooms]]/$F$2</f>
        <v>8.2079131109387124E-2</v>
      </c>
      <c r="R6952" s="3">
        <f>Table13[[#This Row],[population]]/$G$2</f>
        <v>3.2229135138164902E-2</v>
      </c>
      <c r="S6952" s="3">
        <f>Table13[[#This Row],[households]]/$H$2</f>
        <v>8.5498191384413016E-2</v>
      </c>
      <c r="T6952" s="3">
        <v>1</v>
      </c>
      <c r="AG6952">
        <f>SUMPRODUCT(Table13[[#This Row],[area_inland]:[ones]],$V$4:$AE$4)</f>
        <v>185262.59457613286</v>
      </c>
      <c r="AH6952">
        <f>ABS(AG6952-Table13[[#This Row],[median_house_value]])</f>
        <v>6637.4054238671379</v>
      </c>
    </row>
    <row r="6953" spans="1:34" x14ac:dyDescent="0.45">
      <c r="A6953">
        <v>343200</v>
      </c>
      <c r="B6953">
        <v>-117.3</v>
      </c>
      <c r="C6953">
        <v>33.08</v>
      </c>
      <c r="D6953">
        <v>24</v>
      </c>
      <c r="E6953">
        <v>2628</v>
      </c>
      <c r="F6953">
        <v>527</v>
      </c>
      <c r="G6953">
        <v>1389</v>
      </c>
      <c r="H6953">
        <v>520</v>
      </c>
      <c r="I6953">
        <v>4</v>
      </c>
      <c r="J6953" t="s">
        <v>13</v>
      </c>
      <c r="K6953">
        <f>IF(Table13[[#This Row],[ocean_proximity]]="INLAND",1,0)</f>
        <v>0</v>
      </c>
      <c r="L6953">
        <f>IF(Table13[[#This Row],[ocean_proximity]]="ISLAND",1,0)</f>
        <v>0</v>
      </c>
      <c r="M6953">
        <f>IF(Table13[[#This Row],[ocean_proximity]]="NEAR BAY",1,0)</f>
        <v>0</v>
      </c>
      <c r="N6953" s="3">
        <f>IF(Table13[[#This Row],[ocean_proximity]]="NEAR OCEAN",1,0)</f>
        <v>1</v>
      </c>
      <c r="O6953" s="3">
        <f>Table13[[#This Row],[housing_median_age]]/$D$2</f>
        <v>0.46153846153846156</v>
      </c>
      <c r="P6953" s="3">
        <f>Table13[[#This Row],[total_rooms]]/$E$2</f>
        <v>6.6836215666327567E-2</v>
      </c>
      <c r="Q6953" s="3">
        <f>Table13[[#This Row],[total_bedrooms]]/$F$2</f>
        <v>8.17688130333592E-2</v>
      </c>
      <c r="R6953" s="3">
        <f>Table13[[#This Row],[population]]/$G$2</f>
        <v>3.8927190179922647E-2</v>
      </c>
      <c r="S6953" s="3">
        <f>Table13[[#This Row],[households]]/$H$2</f>
        <v>8.5498191384413016E-2</v>
      </c>
      <c r="T6953" s="3">
        <v>1</v>
      </c>
      <c r="AG6953">
        <f>SUMPRODUCT(Table13[[#This Row],[area_inland]:[ones]],$V$4:$AE$4)</f>
        <v>199525.54881390728</v>
      </c>
      <c r="AH6953">
        <f>ABS(AG6953-Table13[[#This Row],[median_house_value]])</f>
        <v>143674.45118609272</v>
      </c>
    </row>
    <row r="6954" spans="1:34" x14ac:dyDescent="0.45">
      <c r="A6954">
        <v>172800</v>
      </c>
      <c r="B6954">
        <v>-121.06</v>
      </c>
      <c r="C6954">
        <v>39.25</v>
      </c>
      <c r="D6954">
        <v>17</v>
      </c>
      <c r="E6954">
        <v>3127</v>
      </c>
      <c r="F6954">
        <v>539</v>
      </c>
      <c r="G6954">
        <v>1390</v>
      </c>
      <c r="H6954">
        <v>520</v>
      </c>
      <c r="I6954">
        <v>3.9537</v>
      </c>
      <c r="J6954" t="s">
        <v>12</v>
      </c>
      <c r="K6954">
        <f>IF(Table13[[#This Row],[ocean_proximity]]="INLAND",1,0)</f>
        <v>1</v>
      </c>
      <c r="L6954">
        <f>IF(Table13[[#This Row],[ocean_proximity]]="ISLAND",1,0)</f>
        <v>0</v>
      </c>
      <c r="M6954">
        <f>IF(Table13[[#This Row],[ocean_proximity]]="NEAR BAY",1,0)</f>
        <v>0</v>
      </c>
      <c r="N6954" s="3">
        <f>IF(Table13[[#This Row],[ocean_proximity]]="NEAR OCEAN",1,0)</f>
        <v>0</v>
      </c>
      <c r="O6954" s="3">
        <f>Table13[[#This Row],[housing_median_age]]/$D$2</f>
        <v>0.32692307692307693</v>
      </c>
      <c r="P6954" s="3">
        <f>Table13[[#This Row],[total_rooms]]/$E$2</f>
        <v>7.9526958290946081E-2</v>
      </c>
      <c r="Q6954" s="3">
        <f>Table13[[#This Row],[total_bedrooms]]/$F$2</f>
        <v>8.3630721489526771E-2</v>
      </c>
      <c r="R6954" s="3">
        <f>Table13[[#This Row],[population]]/$G$2</f>
        <v>3.8955215514825399E-2</v>
      </c>
      <c r="S6954" s="3">
        <f>Table13[[#This Row],[households]]/$H$2</f>
        <v>8.5498191384413016E-2</v>
      </c>
      <c r="T6954" s="3">
        <v>1</v>
      </c>
      <c r="AG6954">
        <f>SUMPRODUCT(Table13[[#This Row],[area_inland]:[ones]],$V$4:$AE$4)</f>
        <v>191527.79896406792</v>
      </c>
      <c r="AH6954">
        <f>ABS(AG6954-Table13[[#This Row],[median_house_value]])</f>
        <v>18727.798964067915</v>
      </c>
    </row>
    <row r="6955" spans="1:34" x14ac:dyDescent="0.45">
      <c r="A6955">
        <v>268800</v>
      </c>
      <c r="B6955">
        <v>-121.89</v>
      </c>
      <c r="C6955">
        <v>37.29</v>
      </c>
      <c r="D6955">
        <v>36</v>
      </c>
      <c r="E6955">
        <v>2959</v>
      </c>
      <c r="F6955">
        <v>529</v>
      </c>
      <c r="G6955">
        <v>1125</v>
      </c>
      <c r="H6955">
        <v>520</v>
      </c>
      <c r="I6955">
        <v>4.2614000000000001</v>
      </c>
      <c r="J6955" t="s">
        <v>11</v>
      </c>
      <c r="K6955">
        <f>IF(Table13[[#This Row],[ocean_proximity]]="INLAND",1,0)</f>
        <v>0</v>
      </c>
      <c r="L6955">
        <f>IF(Table13[[#This Row],[ocean_proximity]]="ISLAND",1,0)</f>
        <v>0</v>
      </c>
      <c r="M6955">
        <f>IF(Table13[[#This Row],[ocean_proximity]]="NEAR BAY",1,0)</f>
        <v>0</v>
      </c>
      <c r="N6955" s="3">
        <f>IF(Table13[[#This Row],[ocean_proximity]]="NEAR OCEAN",1,0)</f>
        <v>0</v>
      </c>
      <c r="O6955" s="3">
        <f>Table13[[#This Row],[housing_median_age]]/$D$2</f>
        <v>0.69230769230769229</v>
      </c>
      <c r="P6955" s="3">
        <f>Table13[[#This Row],[total_rooms]]/$E$2</f>
        <v>7.5254323499491349E-2</v>
      </c>
      <c r="Q6955" s="3">
        <f>Table13[[#This Row],[total_bedrooms]]/$F$2</f>
        <v>8.2079131109387124E-2</v>
      </c>
      <c r="R6955" s="3">
        <f>Table13[[#This Row],[population]]/$G$2</f>
        <v>3.1528501765596101E-2</v>
      </c>
      <c r="S6955" s="3">
        <f>Table13[[#This Row],[households]]/$H$2</f>
        <v>8.5498191384413016E-2</v>
      </c>
      <c r="T6955" s="3">
        <v>1</v>
      </c>
      <c r="AG6955">
        <f>SUMPRODUCT(Table13[[#This Row],[area_inland]:[ones]],$V$4:$AE$4)</f>
        <v>191893.42932314469</v>
      </c>
      <c r="AH6955">
        <f>ABS(AG6955-Table13[[#This Row],[median_house_value]])</f>
        <v>76906.570676855306</v>
      </c>
    </row>
    <row r="6956" spans="1:34" x14ac:dyDescent="0.45">
      <c r="A6956">
        <v>397000</v>
      </c>
      <c r="B6956">
        <v>-118.37</v>
      </c>
      <c r="C6956">
        <v>33.99</v>
      </c>
      <c r="D6956">
        <v>36</v>
      </c>
      <c r="E6956">
        <v>3228</v>
      </c>
      <c r="F6956">
        <v>543</v>
      </c>
      <c r="G6956">
        <v>1305</v>
      </c>
      <c r="H6956">
        <v>520</v>
      </c>
      <c r="I6956">
        <v>5.1695000000000002</v>
      </c>
      <c r="J6956" t="s">
        <v>11</v>
      </c>
      <c r="K6956">
        <f>IF(Table13[[#This Row],[ocean_proximity]]="INLAND",1,0)</f>
        <v>0</v>
      </c>
      <c r="L6956">
        <f>IF(Table13[[#This Row],[ocean_proximity]]="ISLAND",1,0)</f>
        <v>0</v>
      </c>
      <c r="M6956">
        <f>IF(Table13[[#This Row],[ocean_proximity]]="NEAR BAY",1,0)</f>
        <v>0</v>
      </c>
      <c r="N6956" s="3">
        <f>IF(Table13[[#This Row],[ocean_proximity]]="NEAR OCEAN",1,0)</f>
        <v>0</v>
      </c>
      <c r="O6956" s="3">
        <f>Table13[[#This Row],[housing_median_age]]/$D$2</f>
        <v>0.69230769230769229</v>
      </c>
      <c r="P6956" s="3">
        <f>Table13[[#This Row],[total_rooms]]/$E$2</f>
        <v>8.2095625635808744E-2</v>
      </c>
      <c r="Q6956" s="3">
        <f>Table13[[#This Row],[total_bedrooms]]/$F$2</f>
        <v>8.4251357641582619E-2</v>
      </c>
      <c r="R6956" s="3">
        <f>Table13[[#This Row],[population]]/$G$2</f>
        <v>3.6573062048091472E-2</v>
      </c>
      <c r="S6956" s="3">
        <f>Table13[[#This Row],[households]]/$H$2</f>
        <v>8.5498191384413016E-2</v>
      </c>
      <c r="T6956" s="3">
        <v>1</v>
      </c>
      <c r="AG6956">
        <f>SUMPRODUCT(Table13[[#This Row],[area_inland]:[ones]],$V$4:$AE$4)</f>
        <v>192069.05317887352</v>
      </c>
      <c r="AH6956">
        <f>ABS(AG6956-Table13[[#This Row],[median_house_value]])</f>
        <v>204930.94682112648</v>
      </c>
    </row>
    <row r="6957" spans="1:34" x14ac:dyDescent="0.45">
      <c r="A6957">
        <v>286900</v>
      </c>
      <c r="B6957">
        <v>-117.29</v>
      </c>
      <c r="C6957">
        <v>33.04</v>
      </c>
      <c r="D6957">
        <v>30</v>
      </c>
      <c r="E6957">
        <v>2750</v>
      </c>
      <c r="F6957">
        <v>555</v>
      </c>
      <c r="G6957">
        <v>1281</v>
      </c>
      <c r="H6957">
        <v>520</v>
      </c>
      <c r="I6957">
        <v>4.7332999999999998</v>
      </c>
      <c r="J6957" t="s">
        <v>13</v>
      </c>
      <c r="K6957">
        <f>IF(Table13[[#This Row],[ocean_proximity]]="INLAND",1,0)</f>
        <v>0</v>
      </c>
      <c r="L6957">
        <f>IF(Table13[[#This Row],[ocean_proximity]]="ISLAND",1,0)</f>
        <v>0</v>
      </c>
      <c r="M6957">
        <f>IF(Table13[[#This Row],[ocean_proximity]]="NEAR BAY",1,0)</f>
        <v>0</v>
      </c>
      <c r="N6957" s="3">
        <f>IF(Table13[[#This Row],[ocean_proximity]]="NEAR OCEAN",1,0)</f>
        <v>1</v>
      </c>
      <c r="O6957" s="3">
        <f>Table13[[#This Row],[housing_median_age]]/$D$2</f>
        <v>0.57692307692307687</v>
      </c>
      <c r="P6957" s="3">
        <f>Table13[[#This Row],[total_rooms]]/$E$2</f>
        <v>6.9938962360122078E-2</v>
      </c>
      <c r="Q6957" s="3">
        <f>Table13[[#This Row],[total_bedrooms]]/$F$2</f>
        <v>8.6113266097750191E-2</v>
      </c>
      <c r="R6957" s="3">
        <f>Table13[[#This Row],[population]]/$G$2</f>
        <v>3.5900454010425423E-2</v>
      </c>
      <c r="S6957" s="3">
        <f>Table13[[#This Row],[households]]/$H$2</f>
        <v>8.5498191384413016E-2</v>
      </c>
      <c r="T6957" s="3">
        <v>1</v>
      </c>
      <c r="AG6957">
        <f>SUMPRODUCT(Table13[[#This Row],[area_inland]:[ones]],$V$4:$AE$4)</f>
        <v>201881.50218009896</v>
      </c>
      <c r="AH6957">
        <f>ABS(AG6957-Table13[[#This Row],[median_house_value]])</f>
        <v>85018.497819901037</v>
      </c>
    </row>
    <row r="6958" spans="1:34" x14ac:dyDescent="0.45">
      <c r="A6958">
        <v>119300</v>
      </c>
      <c r="B6958">
        <v>-119.82</v>
      </c>
      <c r="C6958">
        <v>36.840000000000003</v>
      </c>
      <c r="D6958">
        <v>9</v>
      </c>
      <c r="E6958">
        <v>2340</v>
      </c>
      <c r="F6958">
        <v>544</v>
      </c>
      <c r="G6958">
        <v>860</v>
      </c>
      <c r="H6958">
        <v>520</v>
      </c>
      <c r="I6958">
        <v>3.3229000000000002</v>
      </c>
      <c r="J6958" t="s">
        <v>12</v>
      </c>
      <c r="K6958">
        <f>IF(Table13[[#This Row],[ocean_proximity]]="INLAND",1,0)</f>
        <v>1</v>
      </c>
      <c r="L6958">
        <f>IF(Table13[[#This Row],[ocean_proximity]]="ISLAND",1,0)</f>
        <v>0</v>
      </c>
      <c r="M6958">
        <f>IF(Table13[[#This Row],[ocean_proximity]]="NEAR BAY",1,0)</f>
        <v>0</v>
      </c>
      <c r="N6958" s="3">
        <f>IF(Table13[[#This Row],[ocean_proximity]]="NEAR OCEAN",1,0)</f>
        <v>0</v>
      </c>
      <c r="O6958" s="3">
        <f>Table13[[#This Row],[housing_median_age]]/$D$2</f>
        <v>0.17307692307692307</v>
      </c>
      <c r="P6958" s="3">
        <f>Table13[[#This Row],[total_rooms]]/$E$2</f>
        <v>5.9511698880976599E-2</v>
      </c>
      <c r="Q6958" s="3">
        <f>Table13[[#This Row],[total_bedrooms]]/$F$2</f>
        <v>8.4406516679596588E-2</v>
      </c>
      <c r="R6958" s="3">
        <f>Table13[[#This Row],[population]]/$G$2</f>
        <v>2.4101788016366796E-2</v>
      </c>
      <c r="S6958" s="3">
        <f>Table13[[#This Row],[households]]/$H$2</f>
        <v>8.5498191384413016E-2</v>
      </c>
      <c r="T6958" s="3">
        <v>1</v>
      </c>
      <c r="AG6958">
        <f>SUMPRODUCT(Table13[[#This Row],[area_inland]:[ones]],$V$4:$AE$4)</f>
        <v>188320.18953868595</v>
      </c>
      <c r="AH6958">
        <f>ABS(AG6958-Table13[[#This Row],[median_house_value]])</f>
        <v>69020.189538685954</v>
      </c>
    </row>
    <row r="6959" spans="1:34" x14ac:dyDescent="0.45">
      <c r="A6959">
        <v>145000</v>
      </c>
      <c r="B6959">
        <v>-117.94</v>
      </c>
      <c r="C6959">
        <v>33.94</v>
      </c>
      <c r="D6959">
        <v>26</v>
      </c>
      <c r="E6959">
        <v>1962</v>
      </c>
      <c r="F6959">
        <v>540</v>
      </c>
      <c r="G6959">
        <v>1236</v>
      </c>
      <c r="H6959">
        <v>520</v>
      </c>
      <c r="I6959">
        <v>2.2155999999999998</v>
      </c>
      <c r="J6959" t="s">
        <v>11</v>
      </c>
      <c r="K6959">
        <f>IF(Table13[[#This Row],[ocean_proximity]]="INLAND",1,0)</f>
        <v>0</v>
      </c>
      <c r="L6959">
        <f>IF(Table13[[#This Row],[ocean_proximity]]="ISLAND",1,0)</f>
        <v>0</v>
      </c>
      <c r="M6959">
        <f>IF(Table13[[#This Row],[ocean_proximity]]="NEAR BAY",1,0)</f>
        <v>0</v>
      </c>
      <c r="N6959" s="3">
        <f>IF(Table13[[#This Row],[ocean_proximity]]="NEAR OCEAN",1,0)</f>
        <v>0</v>
      </c>
      <c r="O6959" s="3">
        <f>Table13[[#This Row],[housing_median_age]]/$D$2</f>
        <v>0.5</v>
      </c>
      <c r="P6959" s="3">
        <f>Table13[[#This Row],[total_rooms]]/$E$2</f>
        <v>4.9898270600203458E-2</v>
      </c>
      <c r="Q6959" s="3">
        <f>Table13[[#This Row],[total_bedrooms]]/$F$2</f>
        <v>8.3785880527540726E-2</v>
      </c>
      <c r="R6959" s="3">
        <f>Table13[[#This Row],[population]]/$G$2</f>
        <v>3.4639313939801582E-2</v>
      </c>
      <c r="S6959" s="3">
        <f>Table13[[#This Row],[households]]/$H$2</f>
        <v>8.5498191384413016E-2</v>
      </c>
      <c r="T6959" s="3">
        <v>1</v>
      </c>
      <c r="AG6959">
        <f>SUMPRODUCT(Table13[[#This Row],[area_inland]:[ones]],$V$4:$AE$4)</f>
        <v>187900.76337703821</v>
      </c>
      <c r="AH6959">
        <f>ABS(AG6959-Table13[[#This Row],[median_house_value]])</f>
        <v>42900.763377038209</v>
      </c>
    </row>
    <row r="6960" spans="1:34" x14ac:dyDescent="0.45">
      <c r="A6960">
        <v>139100</v>
      </c>
      <c r="B6960">
        <v>-118.16</v>
      </c>
      <c r="C6960">
        <v>33.78</v>
      </c>
      <c r="D6960">
        <v>14</v>
      </c>
      <c r="E6960">
        <v>1709</v>
      </c>
      <c r="F6960">
        <v>558</v>
      </c>
      <c r="G6960">
        <v>1939</v>
      </c>
      <c r="H6960">
        <v>520</v>
      </c>
      <c r="I6960">
        <v>1.9807999999999999</v>
      </c>
      <c r="J6960" t="s">
        <v>13</v>
      </c>
      <c r="K6960">
        <f>IF(Table13[[#This Row],[ocean_proximity]]="INLAND",1,0)</f>
        <v>0</v>
      </c>
      <c r="L6960">
        <f>IF(Table13[[#This Row],[ocean_proximity]]="ISLAND",1,0)</f>
        <v>0</v>
      </c>
      <c r="M6960">
        <f>IF(Table13[[#This Row],[ocean_proximity]]="NEAR BAY",1,0)</f>
        <v>0</v>
      </c>
      <c r="N6960" s="3">
        <f>IF(Table13[[#This Row],[ocean_proximity]]="NEAR OCEAN",1,0)</f>
        <v>1</v>
      </c>
      <c r="O6960" s="3">
        <f>Table13[[#This Row],[housing_median_age]]/$D$2</f>
        <v>0.26923076923076922</v>
      </c>
      <c r="P6960" s="3">
        <f>Table13[[#This Row],[total_rooms]]/$E$2</f>
        <v>4.3463886063072228E-2</v>
      </c>
      <c r="Q6960" s="3">
        <f>Table13[[#This Row],[total_bedrooms]]/$F$2</f>
        <v>8.6578743211792084E-2</v>
      </c>
      <c r="R6960" s="3">
        <f>Table13[[#This Row],[population]]/$G$2</f>
        <v>5.4341124376436296E-2</v>
      </c>
      <c r="S6960" s="3">
        <f>Table13[[#This Row],[households]]/$H$2</f>
        <v>8.5498191384413016E-2</v>
      </c>
      <c r="T6960" s="3">
        <v>1</v>
      </c>
      <c r="AG6960">
        <f>SUMPRODUCT(Table13[[#This Row],[area_inland]:[ones]],$V$4:$AE$4)</f>
        <v>195656.88865413488</v>
      </c>
      <c r="AH6960">
        <f>ABS(AG6960-Table13[[#This Row],[median_house_value]])</f>
        <v>56556.888654134877</v>
      </c>
    </row>
    <row r="6961" spans="1:34" x14ac:dyDescent="0.45">
      <c r="A6961">
        <v>181300</v>
      </c>
      <c r="B6961">
        <v>-118.19</v>
      </c>
      <c r="C6961">
        <v>33.97</v>
      </c>
      <c r="D6961">
        <v>30</v>
      </c>
      <c r="E6961">
        <v>1790</v>
      </c>
      <c r="F6961">
        <v>556</v>
      </c>
      <c r="G6961">
        <v>1827</v>
      </c>
      <c r="H6961">
        <v>520</v>
      </c>
      <c r="I6961">
        <v>1.7562</v>
      </c>
      <c r="J6961" t="s">
        <v>11</v>
      </c>
      <c r="K6961">
        <f>IF(Table13[[#This Row],[ocean_proximity]]="INLAND",1,0)</f>
        <v>0</v>
      </c>
      <c r="L6961">
        <f>IF(Table13[[#This Row],[ocean_proximity]]="ISLAND",1,0)</f>
        <v>0</v>
      </c>
      <c r="M6961">
        <f>IF(Table13[[#This Row],[ocean_proximity]]="NEAR BAY",1,0)</f>
        <v>0</v>
      </c>
      <c r="N6961" s="3">
        <f>IF(Table13[[#This Row],[ocean_proximity]]="NEAR OCEAN",1,0)</f>
        <v>0</v>
      </c>
      <c r="O6961" s="3">
        <f>Table13[[#This Row],[housing_median_age]]/$D$2</f>
        <v>0.57692307692307687</v>
      </c>
      <c r="P6961" s="3">
        <f>Table13[[#This Row],[total_rooms]]/$E$2</f>
        <v>4.5523906408952187E-2</v>
      </c>
      <c r="Q6961" s="3">
        <f>Table13[[#This Row],[total_bedrooms]]/$F$2</f>
        <v>8.626842513576416E-2</v>
      </c>
      <c r="R6961" s="3">
        <f>Table13[[#This Row],[population]]/$G$2</f>
        <v>5.1202286867328063E-2</v>
      </c>
      <c r="S6961" s="3">
        <f>Table13[[#This Row],[households]]/$H$2</f>
        <v>8.5498191384413016E-2</v>
      </c>
      <c r="T6961" s="3">
        <v>1</v>
      </c>
      <c r="AG6961">
        <f>SUMPRODUCT(Table13[[#This Row],[area_inland]:[ones]],$V$4:$AE$4)</f>
        <v>189354.71974269976</v>
      </c>
      <c r="AH6961">
        <f>ABS(AG6961-Table13[[#This Row],[median_house_value]])</f>
        <v>8054.7197426997591</v>
      </c>
    </row>
    <row r="6962" spans="1:34" x14ac:dyDescent="0.45">
      <c r="A6962">
        <v>180400</v>
      </c>
      <c r="B6962">
        <v>-118.42</v>
      </c>
      <c r="C6962">
        <v>37.35</v>
      </c>
      <c r="D6962">
        <v>21</v>
      </c>
      <c r="E6962">
        <v>3302</v>
      </c>
      <c r="F6962">
        <v>557</v>
      </c>
      <c r="G6962">
        <v>1413</v>
      </c>
      <c r="H6962">
        <v>520</v>
      </c>
      <c r="I6962">
        <v>4.375</v>
      </c>
      <c r="J6962" t="s">
        <v>12</v>
      </c>
      <c r="K6962">
        <f>IF(Table13[[#This Row],[ocean_proximity]]="INLAND",1,0)</f>
        <v>1</v>
      </c>
      <c r="L6962">
        <f>IF(Table13[[#This Row],[ocean_proximity]]="ISLAND",1,0)</f>
        <v>0</v>
      </c>
      <c r="M6962">
        <f>IF(Table13[[#This Row],[ocean_proximity]]="NEAR BAY",1,0)</f>
        <v>0</v>
      </c>
      <c r="N6962" s="3">
        <f>IF(Table13[[#This Row],[ocean_proximity]]="NEAR OCEAN",1,0)</f>
        <v>0</v>
      </c>
      <c r="O6962" s="3">
        <f>Table13[[#This Row],[housing_median_age]]/$D$2</f>
        <v>0.40384615384615385</v>
      </c>
      <c r="P6962" s="3">
        <f>Table13[[#This Row],[total_rooms]]/$E$2</f>
        <v>8.3977619532044759E-2</v>
      </c>
      <c r="Q6962" s="3">
        <f>Table13[[#This Row],[total_bedrooms]]/$F$2</f>
        <v>8.6423584173778129E-2</v>
      </c>
      <c r="R6962" s="3">
        <f>Table13[[#This Row],[population]]/$G$2</f>
        <v>3.9599798217588703E-2</v>
      </c>
      <c r="S6962" s="3">
        <f>Table13[[#This Row],[households]]/$H$2</f>
        <v>8.5498191384413016E-2</v>
      </c>
      <c r="T6962" s="3">
        <v>1</v>
      </c>
      <c r="AG6962">
        <f>SUMPRODUCT(Table13[[#This Row],[area_inland]:[ones]],$V$4:$AE$4)</f>
        <v>193134.32463632419</v>
      </c>
      <c r="AH6962">
        <f>ABS(AG6962-Table13[[#This Row],[median_house_value]])</f>
        <v>12734.324636324192</v>
      </c>
    </row>
    <row r="6963" spans="1:34" x14ac:dyDescent="0.45">
      <c r="A6963">
        <v>238300</v>
      </c>
      <c r="B6963">
        <v>-118.1</v>
      </c>
      <c r="C6963">
        <v>34.090000000000003</v>
      </c>
      <c r="D6963">
        <v>46</v>
      </c>
      <c r="E6963">
        <v>2822</v>
      </c>
      <c r="F6963">
        <v>525</v>
      </c>
      <c r="G6963">
        <v>1434</v>
      </c>
      <c r="H6963">
        <v>520</v>
      </c>
      <c r="I6963">
        <v>3.8906000000000001</v>
      </c>
      <c r="J6963" t="s">
        <v>11</v>
      </c>
      <c r="K6963">
        <f>IF(Table13[[#This Row],[ocean_proximity]]="INLAND",1,0)</f>
        <v>0</v>
      </c>
      <c r="L6963">
        <f>IF(Table13[[#This Row],[ocean_proximity]]="ISLAND",1,0)</f>
        <v>0</v>
      </c>
      <c r="M6963">
        <f>IF(Table13[[#This Row],[ocean_proximity]]="NEAR BAY",1,0)</f>
        <v>0</v>
      </c>
      <c r="N6963" s="3">
        <f>IF(Table13[[#This Row],[ocean_proximity]]="NEAR OCEAN",1,0)</f>
        <v>0</v>
      </c>
      <c r="O6963" s="3">
        <f>Table13[[#This Row],[housing_median_age]]/$D$2</f>
        <v>0.88461538461538458</v>
      </c>
      <c r="P6963" s="3">
        <f>Table13[[#This Row],[total_rooms]]/$E$2</f>
        <v>7.1770091556459817E-2</v>
      </c>
      <c r="Q6963" s="3">
        <f>Table13[[#This Row],[total_bedrooms]]/$F$2</f>
        <v>8.1458494957331262E-2</v>
      </c>
      <c r="R6963" s="3">
        <f>Table13[[#This Row],[population]]/$G$2</f>
        <v>4.0188330250546495E-2</v>
      </c>
      <c r="S6963" s="3">
        <f>Table13[[#This Row],[households]]/$H$2</f>
        <v>8.5498191384413016E-2</v>
      </c>
      <c r="T6963" s="3">
        <v>1</v>
      </c>
      <c r="AG6963">
        <f>SUMPRODUCT(Table13[[#This Row],[area_inland]:[ones]],$V$4:$AE$4)</f>
        <v>195448.04079591332</v>
      </c>
      <c r="AH6963">
        <f>ABS(AG6963-Table13[[#This Row],[median_house_value]])</f>
        <v>42851.959204086685</v>
      </c>
    </row>
    <row r="6964" spans="1:34" x14ac:dyDescent="0.45">
      <c r="A6964">
        <v>81400</v>
      </c>
      <c r="B6964">
        <v>-122.19</v>
      </c>
      <c r="C6964">
        <v>37.75</v>
      </c>
      <c r="D6964">
        <v>19</v>
      </c>
      <c r="E6964">
        <v>2207</v>
      </c>
      <c r="F6964">
        <v>565</v>
      </c>
      <c r="G6964">
        <v>1481</v>
      </c>
      <c r="H6964">
        <v>520</v>
      </c>
      <c r="I6964">
        <v>1.3193999999999999</v>
      </c>
      <c r="J6964" t="s">
        <v>10</v>
      </c>
      <c r="K6964">
        <f>IF(Table13[[#This Row],[ocean_proximity]]="INLAND",1,0)</f>
        <v>0</v>
      </c>
      <c r="L6964">
        <f>IF(Table13[[#This Row],[ocean_proximity]]="ISLAND",1,0)</f>
        <v>0</v>
      </c>
      <c r="M6964">
        <f>IF(Table13[[#This Row],[ocean_proximity]]="NEAR BAY",1,0)</f>
        <v>1</v>
      </c>
      <c r="N6964" s="3">
        <f>IF(Table13[[#This Row],[ocean_proximity]]="NEAR OCEAN",1,0)</f>
        <v>0</v>
      </c>
      <c r="O6964" s="3">
        <f>Table13[[#This Row],[housing_median_age]]/$D$2</f>
        <v>0.36538461538461536</v>
      </c>
      <c r="P6964" s="3">
        <f>Table13[[#This Row],[total_rooms]]/$E$2</f>
        <v>5.6129196337741605E-2</v>
      </c>
      <c r="Q6964" s="3">
        <f>Table13[[#This Row],[total_bedrooms]]/$F$2</f>
        <v>8.7664856477889838E-2</v>
      </c>
      <c r="R6964" s="3">
        <f>Table13[[#This Row],[population]]/$G$2</f>
        <v>4.150552099097584E-2</v>
      </c>
      <c r="S6964" s="3">
        <f>Table13[[#This Row],[households]]/$H$2</f>
        <v>8.5498191384413016E-2</v>
      </c>
      <c r="T6964" s="3">
        <v>1</v>
      </c>
      <c r="AG6964">
        <f>SUMPRODUCT(Table13[[#This Row],[area_inland]:[ones]],$V$4:$AE$4)</f>
        <v>201420.44612111163</v>
      </c>
      <c r="AH6964">
        <f>ABS(AG6964-Table13[[#This Row],[median_house_value]])</f>
        <v>120020.44612111163</v>
      </c>
    </row>
    <row r="6965" spans="1:34" x14ac:dyDescent="0.45">
      <c r="A6965">
        <v>157600</v>
      </c>
      <c r="B6965">
        <v>-117.13</v>
      </c>
      <c r="C6965">
        <v>32.75</v>
      </c>
      <c r="D6965">
        <v>20</v>
      </c>
      <c r="E6965">
        <v>2271</v>
      </c>
      <c r="F6965">
        <v>602</v>
      </c>
      <c r="G6965">
        <v>992</v>
      </c>
      <c r="H6965">
        <v>520</v>
      </c>
      <c r="I6965">
        <v>2.2599</v>
      </c>
      <c r="J6965" t="s">
        <v>13</v>
      </c>
      <c r="K6965">
        <f>IF(Table13[[#This Row],[ocean_proximity]]="INLAND",1,0)</f>
        <v>0</v>
      </c>
      <c r="L6965">
        <f>IF(Table13[[#This Row],[ocean_proximity]]="ISLAND",1,0)</f>
        <v>0</v>
      </c>
      <c r="M6965">
        <f>IF(Table13[[#This Row],[ocean_proximity]]="NEAR BAY",1,0)</f>
        <v>0</v>
      </c>
      <c r="N6965" s="3">
        <f>IF(Table13[[#This Row],[ocean_proximity]]="NEAR OCEAN",1,0)</f>
        <v>1</v>
      </c>
      <c r="O6965" s="3">
        <f>Table13[[#This Row],[housing_median_age]]/$D$2</f>
        <v>0.38461538461538464</v>
      </c>
      <c r="P6965" s="3">
        <f>Table13[[#This Row],[total_rooms]]/$E$2</f>
        <v>5.7756866734486267E-2</v>
      </c>
      <c r="Q6965" s="3">
        <f>Table13[[#This Row],[total_bedrooms]]/$F$2</f>
        <v>9.3405740884406521E-2</v>
      </c>
      <c r="R6965" s="3">
        <f>Table13[[#This Row],[population]]/$G$2</f>
        <v>2.7801132223530072E-2</v>
      </c>
      <c r="S6965" s="3">
        <f>Table13[[#This Row],[households]]/$H$2</f>
        <v>8.5498191384413016E-2</v>
      </c>
      <c r="T6965" s="3">
        <v>1</v>
      </c>
      <c r="AG6965">
        <f>SUMPRODUCT(Table13[[#This Row],[area_inland]:[ones]],$V$4:$AE$4)</f>
        <v>198267.64685216115</v>
      </c>
      <c r="AH6965">
        <f>ABS(AG6965-Table13[[#This Row],[median_house_value]])</f>
        <v>40667.646852161153</v>
      </c>
    </row>
    <row r="6966" spans="1:34" x14ac:dyDescent="0.45">
      <c r="A6966">
        <v>500001</v>
      </c>
      <c r="B6966">
        <v>-118.4</v>
      </c>
      <c r="C6966">
        <v>34.07</v>
      </c>
      <c r="D6966">
        <v>22</v>
      </c>
      <c r="E6966">
        <v>2170</v>
      </c>
      <c r="F6966">
        <v>593</v>
      </c>
      <c r="G6966">
        <v>850</v>
      </c>
      <c r="H6966">
        <v>520</v>
      </c>
      <c r="I6966">
        <v>2.9106999999999998</v>
      </c>
      <c r="J6966" t="s">
        <v>11</v>
      </c>
      <c r="K6966">
        <f>IF(Table13[[#This Row],[ocean_proximity]]="INLAND",1,0)</f>
        <v>0</v>
      </c>
      <c r="L6966">
        <f>IF(Table13[[#This Row],[ocean_proximity]]="ISLAND",1,0)</f>
        <v>0</v>
      </c>
      <c r="M6966">
        <f>IF(Table13[[#This Row],[ocean_proximity]]="NEAR BAY",1,0)</f>
        <v>0</v>
      </c>
      <c r="N6966" s="3">
        <f>IF(Table13[[#This Row],[ocean_proximity]]="NEAR OCEAN",1,0)</f>
        <v>0</v>
      </c>
      <c r="O6966" s="3">
        <f>Table13[[#This Row],[housing_median_age]]/$D$2</f>
        <v>0.42307692307692307</v>
      </c>
      <c r="P6966" s="3">
        <f>Table13[[#This Row],[total_rooms]]/$E$2</f>
        <v>5.5188199389623604E-2</v>
      </c>
      <c r="Q6966" s="3">
        <f>Table13[[#This Row],[total_bedrooms]]/$F$2</f>
        <v>9.2009309542280843E-2</v>
      </c>
      <c r="R6966" s="3">
        <f>Table13[[#This Row],[population]]/$G$2</f>
        <v>2.3821534667339276E-2</v>
      </c>
      <c r="S6966" s="3">
        <f>Table13[[#This Row],[households]]/$H$2</f>
        <v>8.5498191384413016E-2</v>
      </c>
      <c r="T6966" s="3">
        <v>1</v>
      </c>
      <c r="AG6966">
        <f>SUMPRODUCT(Table13[[#This Row],[area_inland]:[ones]],$V$4:$AE$4)</f>
        <v>186776.81812827251</v>
      </c>
      <c r="AH6966">
        <f>ABS(AG6966-Table13[[#This Row],[median_house_value]])</f>
        <v>313224.18187172746</v>
      </c>
    </row>
    <row r="6967" spans="1:34" x14ac:dyDescent="0.45">
      <c r="A6967">
        <v>257300</v>
      </c>
      <c r="B6967">
        <v>-121.91</v>
      </c>
      <c r="C6967">
        <v>37.68</v>
      </c>
      <c r="D6967">
        <v>18</v>
      </c>
      <c r="E6967">
        <v>3631</v>
      </c>
      <c r="F6967">
        <v>547</v>
      </c>
      <c r="G6967">
        <v>1700</v>
      </c>
      <c r="H6967">
        <v>520</v>
      </c>
      <c r="I6967">
        <v>5.8170000000000002</v>
      </c>
      <c r="J6967" t="s">
        <v>11</v>
      </c>
      <c r="K6967">
        <f>IF(Table13[[#This Row],[ocean_proximity]]="INLAND",1,0)</f>
        <v>0</v>
      </c>
      <c r="L6967">
        <f>IF(Table13[[#This Row],[ocean_proximity]]="ISLAND",1,0)</f>
        <v>0</v>
      </c>
      <c r="M6967">
        <f>IF(Table13[[#This Row],[ocean_proximity]]="NEAR BAY",1,0)</f>
        <v>0</v>
      </c>
      <c r="N6967" s="3">
        <f>IF(Table13[[#This Row],[ocean_proximity]]="NEAR OCEAN",1,0)</f>
        <v>0</v>
      </c>
      <c r="O6967" s="3">
        <f>Table13[[#This Row],[housing_median_age]]/$D$2</f>
        <v>0.34615384615384615</v>
      </c>
      <c r="P6967" s="3">
        <f>Table13[[#This Row],[total_rooms]]/$E$2</f>
        <v>9.2344862665310279E-2</v>
      </c>
      <c r="Q6967" s="3">
        <f>Table13[[#This Row],[total_bedrooms]]/$F$2</f>
        <v>8.4871993793638481E-2</v>
      </c>
      <c r="R6967" s="3">
        <f>Table13[[#This Row],[population]]/$G$2</f>
        <v>4.7643069334678552E-2</v>
      </c>
      <c r="S6967" s="3">
        <f>Table13[[#This Row],[households]]/$H$2</f>
        <v>8.5498191384413016E-2</v>
      </c>
      <c r="T6967" s="3">
        <v>1</v>
      </c>
      <c r="AG6967">
        <f>SUMPRODUCT(Table13[[#This Row],[area_inland]:[ones]],$V$4:$AE$4)</f>
        <v>185721.83605964624</v>
      </c>
      <c r="AH6967">
        <f>ABS(AG6967-Table13[[#This Row],[median_house_value]])</f>
        <v>71578.163940353756</v>
      </c>
    </row>
    <row r="6968" spans="1:34" x14ac:dyDescent="0.45">
      <c r="A6968">
        <v>189200</v>
      </c>
      <c r="B6968">
        <v>-116.9</v>
      </c>
      <c r="C6968">
        <v>32.9</v>
      </c>
      <c r="D6968">
        <v>19</v>
      </c>
      <c r="E6968">
        <v>3090</v>
      </c>
      <c r="F6968">
        <v>552</v>
      </c>
      <c r="G6968">
        <v>1621</v>
      </c>
      <c r="H6968">
        <v>520</v>
      </c>
      <c r="I6968">
        <v>4.0805999999999996</v>
      </c>
      <c r="J6968" t="s">
        <v>11</v>
      </c>
      <c r="K6968">
        <f>IF(Table13[[#This Row],[ocean_proximity]]="INLAND",1,0)</f>
        <v>0</v>
      </c>
      <c r="L6968">
        <f>IF(Table13[[#This Row],[ocean_proximity]]="ISLAND",1,0)</f>
        <v>0</v>
      </c>
      <c r="M6968">
        <f>IF(Table13[[#This Row],[ocean_proximity]]="NEAR BAY",1,0)</f>
        <v>0</v>
      </c>
      <c r="N6968" s="3">
        <f>IF(Table13[[#This Row],[ocean_proximity]]="NEAR OCEAN",1,0)</f>
        <v>0</v>
      </c>
      <c r="O6968" s="3">
        <f>Table13[[#This Row],[housing_median_age]]/$D$2</f>
        <v>0.36538461538461536</v>
      </c>
      <c r="P6968" s="3">
        <f>Table13[[#This Row],[total_rooms]]/$E$2</f>
        <v>7.8585961342828081E-2</v>
      </c>
      <c r="Q6968" s="3">
        <f>Table13[[#This Row],[total_bedrooms]]/$F$2</f>
        <v>8.5647788983708298E-2</v>
      </c>
      <c r="R6968" s="3">
        <f>Table13[[#This Row],[population]]/$G$2</f>
        <v>4.5429067877361132E-2</v>
      </c>
      <c r="S6968" s="3">
        <f>Table13[[#This Row],[households]]/$H$2</f>
        <v>8.5498191384413016E-2</v>
      </c>
      <c r="T6968" s="3">
        <v>1</v>
      </c>
      <c r="AG6968">
        <f>SUMPRODUCT(Table13[[#This Row],[area_inland]:[ones]],$V$4:$AE$4)</f>
        <v>185883.13358120969</v>
      </c>
      <c r="AH6968">
        <f>ABS(AG6968-Table13[[#This Row],[median_house_value]])</f>
        <v>3316.866418790305</v>
      </c>
    </row>
    <row r="6969" spans="1:34" x14ac:dyDescent="0.45">
      <c r="A6969">
        <v>325600</v>
      </c>
      <c r="B6969">
        <v>-121.79</v>
      </c>
      <c r="C6969">
        <v>37.380000000000003</v>
      </c>
      <c r="D6969">
        <v>22</v>
      </c>
      <c r="E6969">
        <v>3650</v>
      </c>
      <c r="F6969">
        <v>527</v>
      </c>
      <c r="G6969">
        <v>1637</v>
      </c>
      <c r="H6969">
        <v>520</v>
      </c>
      <c r="I6969">
        <v>5.3773999999999997</v>
      </c>
      <c r="J6969" t="s">
        <v>11</v>
      </c>
      <c r="K6969">
        <f>IF(Table13[[#This Row],[ocean_proximity]]="INLAND",1,0)</f>
        <v>0</v>
      </c>
      <c r="L6969">
        <f>IF(Table13[[#This Row],[ocean_proximity]]="ISLAND",1,0)</f>
        <v>0</v>
      </c>
      <c r="M6969">
        <f>IF(Table13[[#This Row],[ocean_proximity]]="NEAR BAY",1,0)</f>
        <v>0</v>
      </c>
      <c r="N6969" s="3">
        <f>IF(Table13[[#This Row],[ocean_proximity]]="NEAR OCEAN",1,0)</f>
        <v>0</v>
      </c>
      <c r="O6969" s="3">
        <f>Table13[[#This Row],[housing_median_age]]/$D$2</f>
        <v>0.42307692307692307</v>
      </c>
      <c r="P6969" s="3">
        <f>Table13[[#This Row],[total_rooms]]/$E$2</f>
        <v>9.2828077314343851E-2</v>
      </c>
      <c r="Q6969" s="3">
        <f>Table13[[#This Row],[total_bedrooms]]/$F$2</f>
        <v>8.17688130333592E-2</v>
      </c>
      <c r="R6969" s="3">
        <f>Table13[[#This Row],[population]]/$G$2</f>
        <v>4.5877473235805169E-2</v>
      </c>
      <c r="S6969" s="3">
        <f>Table13[[#This Row],[households]]/$H$2</f>
        <v>8.5498191384413016E-2</v>
      </c>
      <c r="T6969" s="3">
        <v>1</v>
      </c>
      <c r="AG6969">
        <f>SUMPRODUCT(Table13[[#This Row],[area_inland]:[ones]],$V$4:$AE$4)</f>
        <v>187090.15722419453</v>
      </c>
      <c r="AH6969">
        <f>ABS(AG6969-Table13[[#This Row],[median_house_value]])</f>
        <v>138509.84277580547</v>
      </c>
    </row>
    <row r="6970" spans="1:34" x14ac:dyDescent="0.45">
      <c r="A6970">
        <v>500001</v>
      </c>
      <c r="B6970">
        <v>-118.4</v>
      </c>
      <c r="C6970">
        <v>34.1</v>
      </c>
      <c r="D6970">
        <v>27</v>
      </c>
      <c r="E6970">
        <v>3979</v>
      </c>
      <c r="F6970">
        <v>510</v>
      </c>
      <c r="G6970">
        <v>1351</v>
      </c>
      <c r="H6970">
        <v>520</v>
      </c>
      <c r="I6970">
        <v>15.0001</v>
      </c>
      <c r="J6970" t="s">
        <v>11</v>
      </c>
      <c r="K6970">
        <f>IF(Table13[[#This Row],[ocean_proximity]]="INLAND",1,0)</f>
        <v>0</v>
      </c>
      <c r="L6970">
        <f>IF(Table13[[#This Row],[ocean_proximity]]="ISLAND",1,0)</f>
        <v>0</v>
      </c>
      <c r="M6970">
        <f>IF(Table13[[#This Row],[ocean_proximity]]="NEAR BAY",1,0)</f>
        <v>0</v>
      </c>
      <c r="N6970" s="3">
        <f>IF(Table13[[#This Row],[ocean_proximity]]="NEAR OCEAN",1,0)</f>
        <v>0</v>
      </c>
      <c r="O6970" s="3">
        <f>Table13[[#This Row],[housing_median_age]]/$D$2</f>
        <v>0.51923076923076927</v>
      </c>
      <c r="P6970" s="3">
        <f>Table13[[#This Row],[total_rooms]]/$E$2</f>
        <v>0.10119532044760936</v>
      </c>
      <c r="Q6970" s="3">
        <f>Table13[[#This Row],[total_bedrooms]]/$F$2</f>
        <v>7.9131109387121798E-2</v>
      </c>
      <c r="R6970" s="3">
        <f>Table13[[#This Row],[population]]/$G$2</f>
        <v>3.7862227453618072E-2</v>
      </c>
      <c r="S6970" s="3">
        <f>Table13[[#This Row],[households]]/$H$2</f>
        <v>8.5498191384413016E-2</v>
      </c>
      <c r="T6970" s="3">
        <v>1</v>
      </c>
      <c r="AG6970">
        <f>SUMPRODUCT(Table13[[#This Row],[area_inland]:[ones]],$V$4:$AE$4)</f>
        <v>188963.50324686675</v>
      </c>
      <c r="AH6970">
        <f>ABS(AG6970-Table13[[#This Row],[median_house_value]])</f>
        <v>311037.49675313325</v>
      </c>
    </row>
    <row r="6971" spans="1:34" x14ac:dyDescent="0.45">
      <c r="A6971">
        <v>268300</v>
      </c>
      <c r="B6971">
        <v>-118.3</v>
      </c>
      <c r="C6971">
        <v>33.799999999999997</v>
      </c>
      <c r="D6971">
        <v>27</v>
      </c>
      <c r="E6971">
        <v>2790</v>
      </c>
      <c r="F6971">
        <v>513</v>
      </c>
      <c r="G6971">
        <v>1498</v>
      </c>
      <c r="H6971">
        <v>519</v>
      </c>
      <c r="I6971">
        <v>5.3106</v>
      </c>
      <c r="J6971" t="s">
        <v>11</v>
      </c>
      <c r="K6971">
        <f>IF(Table13[[#This Row],[ocean_proximity]]="INLAND",1,0)</f>
        <v>0</v>
      </c>
      <c r="L6971">
        <f>IF(Table13[[#This Row],[ocean_proximity]]="ISLAND",1,0)</f>
        <v>0</v>
      </c>
      <c r="M6971">
        <f>IF(Table13[[#This Row],[ocean_proximity]]="NEAR BAY",1,0)</f>
        <v>0</v>
      </c>
      <c r="N6971" s="3">
        <f>IF(Table13[[#This Row],[ocean_proximity]]="NEAR OCEAN",1,0)</f>
        <v>0</v>
      </c>
      <c r="O6971" s="3">
        <f>Table13[[#This Row],[housing_median_age]]/$D$2</f>
        <v>0.51923076923076927</v>
      </c>
      <c r="P6971" s="3">
        <f>Table13[[#This Row],[total_rooms]]/$E$2</f>
        <v>7.0956256358087486E-2</v>
      </c>
      <c r="Q6971" s="3">
        <f>Table13[[#This Row],[total_bedrooms]]/$F$2</f>
        <v>7.9596586501163691E-2</v>
      </c>
      <c r="R6971" s="3">
        <f>Table13[[#This Row],[population]]/$G$2</f>
        <v>4.198195168432263E-2</v>
      </c>
      <c r="S6971" s="3">
        <f>Table13[[#This Row],[households]]/$H$2</f>
        <v>8.533377178559684E-2</v>
      </c>
      <c r="T6971" s="3">
        <v>1</v>
      </c>
      <c r="AG6971">
        <f>SUMPRODUCT(Table13[[#This Row],[area_inland]:[ones]],$V$4:$AE$4)</f>
        <v>188483.23389917018</v>
      </c>
      <c r="AH6971">
        <f>ABS(AG6971-Table13[[#This Row],[median_house_value]])</f>
        <v>79816.766100829816</v>
      </c>
    </row>
    <row r="6972" spans="1:34" x14ac:dyDescent="0.45">
      <c r="A6972">
        <v>224100</v>
      </c>
      <c r="B6972">
        <v>-122.25</v>
      </c>
      <c r="C6972">
        <v>37.83</v>
      </c>
      <c r="D6972">
        <v>52</v>
      </c>
      <c r="E6972">
        <v>2376</v>
      </c>
      <c r="F6972">
        <v>559</v>
      </c>
      <c r="G6972">
        <v>939</v>
      </c>
      <c r="H6972">
        <v>519</v>
      </c>
      <c r="I6972">
        <v>3.1484000000000001</v>
      </c>
      <c r="J6972" t="s">
        <v>10</v>
      </c>
      <c r="K6972">
        <f>IF(Table13[[#This Row],[ocean_proximity]]="INLAND",1,0)</f>
        <v>0</v>
      </c>
      <c r="L6972">
        <f>IF(Table13[[#This Row],[ocean_proximity]]="ISLAND",1,0)</f>
        <v>0</v>
      </c>
      <c r="M6972">
        <f>IF(Table13[[#This Row],[ocean_proximity]]="NEAR BAY",1,0)</f>
        <v>1</v>
      </c>
      <c r="N6972" s="3">
        <f>IF(Table13[[#This Row],[ocean_proximity]]="NEAR OCEAN",1,0)</f>
        <v>0</v>
      </c>
      <c r="O6972" s="3">
        <f>Table13[[#This Row],[housing_median_age]]/$D$2</f>
        <v>1</v>
      </c>
      <c r="P6972" s="3">
        <f>Table13[[#This Row],[total_rooms]]/$E$2</f>
        <v>6.0427263479145475E-2</v>
      </c>
      <c r="Q6972" s="3">
        <f>Table13[[#This Row],[total_bedrooms]]/$F$2</f>
        <v>8.6733902249806052E-2</v>
      </c>
      <c r="R6972" s="3">
        <f>Table13[[#This Row],[population]]/$G$2</f>
        <v>2.6315789473684209E-2</v>
      </c>
      <c r="S6972" s="3">
        <f>Table13[[#This Row],[households]]/$H$2</f>
        <v>8.533377178559684E-2</v>
      </c>
      <c r="T6972" s="3">
        <v>1</v>
      </c>
      <c r="AG6972">
        <f>SUMPRODUCT(Table13[[#This Row],[area_inland]:[ones]],$V$4:$AE$4)</f>
        <v>213438.89160363097</v>
      </c>
      <c r="AH6972">
        <f>ABS(AG6972-Table13[[#This Row],[median_house_value]])</f>
        <v>10661.108396369033</v>
      </c>
    </row>
    <row r="6973" spans="1:34" x14ac:dyDescent="0.45">
      <c r="A6973">
        <v>129200</v>
      </c>
      <c r="B6973">
        <v>-118.27</v>
      </c>
      <c r="C6973">
        <v>34.01</v>
      </c>
      <c r="D6973">
        <v>35</v>
      </c>
      <c r="E6973">
        <v>1672</v>
      </c>
      <c r="F6973">
        <v>556</v>
      </c>
      <c r="G6973">
        <v>2106</v>
      </c>
      <c r="H6973">
        <v>519</v>
      </c>
      <c r="I6973">
        <v>1.2205999999999999</v>
      </c>
      <c r="J6973" t="s">
        <v>11</v>
      </c>
      <c r="K6973">
        <f>IF(Table13[[#This Row],[ocean_proximity]]="INLAND",1,0)</f>
        <v>0</v>
      </c>
      <c r="L6973">
        <f>IF(Table13[[#This Row],[ocean_proximity]]="ISLAND",1,0)</f>
        <v>0</v>
      </c>
      <c r="M6973">
        <f>IF(Table13[[#This Row],[ocean_proximity]]="NEAR BAY",1,0)</f>
        <v>0</v>
      </c>
      <c r="N6973" s="3">
        <f>IF(Table13[[#This Row],[ocean_proximity]]="NEAR OCEAN",1,0)</f>
        <v>0</v>
      </c>
      <c r="O6973" s="3">
        <f>Table13[[#This Row],[housing_median_age]]/$D$2</f>
        <v>0.67307692307692313</v>
      </c>
      <c r="P6973" s="3">
        <f>Table13[[#This Row],[total_rooms]]/$E$2</f>
        <v>4.2522889114954221E-2</v>
      </c>
      <c r="Q6973" s="3">
        <f>Table13[[#This Row],[total_bedrooms]]/$F$2</f>
        <v>8.626842513576416E-2</v>
      </c>
      <c r="R6973" s="3">
        <f>Table13[[#This Row],[population]]/$G$2</f>
        <v>5.9021355305195894E-2</v>
      </c>
      <c r="S6973" s="3">
        <f>Table13[[#This Row],[households]]/$H$2</f>
        <v>8.533377178559684E-2</v>
      </c>
      <c r="T6973" s="3">
        <v>1</v>
      </c>
      <c r="AG6973">
        <f>SUMPRODUCT(Table13[[#This Row],[area_inland]:[ones]],$V$4:$AE$4)</f>
        <v>191119.81578691877</v>
      </c>
      <c r="AH6973">
        <f>ABS(AG6973-Table13[[#This Row],[median_house_value]])</f>
        <v>61919.815786918771</v>
      </c>
    </row>
    <row r="6974" spans="1:34" x14ac:dyDescent="0.45">
      <c r="A6974">
        <v>500001</v>
      </c>
      <c r="B6974">
        <v>-118.45</v>
      </c>
      <c r="C6974">
        <v>33.96</v>
      </c>
      <c r="D6974">
        <v>36</v>
      </c>
      <c r="E6974">
        <v>2723</v>
      </c>
      <c r="F6974">
        <v>547</v>
      </c>
      <c r="G6974">
        <v>1090</v>
      </c>
      <c r="H6974">
        <v>519</v>
      </c>
      <c r="I6974">
        <v>6.3266999999999998</v>
      </c>
      <c r="J6974" t="s">
        <v>11</v>
      </c>
      <c r="K6974">
        <f>IF(Table13[[#This Row],[ocean_proximity]]="INLAND",1,0)</f>
        <v>0</v>
      </c>
      <c r="L6974">
        <f>IF(Table13[[#This Row],[ocean_proximity]]="ISLAND",1,0)</f>
        <v>0</v>
      </c>
      <c r="M6974">
        <f>IF(Table13[[#This Row],[ocean_proximity]]="NEAR BAY",1,0)</f>
        <v>0</v>
      </c>
      <c r="N6974" s="3">
        <f>IF(Table13[[#This Row],[ocean_proximity]]="NEAR OCEAN",1,0)</f>
        <v>0</v>
      </c>
      <c r="O6974" s="3">
        <f>Table13[[#This Row],[housing_median_age]]/$D$2</f>
        <v>0.69230769230769229</v>
      </c>
      <c r="P6974" s="3">
        <f>Table13[[#This Row],[total_rooms]]/$E$2</f>
        <v>6.9252288911495416E-2</v>
      </c>
      <c r="Q6974" s="3">
        <f>Table13[[#This Row],[total_bedrooms]]/$F$2</f>
        <v>8.4871993793638481E-2</v>
      </c>
      <c r="R6974" s="3">
        <f>Table13[[#This Row],[population]]/$G$2</f>
        <v>3.0547615043999776E-2</v>
      </c>
      <c r="S6974" s="3">
        <f>Table13[[#This Row],[households]]/$H$2</f>
        <v>8.533377178559684E-2</v>
      </c>
      <c r="T6974" s="3">
        <v>1</v>
      </c>
      <c r="AG6974">
        <f>SUMPRODUCT(Table13[[#This Row],[area_inland]:[ones]],$V$4:$AE$4)</f>
        <v>191876.74719086546</v>
      </c>
      <c r="AH6974">
        <f>ABS(AG6974-Table13[[#This Row],[median_house_value]])</f>
        <v>308124.25280913454</v>
      </c>
    </row>
    <row r="6975" spans="1:34" x14ac:dyDescent="0.45">
      <c r="A6975">
        <v>205500</v>
      </c>
      <c r="B6975">
        <v>-122.18</v>
      </c>
      <c r="C6975">
        <v>37.700000000000003</v>
      </c>
      <c r="D6975">
        <v>36</v>
      </c>
      <c r="E6975">
        <v>2639</v>
      </c>
      <c r="F6975">
        <v>533</v>
      </c>
      <c r="G6975">
        <v>1209</v>
      </c>
      <c r="H6975">
        <v>519</v>
      </c>
      <c r="I6975">
        <v>4.0267999999999997</v>
      </c>
      <c r="J6975" t="s">
        <v>10</v>
      </c>
      <c r="K6975">
        <f>IF(Table13[[#This Row],[ocean_proximity]]="INLAND",1,0)</f>
        <v>0</v>
      </c>
      <c r="L6975">
        <f>IF(Table13[[#This Row],[ocean_proximity]]="ISLAND",1,0)</f>
        <v>0</v>
      </c>
      <c r="M6975">
        <f>IF(Table13[[#This Row],[ocean_proximity]]="NEAR BAY",1,0)</f>
        <v>1</v>
      </c>
      <c r="N6975" s="3">
        <f>IF(Table13[[#This Row],[ocean_proximity]]="NEAR OCEAN",1,0)</f>
        <v>0</v>
      </c>
      <c r="O6975" s="3">
        <f>Table13[[#This Row],[housing_median_age]]/$D$2</f>
        <v>0.69230769230769229</v>
      </c>
      <c r="P6975" s="3">
        <f>Table13[[#This Row],[total_rooms]]/$E$2</f>
        <v>6.7115971515768064E-2</v>
      </c>
      <c r="Q6975" s="3">
        <f>Table13[[#This Row],[total_bedrooms]]/$F$2</f>
        <v>8.2699767261442986E-2</v>
      </c>
      <c r="R6975" s="3">
        <f>Table13[[#This Row],[population]]/$G$2</f>
        <v>3.3882629897427276E-2</v>
      </c>
      <c r="S6975" s="3">
        <f>Table13[[#This Row],[households]]/$H$2</f>
        <v>8.533377178559684E-2</v>
      </c>
      <c r="T6975" s="3">
        <v>1</v>
      </c>
      <c r="AG6975">
        <f>SUMPRODUCT(Table13[[#This Row],[area_inland]:[ones]],$V$4:$AE$4)</f>
        <v>207622.46884611849</v>
      </c>
      <c r="AH6975">
        <f>ABS(AG6975-Table13[[#This Row],[median_house_value]])</f>
        <v>2122.4688461184851</v>
      </c>
    </row>
    <row r="6976" spans="1:34" x14ac:dyDescent="0.45">
      <c r="A6976">
        <v>146400</v>
      </c>
      <c r="B6976">
        <v>-121.05</v>
      </c>
      <c r="C6976">
        <v>37.65</v>
      </c>
      <c r="D6976">
        <v>5</v>
      </c>
      <c r="E6976">
        <v>3096</v>
      </c>
      <c r="F6976">
        <v>545</v>
      </c>
      <c r="G6976">
        <v>1760</v>
      </c>
      <c r="H6976">
        <v>519</v>
      </c>
      <c r="I6976">
        <v>4.5701000000000001</v>
      </c>
      <c r="J6976" t="s">
        <v>12</v>
      </c>
      <c r="K6976">
        <f>IF(Table13[[#This Row],[ocean_proximity]]="INLAND",1,0)</f>
        <v>1</v>
      </c>
      <c r="L6976">
        <f>IF(Table13[[#This Row],[ocean_proximity]]="ISLAND",1,0)</f>
        <v>0</v>
      </c>
      <c r="M6976">
        <f>IF(Table13[[#This Row],[ocean_proximity]]="NEAR BAY",1,0)</f>
        <v>0</v>
      </c>
      <c r="N6976" s="3">
        <f>IF(Table13[[#This Row],[ocean_proximity]]="NEAR OCEAN",1,0)</f>
        <v>0</v>
      </c>
      <c r="O6976" s="3">
        <f>Table13[[#This Row],[housing_median_age]]/$D$2</f>
        <v>9.6153846153846159E-2</v>
      </c>
      <c r="P6976" s="3">
        <f>Table13[[#This Row],[total_rooms]]/$E$2</f>
        <v>7.8738555442522895E-2</v>
      </c>
      <c r="Q6976" s="3">
        <f>Table13[[#This Row],[total_bedrooms]]/$F$2</f>
        <v>8.4561675717610557E-2</v>
      </c>
      <c r="R6976" s="3">
        <f>Table13[[#This Row],[population]]/$G$2</f>
        <v>4.9324589428843678E-2</v>
      </c>
      <c r="S6976" s="3">
        <f>Table13[[#This Row],[households]]/$H$2</f>
        <v>8.533377178559684E-2</v>
      </c>
      <c r="T6976" s="3">
        <v>1</v>
      </c>
      <c r="AG6976">
        <f>SUMPRODUCT(Table13[[#This Row],[area_inland]:[ones]],$V$4:$AE$4)</f>
        <v>187186.41663743719</v>
      </c>
      <c r="AH6976">
        <f>ABS(AG6976-Table13[[#This Row],[median_house_value]])</f>
        <v>40786.416637437185</v>
      </c>
    </row>
    <row r="6977" spans="1:34" x14ac:dyDescent="0.45">
      <c r="A6977">
        <v>308300</v>
      </c>
      <c r="B6977">
        <v>-118.62</v>
      </c>
      <c r="C6977">
        <v>34.17</v>
      </c>
      <c r="D6977">
        <v>34</v>
      </c>
      <c r="E6977">
        <v>3268</v>
      </c>
      <c r="F6977">
        <v>538</v>
      </c>
      <c r="G6977">
        <v>1463</v>
      </c>
      <c r="H6977">
        <v>519</v>
      </c>
      <c r="I6977">
        <v>6.8482000000000003</v>
      </c>
      <c r="J6977" t="s">
        <v>11</v>
      </c>
      <c r="K6977">
        <f>IF(Table13[[#This Row],[ocean_proximity]]="INLAND",1,0)</f>
        <v>0</v>
      </c>
      <c r="L6977">
        <f>IF(Table13[[#This Row],[ocean_proximity]]="ISLAND",1,0)</f>
        <v>0</v>
      </c>
      <c r="M6977">
        <f>IF(Table13[[#This Row],[ocean_proximity]]="NEAR BAY",1,0)</f>
        <v>0</v>
      </c>
      <c r="N6977" s="3">
        <f>IF(Table13[[#This Row],[ocean_proximity]]="NEAR OCEAN",1,0)</f>
        <v>0</v>
      </c>
      <c r="O6977" s="3">
        <f>Table13[[#This Row],[housing_median_age]]/$D$2</f>
        <v>0.65384615384615385</v>
      </c>
      <c r="P6977" s="3">
        <f>Table13[[#This Row],[total_rooms]]/$E$2</f>
        <v>8.3112919633774165E-2</v>
      </c>
      <c r="Q6977" s="3">
        <f>Table13[[#This Row],[total_bedrooms]]/$F$2</f>
        <v>8.3475562451512803E-2</v>
      </c>
      <c r="R6977" s="3">
        <f>Table13[[#This Row],[population]]/$G$2</f>
        <v>4.1001064962726305E-2</v>
      </c>
      <c r="S6977" s="3">
        <f>Table13[[#This Row],[households]]/$H$2</f>
        <v>8.533377178559684E-2</v>
      </c>
      <c r="T6977" s="3">
        <v>1</v>
      </c>
      <c r="AG6977">
        <f>SUMPRODUCT(Table13[[#This Row],[area_inland]:[ones]],$V$4:$AE$4)</f>
        <v>191336.16309162995</v>
      </c>
      <c r="AH6977">
        <f>ABS(AG6977-Table13[[#This Row],[median_house_value]])</f>
        <v>116963.83690837005</v>
      </c>
    </row>
    <row r="6978" spans="1:34" x14ac:dyDescent="0.45">
      <c r="A6978">
        <v>383700</v>
      </c>
      <c r="B6978">
        <v>-122.43</v>
      </c>
      <c r="C6978">
        <v>37.75</v>
      </c>
      <c r="D6978">
        <v>52</v>
      </c>
      <c r="E6978">
        <v>2721</v>
      </c>
      <c r="F6978">
        <v>581</v>
      </c>
      <c r="G6978">
        <v>1043</v>
      </c>
      <c r="H6978">
        <v>519</v>
      </c>
      <c r="I6978">
        <v>3.7545000000000002</v>
      </c>
      <c r="J6978" t="s">
        <v>10</v>
      </c>
      <c r="K6978">
        <f>IF(Table13[[#This Row],[ocean_proximity]]="INLAND",1,0)</f>
        <v>0</v>
      </c>
      <c r="L6978">
        <f>IF(Table13[[#This Row],[ocean_proximity]]="ISLAND",1,0)</f>
        <v>0</v>
      </c>
      <c r="M6978">
        <f>IF(Table13[[#This Row],[ocean_proximity]]="NEAR BAY",1,0)</f>
        <v>1</v>
      </c>
      <c r="N6978" s="3">
        <f>IF(Table13[[#This Row],[ocean_proximity]]="NEAR OCEAN",1,0)</f>
        <v>0</v>
      </c>
      <c r="O6978" s="3">
        <f>Table13[[#This Row],[housing_median_age]]/$D$2</f>
        <v>1</v>
      </c>
      <c r="P6978" s="3">
        <f>Table13[[#This Row],[total_rooms]]/$E$2</f>
        <v>6.9201424211597154E-2</v>
      </c>
      <c r="Q6978" s="3">
        <f>Table13[[#This Row],[total_bedrooms]]/$F$2</f>
        <v>9.0147401086113271E-2</v>
      </c>
      <c r="R6978" s="3">
        <f>Table13[[#This Row],[population]]/$G$2</f>
        <v>2.9230424303570427E-2</v>
      </c>
      <c r="S6978" s="3">
        <f>Table13[[#This Row],[households]]/$H$2</f>
        <v>8.533377178559684E-2</v>
      </c>
      <c r="T6978" s="3">
        <v>1</v>
      </c>
      <c r="AG6978">
        <f>SUMPRODUCT(Table13[[#This Row],[area_inland]:[ones]],$V$4:$AE$4)</f>
        <v>213682.48411413239</v>
      </c>
      <c r="AH6978">
        <f>ABS(AG6978-Table13[[#This Row],[median_house_value]])</f>
        <v>170017.51588586761</v>
      </c>
    </row>
    <row r="6979" spans="1:34" x14ac:dyDescent="0.45">
      <c r="A6979">
        <v>195800</v>
      </c>
      <c r="B6979">
        <v>-122.31</v>
      </c>
      <c r="C6979">
        <v>37.92</v>
      </c>
      <c r="D6979">
        <v>12</v>
      </c>
      <c r="E6979">
        <v>1895</v>
      </c>
      <c r="F6979">
        <v>600</v>
      </c>
      <c r="G6979">
        <v>983</v>
      </c>
      <c r="H6979">
        <v>519</v>
      </c>
      <c r="I6979">
        <v>2.5</v>
      </c>
      <c r="J6979" t="s">
        <v>10</v>
      </c>
      <c r="K6979">
        <f>IF(Table13[[#This Row],[ocean_proximity]]="INLAND",1,0)</f>
        <v>0</v>
      </c>
      <c r="L6979">
        <f>IF(Table13[[#This Row],[ocean_proximity]]="ISLAND",1,0)</f>
        <v>0</v>
      </c>
      <c r="M6979">
        <f>IF(Table13[[#This Row],[ocean_proximity]]="NEAR BAY",1,0)</f>
        <v>1</v>
      </c>
      <c r="N6979" s="3">
        <f>IF(Table13[[#This Row],[ocean_proximity]]="NEAR OCEAN",1,0)</f>
        <v>0</v>
      </c>
      <c r="O6979" s="3">
        <f>Table13[[#This Row],[housing_median_age]]/$D$2</f>
        <v>0.23076923076923078</v>
      </c>
      <c r="P6979" s="3">
        <f>Table13[[#This Row],[total_rooms]]/$E$2</f>
        <v>4.8194303153611395E-2</v>
      </c>
      <c r="Q6979" s="3">
        <f>Table13[[#This Row],[total_bedrooms]]/$F$2</f>
        <v>9.3095422808378583E-2</v>
      </c>
      <c r="R6979" s="3">
        <f>Table13[[#This Row],[population]]/$G$2</f>
        <v>2.7548904209405301E-2</v>
      </c>
      <c r="S6979" s="3">
        <f>Table13[[#This Row],[households]]/$H$2</f>
        <v>8.533377178559684E-2</v>
      </c>
      <c r="T6979" s="3">
        <v>1</v>
      </c>
      <c r="AG6979">
        <f>SUMPRODUCT(Table13[[#This Row],[area_inland]:[ones]],$V$4:$AE$4)</f>
        <v>198908.82964675271</v>
      </c>
      <c r="AH6979">
        <f>ABS(AG6979-Table13[[#This Row],[median_house_value]])</f>
        <v>3108.8296467527107</v>
      </c>
    </row>
    <row r="6980" spans="1:34" x14ac:dyDescent="0.45">
      <c r="A6980">
        <v>151100</v>
      </c>
      <c r="B6980">
        <v>-118.32</v>
      </c>
      <c r="C6980">
        <v>34.04</v>
      </c>
      <c r="D6980">
        <v>47</v>
      </c>
      <c r="E6980">
        <v>1989</v>
      </c>
      <c r="F6980">
        <v>532</v>
      </c>
      <c r="G6980">
        <v>1430</v>
      </c>
      <c r="H6980">
        <v>519</v>
      </c>
      <c r="I6980">
        <v>1.8332999999999999</v>
      </c>
      <c r="J6980" t="s">
        <v>11</v>
      </c>
      <c r="K6980">
        <f>IF(Table13[[#This Row],[ocean_proximity]]="INLAND",1,0)</f>
        <v>0</v>
      </c>
      <c r="L6980">
        <f>IF(Table13[[#This Row],[ocean_proximity]]="ISLAND",1,0)</f>
        <v>0</v>
      </c>
      <c r="M6980">
        <f>IF(Table13[[#This Row],[ocean_proximity]]="NEAR BAY",1,0)</f>
        <v>0</v>
      </c>
      <c r="N6980" s="3">
        <f>IF(Table13[[#This Row],[ocean_proximity]]="NEAR OCEAN",1,0)</f>
        <v>0</v>
      </c>
      <c r="O6980" s="3">
        <f>Table13[[#This Row],[housing_median_age]]/$D$2</f>
        <v>0.90384615384615385</v>
      </c>
      <c r="P6980" s="3">
        <f>Table13[[#This Row],[total_rooms]]/$E$2</f>
        <v>5.0584944048830113E-2</v>
      </c>
      <c r="Q6980" s="3">
        <f>Table13[[#This Row],[total_bedrooms]]/$F$2</f>
        <v>8.2544608223429017E-2</v>
      </c>
      <c r="R6980" s="3">
        <f>Table13[[#This Row],[population]]/$G$2</f>
        <v>4.0076228910935485E-2</v>
      </c>
      <c r="S6980" s="3">
        <f>Table13[[#This Row],[households]]/$H$2</f>
        <v>8.533377178559684E-2</v>
      </c>
      <c r="T6980" s="3">
        <v>1</v>
      </c>
      <c r="AG6980">
        <f>SUMPRODUCT(Table13[[#This Row],[area_inland]:[ones]],$V$4:$AE$4)</f>
        <v>195496.50180586215</v>
      </c>
      <c r="AH6980">
        <f>ABS(AG6980-Table13[[#This Row],[median_house_value]])</f>
        <v>44396.50180586215</v>
      </c>
    </row>
    <row r="6981" spans="1:34" x14ac:dyDescent="0.45">
      <c r="A6981">
        <v>500001</v>
      </c>
      <c r="B6981">
        <v>-118.39</v>
      </c>
      <c r="C6981">
        <v>33.83</v>
      </c>
      <c r="D6981">
        <v>32</v>
      </c>
      <c r="E6981">
        <v>2075</v>
      </c>
      <c r="F6981">
        <v>539</v>
      </c>
      <c r="G6981">
        <v>954</v>
      </c>
      <c r="H6981">
        <v>519</v>
      </c>
      <c r="I6981">
        <v>5.6369999999999996</v>
      </c>
      <c r="J6981" t="s">
        <v>13</v>
      </c>
      <c r="K6981">
        <f>IF(Table13[[#This Row],[ocean_proximity]]="INLAND",1,0)</f>
        <v>0</v>
      </c>
      <c r="L6981">
        <f>IF(Table13[[#This Row],[ocean_proximity]]="ISLAND",1,0)</f>
        <v>0</v>
      </c>
      <c r="M6981">
        <f>IF(Table13[[#This Row],[ocean_proximity]]="NEAR BAY",1,0)</f>
        <v>0</v>
      </c>
      <c r="N6981" s="3">
        <f>IF(Table13[[#This Row],[ocean_proximity]]="NEAR OCEAN",1,0)</f>
        <v>1</v>
      </c>
      <c r="O6981" s="3">
        <f>Table13[[#This Row],[housing_median_age]]/$D$2</f>
        <v>0.61538461538461542</v>
      </c>
      <c r="P6981" s="3">
        <f>Table13[[#This Row],[total_rooms]]/$E$2</f>
        <v>5.2772126144455749E-2</v>
      </c>
      <c r="Q6981" s="3">
        <f>Table13[[#This Row],[total_bedrooms]]/$F$2</f>
        <v>8.3630721489526771E-2</v>
      </c>
      <c r="R6981" s="3">
        <f>Table13[[#This Row],[population]]/$G$2</f>
        <v>2.6736169497225491E-2</v>
      </c>
      <c r="S6981" s="3">
        <f>Table13[[#This Row],[households]]/$H$2</f>
        <v>8.533377178559684E-2</v>
      </c>
      <c r="T6981" s="3">
        <v>1</v>
      </c>
      <c r="AG6981">
        <f>SUMPRODUCT(Table13[[#This Row],[area_inland]:[ones]],$V$4:$AE$4)</f>
        <v>202253.19641739919</v>
      </c>
      <c r="AH6981">
        <f>ABS(AG6981-Table13[[#This Row],[median_house_value]])</f>
        <v>297747.80358260078</v>
      </c>
    </row>
    <row r="6982" spans="1:34" x14ac:dyDescent="0.45">
      <c r="A6982">
        <v>161700</v>
      </c>
      <c r="B6982">
        <v>-121.34</v>
      </c>
      <c r="C6982">
        <v>38.630000000000003</v>
      </c>
      <c r="D6982">
        <v>13</v>
      </c>
      <c r="E6982">
        <v>3033</v>
      </c>
      <c r="F6982">
        <v>540</v>
      </c>
      <c r="G6982">
        <v>1363</v>
      </c>
      <c r="H6982">
        <v>519</v>
      </c>
      <c r="I6982">
        <v>4.0035999999999996</v>
      </c>
      <c r="J6982" t="s">
        <v>12</v>
      </c>
      <c r="K6982">
        <f>IF(Table13[[#This Row],[ocean_proximity]]="INLAND",1,0)</f>
        <v>1</v>
      </c>
      <c r="L6982">
        <f>IF(Table13[[#This Row],[ocean_proximity]]="ISLAND",1,0)</f>
        <v>0</v>
      </c>
      <c r="M6982">
        <f>IF(Table13[[#This Row],[ocean_proximity]]="NEAR BAY",1,0)</f>
        <v>0</v>
      </c>
      <c r="N6982" s="3">
        <f>IF(Table13[[#This Row],[ocean_proximity]]="NEAR OCEAN",1,0)</f>
        <v>0</v>
      </c>
      <c r="O6982" s="3">
        <f>Table13[[#This Row],[housing_median_age]]/$D$2</f>
        <v>0.25</v>
      </c>
      <c r="P6982" s="3">
        <f>Table13[[#This Row],[total_rooms]]/$E$2</f>
        <v>7.7136317395727363E-2</v>
      </c>
      <c r="Q6982" s="3">
        <f>Table13[[#This Row],[total_bedrooms]]/$F$2</f>
        <v>8.3785880527540726E-2</v>
      </c>
      <c r="R6982" s="3">
        <f>Table13[[#This Row],[population]]/$G$2</f>
        <v>3.8198531472451093E-2</v>
      </c>
      <c r="S6982" s="3">
        <f>Table13[[#This Row],[households]]/$H$2</f>
        <v>8.533377178559684E-2</v>
      </c>
      <c r="T6982" s="3">
        <v>1</v>
      </c>
      <c r="AG6982">
        <f>SUMPRODUCT(Table13[[#This Row],[area_inland]:[ones]],$V$4:$AE$4)</f>
        <v>190040.66709478592</v>
      </c>
      <c r="AH6982">
        <f>ABS(AG6982-Table13[[#This Row],[median_house_value]])</f>
        <v>28340.667094785924</v>
      </c>
    </row>
    <row r="6983" spans="1:34" x14ac:dyDescent="0.45">
      <c r="A6983">
        <v>209400</v>
      </c>
      <c r="B6983">
        <v>-121.19</v>
      </c>
      <c r="C6983">
        <v>38.869999999999997</v>
      </c>
      <c r="D6983">
        <v>20</v>
      </c>
      <c r="E6983">
        <v>3118</v>
      </c>
      <c r="F6983">
        <v>500</v>
      </c>
      <c r="G6983">
        <v>1405</v>
      </c>
      <c r="H6983">
        <v>519</v>
      </c>
      <c r="I6983">
        <v>6</v>
      </c>
      <c r="J6983" t="s">
        <v>12</v>
      </c>
      <c r="K6983">
        <f>IF(Table13[[#This Row],[ocean_proximity]]="INLAND",1,0)</f>
        <v>1</v>
      </c>
      <c r="L6983">
        <f>IF(Table13[[#This Row],[ocean_proximity]]="ISLAND",1,0)</f>
        <v>0</v>
      </c>
      <c r="M6983">
        <f>IF(Table13[[#This Row],[ocean_proximity]]="NEAR BAY",1,0)</f>
        <v>0</v>
      </c>
      <c r="N6983" s="3">
        <f>IF(Table13[[#This Row],[ocean_proximity]]="NEAR OCEAN",1,0)</f>
        <v>0</v>
      </c>
      <c r="O6983" s="3">
        <f>Table13[[#This Row],[housing_median_age]]/$D$2</f>
        <v>0.38461538461538464</v>
      </c>
      <c r="P6983" s="3">
        <f>Table13[[#This Row],[total_rooms]]/$E$2</f>
        <v>7.9298067141403861E-2</v>
      </c>
      <c r="Q6983" s="3">
        <f>Table13[[#This Row],[total_bedrooms]]/$F$2</f>
        <v>7.7579519006982151E-2</v>
      </c>
      <c r="R6983" s="3">
        <f>Table13[[#This Row],[population]]/$G$2</f>
        <v>3.9375595538366684E-2</v>
      </c>
      <c r="S6983" s="3">
        <f>Table13[[#This Row],[households]]/$H$2</f>
        <v>8.533377178559684E-2</v>
      </c>
      <c r="T6983" s="3">
        <v>1</v>
      </c>
      <c r="AG6983">
        <f>SUMPRODUCT(Table13[[#This Row],[area_inland]:[ones]],$V$4:$AE$4)</f>
        <v>192434.00558474226</v>
      </c>
      <c r="AH6983">
        <f>ABS(AG6983-Table13[[#This Row],[median_house_value]])</f>
        <v>16965.994415257737</v>
      </c>
    </row>
    <row r="6984" spans="1:34" x14ac:dyDescent="0.45">
      <c r="A6984">
        <v>111600</v>
      </c>
      <c r="B6984">
        <v>-121.27</v>
      </c>
      <c r="C6984">
        <v>38.67</v>
      </c>
      <c r="D6984">
        <v>15</v>
      </c>
      <c r="E6984">
        <v>2116</v>
      </c>
      <c r="F6984">
        <v>524</v>
      </c>
      <c r="G6984">
        <v>866</v>
      </c>
      <c r="H6984">
        <v>519</v>
      </c>
      <c r="I6984">
        <v>2.7387999999999999</v>
      </c>
      <c r="J6984" t="s">
        <v>12</v>
      </c>
      <c r="K6984">
        <f>IF(Table13[[#This Row],[ocean_proximity]]="INLAND",1,0)</f>
        <v>1</v>
      </c>
      <c r="L6984">
        <f>IF(Table13[[#This Row],[ocean_proximity]]="ISLAND",1,0)</f>
        <v>0</v>
      </c>
      <c r="M6984">
        <f>IF(Table13[[#This Row],[ocean_proximity]]="NEAR BAY",1,0)</f>
        <v>0</v>
      </c>
      <c r="N6984" s="3">
        <f>IF(Table13[[#This Row],[ocean_proximity]]="NEAR OCEAN",1,0)</f>
        <v>0</v>
      </c>
      <c r="O6984" s="3">
        <f>Table13[[#This Row],[housing_median_age]]/$D$2</f>
        <v>0.28846153846153844</v>
      </c>
      <c r="P6984" s="3">
        <f>Table13[[#This Row],[total_rooms]]/$E$2</f>
        <v>5.3814852492370294E-2</v>
      </c>
      <c r="Q6984" s="3">
        <f>Table13[[#This Row],[total_bedrooms]]/$F$2</f>
        <v>8.1303335919317293E-2</v>
      </c>
      <c r="R6984" s="3">
        <f>Table13[[#This Row],[population]]/$G$2</f>
        <v>2.426994002578331E-2</v>
      </c>
      <c r="S6984" s="3">
        <f>Table13[[#This Row],[households]]/$H$2</f>
        <v>8.533377178559684E-2</v>
      </c>
      <c r="T6984" s="3">
        <v>1</v>
      </c>
      <c r="AG6984">
        <f>SUMPRODUCT(Table13[[#This Row],[area_inland]:[ones]],$V$4:$AE$4)</f>
        <v>190312.75100226817</v>
      </c>
      <c r="AH6984">
        <f>ABS(AG6984-Table13[[#This Row],[median_house_value]])</f>
        <v>78712.751002268167</v>
      </c>
    </row>
    <row r="6985" spans="1:34" x14ac:dyDescent="0.45">
      <c r="A6985">
        <v>268000</v>
      </c>
      <c r="B6985">
        <v>-122.77</v>
      </c>
      <c r="C6985">
        <v>38.29</v>
      </c>
      <c r="D6985">
        <v>32</v>
      </c>
      <c r="E6985">
        <v>3201</v>
      </c>
      <c r="F6985">
        <v>542</v>
      </c>
      <c r="G6985">
        <v>1869</v>
      </c>
      <c r="H6985">
        <v>519</v>
      </c>
      <c r="I6985">
        <v>3.2442000000000002</v>
      </c>
      <c r="J6985" t="s">
        <v>11</v>
      </c>
      <c r="K6985">
        <f>IF(Table13[[#This Row],[ocean_proximity]]="INLAND",1,0)</f>
        <v>0</v>
      </c>
      <c r="L6985">
        <f>IF(Table13[[#This Row],[ocean_proximity]]="ISLAND",1,0)</f>
        <v>0</v>
      </c>
      <c r="M6985">
        <f>IF(Table13[[#This Row],[ocean_proximity]]="NEAR BAY",1,0)</f>
        <v>0</v>
      </c>
      <c r="N6985" s="3">
        <f>IF(Table13[[#This Row],[ocean_proximity]]="NEAR OCEAN",1,0)</f>
        <v>0</v>
      </c>
      <c r="O6985" s="3">
        <f>Table13[[#This Row],[housing_median_age]]/$D$2</f>
        <v>0.61538461538461542</v>
      </c>
      <c r="P6985" s="3">
        <f>Table13[[#This Row],[total_rooms]]/$E$2</f>
        <v>8.1408952187182096E-2</v>
      </c>
      <c r="Q6985" s="3">
        <f>Table13[[#This Row],[total_bedrooms]]/$F$2</f>
        <v>8.4096198603568664E-2</v>
      </c>
      <c r="R6985" s="3">
        <f>Table13[[#This Row],[population]]/$G$2</f>
        <v>5.2379350933243654E-2</v>
      </c>
      <c r="S6985" s="3">
        <f>Table13[[#This Row],[households]]/$H$2</f>
        <v>8.533377178559684E-2</v>
      </c>
      <c r="T6985" s="3">
        <v>1</v>
      </c>
      <c r="AG6985">
        <f>SUMPRODUCT(Table13[[#This Row],[area_inland]:[ones]],$V$4:$AE$4)</f>
        <v>190601.09100343016</v>
      </c>
      <c r="AH6985">
        <f>ABS(AG6985-Table13[[#This Row],[median_house_value]])</f>
        <v>77398.908996569837</v>
      </c>
    </row>
    <row r="6986" spans="1:34" x14ac:dyDescent="0.45">
      <c r="A6986">
        <v>362100</v>
      </c>
      <c r="B6986">
        <v>-122.12</v>
      </c>
      <c r="C6986">
        <v>37.42</v>
      </c>
      <c r="D6986">
        <v>35</v>
      </c>
      <c r="E6986">
        <v>2445</v>
      </c>
      <c r="F6986">
        <v>533</v>
      </c>
      <c r="G6986">
        <v>1187</v>
      </c>
      <c r="H6986">
        <v>519</v>
      </c>
      <c r="I6986">
        <v>5.2803000000000004</v>
      </c>
      <c r="J6986" t="s">
        <v>10</v>
      </c>
      <c r="K6986">
        <f>IF(Table13[[#This Row],[ocean_proximity]]="INLAND",1,0)</f>
        <v>0</v>
      </c>
      <c r="L6986">
        <f>IF(Table13[[#This Row],[ocean_proximity]]="ISLAND",1,0)</f>
        <v>0</v>
      </c>
      <c r="M6986">
        <f>IF(Table13[[#This Row],[ocean_proximity]]="NEAR BAY",1,0)</f>
        <v>1</v>
      </c>
      <c r="N6986" s="3">
        <f>IF(Table13[[#This Row],[ocean_proximity]]="NEAR OCEAN",1,0)</f>
        <v>0</v>
      </c>
      <c r="O6986" s="3">
        <f>Table13[[#This Row],[housing_median_age]]/$D$2</f>
        <v>0.67307692307692313</v>
      </c>
      <c r="P6986" s="3">
        <f>Table13[[#This Row],[total_rooms]]/$E$2</f>
        <v>6.2182095625635807E-2</v>
      </c>
      <c r="Q6986" s="3">
        <f>Table13[[#This Row],[total_bedrooms]]/$F$2</f>
        <v>8.2699767261442986E-2</v>
      </c>
      <c r="R6986" s="3">
        <f>Table13[[#This Row],[population]]/$G$2</f>
        <v>3.3266072529566731E-2</v>
      </c>
      <c r="S6986" s="3">
        <f>Table13[[#This Row],[households]]/$H$2</f>
        <v>8.533377178559684E-2</v>
      </c>
      <c r="T6986" s="3">
        <v>1</v>
      </c>
      <c r="AG6986">
        <f>SUMPRODUCT(Table13[[#This Row],[area_inland]:[ones]],$V$4:$AE$4)</f>
        <v>207179.03982724054</v>
      </c>
      <c r="AH6986">
        <f>ABS(AG6986-Table13[[#This Row],[median_house_value]])</f>
        <v>154920.96017275946</v>
      </c>
    </row>
    <row r="6987" spans="1:34" x14ac:dyDescent="0.45">
      <c r="A6987">
        <v>439000</v>
      </c>
      <c r="B6987">
        <v>-117.79</v>
      </c>
      <c r="C6987">
        <v>33.770000000000003</v>
      </c>
      <c r="D6987">
        <v>21</v>
      </c>
      <c r="E6987">
        <v>4349</v>
      </c>
      <c r="F6987">
        <v>553</v>
      </c>
      <c r="G6987">
        <v>1680</v>
      </c>
      <c r="H6987">
        <v>519</v>
      </c>
      <c r="I6987">
        <v>6.9013999999999998</v>
      </c>
      <c r="J6987" t="s">
        <v>11</v>
      </c>
      <c r="K6987">
        <f>IF(Table13[[#This Row],[ocean_proximity]]="INLAND",1,0)</f>
        <v>0</v>
      </c>
      <c r="L6987">
        <f>IF(Table13[[#This Row],[ocean_proximity]]="ISLAND",1,0)</f>
        <v>0</v>
      </c>
      <c r="M6987">
        <f>IF(Table13[[#This Row],[ocean_proximity]]="NEAR BAY",1,0)</f>
        <v>0</v>
      </c>
      <c r="N6987" s="3">
        <f>IF(Table13[[#This Row],[ocean_proximity]]="NEAR OCEAN",1,0)</f>
        <v>0</v>
      </c>
      <c r="O6987" s="3">
        <f>Table13[[#This Row],[housing_median_age]]/$D$2</f>
        <v>0.40384615384615385</v>
      </c>
      <c r="P6987" s="3">
        <f>Table13[[#This Row],[total_rooms]]/$E$2</f>
        <v>0.11060528992878942</v>
      </c>
      <c r="Q6987" s="3">
        <f>Table13[[#This Row],[total_bedrooms]]/$F$2</f>
        <v>8.5802948021722267E-2</v>
      </c>
      <c r="R6987" s="3">
        <f>Table13[[#This Row],[population]]/$G$2</f>
        <v>4.7082562636623505E-2</v>
      </c>
      <c r="S6987" s="3">
        <f>Table13[[#This Row],[households]]/$H$2</f>
        <v>8.533377178559684E-2</v>
      </c>
      <c r="T6987" s="3">
        <v>1</v>
      </c>
      <c r="AG6987">
        <f>SUMPRODUCT(Table13[[#This Row],[area_inland]:[ones]],$V$4:$AE$4)</f>
        <v>187134.92994236553</v>
      </c>
      <c r="AH6987">
        <f>ABS(AG6987-Table13[[#This Row],[median_house_value]])</f>
        <v>251865.07005763447</v>
      </c>
    </row>
    <row r="6988" spans="1:34" x14ac:dyDescent="0.45">
      <c r="A6988">
        <v>304100</v>
      </c>
      <c r="B6988">
        <v>-118.3</v>
      </c>
      <c r="C6988">
        <v>33.78</v>
      </c>
      <c r="D6988">
        <v>35</v>
      </c>
      <c r="E6988">
        <v>2572</v>
      </c>
      <c r="F6988">
        <v>504</v>
      </c>
      <c r="G6988">
        <v>1172</v>
      </c>
      <c r="H6988">
        <v>519</v>
      </c>
      <c r="I6988">
        <v>4.6207000000000003</v>
      </c>
      <c r="J6988" t="s">
        <v>11</v>
      </c>
      <c r="K6988">
        <f>IF(Table13[[#This Row],[ocean_proximity]]="INLAND",1,0)</f>
        <v>0</v>
      </c>
      <c r="L6988">
        <f>IF(Table13[[#This Row],[ocean_proximity]]="ISLAND",1,0)</f>
        <v>0</v>
      </c>
      <c r="M6988">
        <f>IF(Table13[[#This Row],[ocean_proximity]]="NEAR BAY",1,0)</f>
        <v>0</v>
      </c>
      <c r="N6988" s="3">
        <f>IF(Table13[[#This Row],[ocean_proximity]]="NEAR OCEAN",1,0)</f>
        <v>0</v>
      </c>
      <c r="O6988" s="3">
        <f>Table13[[#This Row],[housing_median_age]]/$D$2</f>
        <v>0.67307692307692313</v>
      </c>
      <c r="P6988" s="3">
        <f>Table13[[#This Row],[total_rooms]]/$E$2</f>
        <v>6.5412004069175994E-2</v>
      </c>
      <c r="Q6988" s="3">
        <f>Table13[[#This Row],[total_bedrooms]]/$F$2</f>
        <v>7.8200155159038012E-2</v>
      </c>
      <c r="R6988" s="3">
        <f>Table13[[#This Row],[population]]/$G$2</f>
        <v>3.2845692506025446E-2</v>
      </c>
      <c r="S6988" s="3">
        <f>Table13[[#This Row],[households]]/$H$2</f>
        <v>8.533377178559684E-2</v>
      </c>
      <c r="T6988" s="3">
        <v>1</v>
      </c>
      <c r="AG6988">
        <f>SUMPRODUCT(Table13[[#This Row],[area_inland]:[ones]],$V$4:$AE$4)</f>
        <v>191254.99898032279</v>
      </c>
      <c r="AH6988">
        <f>ABS(AG6988-Table13[[#This Row],[median_house_value]])</f>
        <v>112845.00101967721</v>
      </c>
    </row>
    <row r="6989" spans="1:34" x14ac:dyDescent="0.45">
      <c r="A6989">
        <v>100800</v>
      </c>
      <c r="B6989">
        <v>-118.23</v>
      </c>
      <c r="C6989">
        <v>33.9</v>
      </c>
      <c r="D6989">
        <v>31</v>
      </c>
      <c r="E6989">
        <v>2143</v>
      </c>
      <c r="F6989">
        <v>522</v>
      </c>
      <c r="G6989">
        <v>2276</v>
      </c>
      <c r="H6989">
        <v>519</v>
      </c>
      <c r="I6989">
        <v>1.8095000000000001</v>
      </c>
      <c r="J6989" t="s">
        <v>11</v>
      </c>
      <c r="K6989">
        <f>IF(Table13[[#This Row],[ocean_proximity]]="INLAND",1,0)</f>
        <v>0</v>
      </c>
      <c r="L6989">
        <f>IF(Table13[[#This Row],[ocean_proximity]]="ISLAND",1,0)</f>
        <v>0</v>
      </c>
      <c r="M6989">
        <f>IF(Table13[[#This Row],[ocean_proximity]]="NEAR BAY",1,0)</f>
        <v>0</v>
      </c>
      <c r="N6989" s="3">
        <f>IF(Table13[[#This Row],[ocean_proximity]]="NEAR OCEAN",1,0)</f>
        <v>0</v>
      </c>
      <c r="O6989" s="3">
        <f>Table13[[#This Row],[housing_median_age]]/$D$2</f>
        <v>0.59615384615384615</v>
      </c>
      <c r="P6989" s="3">
        <f>Table13[[#This Row],[total_rooms]]/$E$2</f>
        <v>5.4501525940996949E-2</v>
      </c>
      <c r="Q6989" s="3">
        <f>Table13[[#This Row],[total_bedrooms]]/$F$2</f>
        <v>8.0993017843289369E-2</v>
      </c>
      <c r="R6989" s="3">
        <f>Table13[[#This Row],[population]]/$G$2</f>
        <v>6.3785662238663748E-2</v>
      </c>
      <c r="S6989" s="3">
        <f>Table13[[#This Row],[households]]/$H$2</f>
        <v>8.533377178559684E-2</v>
      </c>
      <c r="T6989" s="3">
        <v>1</v>
      </c>
      <c r="AG6989">
        <f>SUMPRODUCT(Table13[[#This Row],[area_inland]:[ones]],$V$4:$AE$4)</f>
        <v>189708.38309129409</v>
      </c>
      <c r="AH6989">
        <f>ABS(AG6989-Table13[[#This Row],[median_house_value]])</f>
        <v>88908.38309129409</v>
      </c>
    </row>
    <row r="6990" spans="1:34" x14ac:dyDescent="0.45">
      <c r="A6990">
        <v>155500</v>
      </c>
      <c r="B6990">
        <v>-122.16</v>
      </c>
      <c r="C6990">
        <v>37.76</v>
      </c>
      <c r="D6990">
        <v>36</v>
      </c>
      <c r="E6990">
        <v>2781</v>
      </c>
      <c r="F6990">
        <v>574</v>
      </c>
      <c r="G6990">
        <v>1438</v>
      </c>
      <c r="H6990">
        <v>519</v>
      </c>
      <c r="I6990">
        <v>2.4598</v>
      </c>
      <c r="J6990" t="s">
        <v>10</v>
      </c>
      <c r="K6990">
        <f>IF(Table13[[#This Row],[ocean_proximity]]="INLAND",1,0)</f>
        <v>0</v>
      </c>
      <c r="L6990">
        <f>IF(Table13[[#This Row],[ocean_proximity]]="ISLAND",1,0)</f>
        <v>0</v>
      </c>
      <c r="M6990">
        <f>IF(Table13[[#This Row],[ocean_proximity]]="NEAR BAY",1,0)</f>
        <v>1</v>
      </c>
      <c r="N6990" s="3">
        <f>IF(Table13[[#This Row],[ocean_proximity]]="NEAR OCEAN",1,0)</f>
        <v>0</v>
      </c>
      <c r="O6990" s="3">
        <f>Table13[[#This Row],[housing_median_age]]/$D$2</f>
        <v>0.69230769230769229</v>
      </c>
      <c r="P6990" s="3">
        <f>Table13[[#This Row],[total_rooms]]/$E$2</f>
        <v>7.0727365208545265E-2</v>
      </c>
      <c r="Q6990" s="3">
        <f>Table13[[#This Row],[total_bedrooms]]/$F$2</f>
        <v>8.9061287820015517E-2</v>
      </c>
      <c r="R6990" s="3">
        <f>Table13[[#This Row],[population]]/$G$2</f>
        <v>4.0300431590157504E-2</v>
      </c>
      <c r="S6990" s="3">
        <f>Table13[[#This Row],[households]]/$H$2</f>
        <v>8.533377178559684E-2</v>
      </c>
      <c r="T6990" s="3">
        <v>1</v>
      </c>
      <c r="AG6990">
        <f>SUMPRODUCT(Table13[[#This Row],[area_inland]:[ones]],$V$4:$AE$4)</f>
        <v>207868.68053921388</v>
      </c>
      <c r="AH6990">
        <f>ABS(AG6990-Table13[[#This Row],[median_house_value]])</f>
        <v>52368.680539213878</v>
      </c>
    </row>
    <row r="6991" spans="1:34" x14ac:dyDescent="0.45">
      <c r="A6991">
        <v>254400</v>
      </c>
      <c r="B6991">
        <v>-121.89</v>
      </c>
      <c r="C6991">
        <v>37.450000000000003</v>
      </c>
      <c r="D6991">
        <v>15</v>
      </c>
      <c r="E6991">
        <v>2428</v>
      </c>
      <c r="F6991">
        <v>513</v>
      </c>
      <c r="G6991">
        <v>1687</v>
      </c>
      <c r="H6991">
        <v>519</v>
      </c>
      <c r="I6991">
        <v>4.75</v>
      </c>
      <c r="J6991" t="s">
        <v>11</v>
      </c>
      <c r="K6991">
        <f>IF(Table13[[#This Row],[ocean_proximity]]="INLAND",1,0)</f>
        <v>0</v>
      </c>
      <c r="L6991">
        <f>IF(Table13[[#This Row],[ocean_proximity]]="ISLAND",1,0)</f>
        <v>0</v>
      </c>
      <c r="M6991">
        <f>IF(Table13[[#This Row],[ocean_proximity]]="NEAR BAY",1,0)</f>
        <v>0</v>
      </c>
      <c r="N6991" s="3">
        <f>IF(Table13[[#This Row],[ocean_proximity]]="NEAR OCEAN",1,0)</f>
        <v>0</v>
      </c>
      <c r="O6991" s="3">
        <f>Table13[[#This Row],[housing_median_age]]/$D$2</f>
        <v>0.28846153846153844</v>
      </c>
      <c r="P6991" s="3">
        <f>Table13[[#This Row],[total_rooms]]/$E$2</f>
        <v>6.174974567650051E-2</v>
      </c>
      <c r="Q6991" s="3">
        <f>Table13[[#This Row],[total_bedrooms]]/$F$2</f>
        <v>7.9596586501163691E-2</v>
      </c>
      <c r="R6991" s="3">
        <f>Table13[[#This Row],[population]]/$G$2</f>
        <v>4.7278739980942772E-2</v>
      </c>
      <c r="S6991" s="3">
        <f>Table13[[#This Row],[households]]/$H$2</f>
        <v>8.533377178559684E-2</v>
      </c>
      <c r="T6991" s="3">
        <v>1</v>
      </c>
      <c r="AG6991">
        <f>SUMPRODUCT(Table13[[#This Row],[area_inland]:[ones]],$V$4:$AE$4)</f>
        <v>183977.93342908742</v>
      </c>
      <c r="AH6991">
        <f>ABS(AG6991-Table13[[#This Row],[median_house_value]])</f>
        <v>70422.066570912575</v>
      </c>
    </row>
    <row r="6992" spans="1:34" x14ac:dyDescent="0.45">
      <c r="A6992">
        <v>328400</v>
      </c>
      <c r="B6992">
        <v>-122.49</v>
      </c>
      <c r="C6992">
        <v>37.78</v>
      </c>
      <c r="D6992">
        <v>42</v>
      </c>
      <c r="E6992">
        <v>2723</v>
      </c>
      <c r="F6992">
        <v>579</v>
      </c>
      <c r="G6992">
        <v>1419</v>
      </c>
      <c r="H6992">
        <v>519</v>
      </c>
      <c r="I6992">
        <v>3.6429</v>
      </c>
      <c r="J6992" t="s">
        <v>10</v>
      </c>
      <c r="K6992">
        <f>IF(Table13[[#This Row],[ocean_proximity]]="INLAND",1,0)</f>
        <v>0</v>
      </c>
      <c r="L6992">
        <f>IF(Table13[[#This Row],[ocean_proximity]]="ISLAND",1,0)</f>
        <v>0</v>
      </c>
      <c r="M6992">
        <f>IF(Table13[[#This Row],[ocean_proximity]]="NEAR BAY",1,0)</f>
        <v>1</v>
      </c>
      <c r="N6992" s="3">
        <f>IF(Table13[[#This Row],[ocean_proximity]]="NEAR OCEAN",1,0)</f>
        <v>0</v>
      </c>
      <c r="O6992" s="3">
        <f>Table13[[#This Row],[housing_median_age]]/$D$2</f>
        <v>0.80769230769230771</v>
      </c>
      <c r="P6992" s="3">
        <f>Table13[[#This Row],[total_rooms]]/$E$2</f>
        <v>6.9252288911495416E-2</v>
      </c>
      <c r="Q6992" s="3">
        <f>Table13[[#This Row],[total_bedrooms]]/$F$2</f>
        <v>8.9837083010085333E-2</v>
      </c>
      <c r="R6992" s="3">
        <f>Table13[[#This Row],[population]]/$G$2</f>
        <v>3.976795022700521E-2</v>
      </c>
      <c r="S6992" s="3">
        <f>Table13[[#This Row],[households]]/$H$2</f>
        <v>8.533377178559684E-2</v>
      </c>
      <c r="T6992" s="3">
        <v>1</v>
      </c>
      <c r="AG6992">
        <f>SUMPRODUCT(Table13[[#This Row],[area_inland]:[ones]],$V$4:$AE$4)</f>
        <v>210045.08199049672</v>
      </c>
      <c r="AH6992">
        <f>ABS(AG6992-Table13[[#This Row],[median_house_value]])</f>
        <v>118354.91800950328</v>
      </c>
    </row>
    <row r="6993" spans="1:34" x14ac:dyDescent="0.45">
      <c r="A6993">
        <v>315800</v>
      </c>
      <c r="B6993">
        <v>-122.11</v>
      </c>
      <c r="C6993">
        <v>37.049999999999997</v>
      </c>
      <c r="D6993">
        <v>18</v>
      </c>
      <c r="E6993">
        <v>3337</v>
      </c>
      <c r="F6993">
        <v>549</v>
      </c>
      <c r="G6993">
        <v>1449</v>
      </c>
      <c r="H6993">
        <v>519</v>
      </c>
      <c r="I6993">
        <v>5.1412000000000004</v>
      </c>
      <c r="J6993" t="s">
        <v>13</v>
      </c>
      <c r="K6993">
        <f>IF(Table13[[#This Row],[ocean_proximity]]="INLAND",1,0)</f>
        <v>0</v>
      </c>
      <c r="L6993">
        <f>IF(Table13[[#This Row],[ocean_proximity]]="ISLAND",1,0)</f>
        <v>0</v>
      </c>
      <c r="M6993">
        <f>IF(Table13[[#This Row],[ocean_proximity]]="NEAR BAY",1,0)</f>
        <v>0</v>
      </c>
      <c r="N6993" s="3">
        <f>IF(Table13[[#This Row],[ocean_proximity]]="NEAR OCEAN",1,0)</f>
        <v>1</v>
      </c>
      <c r="O6993" s="3">
        <f>Table13[[#This Row],[housing_median_age]]/$D$2</f>
        <v>0.34615384615384615</v>
      </c>
      <c r="P6993" s="3">
        <f>Table13[[#This Row],[total_rooms]]/$E$2</f>
        <v>8.4867751780264497E-2</v>
      </c>
      <c r="Q6993" s="3">
        <f>Table13[[#This Row],[total_bedrooms]]/$F$2</f>
        <v>8.5182311869666405E-2</v>
      </c>
      <c r="R6993" s="3">
        <f>Table13[[#This Row],[population]]/$G$2</f>
        <v>4.0608710274087773E-2</v>
      </c>
      <c r="S6993" s="3">
        <f>Table13[[#This Row],[households]]/$H$2</f>
        <v>8.533377178559684E-2</v>
      </c>
      <c r="T6993" s="3">
        <v>1</v>
      </c>
      <c r="AG6993">
        <f>SUMPRODUCT(Table13[[#This Row],[area_inland]:[ones]],$V$4:$AE$4)</f>
        <v>197741.51536013142</v>
      </c>
      <c r="AH6993">
        <f>ABS(AG6993-Table13[[#This Row],[median_house_value]])</f>
        <v>118058.48463986858</v>
      </c>
    </row>
    <row r="6994" spans="1:34" x14ac:dyDescent="0.45">
      <c r="A6994">
        <v>251100</v>
      </c>
      <c r="B6994">
        <v>-118.31</v>
      </c>
      <c r="C6994">
        <v>34.08</v>
      </c>
      <c r="D6994">
        <v>27</v>
      </c>
      <c r="E6994">
        <v>1514</v>
      </c>
      <c r="F6994">
        <v>510</v>
      </c>
      <c r="G6994">
        <v>1603</v>
      </c>
      <c r="H6994">
        <v>518</v>
      </c>
      <c r="I6994">
        <v>2.8971</v>
      </c>
      <c r="J6994" t="s">
        <v>11</v>
      </c>
      <c r="K6994">
        <f>IF(Table13[[#This Row],[ocean_proximity]]="INLAND",1,0)</f>
        <v>0</v>
      </c>
      <c r="L6994">
        <f>IF(Table13[[#This Row],[ocean_proximity]]="ISLAND",1,0)</f>
        <v>0</v>
      </c>
      <c r="M6994">
        <f>IF(Table13[[#This Row],[ocean_proximity]]="NEAR BAY",1,0)</f>
        <v>0</v>
      </c>
      <c r="N6994" s="3">
        <f>IF(Table13[[#This Row],[ocean_proximity]]="NEAR OCEAN",1,0)</f>
        <v>0</v>
      </c>
      <c r="O6994" s="3">
        <f>Table13[[#This Row],[housing_median_age]]/$D$2</f>
        <v>0.51923076923076927</v>
      </c>
      <c r="P6994" s="3">
        <f>Table13[[#This Row],[total_rooms]]/$E$2</f>
        <v>3.8504577822990847E-2</v>
      </c>
      <c r="Q6994" s="3">
        <f>Table13[[#This Row],[total_bedrooms]]/$F$2</f>
        <v>7.9131109387121798E-2</v>
      </c>
      <c r="R6994" s="3">
        <f>Table13[[#This Row],[population]]/$G$2</f>
        <v>4.4924611849111597E-2</v>
      </c>
      <c r="S6994" s="3">
        <f>Table13[[#This Row],[households]]/$H$2</f>
        <v>8.5169352186780664E-2</v>
      </c>
      <c r="T6994" s="3">
        <v>1</v>
      </c>
      <c r="AG6994">
        <f>SUMPRODUCT(Table13[[#This Row],[area_inland]:[ones]],$V$4:$AE$4)</f>
        <v>187939.4597053763</v>
      </c>
      <c r="AH6994">
        <f>ABS(AG6994-Table13[[#This Row],[median_house_value]])</f>
        <v>63160.540294623701</v>
      </c>
    </row>
    <row r="6995" spans="1:34" x14ac:dyDescent="0.45">
      <c r="A6995">
        <v>148600</v>
      </c>
      <c r="B6995">
        <v>-117.21</v>
      </c>
      <c r="C6995">
        <v>32.86</v>
      </c>
      <c r="D6995">
        <v>16</v>
      </c>
      <c r="E6995">
        <v>2800</v>
      </c>
      <c r="F6995">
        <v>566</v>
      </c>
      <c r="G6995">
        <v>1267</v>
      </c>
      <c r="H6995">
        <v>518</v>
      </c>
      <c r="I6995">
        <v>3.2793999999999999</v>
      </c>
      <c r="J6995" t="s">
        <v>13</v>
      </c>
      <c r="K6995">
        <f>IF(Table13[[#This Row],[ocean_proximity]]="INLAND",1,0)</f>
        <v>0</v>
      </c>
      <c r="L6995">
        <f>IF(Table13[[#This Row],[ocean_proximity]]="ISLAND",1,0)</f>
        <v>0</v>
      </c>
      <c r="M6995">
        <f>IF(Table13[[#This Row],[ocean_proximity]]="NEAR BAY",1,0)</f>
        <v>0</v>
      </c>
      <c r="N6995" s="3">
        <f>IF(Table13[[#This Row],[ocean_proximity]]="NEAR OCEAN",1,0)</f>
        <v>1</v>
      </c>
      <c r="O6995" s="3">
        <f>Table13[[#This Row],[housing_median_age]]/$D$2</f>
        <v>0.30769230769230771</v>
      </c>
      <c r="P6995" s="3">
        <f>Table13[[#This Row],[total_rooms]]/$E$2</f>
        <v>7.1210579857578837E-2</v>
      </c>
      <c r="Q6995" s="3">
        <f>Table13[[#This Row],[total_bedrooms]]/$F$2</f>
        <v>8.7820015515903807E-2</v>
      </c>
      <c r="R6995" s="3">
        <f>Table13[[#This Row],[population]]/$G$2</f>
        <v>3.5508099321786897E-2</v>
      </c>
      <c r="S6995" s="3">
        <f>Table13[[#This Row],[households]]/$H$2</f>
        <v>8.5169352186780664E-2</v>
      </c>
      <c r="T6995" s="3">
        <v>1</v>
      </c>
      <c r="AG6995">
        <f>SUMPRODUCT(Table13[[#This Row],[area_inland]:[ones]],$V$4:$AE$4)</f>
        <v>196869.40894863539</v>
      </c>
      <c r="AH6995">
        <f>ABS(AG6995-Table13[[#This Row],[median_house_value]])</f>
        <v>48269.408948635391</v>
      </c>
    </row>
    <row r="6996" spans="1:34" x14ac:dyDescent="0.45">
      <c r="A6996">
        <v>162500</v>
      </c>
      <c r="B6996">
        <v>-118.18</v>
      </c>
      <c r="C6996">
        <v>33.770000000000003</v>
      </c>
      <c r="D6996">
        <v>45</v>
      </c>
      <c r="E6996">
        <v>1434</v>
      </c>
      <c r="F6996">
        <v>627</v>
      </c>
      <c r="G6996">
        <v>735</v>
      </c>
      <c r="H6996">
        <v>518</v>
      </c>
      <c r="I6996">
        <v>1.5</v>
      </c>
      <c r="J6996" t="s">
        <v>13</v>
      </c>
      <c r="K6996">
        <f>IF(Table13[[#This Row],[ocean_proximity]]="INLAND",1,0)</f>
        <v>0</v>
      </c>
      <c r="L6996">
        <f>IF(Table13[[#This Row],[ocean_proximity]]="ISLAND",1,0)</f>
        <v>0</v>
      </c>
      <c r="M6996">
        <f>IF(Table13[[#This Row],[ocean_proximity]]="NEAR BAY",1,0)</f>
        <v>0</v>
      </c>
      <c r="N6996" s="3">
        <f>IF(Table13[[#This Row],[ocean_proximity]]="NEAR OCEAN",1,0)</f>
        <v>1</v>
      </c>
      <c r="O6996" s="3">
        <f>Table13[[#This Row],[housing_median_age]]/$D$2</f>
        <v>0.86538461538461542</v>
      </c>
      <c r="P6996" s="3">
        <f>Table13[[#This Row],[total_rooms]]/$E$2</f>
        <v>3.6469989827060019E-2</v>
      </c>
      <c r="Q6996" s="3">
        <f>Table13[[#This Row],[total_bedrooms]]/$F$2</f>
        <v>9.7284716834755619E-2</v>
      </c>
      <c r="R6996" s="3">
        <f>Table13[[#This Row],[population]]/$G$2</f>
        <v>2.0598621153522786E-2</v>
      </c>
      <c r="S6996" s="3">
        <f>Table13[[#This Row],[households]]/$H$2</f>
        <v>8.5169352186780664E-2</v>
      </c>
      <c r="T6996" s="3">
        <v>1</v>
      </c>
      <c r="AG6996">
        <f>SUMPRODUCT(Table13[[#This Row],[area_inland]:[ones]],$V$4:$AE$4)</f>
        <v>207106.09175503143</v>
      </c>
      <c r="AH6996">
        <f>ABS(AG6996-Table13[[#This Row],[median_house_value]])</f>
        <v>44606.091755031433</v>
      </c>
    </row>
    <row r="6997" spans="1:34" x14ac:dyDescent="0.45">
      <c r="A6997">
        <v>90600</v>
      </c>
      <c r="B6997">
        <v>-117.34</v>
      </c>
      <c r="C6997">
        <v>34.11</v>
      </c>
      <c r="D6997">
        <v>29</v>
      </c>
      <c r="E6997">
        <v>2912</v>
      </c>
      <c r="F6997">
        <v>566</v>
      </c>
      <c r="G6997">
        <v>2188</v>
      </c>
      <c r="H6997">
        <v>518</v>
      </c>
      <c r="I6997">
        <v>3.2656000000000001</v>
      </c>
      <c r="J6997" t="s">
        <v>12</v>
      </c>
      <c r="K6997">
        <f>IF(Table13[[#This Row],[ocean_proximity]]="INLAND",1,0)</f>
        <v>1</v>
      </c>
      <c r="L6997">
        <f>IF(Table13[[#This Row],[ocean_proximity]]="ISLAND",1,0)</f>
        <v>0</v>
      </c>
      <c r="M6997">
        <f>IF(Table13[[#This Row],[ocean_proximity]]="NEAR BAY",1,0)</f>
        <v>0</v>
      </c>
      <c r="N6997" s="3">
        <f>IF(Table13[[#This Row],[ocean_proximity]]="NEAR OCEAN",1,0)</f>
        <v>0</v>
      </c>
      <c r="O6997" s="3">
        <f>Table13[[#This Row],[housing_median_age]]/$D$2</f>
        <v>0.55769230769230771</v>
      </c>
      <c r="P6997" s="3">
        <f>Table13[[#This Row],[total_rooms]]/$E$2</f>
        <v>7.4059003051881997E-2</v>
      </c>
      <c r="Q6997" s="3">
        <f>Table13[[#This Row],[total_bedrooms]]/$F$2</f>
        <v>8.7820015515903807E-2</v>
      </c>
      <c r="R6997" s="3">
        <f>Table13[[#This Row],[population]]/$G$2</f>
        <v>6.1319432767221571E-2</v>
      </c>
      <c r="S6997" s="3">
        <f>Table13[[#This Row],[households]]/$H$2</f>
        <v>8.5169352186780664E-2</v>
      </c>
      <c r="T6997" s="3">
        <v>1</v>
      </c>
      <c r="AG6997">
        <f>SUMPRODUCT(Table13[[#This Row],[area_inland]:[ones]],$V$4:$AE$4)</f>
        <v>195916.01563288871</v>
      </c>
      <c r="AH6997">
        <f>ABS(AG6997-Table13[[#This Row],[median_house_value]])</f>
        <v>105316.01563288871</v>
      </c>
    </row>
    <row r="6998" spans="1:34" x14ac:dyDescent="0.45">
      <c r="A6998">
        <v>426400</v>
      </c>
      <c r="B6998">
        <v>-122.29</v>
      </c>
      <c r="C6998">
        <v>37.51</v>
      </c>
      <c r="D6998">
        <v>35</v>
      </c>
      <c r="E6998">
        <v>3040</v>
      </c>
      <c r="F6998">
        <v>520</v>
      </c>
      <c r="G6998">
        <v>1374</v>
      </c>
      <c r="H6998">
        <v>518</v>
      </c>
      <c r="I6998">
        <v>6.1003999999999996</v>
      </c>
      <c r="J6998" t="s">
        <v>13</v>
      </c>
      <c r="K6998">
        <f>IF(Table13[[#This Row],[ocean_proximity]]="INLAND",1,0)</f>
        <v>0</v>
      </c>
      <c r="L6998">
        <f>IF(Table13[[#This Row],[ocean_proximity]]="ISLAND",1,0)</f>
        <v>0</v>
      </c>
      <c r="M6998">
        <f>IF(Table13[[#This Row],[ocean_proximity]]="NEAR BAY",1,0)</f>
        <v>0</v>
      </c>
      <c r="N6998" s="3">
        <f>IF(Table13[[#This Row],[ocean_proximity]]="NEAR OCEAN",1,0)</f>
        <v>1</v>
      </c>
      <c r="O6998" s="3">
        <f>Table13[[#This Row],[housing_median_age]]/$D$2</f>
        <v>0.67307692307692313</v>
      </c>
      <c r="P6998" s="3">
        <f>Table13[[#This Row],[total_rooms]]/$E$2</f>
        <v>7.7314343845371308E-2</v>
      </c>
      <c r="Q6998" s="3">
        <f>Table13[[#This Row],[total_bedrooms]]/$F$2</f>
        <v>8.0682699767261445E-2</v>
      </c>
      <c r="R6998" s="3">
        <f>Table13[[#This Row],[population]]/$G$2</f>
        <v>3.8506810156381369E-2</v>
      </c>
      <c r="S6998" s="3">
        <f>Table13[[#This Row],[households]]/$H$2</f>
        <v>8.5169352186780664E-2</v>
      </c>
      <c r="T6998" s="3">
        <v>1</v>
      </c>
      <c r="AG6998">
        <f>SUMPRODUCT(Table13[[#This Row],[area_inland]:[ones]],$V$4:$AE$4)</f>
        <v>203655.02329257922</v>
      </c>
      <c r="AH6998">
        <f>ABS(AG6998-Table13[[#This Row],[median_house_value]])</f>
        <v>222744.97670742078</v>
      </c>
    </row>
    <row r="6999" spans="1:34" x14ac:dyDescent="0.45">
      <c r="A6999">
        <v>95700</v>
      </c>
      <c r="B6999">
        <v>-119.56</v>
      </c>
      <c r="C6999">
        <v>36.53</v>
      </c>
      <c r="D6999">
        <v>19</v>
      </c>
      <c r="E6999">
        <v>2746</v>
      </c>
      <c r="F6999">
        <v>495</v>
      </c>
      <c r="G6999">
        <v>1670</v>
      </c>
      <c r="H6999">
        <v>518</v>
      </c>
      <c r="I6999">
        <v>3.2019000000000002</v>
      </c>
      <c r="J6999" t="s">
        <v>12</v>
      </c>
      <c r="K6999">
        <f>IF(Table13[[#This Row],[ocean_proximity]]="INLAND",1,0)</f>
        <v>1</v>
      </c>
      <c r="L6999">
        <f>IF(Table13[[#This Row],[ocean_proximity]]="ISLAND",1,0)</f>
        <v>0</v>
      </c>
      <c r="M6999">
        <f>IF(Table13[[#This Row],[ocean_proximity]]="NEAR BAY",1,0)</f>
        <v>0</v>
      </c>
      <c r="N6999" s="3">
        <f>IF(Table13[[#This Row],[ocean_proximity]]="NEAR OCEAN",1,0)</f>
        <v>0</v>
      </c>
      <c r="O6999" s="3">
        <f>Table13[[#This Row],[housing_median_age]]/$D$2</f>
        <v>0.36538461538461536</v>
      </c>
      <c r="P6999" s="3">
        <f>Table13[[#This Row],[total_rooms]]/$E$2</f>
        <v>6.983723296032554E-2</v>
      </c>
      <c r="Q6999" s="3">
        <f>Table13[[#This Row],[total_bedrooms]]/$F$2</f>
        <v>7.6803723816912334E-2</v>
      </c>
      <c r="R6999" s="3">
        <f>Table13[[#This Row],[population]]/$G$2</f>
        <v>4.6802309287595989E-2</v>
      </c>
      <c r="S6999" s="3">
        <f>Table13[[#This Row],[households]]/$H$2</f>
        <v>8.5169352186780664E-2</v>
      </c>
      <c r="T6999" s="3">
        <v>1</v>
      </c>
      <c r="AG6999">
        <f>SUMPRODUCT(Table13[[#This Row],[area_inland]:[ones]],$V$4:$AE$4)</f>
        <v>191893.26024454355</v>
      </c>
      <c r="AH6999">
        <f>ABS(AG6999-Table13[[#This Row],[median_house_value]])</f>
        <v>96193.260244543548</v>
      </c>
    </row>
    <row r="7000" spans="1:34" x14ac:dyDescent="0.45">
      <c r="A7000">
        <v>55800</v>
      </c>
      <c r="B7000">
        <v>-119.55</v>
      </c>
      <c r="C7000">
        <v>36.71</v>
      </c>
      <c r="D7000">
        <v>32</v>
      </c>
      <c r="E7000">
        <v>1963</v>
      </c>
      <c r="F7000">
        <v>508</v>
      </c>
      <c r="G7000">
        <v>2052</v>
      </c>
      <c r="H7000">
        <v>518</v>
      </c>
      <c r="I7000">
        <v>1.9076</v>
      </c>
      <c r="J7000" t="s">
        <v>12</v>
      </c>
      <c r="K7000">
        <f>IF(Table13[[#This Row],[ocean_proximity]]="INLAND",1,0)</f>
        <v>1</v>
      </c>
      <c r="L7000">
        <f>IF(Table13[[#This Row],[ocean_proximity]]="ISLAND",1,0)</f>
        <v>0</v>
      </c>
      <c r="M7000">
        <f>IF(Table13[[#This Row],[ocean_proximity]]="NEAR BAY",1,0)</f>
        <v>0</v>
      </c>
      <c r="N7000" s="3">
        <f>IF(Table13[[#This Row],[ocean_proximity]]="NEAR OCEAN",1,0)</f>
        <v>0</v>
      </c>
      <c r="O7000" s="3">
        <f>Table13[[#This Row],[housing_median_age]]/$D$2</f>
        <v>0.61538461538461542</v>
      </c>
      <c r="P7000" s="3">
        <f>Table13[[#This Row],[total_rooms]]/$E$2</f>
        <v>4.9923702950152596E-2</v>
      </c>
      <c r="Q7000" s="3">
        <f>Table13[[#This Row],[total_bedrooms]]/$F$2</f>
        <v>7.8820791311093874E-2</v>
      </c>
      <c r="R7000" s="3">
        <f>Table13[[#This Row],[population]]/$G$2</f>
        <v>5.7507987220447282E-2</v>
      </c>
      <c r="S7000" s="3">
        <f>Table13[[#This Row],[households]]/$H$2</f>
        <v>8.5169352186780664E-2</v>
      </c>
      <c r="T7000" s="3">
        <v>1</v>
      </c>
      <c r="AG7000">
        <f>SUMPRODUCT(Table13[[#This Row],[area_inland]:[ones]],$V$4:$AE$4)</f>
        <v>196346.39873510215</v>
      </c>
      <c r="AH7000">
        <f>ABS(AG7000-Table13[[#This Row],[median_house_value]])</f>
        <v>140546.39873510215</v>
      </c>
    </row>
    <row r="7001" spans="1:34" x14ac:dyDescent="0.45">
      <c r="A7001">
        <v>156800</v>
      </c>
      <c r="B7001">
        <v>-120.99</v>
      </c>
      <c r="C7001">
        <v>39.200000000000003</v>
      </c>
      <c r="D7001">
        <v>15</v>
      </c>
      <c r="E7001">
        <v>2993</v>
      </c>
      <c r="F7001">
        <v>562</v>
      </c>
      <c r="G7001">
        <v>1296</v>
      </c>
      <c r="H7001">
        <v>518</v>
      </c>
      <c r="I7001">
        <v>3.3008999999999999</v>
      </c>
      <c r="J7001" t="s">
        <v>12</v>
      </c>
      <c r="K7001">
        <f>IF(Table13[[#This Row],[ocean_proximity]]="INLAND",1,0)</f>
        <v>1</v>
      </c>
      <c r="L7001">
        <f>IF(Table13[[#This Row],[ocean_proximity]]="ISLAND",1,0)</f>
        <v>0</v>
      </c>
      <c r="M7001">
        <f>IF(Table13[[#This Row],[ocean_proximity]]="NEAR BAY",1,0)</f>
        <v>0</v>
      </c>
      <c r="N7001" s="3">
        <f>IF(Table13[[#This Row],[ocean_proximity]]="NEAR OCEAN",1,0)</f>
        <v>0</v>
      </c>
      <c r="O7001" s="3">
        <f>Table13[[#This Row],[housing_median_age]]/$D$2</f>
        <v>0.28846153846153844</v>
      </c>
      <c r="P7001" s="3">
        <f>Table13[[#This Row],[total_rooms]]/$E$2</f>
        <v>7.6119023397761956E-2</v>
      </c>
      <c r="Q7001" s="3">
        <f>Table13[[#This Row],[total_bedrooms]]/$F$2</f>
        <v>8.7199379363847945E-2</v>
      </c>
      <c r="R7001" s="3">
        <f>Table13[[#This Row],[population]]/$G$2</f>
        <v>3.6320834033966708E-2</v>
      </c>
      <c r="S7001" s="3">
        <f>Table13[[#This Row],[households]]/$H$2</f>
        <v>8.5169352186780664E-2</v>
      </c>
      <c r="T7001" s="3">
        <v>1</v>
      </c>
      <c r="AG7001">
        <f>SUMPRODUCT(Table13[[#This Row],[area_inland]:[ones]],$V$4:$AE$4)</f>
        <v>190849.39513431781</v>
      </c>
      <c r="AH7001">
        <f>ABS(AG7001-Table13[[#This Row],[median_house_value]])</f>
        <v>34049.395134317805</v>
      </c>
    </row>
    <row r="7002" spans="1:34" x14ac:dyDescent="0.45">
      <c r="A7002">
        <v>114200</v>
      </c>
      <c r="B7002">
        <v>-117.11</v>
      </c>
      <c r="C7002">
        <v>32.76</v>
      </c>
      <c r="D7002">
        <v>29</v>
      </c>
      <c r="E7002">
        <v>2030</v>
      </c>
      <c r="F7002">
        <v>545</v>
      </c>
      <c r="G7002">
        <v>1014</v>
      </c>
      <c r="H7002">
        <v>518</v>
      </c>
      <c r="I7002">
        <v>2.2408999999999999</v>
      </c>
      <c r="J7002" t="s">
        <v>13</v>
      </c>
      <c r="K7002">
        <f>IF(Table13[[#This Row],[ocean_proximity]]="INLAND",1,0)</f>
        <v>0</v>
      </c>
      <c r="L7002">
        <f>IF(Table13[[#This Row],[ocean_proximity]]="ISLAND",1,0)</f>
        <v>0</v>
      </c>
      <c r="M7002">
        <f>IF(Table13[[#This Row],[ocean_proximity]]="NEAR BAY",1,0)</f>
        <v>0</v>
      </c>
      <c r="N7002" s="3">
        <f>IF(Table13[[#This Row],[ocean_proximity]]="NEAR OCEAN",1,0)</f>
        <v>1</v>
      </c>
      <c r="O7002" s="3">
        <f>Table13[[#This Row],[housing_median_age]]/$D$2</f>
        <v>0.55769230769230771</v>
      </c>
      <c r="P7002" s="3">
        <f>Table13[[#This Row],[total_rooms]]/$E$2</f>
        <v>5.1627670396744658E-2</v>
      </c>
      <c r="Q7002" s="3">
        <f>Table13[[#This Row],[total_bedrooms]]/$F$2</f>
        <v>8.4561675717610557E-2</v>
      </c>
      <c r="R7002" s="3">
        <f>Table13[[#This Row],[population]]/$G$2</f>
        <v>2.8417689591390616E-2</v>
      </c>
      <c r="S7002" s="3">
        <f>Table13[[#This Row],[households]]/$H$2</f>
        <v>8.5169352186780664E-2</v>
      </c>
      <c r="T7002" s="3">
        <v>1</v>
      </c>
      <c r="AG7002">
        <f>SUMPRODUCT(Table13[[#This Row],[area_inland]:[ones]],$V$4:$AE$4)</f>
        <v>201172.22517484767</v>
      </c>
      <c r="AH7002">
        <f>ABS(AG7002-Table13[[#This Row],[median_house_value]])</f>
        <v>86972.22517484767</v>
      </c>
    </row>
    <row r="7003" spans="1:34" x14ac:dyDescent="0.45">
      <c r="A7003">
        <v>224500</v>
      </c>
      <c r="B7003">
        <v>-117.34</v>
      </c>
      <c r="C7003">
        <v>33.19</v>
      </c>
      <c r="D7003">
        <v>23</v>
      </c>
      <c r="E7003">
        <v>3546</v>
      </c>
      <c r="F7003">
        <v>553</v>
      </c>
      <c r="G7003">
        <v>1533</v>
      </c>
      <c r="H7003">
        <v>518</v>
      </c>
      <c r="I7003">
        <v>5.2759999999999998</v>
      </c>
      <c r="J7003" t="s">
        <v>13</v>
      </c>
      <c r="K7003">
        <f>IF(Table13[[#This Row],[ocean_proximity]]="INLAND",1,0)</f>
        <v>0</v>
      </c>
      <c r="L7003">
        <f>IF(Table13[[#This Row],[ocean_proximity]]="ISLAND",1,0)</f>
        <v>0</v>
      </c>
      <c r="M7003">
        <f>IF(Table13[[#This Row],[ocean_proximity]]="NEAR BAY",1,0)</f>
        <v>0</v>
      </c>
      <c r="N7003" s="3">
        <f>IF(Table13[[#This Row],[ocean_proximity]]="NEAR OCEAN",1,0)</f>
        <v>1</v>
      </c>
      <c r="O7003" s="3">
        <f>Table13[[#This Row],[housing_median_age]]/$D$2</f>
        <v>0.44230769230769229</v>
      </c>
      <c r="P7003" s="3">
        <f>Table13[[#This Row],[total_rooms]]/$E$2</f>
        <v>9.0183112919633768E-2</v>
      </c>
      <c r="Q7003" s="3">
        <f>Table13[[#This Row],[total_bedrooms]]/$F$2</f>
        <v>8.5802948021722267E-2</v>
      </c>
      <c r="R7003" s="3">
        <f>Table13[[#This Row],[population]]/$G$2</f>
        <v>4.2962838405918947E-2</v>
      </c>
      <c r="S7003" s="3">
        <f>Table13[[#This Row],[households]]/$H$2</f>
        <v>8.5169352186780664E-2</v>
      </c>
      <c r="T7003" s="3">
        <v>1</v>
      </c>
      <c r="AG7003">
        <f>SUMPRODUCT(Table13[[#This Row],[area_inland]:[ones]],$V$4:$AE$4)</f>
        <v>199660.33270905918</v>
      </c>
      <c r="AH7003">
        <f>ABS(AG7003-Table13[[#This Row],[median_house_value]])</f>
        <v>24839.667290940823</v>
      </c>
    </row>
    <row r="7004" spans="1:34" x14ac:dyDescent="0.45">
      <c r="A7004">
        <v>164100</v>
      </c>
      <c r="B7004">
        <v>-118.07</v>
      </c>
      <c r="C7004">
        <v>33.9</v>
      </c>
      <c r="D7004">
        <v>39</v>
      </c>
      <c r="E7004">
        <v>2502</v>
      </c>
      <c r="F7004">
        <v>546</v>
      </c>
      <c r="G7004">
        <v>1849</v>
      </c>
      <c r="H7004">
        <v>518</v>
      </c>
      <c r="I7004">
        <v>3.8845999999999998</v>
      </c>
      <c r="J7004" t="s">
        <v>11</v>
      </c>
      <c r="K7004">
        <f>IF(Table13[[#This Row],[ocean_proximity]]="INLAND",1,0)</f>
        <v>0</v>
      </c>
      <c r="L7004">
        <f>IF(Table13[[#This Row],[ocean_proximity]]="ISLAND",1,0)</f>
        <v>0</v>
      </c>
      <c r="M7004">
        <f>IF(Table13[[#This Row],[ocean_proximity]]="NEAR BAY",1,0)</f>
        <v>0</v>
      </c>
      <c r="N7004" s="3">
        <f>IF(Table13[[#This Row],[ocean_proximity]]="NEAR OCEAN",1,0)</f>
        <v>0</v>
      </c>
      <c r="O7004" s="3">
        <f>Table13[[#This Row],[housing_median_age]]/$D$2</f>
        <v>0.75</v>
      </c>
      <c r="P7004" s="3">
        <f>Table13[[#This Row],[total_rooms]]/$E$2</f>
        <v>6.3631739572736518E-2</v>
      </c>
      <c r="Q7004" s="3">
        <f>Table13[[#This Row],[total_bedrooms]]/$F$2</f>
        <v>8.4716834755624512E-2</v>
      </c>
      <c r="R7004" s="3">
        <f>Table13[[#This Row],[population]]/$G$2</f>
        <v>5.1818844235188607E-2</v>
      </c>
      <c r="S7004" s="3">
        <f>Table13[[#This Row],[households]]/$H$2</f>
        <v>8.5169352186780664E-2</v>
      </c>
      <c r="T7004" s="3">
        <v>1</v>
      </c>
      <c r="AG7004">
        <f>SUMPRODUCT(Table13[[#This Row],[area_inland]:[ones]],$V$4:$AE$4)</f>
        <v>192869.08345106378</v>
      </c>
      <c r="AH7004">
        <f>ABS(AG7004-Table13[[#This Row],[median_house_value]])</f>
        <v>28769.08345106378</v>
      </c>
    </row>
    <row r="7005" spans="1:34" x14ac:dyDescent="0.45">
      <c r="A7005">
        <v>269900</v>
      </c>
      <c r="B7005">
        <v>-122.24</v>
      </c>
      <c r="C7005">
        <v>37.81</v>
      </c>
      <c r="D7005">
        <v>52</v>
      </c>
      <c r="E7005">
        <v>2513</v>
      </c>
      <c r="F7005">
        <v>502</v>
      </c>
      <c r="G7005">
        <v>1048</v>
      </c>
      <c r="H7005">
        <v>518</v>
      </c>
      <c r="I7005">
        <v>3.6749999999999998</v>
      </c>
      <c r="J7005" t="s">
        <v>10</v>
      </c>
      <c r="K7005">
        <f>IF(Table13[[#This Row],[ocean_proximity]]="INLAND",1,0)</f>
        <v>0</v>
      </c>
      <c r="L7005">
        <f>IF(Table13[[#This Row],[ocean_proximity]]="ISLAND",1,0)</f>
        <v>0</v>
      </c>
      <c r="M7005">
        <f>IF(Table13[[#This Row],[ocean_proximity]]="NEAR BAY",1,0)</f>
        <v>1</v>
      </c>
      <c r="N7005" s="3">
        <f>IF(Table13[[#This Row],[ocean_proximity]]="NEAR OCEAN",1,0)</f>
        <v>0</v>
      </c>
      <c r="O7005" s="3">
        <f>Table13[[#This Row],[housing_median_age]]/$D$2</f>
        <v>1</v>
      </c>
      <c r="P7005" s="3">
        <f>Table13[[#This Row],[total_rooms]]/$E$2</f>
        <v>6.3911495422177014E-2</v>
      </c>
      <c r="Q7005" s="3">
        <f>Table13[[#This Row],[total_bedrooms]]/$F$2</f>
        <v>7.7889837083010088E-2</v>
      </c>
      <c r="R7005" s="3">
        <f>Table13[[#This Row],[population]]/$G$2</f>
        <v>2.9370550978084189E-2</v>
      </c>
      <c r="S7005" s="3">
        <f>Table13[[#This Row],[households]]/$H$2</f>
        <v>8.5169352186780664E-2</v>
      </c>
      <c r="T7005" s="3">
        <v>1</v>
      </c>
      <c r="AG7005">
        <f>SUMPRODUCT(Table13[[#This Row],[area_inland]:[ones]],$V$4:$AE$4)</f>
        <v>213234.76023627986</v>
      </c>
      <c r="AH7005">
        <f>ABS(AG7005-Table13[[#This Row],[median_house_value]])</f>
        <v>56665.239763720136</v>
      </c>
    </row>
    <row r="7006" spans="1:34" x14ac:dyDescent="0.45">
      <c r="A7006">
        <v>274800</v>
      </c>
      <c r="B7006">
        <v>-118.88</v>
      </c>
      <c r="C7006">
        <v>34.22</v>
      </c>
      <c r="D7006">
        <v>22</v>
      </c>
      <c r="E7006">
        <v>3654</v>
      </c>
      <c r="F7006">
        <v>517</v>
      </c>
      <c r="G7006">
        <v>1565</v>
      </c>
      <c r="H7006">
        <v>518</v>
      </c>
      <c r="I7006">
        <v>6.2747999999999999</v>
      </c>
      <c r="J7006" t="s">
        <v>11</v>
      </c>
      <c r="K7006">
        <f>IF(Table13[[#This Row],[ocean_proximity]]="INLAND",1,0)</f>
        <v>0</v>
      </c>
      <c r="L7006">
        <f>IF(Table13[[#This Row],[ocean_proximity]]="ISLAND",1,0)</f>
        <v>0</v>
      </c>
      <c r="M7006">
        <f>IF(Table13[[#This Row],[ocean_proximity]]="NEAR BAY",1,0)</f>
        <v>0</v>
      </c>
      <c r="N7006" s="3">
        <f>IF(Table13[[#This Row],[ocean_proximity]]="NEAR OCEAN",1,0)</f>
        <v>0</v>
      </c>
      <c r="O7006" s="3">
        <f>Table13[[#This Row],[housing_median_age]]/$D$2</f>
        <v>0.42307692307692307</v>
      </c>
      <c r="P7006" s="3">
        <f>Table13[[#This Row],[total_rooms]]/$E$2</f>
        <v>9.2929806714140389E-2</v>
      </c>
      <c r="Q7006" s="3">
        <f>Table13[[#This Row],[total_bedrooms]]/$F$2</f>
        <v>8.0217222653219553E-2</v>
      </c>
      <c r="R7006" s="3">
        <f>Table13[[#This Row],[population]]/$G$2</f>
        <v>4.3859649122807015E-2</v>
      </c>
      <c r="S7006" s="3">
        <f>Table13[[#This Row],[households]]/$H$2</f>
        <v>8.5169352186780664E-2</v>
      </c>
      <c r="T7006" s="3">
        <v>1</v>
      </c>
      <c r="AG7006">
        <f>SUMPRODUCT(Table13[[#This Row],[area_inland]:[ones]],$V$4:$AE$4)</f>
        <v>187044.29149749741</v>
      </c>
      <c r="AH7006">
        <f>ABS(AG7006-Table13[[#This Row],[median_house_value]])</f>
        <v>87755.708502502588</v>
      </c>
    </row>
    <row r="7007" spans="1:34" x14ac:dyDescent="0.45">
      <c r="A7007">
        <v>234500</v>
      </c>
      <c r="B7007">
        <v>-122.27</v>
      </c>
      <c r="C7007">
        <v>37.770000000000003</v>
      </c>
      <c r="D7007">
        <v>52</v>
      </c>
      <c r="E7007">
        <v>2388</v>
      </c>
      <c r="F7007">
        <v>559</v>
      </c>
      <c r="G7007">
        <v>1121</v>
      </c>
      <c r="H7007">
        <v>518</v>
      </c>
      <c r="I7007">
        <v>3.3269000000000002</v>
      </c>
      <c r="J7007" t="s">
        <v>10</v>
      </c>
      <c r="K7007">
        <f>IF(Table13[[#This Row],[ocean_proximity]]="INLAND",1,0)</f>
        <v>0</v>
      </c>
      <c r="L7007">
        <f>IF(Table13[[#This Row],[ocean_proximity]]="ISLAND",1,0)</f>
        <v>0</v>
      </c>
      <c r="M7007">
        <f>IF(Table13[[#This Row],[ocean_proximity]]="NEAR BAY",1,0)</f>
        <v>1</v>
      </c>
      <c r="N7007" s="3">
        <f>IF(Table13[[#This Row],[ocean_proximity]]="NEAR OCEAN",1,0)</f>
        <v>0</v>
      </c>
      <c r="O7007" s="3">
        <f>Table13[[#This Row],[housing_median_age]]/$D$2</f>
        <v>1</v>
      </c>
      <c r="P7007" s="3">
        <f>Table13[[#This Row],[total_rooms]]/$E$2</f>
        <v>6.0732451678535096E-2</v>
      </c>
      <c r="Q7007" s="3">
        <f>Table13[[#This Row],[total_bedrooms]]/$F$2</f>
        <v>8.6733902249806052E-2</v>
      </c>
      <c r="R7007" s="3">
        <f>Table13[[#This Row],[population]]/$G$2</f>
        <v>3.1416400425985092E-2</v>
      </c>
      <c r="S7007" s="3">
        <f>Table13[[#This Row],[households]]/$H$2</f>
        <v>8.5169352186780664E-2</v>
      </c>
      <c r="T7007" s="3">
        <v>1</v>
      </c>
      <c r="AG7007">
        <f>SUMPRODUCT(Table13[[#This Row],[area_inland]:[ones]],$V$4:$AE$4)</f>
        <v>213443.11263390933</v>
      </c>
      <c r="AH7007">
        <f>ABS(AG7007-Table13[[#This Row],[median_house_value]])</f>
        <v>21056.887366090668</v>
      </c>
    </row>
    <row r="7008" spans="1:34" x14ac:dyDescent="0.45">
      <c r="A7008">
        <v>217600</v>
      </c>
      <c r="B7008">
        <v>-119.21</v>
      </c>
      <c r="C7008">
        <v>34.26</v>
      </c>
      <c r="D7008">
        <v>23</v>
      </c>
      <c r="E7008">
        <v>2887</v>
      </c>
      <c r="F7008">
        <v>540</v>
      </c>
      <c r="G7008">
        <v>1508</v>
      </c>
      <c r="H7008">
        <v>518</v>
      </c>
      <c r="I7008">
        <v>3.3452000000000002</v>
      </c>
      <c r="J7008" t="s">
        <v>13</v>
      </c>
      <c r="K7008">
        <f>IF(Table13[[#This Row],[ocean_proximity]]="INLAND",1,0)</f>
        <v>0</v>
      </c>
      <c r="L7008">
        <f>IF(Table13[[#This Row],[ocean_proximity]]="ISLAND",1,0)</f>
        <v>0</v>
      </c>
      <c r="M7008">
        <f>IF(Table13[[#This Row],[ocean_proximity]]="NEAR BAY",1,0)</f>
        <v>0</v>
      </c>
      <c r="N7008" s="3">
        <f>IF(Table13[[#This Row],[ocean_proximity]]="NEAR OCEAN",1,0)</f>
        <v>1</v>
      </c>
      <c r="O7008" s="3">
        <f>Table13[[#This Row],[housing_median_age]]/$D$2</f>
        <v>0.44230769230769229</v>
      </c>
      <c r="P7008" s="3">
        <f>Table13[[#This Row],[total_rooms]]/$E$2</f>
        <v>7.3423194303153611E-2</v>
      </c>
      <c r="Q7008" s="3">
        <f>Table13[[#This Row],[total_bedrooms]]/$F$2</f>
        <v>8.3785880527540726E-2</v>
      </c>
      <c r="R7008" s="3">
        <f>Table13[[#This Row],[population]]/$G$2</f>
        <v>4.2262205033350146E-2</v>
      </c>
      <c r="S7008" s="3">
        <f>Table13[[#This Row],[households]]/$H$2</f>
        <v>8.5169352186780664E-2</v>
      </c>
      <c r="T7008" s="3">
        <v>1</v>
      </c>
      <c r="AG7008">
        <f>SUMPRODUCT(Table13[[#This Row],[area_inland]:[ones]],$V$4:$AE$4)</f>
        <v>199327.64110869501</v>
      </c>
      <c r="AH7008">
        <f>ABS(AG7008-Table13[[#This Row],[median_house_value]])</f>
        <v>18272.35889130499</v>
      </c>
    </row>
    <row r="7009" spans="1:34" x14ac:dyDescent="0.45">
      <c r="A7009">
        <v>193800</v>
      </c>
      <c r="B7009">
        <v>-121.89</v>
      </c>
      <c r="C7009">
        <v>37.35</v>
      </c>
      <c r="D7009">
        <v>44</v>
      </c>
      <c r="E7009">
        <v>2019</v>
      </c>
      <c r="F7009">
        <v>615</v>
      </c>
      <c r="G7009">
        <v>1243</v>
      </c>
      <c r="H7009">
        <v>518</v>
      </c>
      <c r="I7009">
        <v>2.0548999999999999</v>
      </c>
      <c r="J7009" t="s">
        <v>11</v>
      </c>
      <c r="K7009">
        <f>IF(Table13[[#This Row],[ocean_proximity]]="INLAND",1,0)</f>
        <v>0</v>
      </c>
      <c r="L7009">
        <f>IF(Table13[[#This Row],[ocean_proximity]]="ISLAND",1,0)</f>
        <v>0</v>
      </c>
      <c r="M7009">
        <f>IF(Table13[[#This Row],[ocean_proximity]]="NEAR BAY",1,0)</f>
        <v>0</v>
      </c>
      <c r="N7009" s="3">
        <f>IF(Table13[[#This Row],[ocean_proximity]]="NEAR OCEAN",1,0)</f>
        <v>0</v>
      </c>
      <c r="O7009" s="3">
        <f>Table13[[#This Row],[housing_median_age]]/$D$2</f>
        <v>0.84615384615384615</v>
      </c>
      <c r="P7009" s="3">
        <f>Table13[[#This Row],[total_rooms]]/$E$2</f>
        <v>5.1347914547304169E-2</v>
      </c>
      <c r="Q7009" s="3">
        <f>Table13[[#This Row],[total_bedrooms]]/$F$2</f>
        <v>9.5422808378588048E-2</v>
      </c>
      <c r="R7009" s="3">
        <f>Table13[[#This Row],[population]]/$G$2</f>
        <v>3.4835491284120848E-2</v>
      </c>
      <c r="S7009" s="3">
        <f>Table13[[#This Row],[households]]/$H$2</f>
        <v>8.5169352186780664E-2</v>
      </c>
      <c r="T7009" s="3">
        <v>1</v>
      </c>
      <c r="AG7009">
        <f>SUMPRODUCT(Table13[[#This Row],[area_inland]:[ones]],$V$4:$AE$4)</f>
        <v>194797.84088245072</v>
      </c>
      <c r="AH7009">
        <f>ABS(AG7009-Table13[[#This Row],[median_house_value]])</f>
        <v>997.84088245072053</v>
      </c>
    </row>
    <row r="7010" spans="1:34" x14ac:dyDescent="0.45">
      <c r="A7010">
        <v>296100</v>
      </c>
      <c r="B7010">
        <v>-117.19</v>
      </c>
      <c r="C7010">
        <v>33.409999999999997</v>
      </c>
      <c r="D7010">
        <v>16</v>
      </c>
      <c r="E7010">
        <v>3031</v>
      </c>
      <c r="F7010">
        <v>554</v>
      </c>
      <c r="G7010">
        <v>1301</v>
      </c>
      <c r="H7010">
        <v>518</v>
      </c>
      <c r="I7010">
        <v>4.0881999999999996</v>
      </c>
      <c r="J7010" t="s">
        <v>11</v>
      </c>
      <c r="K7010">
        <f>IF(Table13[[#This Row],[ocean_proximity]]="INLAND",1,0)</f>
        <v>0</v>
      </c>
      <c r="L7010">
        <f>IF(Table13[[#This Row],[ocean_proximity]]="ISLAND",1,0)</f>
        <v>0</v>
      </c>
      <c r="M7010">
        <f>IF(Table13[[#This Row],[ocean_proximity]]="NEAR BAY",1,0)</f>
        <v>0</v>
      </c>
      <c r="N7010" s="3">
        <f>IF(Table13[[#This Row],[ocean_proximity]]="NEAR OCEAN",1,0)</f>
        <v>0</v>
      </c>
      <c r="O7010" s="3">
        <f>Table13[[#This Row],[housing_median_age]]/$D$2</f>
        <v>0.30769230769230771</v>
      </c>
      <c r="P7010" s="3">
        <f>Table13[[#This Row],[total_rooms]]/$E$2</f>
        <v>7.7085452695829101E-2</v>
      </c>
      <c r="Q7010" s="3">
        <f>Table13[[#This Row],[total_bedrooms]]/$F$2</f>
        <v>8.5958107059736236E-2</v>
      </c>
      <c r="R7010" s="3">
        <f>Table13[[#This Row],[population]]/$G$2</f>
        <v>3.6460960708480469E-2</v>
      </c>
      <c r="S7010" s="3">
        <f>Table13[[#This Row],[households]]/$H$2</f>
        <v>8.5169352186780664E-2</v>
      </c>
      <c r="T7010" s="3">
        <v>1</v>
      </c>
      <c r="AG7010">
        <f>SUMPRODUCT(Table13[[#This Row],[area_inland]:[ones]],$V$4:$AE$4)</f>
        <v>184776.86168617726</v>
      </c>
      <c r="AH7010">
        <f>ABS(AG7010-Table13[[#This Row],[median_house_value]])</f>
        <v>111323.13831382274</v>
      </c>
    </row>
    <row r="7011" spans="1:34" x14ac:dyDescent="0.45">
      <c r="A7011">
        <v>76900</v>
      </c>
      <c r="B7011">
        <v>-119.74</v>
      </c>
      <c r="C7011">
        <v>36.770000000000003</v>
      </c>
      <c r="D7011">
        <v>30</v>
      </c>
      <c r="E7011">
        <v>2427</v>
      </c>
      <c r="F7011">
        <v>482</v>
      </c>
      <c r="G7011">
        <v>1375</v>
      </c>
      <c r="H7011">
        <v>518</v>
      </c>
      <c r="I7011">
        <v>2.5737000000000001</v>
      </c>
      <c r="J7011" t="s">
        <v>12</v>
      </c>
      <c r="K7011">
        <f>IF(Table13[[#This Row],[ocean_proximity]]="INLAND",1,0)</f>
        <v>1</v>
      </c>
      <c r="L7011">
        <f>IF(Table13[[#This Row],[ocean_proximity]]="ISLAND",1,0)</f>
        <v>0</v>
      </c>
      <c r="M7011">
        <f>IF(Table13[[#This Row],[ocean_proximity]]="NEAR BAY",1,0)</f>
        <v>0</v>
      </c>
      <c r="N7011" s="3">
        <f>IF(Table13[[#This Row],[ocean_proximity]]="NEAR OCEAN",1,0)</f>
        <v>0</v>
      </c>
      <c r="O7011" s="3">
        <f>Table13[[#This Row],[housing_median_age]]/$D$2</f>
        <v>0.57692307692307687</v>
      </c>
      <c r="P7011" s="3">
        <f>Table13[[#This Row],[total_rooms]]/$E$2</f>
        <v>6.1724313326551372E-2</v>
      </c>
      <c r="Q7011" s="3">
        <f>Table13[[#This Row],[total_bedrooms]]/$F$2</f>
        <v>7.4786656322730793E-2</v>
      </c>
      <c r="R7011" s="3">
        <f>Table13[[#This Row],[population]]/$G$2</f>
        <v>3.8534835491284121E-2</v>
      </c>
      <c r="S7011" s="3">
        <f>Table13[[#This Row],[households]]/$H$2</f>
        <v>8.5169352186780664E-2</v>
      </c>
      <c r="T7011" s="3">
        <v>1</v>
      </c>
      <c r="AG7011">
        <f>SUMPRODUCT(Table13[[#This Row],[area_inland]:[ones]],$V$4:$AE$4)</f>
        <v>195693.73178582563</v>
      </c>
      <c r="AH7011">
        <f>ABS(AG7011-Table13[[#This Row],[median_house_value]])</f>
        <v>118793.73178582563</v>
      </c>
    </row>
    <row r="7012" spans="1:34" x14ac:dyDescent="0.45">
      <c r="A7012">
        <v>95600</v>
      </c>
      <c r="B7012">
        <v>-117.69</v>
      </c>
      <c r="C7012">
        <v>34.01</v>
      </c>
      <c r="D7012">
        <v>30</v>
      </c>
      <c r="E7012">
        <v>2598</v>
      </c>
      <c r="F7012">
        <v>573</v>
      </c>
      <c r="G7012">
        <v>2170</v>
      </c>
      <c r="H7012">
        <v>518</v>
      </c>
      <c r="I7012">
        <v>2.2999999999999998</v>
      </c>
      <c r="J7012" t="s">
        <v>12</v>
      </c>
      <c r="K7012">
        <f>IF(Table13[[#This Row],[ocean_proximity]]="INLAND",1,0)</f>
        <v>1</v>
      </c>
      <c r="L7012">
        <f>IF(Table13[[#This Row],[ocean_proximity]]="ISLAND",1,0)</f>
        <v>0</v>
      </c>
      <c r="M7012">
        <f>IF(Table13[[#This Row],[ocean_proximity]]="NEAR BAY",1,0)</f>
        <v>0</v>
      </c>
      <c r="N7012" s="3">
        <f>IF(Table13[[#This Row],[ocean_proximity]]="NEAR OCEAN",1,0)</f>
        <v>0</v>
      </c>
      <c r="O7012" s="3">
        <f>Table13[[#This Row],[housing_median_age]]/$D$2</f>
        <v>0.57692307692307687</v>
      </c>
      <c r="P7012" s="3">
        <f>Table13[[#This Row],[total_rooms]]/$E$2</f>
        <v>6.6073245167853512E-2</v>
      </c>
      <c r="Q7012" s="3">
        <f>Table13[[#This Row],[total_bedrooms]]/$F$2</f>
        <v>8.8906128782001548E-2</v>
      </c>
      <c r="R7012" s="3">
        <f>Table13[[#This Row],[population]]/$G$2</f>
        <v>6.0814976738972029E-2</v>
      </c>
      <c r="S7012" s="3">
        <f>Table13[[#This Row],[households]]/$H$2</f>
        <v>8.5169352186780664E-2</v>
      </c>
      <c r="T7012" s="3">
        <v>1</v>
      </c>
      <c r="AG7012">
        <f>SUMPRODUCT(Table13[[#This Row],[area_inland]:[ones]],$V$4:$AE$4)</f>
        <v>196180.64836369996</v>
      </c>
      <c r="AH7012">
        <f>ABS(AG7012-Table13[[#This Row],[median_house_value]])</f>
        <v>100580.64836369996</v>
      </c>
    </row>
    <row r="7013" spans="1:34" x14ac:dyDescent="0.45">
      <c r="A7013">
        <v>180300</v>
      </c>
      <c r="B7013">
        <v>-122.13</v>
      </c>
      <c r="C7013">
        <v>37.15</v>
      </c>
      <c r="D7013">
        <v>39</v>
      </c>
      <c r="E7013">
        <v>2854</v>
      </c>
      <c r="F7013">
        <v>613</v>
      </c>
      <c r="G7013">
        <v>1338</v>
      </c>
      <c r="H7013">
        <v>518</v>
      </c>
      <c r="I7013">
        <v>3.9422999999999999</v>
      </c>
      <c r="J7013" t="s">
        <v>13</v>
      </c>
      <c r="K7013">
        <f>IF(Table13[[#This Row],[ocean_proximity]]="INLAND",1,0)</f>
        <v>0</v>
      </c>
      <c r="L7013">
        <f>IF(Table13[[#This Row],[ocean_proximity]]="ISLAND",1,0)</f>
        <v>0</v>
      </c>
      <c r="M7013">
        <f>IF(Table13[[#This Row],[ocean_proximity]]="NEAR BAY",1,0)</f>
        <v>0</v>
      </c>
      <c r="N7013" s="3">
        <f>IF(Table13[[#This Row],[ocean_proximity]]="NEAR OCEAN",1,0)</f>
        <v>1</v>
      </c>
      <c r="O7013" s="3">
        <f>Table13[[#This Row],[housing_median_age]]/$D$2</f>
        <v>0.75</v>
      </c>
      <c r="P7013" s="3">
        <f>Table13[[#This Row],[total_rooms]]/$E$2</f>
        <v>7.2583926754832148E-2</v>
      </c>
      <c r="Q7013" s="3">
        <f>Table13[[#This Row],[total_bedrooms]]/$F$2</f>
        <v>9.5112490302560124E-2</v>
      </c>
      <c r="R7013" s="3">
        <f>Table13[[#This Row],[population]]/$G$2</f>
        <v>3.7497898099882292E-2</v>
      </c>
      <c r="S7013" s="3">
        <f>Table13[[#This Row],[households]]/$H$2</f>
        <v>8.5169352186780664E-2</v>
      </c>
      <c r="T7013" s="3">
        <v>1</v>
      </c>
      <c r="AG7013">
        <f>SUMPRODUCT(Table13[[#This Row],[area_inland]:[ones]],$V$4:$AE$4)</f>
        <v>205454.04848947714</v>
      </c>
      <c r="AH7013">
        <f>ABS(AG7013-Table13[[#This Row],[median_house_value]])</f>
        <v>25154.048489477136</v>
      </c>
    </row>
    <row r="7014" spans="1:34" x14ac:dyDescent="0.45">
      <c r="A7014">
        <v>78800</v>
      </c>
      <c r="B7014">
        <v>-119.72</v>
      </c>
      <c r="C7014">
        <v>36.799999999999997</v>
      </c>
      <c r="D7014">
        <v>16</v>
      </c>
      <c r="E7014">
        <v>2396</v>
      </c>
      <c r="F7014">
        <v>526</v>
      </c>
      <c r="G7014">
        <v>1338</v>
      </c>
      <c r="H7014">
        <v>518</v>
      </c>
      <c r="I7014">
        <v>2.1652999999999998</v>
      </c>
      <c r="J7014" t="s">
        <v>12</v>
      </c>
      <c r="K7014">
        <f>IF(Table13[[#This Row],[ocean_proximity]]="INLAND",1,0)</f>
        <v>1</v>
      </c>
      <c r="L7014">
        <f>IF(Table13[[#This Row],[ocean_proximity]]="ISLAND",1,0)</f>
        <v>0</v>
      </c>
      <c r="M7014">
        <f>IF(Table13[[#This Row],[ocean_proximity]]="NEAR BAY",1,0)</f>
        <v>0</v>
      </c>
      <c r="N7014" s="3">
        <f>IF(Table13[[#This Row],[ocean_proximity]]="NEAR OCEAN",1,0)</f>
        <v>0</v>
      </c>
      <c r="O7014" s="3">
        <f>Table13[[#This Row],[housing_median_age]]/$D$2</f>
        <v>0.30769230769230771</v>
      </c>
      <c r="P7014" s="3">
        <f>Table13[[#This Row],[total_rooms]]/$E$2</f>
        <v>6.0935910478128179E-2</v>
      </c>
      <c r="Q7014" s="3">
        <f>Table13[[#This Row],[total_bedrooms]]/$F$2</f>
        <v>8.1613653995345231E-2</v>
      </c>
      <c r="R7014" s="3">
        <f>Table13[[#This Row],[population]]/$G$2</f>
        <v>3.7497898099882292E-2</v>
      </c>
      <c r="S7014" s="3">
        <f>Table13[[#This Row],[households]]/$H$2</f>
        <v>8.5169352186780664E-2</v>
      </c>
      <c r="T7014" s="3">
        <v>1</v>
      </c>
      <c r="AG7014">
        <f>SUMPRODUCT(Table13[[#This Row],[area_inland]:[ones]],$V$4:$AE$4)</f>
        <v>190800.45237188364</v>
      </c>
      <c r="AH7014">
        <f>ABS(AG7014-Table13[[#This Row],[median_house_value]])</f>
        <v>112000.45237188364</v>
      </c>
    </row>
    <row r="7015" spans="1:34" x14ac:dyDescent="0.45">
      <c r="A7015">
        <v>157500</v>
      </c>
      <c r="B7015">
        <v>-123.25</v>
      </c>
      <c r="C7015">
        <v>38.54</v>
      </c>
      <c r="D7015">
        <v>27</v>
      </c>
      <c r="E7015">
        <v>3658</v>
      </c>
      <c r="F7015">
        <v>764</v>
      </c>
      <c r="G7015">
        <v>1278</v>
      </c>
      <c r="H7015">
        <v>518</v>
      </c>
      <c r="I7015">
        <v>3.3536000000000001</v>
      </c>
      <c r="J7015" t="s">
        <v>13</v>
      </c>
      <c r="K7015">
        <f>IF(Table13[[#This Row],[ocean_proximity]]="INLAND",1,0)</f>
        <v>0</v>
      </c>
      <c r="L7015">
        <f>IF(Table13[[#This Row],[ocean_proximity]]="ISLAND",1,0)</f>
        <v>0</v>
      </c>
      <c r="M7015">
        <f>IF(Table13[[#This Row],[ocean_proximity]]="NEAR BAY",1,0)</f>
        <v>0</v>
      </c>
      <c r="N7015" s="3">
        <f>IF(Table13[[#This Row],[ocean_proximity]]="NEAR OCEAN",1,0)</f>
        <v>1</v>
      </c>
      <c r="O7015" s="3">
        <f>Table13[[#This Row],[housing_median_age]]/$D$2</f>
        <v>0.51923076923076927</v>
      </c>
      <c r="P7015" s="3">
        <f>Table13[[#This Row],[total_rooms]]/$E$2</f>
        <v>9.3031536113936927E-2</v>
      </c>
      <c r="Q7015" s="3">
        <f>Table13[[#This Row],[total_bedrooms]]/$F$2</f>
        <v>0.11854150504266874</v>
      </c>
      <c r="R7015" s="3">
        <f>Table13[[#This Row],[population]]/$G$2</f>
        <v>3.5816378005717166E-2</v>
      </c>
      <c r="S7015" s="3">
        <f>Table13[[#This Row],[households]]/$H$2</f>
        <v>8.5169352186780664E-2</v>
      </c>
      <c r="T7015" s="3">
        <v>1</v>
      </c>
      <c r="AG7015">
        <f>SUMPRODUCT(Table13[[#This Row],[area_inland]:[ones]],$V$4:$AE$4)</f>
        <v>202121.30473349016</v>
      </c>
      <c r="AH7015">
        <f>ABS(AG7015-Table13[[#This Row],[median_house_value]])</f>
        <v>44621.304733490164</v>
      </c>
    </row>
    <row r="7016" spans="1:34" x14ac:dyDescent="0.45">
      <c r="A7016">
        <v>213100</v>
      </c>
      <c r="B7016">
        <v>-121.81</v>
      </c>
      <c r="C7016">
        <v>37.369999999999997</v>
      </c>
      <c r="D7016">
        <v>26</v>
      </c>
      <c r="E7016">
        <v>2987</v>
      </c>
      <c r="F7016">
        <v>539</v>
      </c>
      <c r="G7016">
        <v>1931</v>
      </c>
      <c r="H7016">
        <v>518</v>
      </c>
      <c r="I7016">
        <v>5.1098999999999997</v>
      </c>
      <c r="J7016" t="s">
        <v>11</v>
      </c>
      <c r="K7016">
        <f>IF(Table13[[#This Row],[ocean_proximity]]="INLAND",1,0)</f>
        <v>0</v>
      </c>
      <c r="L7016">
        <f>IF(Table13[[#This Row],[ocean_proximity]]="ISLAND",1,0)</f>
        <v>0</v>
      </c>
      <c r="M7016">
        <f>IF(Table13[[#This Row],[ocean_proximity]]="NEAR BAY",1,0)</f>
        <v>0</v>
      </c>
      <c r="N7016" s="3">
        <f>IF(Table13[[#This Row],[ocean_proximity]]="NEAR OCEAN",1,0)</f>
        <v>0</v>
      </c>
      <c r="O7016" s="3">
        <f>Table13[[#This Row],[housing_median_age]]/$D$2</f>
        <v>0.5</v>
      </c>
      <c r="P7016" s="3">
        <f>Table13[[#This Row],[total_rooms]]/$E$2</f>
        <v>7.5966429298067142E-2</v>
      </c>
      <c r="Q7016" s="3">
        <f>Table13[[#This Row],[total_bedrooms]]/$F$2</f>
        <v>8.3630721489526771E-2</v>
      </c>
      <c r="R7016" s="3">
        <f>Table13[[#This Row],[population]]/$G$2</f>
        <v>5.4116921697214285E-2</v>
      </c>
      <c r="S7016" s="3">
        <f>Table13[[#This Row],[households]]/$H$2</f>
        <v>8.5169352186780664E-2</v>
      </c>
      <c r="T7016" s="3">
        <v>1</v>
      </c>
      <c r="AG7016">
        <f>SUMPRODUCT(Table13[[#This Row],[area_inland]:[ones]],$V$4:$AE$4)</f>
        <v>188320.12120538007</v>
      </c>
      <c r="AH7016">
        <f>ABS(AG7016-Table13[[#This Row],[median_house_value]])</f>
        <v>24779.87879461993</v>
      </c>
    </row>
    <row r="7017" spans="1:34" x14ac:dyDescent="0.45">
      <c r="A7017">
        <v>289900</v>
      </c>
      <c r="B7017">
        <v>-122.23</v>
      </c>
      <c r="C7017">
        <v>37.76</v>
      </c>
      <c r="D7017">
        <v>52</v>
      </c>
      <c r="E7017">
        <v>3037</v>
      </c>
      <c r="F7017">
        <v>516</v>
      </c>
      <c r="G7017">
        <v>1242</v>
      </c>
      <c r="H7017">
        <v>518</v>
      </c>
      <c r="I7017">
        <v>5.2127999999999997</v>
      </c>
      <c r="J7017" t="s">
        <v>10</v>
      </c>
      <c r="K7017">
        <f>IF(Table13[[#This Row],[ocean_proximity]]="INLAND",1,0)</f>
        <v>0</v>
      </c>
      <c r="L7017">
        <f>IF(Table13[[#This Row],[ocean_proximity]]="ISLAND",1,0)</f>
        <v>0</v>
      </c>
      <c r="M7017">
        <f>IF(Table13[[#This Row],[ocean_proximity]]="NEAR BAY",1,0)</f>
        <v>1</v>
      </c>
      <c r="N7017" s="3">
        <f>IF(Table13[[#This Row],[ocean_proximity]]="NEAR OCEAN",1,0)</f>
        <v>0</v>
      </c>
      <c r="O7017" s="3">
        <f>Table13[[#This Row],[housing_median_age]]/$D$2</f>
        <v>1</v>
      </c>
      <c r="P7017" s="3">
        <f>Table13[[#This Row],[total_rooms]]/$E$2</f>
        <v>7.7238046795523901E-2</v>
      </c>
      <c r="Q7017" s="3">
        <f>Table13[[#This Row],[total_bedrooms]]/$F$2</f>
        <v>8.0062063615205584E-2</v>
      </c>
      <c r="R7017" s="3">
        <f>Table13[[#This Row],[population]]/$G$2</f>
        <v>3.4807465949218096E-2</v>
      </c>
      <c r="S7017" s="3">
        <f>Table13[[#This Row],[households]]/$H$2</f>
        <v>8.5169352186780664E-2</v>
      </c>
      <c r="T7017" s="3">
        <v>1</v>
      </c>
      <c r="AG7017">
        <f>SUMPRODUCT(Table13[[#This Row],[area_inland]:[ones]],$V$4:$AE$4)</f>
        <v>213516.16521741229</v>
      </c>
      <c r="AH7017">
        <f>ABS(AG7017-Table13[[#This Row],[median_house_value]])</f>
        <v>76383.834782587714</v>
      </c>
    </row>
    <row r="7018" spans="1:34" x14ac:dyDescent="0.45">
      <c r="A7018">
        <v>261300</v>
      </c>
      <c r="B7018">
        <v>-122.09</v>
      </c>
      <c r="C7018">
        <v>37.39</v>
      </c>
      <c r="D7018">
        <v>30</v>
      </c>
      <c r="E7018">
        <v>1722</v>
      </c>
      <c r="F7018">
        <v>490</v>
      </c>
      <c r="G7018">
        <v>1057</v>
      </c>
      <c r="H7018">
        <v>517</v>
      </c>
      <c r="I7018">
        <v>3.7250000000000001</v>
      </c>
      <c r="J7018" t="s">
        <v>10</v>
      </c>
      <c r="K7018">
        <f>IF(Table13[[#This Row],[ocean_proximity]]="INLAND",1,0)</f>
        <v>0</v>
      </c>
      <c r="L7018">
        <f>IF(Table13[[#This Row],[ocean_proximity]]="ISLAND",1,0)</f>
        <v>0</v>
      </c>
      <c r="M7018">
        <f>IF(Table13[[#This Row],[ocean_proximity]]="NEAR BAY",1,0)</f>
        <v>1</v>
      </c>
      <c r="N7018" s="3">
        <f>IF(Table13[[#This Row],[ocean_proximity]]="NEAR OCEAN",1,0)</f>
        <v>0</v>
      </c>
      <c r="O7018" s="3">
        <f>Table13[[#This Row],[housing_median_age]]/$D$2</f>
        <v>0.57692307692307687</v>
      </c>
      <c r="P7018" s="3">
        <f>Table13[[#This Row],[total_rooms]]/$E$2</f>
        <v>4.3794506612410987E-2</v>
      </c>
      <c r="Q7018" s="3">
        <f>Table13[[#This Row],[total_bedrooms]]/$F$2</f>
        <v>7.6027928626842517E-2</v>
      </c>
      <c r="R7018" s="3">
        <f>Table13[[#This Row],[population]]/$G$2</f>
        <v>2.9622778992208956E-2</v>
      </c>
      <c r="S7018" s="3">
        <f>Table13[[#This Row],[households]]/$H$2</f>
        <v>8.5004932587964488E-2</v>
      </c>
      <c r="T7018" s="3">
        <v>1</v>
      </c>
      <c r="AG7018">
        <f>SUMPRODUCT(Table13[[#This Row],[area_inland]:[ones]],$V$4:$AE$4)</f>
        <v>204866.25951020315</v>
      </c>
      <c r="AH7018">
        <f>ABS(AG7018-Table13[[#This Row],[median_house_value]])</f>
        <v>56433.740489796852</v>
      </c>
    </row>
    <row r="7019" spans="1:34" x14ac:dyDescent="0.45">
      <c r="A7019">
        <v>75800</v>
      </c>
      <c r="B7019">
        <v>-122.36</v>
      </c>
      <c r="C7019">
        <v>40.659999999999997</v>
      </c>
      <c r="D7019">
        <v>17</v>
      </c>
      <c r="E7019">
        <v>2786</v>
      </c>
      <c r="F7019">
        <v>559</v>
      </c>
      <c r="G7019">
        <v>1528</v>
      </c>
      <c r="H7019">
        <v>517</v>
      </c>
      <c r="I7019">
        <v>2.0118999999999998</v>
      </c>
      <c r="J7019" t="s">
        <v>12</v>
      </c>
      <c r="K7019">
        <f>IF(Table13[[#This Row],[ocean_proximity]]="INLAND",1,0)</f>
        <v>1</v>
      </c>
      <c r="L7019">
        <f>IF(Table13[[#This Row],[ocean_proximity]]="ISLAND",1,0)</f>
        <v>0</v>
      </c>
      <c r="M7019">
        <f>IF(Table13[[#This Row],[ocean_proximity]]="NEAR BAY",1,0)</f>
        <v>0</v>
      </c>
      <c r="N7019" s="3">
        <f>IF(Table13[[#This Row],[ocean_proximity]]="NEAR OCEAN",1,0)</f>
        <v>0</v>
      </c>
      <c r="O7019" s="3">
        <f>Table13[[#This Row],[housing_median_age]]/$D$2</f>
        <v>0.32692307692307693</v>
      </c>
      <c r="P7019" s="3">
        <f>Table13[[#This Row],[total_rooms]]/$E$2</f>
        <v>7.0854526958290948E-2</v>
      </c>
      <c r="Q7019" s="3">
        <f>Table13[[#This Row],[total_bedrooms]]/$F$2</f>
        <v>8.6733902249806052E-2</v>
      </c>
      <c r="R7019" s="3">
        <f>Table13[[#This Row],[population]]/$G$2</f>
        <v>4.2822711731405193E-2</v>
      </c>
      <c r="S7019" s="3">
        <f>Table13[[#This Row],[households]]/$H$2</f>
        <v>8.5004932587964488E-2</v>
      </c>
      <c r="T7019" s="3">
        <v>1</v>
      </c>
      <c r="AG7019">
        <f>SUMPRODUCT(Table13[[#This Row],[area_inland]:[ones]],$V$4:$AE$4)</f>
        <v>191475.01593652923</v>
      </c>
      <c r="AH7019">
        <f>ABS(AG7019-Table13[[#This Row],[median_house_value]])</f>
        <v>115675.01593652923</v>
      </c>
    </row>
    <row r="7020" spans="1:34" x14ac:dyDescent="0.45">
      <c r="A7020">
        <v>77100</v>
      </c>
      <c r="B7020">
        <v>-117.28</v>
      </c>
      <c r="C7020">
        <v>34.130000000000003</v>
      </c>
      <c r="D7020">
        <v>44</v>
      </c>
      <c r="E7020">
        <v>2469</v>
      </c>
      <c r="F7020">
        <v>568</v>
      </c>
      <c r="G7020">
        <v>1363</v>
      </c>
      <c r="H7020">
        <v>517</v>
      </c>
      <c r="I7020">
        <v>1.8395999999999999</v>
      </c>
      <c r="J7020" t="s">
        <v>12</v>
      </c>
      <c r="K7020">
        <f>IF(Table13[[#This Row],[ocean_proximity]]="INLAND",1,0)</f>
        <v>1</v>
      </c>
      <c r="L7020">
        <f>IF(Table13[[#This Row],[ocean_proximity]]="ISLAND",1,0)</f>
        <v>0</v>
      </c>
      <c r="M7020">
        <f>IF(Table13[[#This Row],[ocean_proximity]]="NEAR BAY",1,0)</f>
        <v>0</v>
      </c>
      <c r="N7020" s="3">
        <f>IF(Table13[[#This Row],[ocean_proximity]]="NEAR OCEAN",1,0)</f>
        <v>0</v>
      </c>
      <c r="O7020" s="3">
        <f>Table13[[#This Row],[housing_median_age]]/$D$2</f>
        <v>0.84615384615384615</v>
      </c>
      <c r="P7020" s="3">
        <f>Table13[[#This Row],[total_rooms]]/$E$2</f>
        <v>6.2792472024415055E-2</v>
      </c>
      <c r="Q7020" s="3">
        <f>Table13[[#This Row],[total_bedrooms]]/$F$2</f>
        <v>8.8130333591931731E-2</v>
      </c>
      <c r="R7020" s="3">
        <f>Table13[[#This Row],[population]]/$G$2</f>
        <v>3.8198531472451093E-2</v>
      </c>
      <c r="S7020" s="3">
        <f>Table13[[#This Row],[households]]/$H$2</f>
        <v>8.5004932587964488E-2</v>
      </c>
      <c r="T7020" s="3">
        <v>1</v>
      </c>
      <c r="AG7020">
        <f>SUMPRODUCT(Table13[[#This Row],[area_inland]:[ones]],$V$4:$AE$4)</f>
        <v>201183.91505462682</v>
      </c>
      <c r="AH7020">
        <f>ABS(AG7020-Table13[[#This Row],[median_house_value]])</f>
        <v>124083.91505462682</v>
      </c>
    </row>
    <row r="7021" spans="1:34" x14ac:dyDescent="0.45">
      <c r="A7021">
        <v>274600</v>
      </c>
      <c r="B7021">
        <v>-121.74</v>
      </c>
      <c r="C7021">
        <v>36.49</v>
      </c>
      <c r="D7021">
        <v>33</v>
      </c>
      <c r="E7021">
        <v>2952</v>
      </c>
      <c r="F7021">
        <v>565</v>
      </c>
      <c r="G7021">
        <v>1264</v>
      </c>
      <c r="H7021">
        <v>517</v>
      </c>
      <c r="I7021">
        <v>4.4208999999999996</v>
      </c>
      <c r="J7021" t="s">
        <v>11</v>
      </c>
      <c r="K7021">
        <f>IF(Table13[[#This Row],[ocean_proximity]]="INLAND",1,0)</f>
        <v>0</v>
      </c>
      <c r="L7021">
        <f>IF(Table13[[#This Row],[ocean_proximity]]="ISLAND",1,0)</f>
        <v>0</v>
      </c>
      <c r="M7021">
        <f>IF(Table13[[#This Row],[ocean_proximity]]="NEAR BAY",1,0)</f>
        <v>0</v>
      </c>
      <c r="N7021" s="3">
        <f>IF(Table13[[#This Row],[ocean_proximity]]="NEAR OCEAN",1,0)</f>
        <v>0</v>
      </c>
      <c r="O7021" s="3">
        <f>Table13[[#This Row],[housing_median_age]]/$D$2</f>
        <v>0.63461538461538458</v>
      </c>
      <c r="P7021" s="3">
        <f>Table13[[#This Row],[total_rooms]]/$E$2</f>
        <v>7.5076297049847404E-2</v>
      </c>
      <c r="Q7021" s="3">
        <f>Table13[[#This Row],[total_bedrooms]]/$F$2</f>
        <v>8.7664856477889838E-2</v>
      </c>
      <c r="R7021" s="3">
        <f>Table13[[#This Row],[population]]/$G$2</f>
        <v>3.542402331707864E-2</v>
      </c>
      <c r="S7021" s="3">
        <f>Table13[[#This Row],[households]]/$H$2</f>
        <v>8.5004932587964488E-2</v>
      </c>
      <c r="T7021" s="3">
        <v>1</v>
      </c>
      <c r="AG7021">
        <f>SUMPRODUCT(Table13[[#This Row],[area_inland]:[ones]],$V$4:$AE$4)</f>
        <v>190963.376987906</v>
      </c>
      <c r="AH7021">
        <f>ABS(AG7021-Table13[[#This Row],[median_house_value]])</f>
        <v>83636.623012094002</v>
      </c>
    </row>
    <row r="7022" spans="1:34" x14ac:dyDescent="0.45">
      <c r="A7022">
        <v>67000</v>
      </c>
      <c r="B7022">
        <v>-119.02</v>
      </c>
      <c r="C7022">
        <v>35.409999999999997</v>
      </c>
      <c r="D7022">
        <v>21</v>
      </c>
      <c r="E7022">
        <v>2534</v>
      </c>
      <c r="F7022">
        <v>554</v>
      </c>
      <c r="G7022">
        <v>1297</v>
      </c>
      <c r="H7022">
        <v>517</v>
      </c>
      <c r="I7022">
        <v>2.0575000000000001</v>
      </c>
      <c r="J7022" t="s">
        <v>12</v>
      </c>
      <c r="K7022">
        <f>IF(Table13[[#This Row],[ocean_proximity]]="INLAND",1,0)</f>
        <v>1</v>
      </c>
      <c r="L7022">
        <f>IF(Table13[[#This Row],[ocean_proximity]]="ISLAND",1,0)</f>
        <v>0</v>
      </c>
      <c r="M7022">
        <f>IF(Table13[[#This Row],[ocean_proximity]]="NEAR BAY",1,0)</f>
        <v>0</v>
      </c>
      <c r="N7022" s="3">
        <f>IF(Table13[[#This Row],[ocean_proximity]]="NEAR OCEAN",1,0)</f>
        <v>0</v>
      </c>
      <c r="O7022" s="3">
        <f>Table13[[#This Row],[housing_median_age]]/$D$2</f>
        <v>0.40384615384615385</v>
      </c>
      <c r="P7022" s="3">
        <f>Table13[[#This Row],[total_rooms]]/$E$2</f>
        <v>6.4445574771108849E-2</v>
      </c>
      <c r="Q7022" s="3">
        <f>Table13[[#This Row],[total_bedrooms]]/$F$2</f>
        <v>8.5958107059736236E-2</v>
      </c>
      <c r="R7022" s="3">
        <f>Table13[[#This Row],[population]]/$G$2</f>
        <v>3.634885936886946E-2</v>
      </c>
      <c r="S7022" s="3">
        <f>Table13[[#This Row],[households]]/$H$2</f>
        <v>8.5004932587964488E-2</v>
      </c>
      <c r="T7022" s="3">
        <v>1</v>
      </c>
      <c r="AG7022">
        <f>SUMPRODUCT(Table13[[#This Row],[area_inland]:[ones]],$V$4:$AE$4)</f>
        <v>192799.24457407501</v>
      </c>
      <c r="AH7022">
        <f>ABS(AG7022-Table13[[#This Row],[median_house_value]])</f>
        <v>125799.24457407501</v>
      </c>
    </row>
    <row r="7023" spans="1:34" x14ac:dyDescent="0.45">
      <c r="A7023">
        <v>224500</v>
      </c>
      <c r="B7023">
        <v>-118.12</v>
      </c>
      <c r="C7023">
        <v>34.020000000000003</v>
      </c>
      <c r="D7023">
        <v>32</v>
      </c>
      <c r="E7023">
        <v>1789</v>
      </c>
      <c r="F7023">
        <v>528</v>
      </c>
      <c r="G7023">
        <v>1429</v>
      </c>
      <c r="H7023">
        <v>517</v>
      </c>
      <c r="I7023">
        <v>1.8906000000000001</v>
      </c>
      <c r="J7023" t="s">
        <v>11</v>
      </c>
      <c r="K7023">
        <f>IF(Table13[[#This Row],[ocean_proximity]]="INLAND",1,0)</f>
        <v>0</v>
      </c>
      <c r="L7023">
        <f>IF(Table13[[#This Row],[ocean_proximity]]="ISLAND",1,0)</f>
        <v>0</v>
      </c>
      <c r="M7023">
        <f>IF(Table13[[#This Row],[ocean_proximity]]="NEAR BAY",1,0)</f>
        <v>0</v>
      </c>
      <c r="N7023" s="3">
        <f>IF(Table13[[#This Row],[ocean_proximity]]="NEAR OCEAN",1,0)</f>
        <v>0</v>
      </c>
      <c r="O7023" s="3">
        <f>Table13[[#This Row],[housing_median_age]]/$D$2</f>
        <v>0.61538461538461542</v>
      </c>
      <c r="P7023" s="3">
        <f>Table13[[#This Row],[total_rooms]]/$E$2</f>
        <v>4.549847405900305E-2</v>
      </c>
      <c r="Q7023" s="3">
        <f>Table13[[#This Row],[total_bedrooms]]/$F$2</f>
        <v>8.1923972071373155E-2</v>
      </c>
      <c r="R7023" s="3">
        <f>Table13[[#This Row],[population]]/$G$2</f>
        <v>4.0048203576032733E-2</v>
      </c>
      <c r="S7023" s="3">
        <f>Table13[[#This Row],[households]]/$H$2</f>
        <v>8.5004932587964488E-2</v>
      </c>
      <c r="T7023" s="3">
        <v>1</v>
      </c>
      <c r="AG7023">
        <f>SUMPRODUCT(Table13[[#This Row],[area_inland]:[ones]],$V$4:$AE$4)</f>
        <v>189949.32464914996</v>
      </c>
      <c r="AH7023">
        <f>ABS(AG7023-Table13[[#This Row],[median_house_value]])</f>
        <v>34550.675350850041</v>
      </c>
    </row>
    <row r="7024" spans="1:34" x14ac:dyDescent="0.45">
      <c r="A7024">
        <v>367500</v>
      </c>
      <c r="B7024">
        <v>-122.2</v>
      </c>
      <c r="C7024">
        <v>37.89</v>
      </c>
      <c r="D7024">
        <v>37</v>
      </c>
      <c r="E7024">
        <v>3881</v>
      </c>
      <c r="F7024">
        <v>560</v>
      </c>
      <c r="G7024">
        <v>1315</v>
      </c>
      <c r="H7024">
        <v>517</v>
      </c>
      <c r="I7024">
        <v>7.3194999999999997</v>
      </c>
      <c r="J7024" t="s">
        <v>10</v>
      </c>
      <c r="K7024">
        <f>IF(Table13[[#This Row],[ocean_proximity]]="INLAND",1,0)</f>
        <v>0</v>
      </c>
      <c r="L7024">
        <f>IF(Table13[[#This Row],[ocean_proximity]]="ISLAND",1,0)</f>
        <v>0</v>
      </c>
      <c r="M7024">
        <f>IF(Table13[[#This Row],[ocean_proximity]]="NEAR BAY",1,0)</f>
        <v>1</v>
      </c>
      <c r="N7024" s="3">
        <f>IF(Table13[[#This Row],[ocean_proximity]]="NEAR OCEAN",1,0)</f>
        <v>0</v>
      </c>
      <c r="O7024" s="3">
        <f>Table13[[#This Row],[housing_median_age]]/$D$2</f>
        <v>0.71153846153846156</v>
      </c>
      <c r="P7024" s="3">
        <f>Table13[[#This Row],[total_rooms]]/$E$2</f>
        <v>9.8702950152594102E-2</v>
      </c>
      <c r="Q7024" s="3">
        <f>Table13[[#This Row],[total_bedrooms]]/$F$2</f>
        <v>8.6889061287820021E-2</v>
      </c>
      <c r="R7024" s="3">
        <f>Table13[[#This Row],[population]]/$G$2</f>
        <v>3.6853315397118995E-2</v>
      </c>
      <c r="S7024" s="3">
        <f>Table13[[#This Row],[households]]/$H$2</f>
        <v>8.5004932587964488E-2</v>
      </c>
      <c r="T7024" s="3">
        <v>1</v>
      </c>
      <c r="AG7024">
        <f>SUMPRODUCT(Table13[[#This Row],[area_inland]:[ones]],$V$4:$AE$4)</f>
        <v>208622.0582728638</v>
      </c>
      <c r="AH7024">
        <f>ABS(AG7024-Table13[[#This Row],[median_house_value]])</f>
        <v>158877.9417271362</v>
      </c>
    </row>
    <row r="7025" spans="1:34" x14ac:dyDescent="0.45">
      <c r="A7025">
        <v>367100</v>
      </c>
      <c r="B7025">
        <v>-122.1</v>
      </c>
      <c r="C7025">
        <v>37.880000000000003</v>
      </c>
      <c r="D7025">
        <v>35</v>
      </c>
      <c r="E7025">
        <v>3701</v>
      </c>
      <c r="F7025">
        <v>528</v>
      </c>
      <c r="G7025">
        <v>1511</v>
      </c>
      <c r="H7025">
        <v>517</v>
      </c>
      <c r="I7025">
        <v>7.2314999999999996</v>
      </c>
      <c r="J7025" t="s">
        <v>10</v>
      </c>
      <c r="K7025">
        <f>IF(Table13[[#This Row],[ocean_proximity]]="INLAND",1,0)</f>
        <v>0</v>
      </c>
      <c r="L7025">
        <f>IF(Table13[[#This Row],[ocean_proximity]]="ISLAND",1,0)</f>
        <v>0</v>
      </c>
      <c r="M7025">
        <f>IF(Table13[[#This Row],[ocean_proximity]]="NEAR BAY",1,0)</f>
        <v>1</v>
      </c>
      <c r="N7025" s="3">
        <f>IF(Table13[[#This Row],[ocean_proximity]]="NEAR OCEAN",1,0)</f>
        <v>0</v>
      </c>
      <c r="O7025" s="3">
        <f>Table13[[#This Row],[housing_median_age]]/$D$2</f>
        <v>0.67307692307692313</v>
      </c>
      <c r="P7025" s="3">
        <f>Table13[[#This Row],[total_rooms]]/$E$2</f>
        <v>9.4125127161749741E-2</v>
      </c>
      <c r="Q7025" s="3">
        <f>Table13[[#This Row],[total_bedrooms]]/$F$2</f>
        <v>8.1923972071373155E-2</v>
      </c>
      <c r="R7025" s="3">
        <f>Table13[[#This Row],[population]]/$G$2</f>
        <v>4.2346281038058403E-2</v>
      </c>
      <c r="S7025" s="3">
        <f>Table13[[#This Row],[households]]/$H$2</f>
        <v>8.5004932587964488E-2</v>
      </c>
      <c r="T7025" s="3">
        <v>1</v>
      </c>
      <c r="AG7025">
        <f>SUMPRODUCT(Table13[[#This Row],[area_inland]:[ones]],$V$4:$AE$4)</f>
        <v>207675.63850393577</v>
      </c>
      <c r="AH7025">
        <f>ABS(AG7025-Table13[[#This Row],[median_house_value]])</f>
        <v>159424.36149606423</v>
      </c>
    </row>
    <row r="7026" spans="1:34" x14ac:dyDescent="0.45">
      <c r="A7026">
        <v>114200</v>
      </c>
      <c r="B7026">
        <v>-117.23</v>
      </c>
      <c r="C7026">
        <v>33.94</v>
      </c>
      <c r="D7026">
        <v>8</v>
      </c>
      <c r="E7026">
        <v>2405</v>
      </c>
      <c r="F7026">
        <v>537</v>
      </c>
      <c r="G7026">
        <v>1594</v>
      </c>
      <c r="H7026">
        <v>517</v>
      </c>
      <c r="I7026">
        <v>3.0789</v>
      </c>
      <c r="J7026" t="s">
        <v>12</v>
      </c>
      <c r="K7026">
        <f>IF(Table13[[#This Row],[ocean_proximity]]="INLAND",1,0)</f>
        <v>1</v>
      </c>
      <c r="L7026">
        <f>IF(Table13[[#This Row],[ocean_proximity]]="ISLAND",1,0)</f>
        <v>0</v>
      </c>
      <c r="M7026">
        <f>IF(Table13[[#This Row],[ocean_proximity]]="NEAR BAY",1,0)</f>
        <v>0</v>
      </c>
      <c r="N7026" s="3">
        <f>IF(Table13[[#This Row],[ocean_proximity]]="NEAR OCEAN",1,0)</f>
        <v>0</v>
      </c>
      <c r="O7026" s="3">
        <f>Table13[[#This Row],[housing_median_age]]/$D$2</f>
        <v>0.15384615384615385</v>
      </c>
      <c r="P7026" s="3">
        <f>Table13[[#This Row],[total_rooms]]/$E$2</f>
        <v>6.11648016276704E-2</v>
      </c>
      <c r="Q7026" s="3">
        <f>Table13[[#This Row],[total_bedrooms]]/$F$2</f>
        <v>8.3320403413498834E-2</v>
      </c>
      <c r="R7026" s="3">
        <f>Table13[[#This Row],[population]]/$G$2</f>
        <v>4.4672383834986826E-2</v>
      </c>
      <c r="S7026" s="3">
        <f>Table13[[#This Row],[households]]/$H$2</f>
        <v>8.5004932587964488E-2</v>
      </c>
      <c r="T7026" s="3">
        <v>1</v>
      </c>
      <c r="AG7026">
        <f>SUMPRODUCT(Table13[[#This Row],[area_inland]:[ones]],$V$4:$AE$4)</f>
        <v>187950.15319714785</v>
      </c>
      <c r="AH7026">
        <f>ABS(AG7026-Table13[[#This Row],[median_house_value]])</f>
        <v>73750.153197147854</v>
      </c>
    </row>
    <row r="7027" spans="1:34" x14ac:dyDescent="0.45">
      <c r="A7027">
        <v>110800</v>
      </c>
      <c r="B7027">
        <v>-117.44</v>
      </c>
      <c r="C7027">
        <v>33.92</v>
      </c>
      <c r="D7027">
        <v>33</v>
      </c>
      <c r="E7027">
        <v>2433</v>
      </c>
      <c r="F7027">
        <v>525</v>
      </c>
      <c r="G7027">
        <v>1466</v>
      </c>
      <c r="H7027">
        <v>517</v>
      </c>
      <c r="I7027">
        <v>3.0436999999999999</v>
      </c>
      <c r="J7027" t="s">
        <v>12</v>
      </c>
      <c r="K7027">
        <f>IF(Table13[[#This Row],[ocean_proximity]]="INLAND",1,0)</f>
        <v>1</v>
      </c>
      <c r="L7027">
        <f>IF(Table13[[#This Row],[ocean_proximity]]="ISLAND",1,0)</f>
        <v>0</v>
      </c>
      <c r="M7027">
        <f>IF(Table13[[#This Row],[ocean_proximity]]="NEAR BAY",1,0)</f>
        <v>0</v>
      </c>
      <c r="N7027" s="3">
        <f>IF(Table13[[#This Row],[ocean_proximity]]="NEAR OCEAN",1,0)</f>
        <v>0</v>
      </c>
      <c r="O7027" s="3">
        <f>Table13[[#This Row],[housing_median_age]]/$D$2</f>
        <v>0.63461538461538458</v>
      </c>
      <c r="P7027" s="3">
        <f>Table13[[#This Row],[total_rooms]]/$E$2</f>
        <v>6.1876907426246186E-2</v>
      </c>
      <c r="Q7027" s="3">
        <f>Table13[[#This Row],[total_bedrooms]]/$F$2</f>
        <v>8.1458494957331262E-2</v>
      </c>
      <c r="R7027" s="3">
        <f>Table13[[#This Row],[population]]/$G$2</f>
        <v>4.1085140967434562E-2</v>
      </c>
      <c r="S7027" s="3">
        <f>Table13[[#This Row],[households]]/$H$2</f>
        <v>8.5004932587964488E-2</v>
      </c>
      <c r="T7027" s="3">
        <v>1</v>
      </c>
      <c r="AG7027">
        <f>SUMPRODUCT(Table13[[#This Row],[area_inland]:[ones]],$V$4:$AE$4)</f>
        <v>196980.45803717041</v>
      </c>
      <c r="AH7027">
        <f>ABS(AG7027-Table13[[#This Row],[median_house_value]])</f>
        <v>86180.458037170407</v>
      </c>
    </row>
    <row r="7028" spans="1:34" x14ac:dyDescent="0.45">
      <c r="A7028">
        <v>202800</v>
      </c>
      <c r="B7028">
        <v>-120.95</v>
      </c>
      <c r="C7028">
        <v>38.79</v>
      </c>
      <c r="D7028">
        <v>12</v>
      </c>
      <c r="E7028">
        <v>3247</v>
      </c>
      <c r="F7028">
        <v>579</v>
      </c>
      <c r="G7028">
        <v>1459</v>
      </c>
      <c r="H7028">
        <v>517</v>
      </c>
      <c r="I7028">
        <v>4.3981000000000003</v>
      </c>
      <c r="J7028" t="s">
        <v>12</v>
      </c>
      <c r="K7028">
        <f>IF(Table13[[#This Row],[ocean_proximity]]="INLAND",1,0)</f>
        <v>1</v>
      </c>
      <c r="L7028">
        <f>IF(Table13[[#This Row],[ocean_proximity]]="ISLAND",1,0)</f>
        <v>0</v>
      </c>
      <c r="M7028">
        <f>IF(Table13[[#This Row],[ocean_proximity]]="NEAR BAY",1,0)</f>
        <v>0</v>
      </c>
      <c r="N7028" s="3">
        <f>IF(Table13[[#This Row],[ocean_proximity]]="NEAR OCEAN",1,0)</f>
        <v>0</v>
      </c>
      <c r="O7028" s="3">
        <f>Table13[[#This Row],[housing_median_age]]/$D$2</f>
        <v>0.23076923076923078</v>
      </c>
      <c r="P7028" s="3">
        <f>Table13[[#This Row],[total_rooms]]/$E$2</f>
        <v>8.2578840284842317E-2</v>
      </c>
      <c r="Q7028" s="3">
        <f>Table13[[#This Row],[total_bedrooms]]/$F$2</f>
        <v>8.9837083010085333E-2</v>
      </c>
      <c r="R7028" s="3">
        <f>Table13[[#This Row],[population]]/$G$2</f>
        <v>4.0888963623115296E-2</v>
      </c>
      <c r="S7028" s="3">
        <f>Table13[[#This Row],[households]]/$H$2</f>
        <v>8.5004932587964488E-2</v>
      </c>
      <c r="T7028" s="3">
        <v>1</v>
      </c>
      <c r="AG7028">
        <f>SUMPRODUCT(Table13[[#This Row],[area_inland]:[ones]],$V$4:$AE$4)</f>
        <v>189942.73367541155</v>
      </c>
      <c r="AH7028">
        <f>ABS(AG7028-Table13[[#This Row],[median_house_value]])</f>
        <v>12857.266324588447</v>
      </c>
    </row>
    <row r="7029" spans="1:34" x14ac:dyDescent="0.45">
      <c r="A7029">
        <v>87500</v>
      </c>
      <c r="B7029">
        <v>-118.24</v>
      </c>
      <c r="C7029">
        <v>34.06</v>
      </c>
      <c r="D7029">
        <v>8</v>
      </c>
      <c r="E7029">
        <v>1204</v>
      </c>
      <c r="F7029">
        <v>552</v>
      </c>
      <c r="G7029">
        <v>1074</v>
      </c>
      <c r="H7029">
        <v>517</v>
      </c>
      <c r="I7029">
        <v>1.0226999999999999</v>
      </c>
      <c r="J7029" t="s">
        <v>11</v>
      </c>
      <c r="K7029">
        <f>IF(Table13[[#This Row],[ocean_proximity]]="INLAND",1,0)</f>
        <v>0</v>
      </c>
      <c r="L7029">
        <f>IF(Table13[[#This Row],[ocean_proximity]]="ISLAND",1,0)</f>
        <v>0</v>
      </c>
      <c r="M7029">
        <f>IF(Table13[[#This Row],[ocean_proximity]]="NEAR BAY",1,0)</f>
        <v>0</v>
      </c>
      <c r="N7029" s="3">
        <f>IF(Table13[[#This Row],[ocean_proximity]]="NEAR OCEAN",1,0)</f>
        <v>0</v>
      </c>
      <c r="O7029" s="3">
        <f>Table13[[#This Row],[housing_median_age]]/$D$2</f>
        <v>0.15384615384615385</v>
      </c>
      <c r="P7029" s="3">
        <f>Table13[[#This Row],[total_rooms]]/$E$2</f>
        <v>3.06205493387589E-2</v>
      </c>
      <c r="Q7029" s="3">
        <f>Table13[[#This Row],[total_bedrooms]]/$F$2</f>
        <v>8.5647788983708298E-2</v>
      </c>
      <c r="R7029" s="3">
        <f>Table13[[#This Row],[population]]/$G$2</f>
        <v>3.0099209685555742E-2</v>
      </c>
      <c r="S7029" s="3">
        <f>Table13[[#This Row],[households]]/$H$2</f>
        <v>8.5004932587964488E-2</v>
      </c>
      <c r="T7029" s="3">
        <v>1</v>
      </c>
      <c r="AG7029">
        <f>SUMPRODUCT(Table13[[#This Row],[area_inland]:[ones]],$V$4:$AE$4)</f>
        <v>181105.28095091987</v>
      </c>
      <c r="AH7029">
        <f>ABS(AG7029-Table13[[#This Row],[median_house_value]])</f>
        <v>93605.280950919871</v>
      </c>
    </row>
    <row r="7030" spans="1:34" x14ac:dyDescent="0.45">
      <c r="A7030">
        <v>335000</v>
      </c>
      <c r="B7030">
        <v>-122.48</v>
      </c>
      <c r="C7030">
        <v>37.74</v>
      </c>
      <c r="D7030">
        <v>52</v>
      </c>
      <c r="E7030">
        <v>2841</v>
      </c>
      <c r="F7030">
        <v>517</v>
      </c>
      <c r="G7030">
        <v>1372</v>
      </c>
      <c r="H7030">
        <v>517</v>
      </c>
      <c r="I7030">
        <v>3.9236</v>
      </c>
      <c r="J7030" t="s">
        <v>13</v>
      </c>
      <c r="K7030">
        <f>IF(Table13[[#This Row],[ocean_proximity]]="INLAND",1,0)</f>
        <v>0</v>
      </c>
      <c r="L7030">
        <f>IF(Table13[[#This Row],[ocean_proximity]]="ISLAND",1,0)</f>
        <v>0</v>
      </c>
      <c r="M7030">
        <f>IF(Table13[[#This Row],[ocean_proximity]]="NEAR BAY",1,0)</f>
        <v>0</v>
      </c>
      <c r="N7030" s="3">
        <f>IF(Table13[[#This Row],[ocean_proximity]]="NEAR OCEAN",1,0)</f>
        <v>1</v>
      </c>
      <c r="O7030" s="3">
        <f>Table13[[#This Row],[housing_median_age]]/$D$2</f>
        <v>1</v>
      </c>
      <c r="P7030" s="3">
        <f>Table13[[#This Row],[total_rooms]]/$E$2</f>
        <v>7.2253306205493389E-2</v>
      </c>
      <c r="Q7030" s="3">
        <f>Table13[[#This Row],[total_bedrooms]]/$F$2</f>
        <v>8.0217222653219553E-2</v>
      </c>
      <c r="R7030" s="3">
        <f>Table13[[#This Row],[population]]/$G$2</f>
        <v>3.8450759486575864E-2</v>
      </c>
      <c r="S7030" s="3">
        <f>Table13[[#This Row],[households]]/$H$2</f>
        <v>8.5004932587964488E-2</v>
      </c>
      <c r="T7030" s="3">
        <v>1</v>
      </c>
      <c r="AG7030">
        <f>SUMPRODUCT(Table13[[#This Row],[area_inland]:[ones]],$V$4:$AE$4)</f>
        <v>209727.90152759274</v>
      </c>
      <c r="AH7030">
        <f>ABS(AG7030-Table13[[#This Row],[median_house_value]])</f>
        <v>125272.09847240726</v>
      </c>
    </row>
    <row r="7031" spans="1:34" x14ac:dyDescent="0.45">
      <c r="A7031">
        <v>235100</v>
      </c>
      <c r="B7031">
        <v>-118.56</v>
      </c>
      <c r="C7031">
        <v>34.19</v>
      </c>
      <c r="D7031">
        <v>34</v>
      </c>
      <c r="E7031">
        <v>2579</v>
      </c>
      <c r="F7031">
        <v>561</v>
      </c>
      <c r="G7031">
        <v>1237</v>
      </c>
      <c r="H7031">
        <v>517</v>
      </c>
      <c r="I7031">
        <v>4.4329999999999998</v>
      </c>
      <c r="J7031" t="s">
        <v>11</v>
      </c>
      <c r="K7031">
        <f>IF(Table13[[#This Row],[ocean_proximity]]="INLAND",1,0)</f>
        <v>0</v>
      </c>
      <c r="L7031">
        <f>IF(Table13[[#This Row],[ocean_proximity]]="ISLAND",1,0)</f>
        <v>0</v>
      </c>
      <c r="M7031">
        <f>IF(Table13[[#This Row],[ocean_proximity]]="NEAR BAY",1,0)</f>
        <v>0</v>
      </c>
      <c r="N7031" s="3">
        <f>IF(Table13[[#This Row],[ocean_proximity]]="NEAR OCEAN",1,0)</f>
        <v>0</v>
      </c>
      <c r="O7031" s="3">
        <f>Table13[[#This Row],[housing_median_age]]/$D$2</f>
        <v>0.65384615384615385</v>
      </c>
      <c r="P7031" s="3">
        <f>Table13[[#This Row],[total_rooms]]/$E$2</f>
        <v>6.5590030518819939E-2</v>
      </c>
      <c r="Q7031" s="3">
        <f>Table13[[#This Row],[total_bedrooms]]/$F$2</f>
        <v>8.7044220325833976E-2</v>
      </c>
      <c r="R7031" s="3">
        <f>Table13[[#This Row],[population]]/$G$2</f>
        <v>3.4667339274704334E-2</v>
      </c>
      <c r="S7031" s="3">
        <f>Table13[[#This Row],[households]]/$H$2</f>
        <v>8.5004932587964488E-2</v>
      </c>
      <c r="T7031" s="3">
        <v>1</v>
      </c>
      <c r="AG7031">
        <f>SUMPRODUCT(Table13[[#This Row],[area_inland]:[ones]],$V$4:$AE$4)</f>
        <v>191153.32797788645</v>
      </c>
      <c r="AH7031">
        <f>ABS(AG7031-Table13[[#This Row],[median_house_value]])</f>
        <v>43946.672022113547</v>
      </c>
    </row>
    <row r="7032" spans="1:34" x14ac:dyDescent="0.45">
      <c r="A7032">
        <v>86100</v>
      </c>
      <c r="B7032">
        <v>-121.3</v>
      </c>
      <c r="C7032">
        <v>38.25</v>
      </c>
      <c r="D7032">
        <v>27</v>
      </c>
      <c r="E7032">
        <v>2475</v>
      </c>
      <c r="F7032">
        <v>548</v>
      </c>
      <c r="G7032">
        <v>1703</v>
      </c>
      <c r="H7032">
        <v>517</v>
      </c>
      <c r="I7032">
        <v>2.5727000000000002</v>
      </c>
      <c r="J7032" t="s">
        <v>12</v>
      </c>
      <c r="K7032">
        <f>IF(Table13[[#This Row],[ocean_proximity]]="INLAND",1,0)</f>
        <v>1</v>
      </c>
      <c r="L7032">
        <f>IF(Table13[[#This Row],[ocean_proximity]]="ISLAND",1,0)</f>
        <v>0</v>
      </c>
      <c r="M7032">
        <f>IF(Table13[[#This Row],[ocean_proximity]]="NEAR BAY",1,0)</f>
        <v>0</v>
      </c>
      <c r="N7032" s="3">
        <f>IF(Table13[[#This Row],[ocean_proximity]]="NEAR OCEAN",1,0)</f>
        <v>0</v>
      </c>
      <c r="O7032" s="3">
        <f>Table13[[#This Row],[housing_median_age]]/$D$2</f>
        <v>0.51923076923076927</v>
      </c>
      <c r="P7032" s="3">
        <f>Table13[[#This Row],[total_rooms]]/$E$2</f>
        <v>6.2945066124109869E-2</v>
      </c>
      <c r="Q7032" s="3">
        <f>Table13[[#This Row],[total_bedrooms]]/$F$2</f>
        <v>8.502715283165245E-2</v>
      </c>
      <c r="R7032" s="3">
        <f>Table13[[#This Row],[population]]/$G$2</f>
        <v>4.7727145339386809E-2</v>
      </c>
      <c r="S7032" s="3">
        <f>Table13[[#This Row],[households]]/$H$2</f>
        <v>8.5004932587964488E-2</v>
      </c>
      <c r="T7032" s="3">
        <v>1</v>
      </c>
      <c r="AG7032">
        <f>SUMPRODUCT(Table13[[#This Row],[area_inland]:[ones]],$V$4:$AE$4)</f>
        <v>194925.39389157103</v>
      </c>
      <c r="AH7032">
        <f>ABS(AG7032-Table13[[#This Row],[median_house_value]])</f>
        <v>108825.39389157103</v>
      </c>
    </row>
    <row r="7033" spans="1:34" x14ac:dyDescent="0.45">
      <c r="A7033">
        <v>137500</v>
      </c>
      <c r="B7033">
        <v>-122.01</v>
      </c>
      <c r="C7033">
        <v>37.4</v>
      </c>
      <c r="D7033">
        <v>14</v>
      </c>
      <c r="E7033">
        <v>4841</v>
      </c>
      <c r="F7033">
        <v>1130</v>
      </c>
      <c r="G7033">
        <v>813</v>
      </c>
      <c r="H7033">
        <v>517</v>
      </c>
      <c r="I7033">
        <v>3.7614000000000001</v>
      </c>
      <c r="J7033" t="s">
        <v>11</v>
      </c>
      <c r="K7033">
        <f>IF(Table13[[#This Row],[ocean_proximity]]="INLAND",1,0)</f>
        <v>0</v>
      </c>
      <c r="L7033">
        <f>IF(Table13[[#This Row],[ocean_proximity]]="ISLAND",1,0)</f>
        <v>0</v>
      </c>
      <c r="M7033">
        <f>IF(Table13[[#This Row],[ocean_proximity]]="NEAR BAY",1,0)</f>
        <v>0</v>
      </c>
      <c r="N7033" s="3">
        <f>IF(Table13[[#This Row],[ocean_proximity]]="NEAR OCEAN",1,0)</f>
        <v>0</v>
      </c>
      <c r="O7033" s="3">
        <f>Table13[[#This Row],[housing_median_age]]/$D$2</f>
        <v>0.26923076923076922</v>
      </c>
      <c r="P7033" s="3">
        <f>Table13[[#This Row],[total_rooms]]/$E$2</f>
        <v>0.12311800610376399</v>
      </c>
      <c r="Q7033" s="3">
        <f>Table13[[#This Row],[total_bedrooms]]/$F$2</f>
        <v>0.17532971295577968</v>
      </c>
      <c r="R7033" s="3">
        <f>Table13[[#This Row],[population]]/$G$2</f>
        <v>2.2784597275937447E-2</v>
      </c>
      <c r="S7033" s="3">
        <f>Table13[[#This Row],[households]]/$H$2</f>
        <v>8.5004932587964488E-2</v>
      </c>
      <c r="T7033" s="3">
        <v>1</v>
      </c>
      <c r="AG7033">
        <f>SUMPRODUCT(Table13[[#This Row],[area_inland]:[ones]],$V$4:$AE$4)</f>
        <v>187429.15523621382</v>
      </c>
      <c r="AH7033">
        <f>ABS(AG7033-Table13[[#This Row],[median_house_value]])</f>
        <v>49929.155236213817</v>
      </c>
    </row>
    <row r="7034" spans="1:34" x14ac:dyDescent="0.45">
      <c r="A7034">
        <v>243200</v>
      </c>
      <c r="B7034">
        <v>-118.28</v>
      </c>
      <c r="C7034">
        <v>33.729999999999997</v>
      </c>
      <c r="D7034">
        <v>52</v>
      </c>
      <c r="E7034">
        <v>2085</v>
      </c>
      <c r="F7034">
        <v>588</v>
      </c>
      <c r="G7034">
        <v>1767</v>
      </c>
      <c r="H7034">
        <v>516</v>
      </c>
      <c r="I7034">
        <v>2.1934999999999998</v>
      </c>
      <c r="J7034" t="s">
        <v>13</v>
      </c>
      <c r="K7034">
        <f>IF(Table13[[#This Row],[ocean_proximity]]="INLAND",1,0)</f>
        <v>0</v>
      </c>
      <c r="L7034">
        <f>IF(Table13[[#This Row],[ocean_proximity]]="ISLAND",1,0)</f>
        <v>0</v>
      </c>
      <c r="M7034">
        <f>IF(Table13[[#This Row],[ocean_proximity]]="NEAR BAY",1,0)</f>
        <v>0</v>
      </c>
      <c r="N7034" s="3">
        <f>IF(Table13[[#This Row],[ocean_proximity]]="NEAR OCEAN",1,0)</f>
        <v>1</v>
      </c>
      <c r="O7034" s="3">
        <f>Table13[[#This Row],[housing_median_age]]/$D$2</f>
        <v>1</v>
      </c>
      <c r="P7034" s="3">
        <f>Table13[[#This Row],[total_rooms]]/$E$2</f>
        <v>5.30264496439471E-2</v>
      </c>
      <c r="Q7034" s="3">
        <f>Table13[[#This Row],[total_bedrooms]]/$F$2</f>
        <v>9.1233514352211012E-2</v>
      </c>
      <c r="R7034" s="3">
        <f>Table13[[#This Row],[population]]/$G$2</f>
        <v>4.9520766773162937E-2</v>
      </c>
      <c r="S7034" s="3">
        <f>Table13[[#This Row],[households]]/$H$2</f>
        <v>8.4840512989148312E-2</v>
      </c>
      <c r="T7034" s="3">
        <v>1</v>
      </c>
      <c r="AG7034">
        <f>SUMPRODUCT(Table13[[#This Row],[area_inland]:[ones]],$V$4:$AE$4)</f>
        <v>209737.78436674731</v>
      </c>
      <c r="AH7034">
        <f>ABS(AG7034-Table13[[#This Row],[median_house_value]])</f>
        <v>33462.215633252694</v>
      </c>
    </row>
    <row r="7035" spans="1:34" x14ac:dyDescent="0.45">
      <c r="A7035">
        <v>427500</v>
      </c>
      <c r="B7035">
        <v>-118.43</v>
      </c>
      <c r="C7035">
        <v>34.04</v>
      </c>
      <c r="D7035">
        <v>42</v>
      </c>
      <c r="E7035">
        <v>2725</v>
      </c>
      <c r="F7035">
        <v>569</v>
      </c>
      <c r="G7035">
        <v>1115</v>
      </c>
      <c r="H7035">
        <v>516</v>
      </c>
      <c r="I7035">
        <v>4.5833000000000004</v>
      </c>
      <c r="J7035" t="s">
        <v>11</v>
      </c>
      <c r="K7035">
        <f>IF(Table13[[#This Row],[ocean_proximity]]="INLAND",1,0)</f>
        <v>0</v>
      </c>
      <c r="L7035">
        <f>IF(Table13[[#This Row],[ocean_proximity]]="ISLAND",1,0)</f>
        <v>0</v>
      </c>
      <c r="M7035">
        <f>IF(Table13[[#This Row],[ocean_proximity]]="NEAR BAY",1,0)</f>
        <v>0</v>
      </c>
      <c r="N7035" s="3">
        <f>IF(Table13[[#This Row],[ocean_proximity]]="NEAR OCEAN",1,0)</f>
        <v>0</v>
      </c>
      <c r="O7035" s="3">
        <f>Table13[[#This Row],[housing_median_age]]/$D$2</f>
        <v>0.80769230769230771</v>
      </c>
      <c r="P7035" s="3">
        <f>Table13[[#This Row],[total_rooms]]/$E$2</f>
        <v>6.9303153611393692E-2</v>
      </c>
      <c r="Q7035" s="3">
        <f>Table13[[#This Row],[total_bedrooms]]/$F$2</f>
        <v>8.82854926299457E-2</v>
      </c>
      <c r="R7035" s="3">
        <f>Table13[[#This Row],[population]]/$G$2</f>
        <v>3.1248248416568578E-2</v>
      </c>
      <c r="S7035" s="3">
        <f>Table13[[#This Row],[households]]/$H$2</f>
        <v>8.4840512989148312E-2</v>
      </c>
      <c r="T7035" s="3">
        <v>1</v>
      </c>
      <c r="AG7035">
        <f>SUMPRODUCT(Table13[[#This Row],[area_inland]:[ones]],$V$4:$AE$4)</f>
        <v>194152.92065164744</v>
      </c>
      <c r="AH7035">
        <f>ABS(AG7035-Table13[[#This Row],[median_house_value]])</f>
        <v>233347.07934835256</v>
      </c>
    </row>
    <row r="7036" spans="1:34" x14ac:dyDescent="0.45">
      <c r="A7036">
        <v>133700</v>
      </c>
      <c r="B7036">
        <v>-120.42</v>
      </c>
      <c r="C7036">
        <v>34.94</v>
      </c>
      <c r="D7036">
        <v>32</v>
      </c>
      <c r="E7036">
        <v>2844</v>
      </c>
      <c r="F7036">
        <v>551</v>
      </c>
      <c r="G7036">
        <v>1337</v>
      </c>
      <c r="H7036">
        <v>516</v>
      </c>
      <c r="I7036">
        <v>2.7187999999999999</v>
      </c>
      <c r="J7036" t="s">
        <v>11</v>
      </c>
      <c r="K7036">
        <f>IF(Table13[[#This Row],[ocean_proximity]]="INLAND",1,0)</f>
        <v>0</v>
      </c>
      <c r="L7036">
        <f>IF(Table13[[#This Row],[ocean_proximity]]="ISLAND",1,0)</f>
        <v>0</v>
      </c>
      <c r="M7036">
        <f>IF(Table13[[#This Row],[ocean_proximity]]="NEAR BAY",1,0)</f>
        <v>0</v>
      </c>
      <c r="N7036" s="3">
        <f>IF(Table13[[#This Row],[ocean_proximity]]="NEAR OCEAN",1,0)</f>
        <v>0</v>
      </c>
      <c r="O7036" s="3">
        <f>Table13[[#This Row],[housing_median_age]]/$D$2</f>
        <v>0.61538461538461542</v>
      </c>
      <c r="P7036" s="3">
        <f>Table13[[#This Row],[total_rooms]]/$E$2</f>
        <v>7.2329603255340796E-2</v>
      </c>
      <c r="Q7036" s="3">
        <f>Table13[[#This Row],[total_bedrooms]]/$F$2</f>
        <v>8.5492629945694343E-2</v>
      </c>
      <c r="R7036" s="3">
        <f>Table13[[#This Row],[population]]/$G$2</f>
        <v>3.7469872764979539E-2</v>
      </c>
      <c r="S7036" s="3">
        <f>Table13[[#This Row],[households]]/$H$2</f>
        <v>8.4840512989148312E-2</v>
      </c>
      <c r="T7036" s="3">
        <v>1</v>
      </c>
      <c r="AG7036">
        <f>SUMPRODUCT(Table13[[#This Row],[area_inland]:[ones]],$V$4:$AE$4)</f>
        <v>190490.89475541667</v>
      </c>
      <c r="AH7036">
        <f>ABS(AG7036-Table13[[#This Row],[median_house_value]])</f>
        <v>56790.894755416666</v>
      </c>
    </row>
    <row r="7037" spans="1:34" x14ac:dyDescent="0.45">
      <c r="A7037">
        <v>227900</v>
      </c>
      <c r="B7037">
        <v>-121.99</v>
      </c>
      <c r="C7037">
        <v>37.54</v>
      </c>
      <c r="D7037">
        <v>28</v>
      </c>
      <c r="E7037">
        <v>3046</v>
      </c>
      <c r="F7037">
        <v>507</v>
      </c>
      <c r="G7037">
        <v>1772</v>
      </c>
      <c r="H7037">
        <v>516</v>
      </c>
      <c r="I7037">
        <v>5.3282999999999996</v>
      </c>
      <c r="J7037" t="s">
        <v>11</v>
      </c>
      <c r="K7037">
        <f>IF(Table13[[#This Row],[ocean_proximity]]="INLAND",1,0)</f>
        <v>0</v>
      </c>
      <c r="L7037">
        <f>IF(Table13[[#This Row],[ocean_proximity]]="ISLAND",1,0)</f>
        <v>0</v>
      </c>
      <c r="M7037">
        <f>IF(Table13[[#This Row],[ocean_proximity]]="NEAR BAY",1,0)</f>
        <v>0</v>
      </c>
      <c r="N7037" s="3">
        <f>IF(Table13[[#This Row],[ocean_proximity]]="NEAR OCEAN",1,0)</f>
        <v>0</v>
      </c>
      <c r="O7037" s="3">
        <f>Table13[[#This Row],[housing_median_age]]/$D$2</f>
        <v>0.53846153846153844</v>
      </c>
      <c r="P7037" s="3">
        <f>Table13[[#This Row],[total_rooms]]/$E$2</f>
        <v>7.7466937945066122E-2</v>
      </c>
      <c r="Q7037" s="3">
        <f>Table13[[#This Row],[total_bedrooms]]/$F$2</f>
        <v>7.8665632273079905E-2</v>
      </c>
      <c r="R7037" s="3">
        <f>Table13[[#This Row],[population]]/$G$2</f>
        <v>4.9660893447676699E-2</v>
      </c>
      <c r="S7037" s="3">
        <f>Table13[[#This Row],[households]]/$H$2</f>
        <v>8.4840512989148312E-2</v>
      </c>
      <c r="T7037" s="3">
        <v>1</v>
      </c>
      <c r="AG7037">
        <f>SUMPRODUCT(Table13[[#This Row],[area_inland]:[ones]],$V$4:$AE$4)</f>
        <v>188922.47521341441</v>
      </c>
      <c r="AH7037">
        <f>ABS(AG7037-Table13[[#This Row],[median_house_value]])</f>
        <v>38977.524786585593</v>
      </c>
    </row>
    <row r="7038" spans="1:34" x14ac:dyDescent="0.45">
      <c r="A7038">
        <v>237900</v>
      </c>
      <c r="B7038">
        <v>-122.47</v>
      </c>
      <c r="C7038">
        <v>37.71</v>
      </c>
      <c r="D7038">
        <v>44</v>
      </c>
      <c r="E7038">
        <v>2547</v>
      </c>
      <c r="F7038">
        <v>511</v>
      </c>
      <c r="G7038">
        <v>1577</v>
      </c>
      <c r="H7038">
        <v>516</v>
      </c>
      <c r="I7038">
        <v>4.1939000000000002</v>
      </c>
      <c r="J7038" t="s">
        <v>13</v>
      </c>
      <c r="K7038">
        <f>IF(Table13[[#This Row],[ocean_proximity]]="INLAND",1,0)</f>
        <v>0</v>
      </c>
      <c r="L7038">
        <f>IF(Table13[[#This Row],[ocean_proximity]]="ISLAND",1,0)</f>
        <v>0</v>
      </c>
      <c r="M7038">
        <f>IF(Table13[[#This Row],[ocean_proximity]]="NEAR BAY",1,0)</f>
        <v>0</v>
      </c>
      <c r="N7038" s="3">
        <f>IF(Table13[[#This Row],[ocean_proximity]]="NEAR OCEAN",1,0)</f>
        <v>1</v>
      </c>
      <c r="O7038" s="3">
        <f>Table13[[#This Row],[housing_median_age]]/$D$2</f>
        <v>0.84615384615384615</v>
      </c>
      <c r="P7038" s="3">
        <f>Table13[[#This Row],[total_rooms]]/$E$2</f>
        <v>6.4776195320447608E-2</v>
      </c>
      <c r="Q7038" s="3">
        <f>Table13[[#This Row],[total_bedrooms]]/$F$2</f>
        <v>7.9286268425135767E-2</v>
      </c>
      <c r="R7038" s="3">
        <f>Table13[[#This Row],[population]]/$G$2</f>
        <v>4.4195953141640043E-2</v>
      </c>
      <c r="S7038" s="3">
        <f>Table13[[#This Row],[households]]/$H$2</f>
        <v>8.4840512989148312E-2</v>
      </c>
      <c r="T7038" s="3">
        <v>1</v>
      </c>
      <c r="AG7038">
        <f>SUMPRODUCT(Table13[[#This Row],[area_inland]:[ones]],$V$4:$AE$4)</f>
        <v>206674.29517346888</v>
      </c>
      <c r="AH7038">
        <f>ABS(AG7038-Table13[[#This Row],[median_house_value]])</f>
        <v>31225.704826531117</v>
      </c>
    </row>
    <row r="7039" spans="1:34" x14ac:dyDescent="0.45">
      <c r="A7039">
        <v>60400</v>
      </c>
      <c r="B7039">
        <v>-120.06</v>
      </c>
      <c r="C7039">
        <v>36.979999999999997</v>
      </c>
      <c r="D7039">
        <v>12</v>
      </c>
      <c r="E7039">
        <v>2710</v>
      </c>
      <c r="F7039">
        <v>575</v>
      </c>
      <c r="G7039">
        <v>1724</v>
      </c>
      <c r="H7039">
        <v>516</v>
      </c>
      <c r="I7039">
        <v>1.4712000000000001</v>
      </c>
      <c r="J7039" t="s">
        <v>12</v>
      </c>
      <c r="K7039">
        <f>IF(Table13[[#This Row],[ocean_proximity]]="INLAND",1,0)</f>
        <v>1</v>
      </c>
      <c r="L7039">
        <f>IF(Table13[[#This Row],[ocean_proximity]]="ISLAND",1,0)</f>
        <v>0</v>
      </c>
      <c r="M7039">
        <f>IF(Table13[[#This Row],[ocean_proximity]]="NEAR BAY",1,0)</f>
        <v>0</v>
      </c>
      <c r="N7039" s="3">
        <f>IF(Table13[[#This Row],[ocean_proximity]]="NEAR OCEAN",1,0)</f>
        <v>0</v>
      </c>
      <c r="O7039" s="3">
        <f>Table13[[#This Row],[housing_median_age]]/$D$2</f>
        <v>0.23076923076923078</v>
      </c>
      <c r="P7039" s="3">
        <f>Table13[[#This Row],[total_rooms]]/$E$2</f>
        <v>6.8921668362156657E-2</v>
      </c>
      <c r="Q7039" s="3">
        <f>Table13[[#This Row],[total_bedrooms]]/$F$2</f>
        <v>8.9216446858029486E-2</v>
      </c>
      <c r="R7039" s="3">
        <f>Table13[[#This Row],[population]]/$G$2</f>
        <v>4.8315677372344601E-2</v>
      </c>
      <c r="S7039" s="3">
        <f>Table13[[#This Row],[households]]/$H$2</f>
        <v>8.4840512989148312E-2</v>
      </c>
      <c r="T7039" s="3">
        <v>1</v>
      </c>
      <c r="AG7039">
        <f>SUMPRODUCT(Table13[[#This Row],[area_inland]:[ones]],$V$4:$AE$4)</f>
        <v>189701.05597158827</v>
      </c>
      <c r="AH7039">
        <f>ABS(AG7039-Table13[[#This Row],[median_house_value]])</f>
        <v>129301.05597158827</v>
      </c>
    </row>
    <row r="7040" spans="1:34" x14ac:dyDescent="0.45">
      <c r="A7040">
        <v>160200</v>
      </c>
      <c r="B7040">
        <v>-118.28</v>
      </c>
      <c r="C7040">
        <v>34.04</v>
      </c>
      <c r="D7040">
        <v>24</v>
      </c>
      <c r="E7040">
        <v>1283</v>
      </c>
      <c r="F7040">
        <v>545</v>
      </c>
      <c r="G7040">
        <v>1932</v>
      </c>
      <c r="H7040">
        <v>516</v>
      </c>
      <c r="I7040">
        <v>1.2968999999999999</v>
      </c>
      <c r="J7040" t="s">
        <v>11</v>
      </c>
      <c r="K7040">
        <f>IF(Table13[[#This Row],[ocean_proximity]]="INLAND",1,0)</f>
        <v>0</v>
      </c>
      <c r="L7040">
        <f>IF(Table13[[#This Row],[ocean_proximity]]="ISLAND",1,0)</f>
        <v>0</v>
      </c>
      <c r="M7040">
        <f>IF(Table13[[#This Row],[ocean_proximity]]="NEAR BAY",1,0)</f>
        <v>0</v>
      </c>
      <c r="N7040" s="3">
        <f>IF(Table13[[#This Row],[ocean_proximity]]="NEAR OCEAN",1,0)</f>
        <v>0</v>
      </c>
      <c r="O7040" s="3">
        <f>Table13[[#This Row],[housing_median_age]]/$D$2</f>
        <v>0.46153846153846156</v>
      </c>
      <c r="P7040" s="3">
        <f>Table13[[#This Row],[total_rooms]]/$E$2</f>
        <v>3.262970498474059E-2</v>
      </c>
      <c r="Q7040" s="3">
        <f>Table13[[#This Row],[total_bedrooms]]/$F$2</f>
        <v>8.4561675717610557E-2</v>
      </c>
      <c r="R7040" s="3">
        <f>Table13[[#This Row],[population]]/$G$2</f>
        <v>5.4144947032117037E-2</v>
      </c>
      <c r="S7040" s="3">
        <f>Table13[[#This Row],[households]]/$H$2</f>
        <v>8.4840512989148312E-2</v>
      </c>
      <c r="T7040" s="3">
        <v>1</v>
      </c>
      <c r="AG7040">
        <f>SUMPRODUCT(Table13[[#This Row],[area_inland]:[ones]],$V$4:$AE$4)</f>
        <v>186913.00811715261</v>
      </c>
      <c r="AH7040">
        <f>ABS(AG7040-Table13[[#This Row],[median_house_value]])</f>
        <v>26713.008117152611</v>
      </c>
    </row>
    <row r="7041" spans="1:34" hidden="1" x14ac:dyDescent="0.45">
      <c r="A7041">
        <v>405600</v>
      </c>
      <c r="B7041">
        <v>-118.37</v>
      </c>
      <c r="C7041">
        <v>34.07</v>
      </c>
      <c r="D7041">
        <v>50</v>
      </c>
      <c r="E7041">
        <v>2519</v>
      </c>
      <c r="G7041">
        <v>1117</v>
      </c>
      <c r="H7041">
        <v>516</v>
      </c>
      <c r="I7041">
        <v>4.3666999999999998</v>
      </c>
      <c r="J7041" t="s">
        <v>11</v>
      </c>
      <c r="K7041">
        <f>IF(Table13[[#This Row],[ocean_proximity]]="INLAND",1,0)</f>
        <v>0</v>
      </c>
      <c r="L7041">
        <f>IF(Table13[[#This Row],[ocean_proximity]]="ISLAND",1,0)</f>
        <v>0</v>
      </c>
      <c r="M7041">
        <f>IF(Table13[[#This Row],[ocean_proximity]]="NEAR BAY",1,0)</f>
        <v>0</v>
      </c>
      <c r="N7041" s="3">
        <f>IF(Table13[[#This Row],[ocean_proximity]]="NEAR OCEAN",1,0)</f>
        <v>0</v>
      </c>
      <c r="O7041" s="3">
        <f>Table13[[#This Row],[housing_median_age]]/$D$2</f>
        <v>0.96153846153846156</v>
      </c>
      <c r="P7041" s="3">
        <f>Table13[[#This Row],[total_rooms]]/$E$2</f>
        <v>6.4064089521871814E-2</v>
      </c>
      <c r="Q7041" s="3">
        <f>Table13[[#This Row],[total_bedrooms]]/$F$2</f>
        <v>0</v>
      </c>
      <c r="R7041" s="3">
        <f>Table13[[#This Row],[population]]/$G$2</f>
        <v>3.1304299086374082E-2</v>
      </c>
      <c r="S7041" s="3">
        <f>Table13[[#This Row],[households]]/$H$2</f>
        <v>8.4840512989148312E-2</v>
      </c>
      <c r="T7041" s="3"/>
      <c r="AG7041">
        <f>SUMPRODUCT(Table13[[#This Row],[area_inland]:[ones]],$V$4:$AE$4)</f>
        <v>19663.760484587943</v>
      </c>
      <c r="AH7041">
        <f>ABS(AG7041-Table13[[#This Row],[median_house_value]])</f>
        <v>385936.23951541207</v>
      </c>
    </row>
    <row r="7042" spans="1:34" x14ac:dyDescent="0.45">
      <c r="A7042">
        <v>127100</v>
      </c>
      <c r="B7042">
        <v>-116.45</v>
      </c>
      <c r="C7042">
        <v>32.65</v>
      </c>
      <c r="D7042">
        <v>22</v>
      </c>
      <c r="E7042">
        <v>2680</v>
      </c>
      <c r="F7042">
        <v>643</v>
      </c>
      <c r="G7042">
        <v>1644</v>
      </c>
      <c r="H7042">
        <v>516</v>
      </c>
      <c r="I7042">
        <v>2.1949000000000001</v>
      </c>
      <c r="J7042" t="s">
        <v>12</v>
      </c>
      <c r="K7042">
        <f>IF(Table13[[#This Row],[ocean_proximity]]="INLAND",1,0)</f>
        <v>1</v>
      </c>
      <c r="L7042">
        <f>IF(Table13[[#This Row],[ocean_proximity]]="ISLAND",1,0)</f>
        <v>0</v>
      </c>
      <c r="M7042">
        <f>IF(Table13[[#This Row],[ocean_proximity]]="NEAR BAY",1,0)</f>
        <v>0</v>
      </c>
      <c r="N7042" s="3">
        <f>IF(Table13[[#This Row],[ocean_proximity]]="NEAR OCEAN",1,0)</f>
        <v>0</v>
      </c>
      <c r="O7042" s="3">
        <f>Table13[[#This Row],[housing_median_age]]/$D$2</f>
        <v>0.42307692307692307</v>
      </c>
      <c r="P7042" s="3">
        <f>Table13[[#This Row],[total_rooms]]/$E$2</f>
        <v>6.8158697863682602E-2</v>
      </c>
      <c r="Q7042" s="3">
        <f>Table13[[#This Row],[total_bedrooms]]/$F$2</f>
        <v>9.9767261442979052E-2</v>
      </c>
      <c r="R7042" s="3">
        <f>Table13[[#This Row],[population]]/$G$2</f>
        <v>4.6073650580124435E-2</v>
      </c>
      <c r="S7042" s="3">
        <f>Table13[[#This Row],[households]]/$H$2</f>
        <v>8.4840512989148312E-2</v>
      </c>
      <c r="T7042" s="3">
        <v>1</v>
      </c>
      <c r="AG7042">
        <f>SUMPRODUCT(Table13[[#This Row],[area_inland]:[ones]],$V$4:$AE$4)</f>
        <v>193628.30986386823</v>
      </c>
      <c r="AH7042">
        <f>ABS(AG7042-Table13[[#This Row],[median_house_value]])</f>
        <v>66528.309863868228</v>
      </c>
    </row>
    <row r="7043" spans="1:34" x14ac:dyDescent="0.45">
      <c r="A7043">
        <v>142500</v>
      </c>
      <c r="B7043">
        <v>-118.1</v>
      </c>
      <c r="C7043">
        <v>33.97</v>
      </c>
      <c r="D7043">
        <v>20</v>
      </c>
      <c r="E7043">
        <v>1878</v>
      </c>
      <c r="F7043">
        <v>548</v>
      </c>
      <c r="G7043">
        <v>1461</v>
      </c>
      <c r="H7043">
        <v>516</v>
      </c>
      <c r="I7043">
        <v>2.9821</v>
      </c>
      <c r="J7043" t="s">
        <v>11</v>
      </c>
      <c r="K7043">
        <f>IF(Table13[[#This Row],[ocean_proximity]]="INLAND",1,0)</f>
        <v>0</v>
      </c>
      <c r="L7043">
        <f>IF(Table13[[#This Row],[ocean_proximity]]="ISLAND",1,0)</f>
        <v>0</v>
      </c>
      <c r="M7043">
        <f>IF(Table13[[#This Row],[ocean_proximity]]="NEAR BAY",1,0)</f>
        <v>0</v>
      </c>
      <c r="N7043" s="3">
        <f>IF(Table13[[#This Row],[ocean_proximity]]="NEAR OCEAN",1,0)</f>
        <v>0</v>
      </c>
      <c r="O7043" s="3">
        <f>Table13[[#This Row],[housing_median_age]]/$D$2</f>
        <v>0.38461538461538464</v>
      </c>
      <c r="P7043" s="3">
        <f>Table13[[#This Row],[total_rooms]]/$E$2</f>
        <v>4.7761953204476092E-2</v>
      </c>
      <c r="Q7043" s="3">
        <f>Table13[[#This Row],[total_bedrooms]]/$F$2</f>
        <v>8.502715283165245E-2</v>
      </c>
      <c r="R7043" s="3">
        <f>Table13[[#This Row],[population]]/$G$2</f>
        <v>4.0945014292920801E-2</v>
      </c>
      <c r="S7043" s="3">
        <f>Table13[[#This Row],[households]]/$H$2</f>
        <v>8.4840512989148312E-2</v>
      </c>
      <c r="T7043" s="3">
        <v>1</v>
      </c>
      <c r="AG7043">
        <f>SUMPRODUCT(Table13[[#This Row],[area_inland]:[ones]],$V$4:$AE$4)</f>
        <v>185721.3194528583</v>
      </c>
      <c r="AH7043">
        <f>ABS(AG7043-Table13[[#This Row],[median_house_value]])</f>
        <v>43221.319452858297</v>
      </c>
    </row>
    <row r="7044" spans="1:34" x14ac:dyDescent="0.45">
      <c r="A7044">
        <v>500001</v>
      </c>
      <c r="B7044">
        <v>-122.45</v>
      </c>
      <c r="C7044">
        <v>37.76</v>
      </c>
      <c r="D7044">
        <v>50</v>
      </c>
      <c r="E7044">
        <v>2518</v>
      </c>
      <c r="F7044">
        <v>507</v>
      </c>
      <c r="G7044">
        <v>979</v>
      </c>
      <c r="H7044">
        <v>516</v>
      </c>
      <c r="I7044">
        <v>4.6912000000000003</v>
      </c>
      <c r="J7044" t="s">
        <v>10</v>
      </c>
      <c r="K7044">
        <f>IF(Table13[[#This Row],[ocean_proximity]]="INLAND",1,0)</f>
        <v>0</v>
      </c>
      <c r="L7044">
        <f>IF(Table13[[#This Row],[ocean_proximity]]="ISLAND",1,0)</f>
        <v>0</v>
      </c>
      <c r="M7044">
        <f>IF(Table13[[#This Row],[ocean_proximity]]="NEAR BAY",1,0)</f>
        <v>1</v>
      </c>
      <c r="N7044" s="3">
        <f>IF(Table13[[#This Row],[ocean_proximity]]="NEAR OCEAN",1,0)</f>
        <v>0</v>
      </c>
      <c r="O7044" s="3">
        <f>Table13[[#This Row],[housing_median_age]]/$D$2</f>
        <v>0.96153846153846156</v>
      </c>
      <c r="P7044" s="3">
        <f>Table13[[#This Row],[total_rooms]]/$E$2</f>
        <v>6.4038657171922683E-2</v>
      </c>
      <c r="Q7044" s="3">
        <f>Table13[[#This Row],[total_bedrooms]]/$F$2</f>
        <v>7.8665632273079905E-2</v>
      </c>
      <c r="R7044" s="3">
        <f>Table13[[#This Row],[population]]/$G$2</f>
        <v>2.7436802869794295E-2</v>
      </c>
      <c r="S7044" s="3">
        <f>Table13[[#This Row],[households]]/$H$2</f>
        <v>8.4840512989148312E-2</v>
      </c>
      <c r="T7044" s="3">
        <v>1</v>
      </c>
      <c r="AG7044">
        <f>SUMPRODUCT(Table13[[#This Row],[area_inland]:[ones]],$V$4:$AE$4)</f>
        <v>212531.88374496557</v>
      </c>
      <c r="AH7044">
        <f>ABS(AG7044-Table13[[#This Row],[median_house_value]])</f>
        <v>287469.11625503446</v>
      </c>
    </row>
    <row r="7045" spans="1:34" x14ac:dyDescent="0.45">
      <c r="A7045">
        <v>100000</v>
      </c>
      <c r="B7045">
        <v>-123.21</v>
      </c>
      <c r="C7045">
        <v>39.14</v>
      </c>
      <c r="D7045">
        <v>15</v>
      </c>
      <c r="E7045">
        <v>2235</v>
      </c>
      <c r="F7045">
        <v>545</v>
      </c>
      <c r="G7045">
        <v>1376</v>
      </c>
      <c r="H7045">
        <v>516</v>
      </c>
      <c r="I7045">
        <v>1.9032</v>
      </c>
      <c r="J7045" t="s">
        <v>11</v>
      </c>
      <c r="K7045">
        <f>IF(Table13[[#This Row],[ocean_proximity]]="INLAND",1,0)</f>
        <v>0</v>
      </c>
      <c r="L7045">
        <f>IF(Table13[[#This Row],[ocean_proximity]]="ISLAND",1,0)</f>
        <v>0</v>
      </c>
      <c r="M7045">
        <f>IF(Table13[[#This Row],[ocean_proximity]]="NEAR BAY",1,0)</f>
        <v>0</v>
      </c>
      <c r="N7045" s="3">
        <f>IF(Table13[[#This Row],[ocean_proximity]]="NEAR OCEAN",1,0)</f>
        <v>0</v>
      </c>
      <c r="O7045" s="3">
        <f>Table13[[#This Row],[housing_median_age]]/$D$2</f>
        <v>0.28846153846153844</v>
      </c>
      <c r="P7045" s="3">
        <f>Table13[[#This Row],[total_rooms]]/$E$2</f>
        <v>5.6841302136317398E-2</v>
      </c>
      <c r="Q7045" s="3">
        <f>Table13[[#This Row],[total_bedrooms]]/$F$2</f>
        <v>8.4561675717610557E-2</v>
      </c>
      <c r="R7045" s="3">
        <f>Table13[[#This Row],[population]]/$G$2</f>
        <v>3.8562860826186873E-2</v>
      </c>
      <c r="S7045" s="3">
        <f>Table13[[#This Row],[households]]/$H$2</f>
        <v>8.4840512989148312E-2</v>
      </c>
      <c r="T7045" s="3">
        <v>1</v>
      </c>
      <c r="AG7045">
        <f>SUMPRODUCT(Table13[[#This Row],[area_inland]:[ones]],$V$4:$AE$4)</f>
        <v>184040.91854399056</v>
      </c>
      <c r="AH7045">
        <f>ABS(AG7045-Table13[[#This Row],[median_house_value]])</f>
        <v>84040.918543990556</v>
      </c>
    </row>
    <row r="7046" spans="1:34" x14ac:dyDescent="0.45">
      <c r="A7046">
        <v>170800</v>
      </c>
      <c r="B7046">
        <v>-122.31</v>
      </c>
      <c r="C7046">
        <v>38</v>
      </c>
      <c r="D7046">
        <v>29</v>
      </c>
      <c r="E7046">
        <v>3108</v>
      </c>
      <c r="F7046">
        <v>534</v>
      </c>
      <c r="G7046">
        <v>1687</v>
      </c>
      <c r="H7046">
        <v>516</v>
      </c>
      <c r="I7046">
        <v>4.3333000000000004</v>
      </c>
      <c r="J7046" t="s">
        <v>10</v>
      </c>
      <c r="K7046">
        <f>IF(Table13[[#This Row],[ocean_proximity]]="INLAND",1,0)</f>
        <v>0</v>
      </c>
      <c r="L7046">
        <f>IF(Table13[[#This Row],[ocean_proximity]]="ISLAND",1,0)</f>
        <v>0</v>
      </c>
      <c r="M7046">
        <f>IF(Table13[[#This Row],[ocean_proximity]]="NEAR BAY",1,0)</f>
        <v>1</v>
      </c>
      <c r="N7046" s="3">
        <f>IF(Table13[[#This Row],[ocean_proximity]]="NEAR OCEAN",1,0)</f>
        <v>0</v>
      </c>
      <c r="O7046" s="3">
        <f>Table13[[#This Row],[housing_median_age]]/$D$2</f>
        <v>0.55769230769230771</v>
      </c>
      <c r="P7046" s="3">
        <f>Table13[[#This Row],[total_rooms]]/$E$2</f>
        <v>7.9043743641912509E-2</v>
      </c>
      <c r="Q7046" s="3">
        <f>Table13[[#This Row],[total_bedrooms]]/$F$2</f>
        <v>8.2854926299456941E-2</v>
      </c>
      <c r="R7046" s="3">
        <f>Table13[[#This Row],[population]]/$G$2</f>
        <v>4.7278739980942772E-2</v>
      </c>
      <c r="S7046" s="3">
        <f>Table13[[#This Row],[households]]/$H$2</f>
        <v>8.4840512989148312E-2</v>
      </c>
      <c r="T7046" s="3">
        <v>1</v>
      </c>
      <c r="AG7046">
        <f>SUMPRODUCT(Table13[[#This Row],[area_inland]:[ones]],$V$4:$AE$4)</f>
        <v>205278.63888683682</v>
      </c>
      <c r="AH7046">
        <f>ABS(AG7046-Table13[[#This Row],[median_house_value]])</f>
        <v>34478.638886836823</v>
      </c>
    </row>
    <row r="7047" spans="1:34" x14ac:dyDescent="0.45">
      <c r="A7047">
        <v>185600</v>
      </c>
      <c r="B7047">
        <v>-122.29</v>
      </c>
      <c r="C7047">
        <v>37.869999999999997</v>
      </c>
      <c r="D7047">
        <v>50</v>
      </c>
      <c r="E7047">
        <v>1829</v>
      </c>
      <c r="F7047">
        <v>536</v>
      </c>
      <c r="G7047">
        <v>1129</v>
      </c>
      <c r="H7047">
        <v>516</v>
      </c>
      <c r="I7047">
        <v>2.6684000000000001</v>
      </c>
      <c r="J7047" t="s">
        <v>10</v>
      </c>
      <c r="K7047">
        <f>IF(Table13[[#This Row],[ocean_proximity]]="INLAND",1,0)</f>
        <v>0</v>
      </c>
      <c r="L7047">
        <f>IF(Table13[[#This Row],[ocean_proximity]]="ISLAND",1,0)</f>
        <v>0</v>
      </c>
      <c r="M7047">
        <f>IF(Table13[[#This Row],[ocean_proximity]]="NEAR BAY",1,0)</f>
        <v>1</v>
      </c>
      <c r="N7047" s="3">
        <f>IF(Table13[[#This Row],[ocean_proximity]]="NEAR OCEAN",1,0)</f>
        <v>0</v>
      </c>
      <c r="O7047" s="3">
        <f>Table13[[#This Row],[housing_median_age]]/$D$2</f>
        <v>0.96153846153846156</v>
      </c>
      <c r="P7047" s="3">
        <f>Table13[[#This Row],[total_rooms]]/$E$2</f>
        <v>4.6515768056968464E-2</v>
      </c>
      <c r="Q7047" s="3">
        <f>Table13[[#This Row],[total_bedrooms]]/$F$2</f>
        <v>8.3165244375484879E-2</v>
      </c>
      <c r="R7047" s="3">
        <f>Table13[[#This Row],[population]]/$G$2</f>
        <v>3.164060310520711E-2</v>
      </c>
      <c r="S7047" s="3">
        <f>Table13[[#This Row],[households]]/$H$2</f>
        <v>8.4840512989148312E-2</v>
      </c>
      <c r="T7047" s="3">
        <v>1</v>
      </c>
      <c r="AG7047">
        <f>SUMPRODUCT(Table13[[#This Row],[area_inland]:[ones]],$V$4:$AE$4)</f>
        <v>212378.57902093849</v>
      </c>
      <c r="AH7047">
        <f>ABS(AG7047-Table13[[#This Row],[median_house_value]])</f>
        <v>26778.579020938487</v>
      </c>
    </row>
    <row r="7048" spans="1:34" x14ac:dyDescent="0.45">
      <c r="A7048">
        <v>139200</v>
      </c>
      <c r="B7048">
        <v>-122.21</v>
      </c>
      <c r="C7048">
        <v>37.79</v>
      </c>
      <c r="D7048">
        <v>34</v>
      </c>
      <c r="E7048">
        <v>2364</v>
      </c>
      <c r="F7048">
        <v>557</v>
      </c>
      <c r="G7048">
        <v>1517</v>
      </c>
      <c r="H7048">
        <v>516</v>
      </c>
      <c r="I7048">
        <v>2.8365</v>
      </c>
      <c r="J7048" t="s">
        <v>10</v>
      </c>
      <c r="K7048">
        <f>IF(Table13[[#This Row],[ocean_proximity]]="INLAND",1,0)</f>
        <v>0</v>
      </c>
      <c r="L7048">
        <f>IF(Table13[[#This Row],[ocean_proximity]]="ISLAND",1,0)</f>
        <v>0</v>
      </c>
      <c r="M7048">
        <f>IF(Table13[[#This Row],[ocean_proximity]]="NEAR BAY",1,0)</f>
        <v>1</v>
      </c>
      <c r="N7048" s="3">
        <f>IF(Table13[[#This Row],[ocean_proximity]]="NEAR OCEAN",1,0)</f>
        <v>0</v>
      </c>
      <c r="O7048" s="3">
        <f>Table13[[#This Row],[housing_median_age]]/$D$2</f>
        <v>0.65384615384615385</v>
      </c>
      <c r="P7048" s="3">
        <f>Table13[[#This Row],[total_rooms]]/$E$2</f>
        <v>6.0122075279755847E-2</v>
      </c>
      <c r="Q7048" s="3">
        <f>Table13[[#This Row],[total_bedrooms]]/$F$2</f>
        <v>8.6423584173778129E-2</v>
      </c>
      <c r="R7048" s="3">
        <f>Table13[[#This Row],[population]]/$G$2</f>
        <v>4.2514433047474917E-2</v>
      </c>
      <c r="S7048" s="3">
        <f>Table13[[#This Row],[households]]/$H$2</f>
        <v>8.4840512989148312E-2</v>
      </c>
      <c r="T7048" s="3">
        <v>1</v>
      </c>
      <c r="AG7048">
        <f>SUMPRODUCT(Table13[[#This Row],[area_inland]:[ones]],$V$4:$AE$4)</f>
        <v>206889.57712389572</v>
      </c>
      <c r="AH7048">
        <f>ABS(AG7048-Table13[[#This Row],[median_house_value]])</f>
        <v>67689.577123895724</v>
      </c>
    </row>
    <row r="7049" spans="1:34" hidden="1" x14ac:dyDescent="0.45">
      <c r="A7049">
        <v>133800</v>
      </c>
      <c r="B7049">
        <v>-119.33</v>
      </c>
      <c r="C7049">
        <v>36.299999999999997</v>
      </c>
      <c r="D7049">
        <v>11</v>
      </c>
      <c r="E7049">
        <v>3045</v>
      </c>
      <c r="G7049">
        <v>1563</v>
      </c>
      <c r="H7049">
        <v>516</v>
      </c>
      <c r="I7049">
        <v>5.4337</v>
      </c>
      <c r="J7049" t="s">
        <v>12</v>
      </c>
      <c r="K7049">
        <f>IF(Table13[[#This Row],[ocean_proximity]]="INLAND",1,0)</f>
        <v>1</v>
      </c>
      <c r="L7049">
        <f>IF(Table13[[#This Row],[ocean_proximity]]="ISLAND",1,0)</f>
        <v>0</v>
      </c>
      <c r="M7049">
        <f>IF(Table13[[#This Row],[ocean_proximity]]="NEAR BAY",1,0)</f>
        <v>0</v>
      </c>
      <c r="N7049" s="3">
        <f>IF(Table13[[#This Row],[ocean_proximity]]="NEAR OCEAN",1,0)</f>
        <v>0</v>
      </c>
      <c r="O7049" s="3">
        <f>Table13[[#This Row],[housing_median_age]]/$D$2</f>
        <v>0.21153846153846154</v>
      </c>
      <c r="P7049" s="3">
        <f>Table13[[#This Row],[total_rooms]]/$E$2</f>
        <v>7.7441505595116991E-2</v>
      </c>
      <c r="Q7049" s="3">
        <f>Table13[[#This Row],[total_bedrooms]]/$F$2</f>
        <v>0</v>
      </c>
      <c r="R7049" s="3">
        <f>Table13[[#This Row],[population]]/$G$2</f>
        <v>4.380359845300151E-2</v>
      </c>
      <c r="S7049" s="3">
        <f>Table13[[#This Row],[households]]/$H$2</f>
        <v>8.4840512989148312E-2</v>
      </c>
      <c r="T7049" s="3"/>
      <c r="AG7049">
        <f>SUMPRODUCT(Table13[[#This Row],[area_inland]:[ones]],$V$4:$AE$4)</f>
        <v>12142.28556789812</v>
      </c>
      <c r="AH7049">
        <f>ABS(AG7049-Table13[[#This Row],[median_house_value]])</f>
        <v>121657.71443210189</v>
      </c>
    </row>
    <row r="7050" spans="1:34" x14ac:dyDescent="0.45">
      <c r="A7050">
        <v>182100</v>
      </c>
      <c r="B7050">
        <v>-117.91</v>
      </c>
      <c r="C7050">
        <v>33.72</v>
      </c>
      <c r="D7050">
        <v>32</v>
      </c>
      <c r="E7050">
        <v>2436</v>
      </c>
      <c r="F7050">
        <v>504</v>
      </c>
      <c r="G7050">
        <v>2839</v>
      </c>
      <c r="H7050">
        <v>516</v>
      </c>
      <c r="I7050">
        <v>4.5606999999999998</v>
      </c>
      <c r="J7050" t="s">
        <v>11</v>
      </c>
      <c r="K7050">
        <f>IF(Table13[[#This Row],[ocean_proximity]]="INLAND",1,0)</f>
        <v>0</v>
      </c>
      <c r="L7050">
        <f>IF(Table13[[#This Row],[ocean_proximity]]="ISLAND",1,0)</f>
        <v>0</v>
      </c>
      <c r="M7050">
        <f>IF(Table13[[#This Row],[ocean_proximity]]="NEAR BAY",1,0)</f>
        <v>0</v>
      </c>
      <c r="N7050" s="3">
        <f>IF(Table13[[#This Row],[ocean_proximity]]="NEAR OCEAN",1,0)</f>
        <v>0</v>
      </c>
      <c r="O7050" s="3">
        <f>Table13[[#This Row],[housing_median_age]]/$D$2</f>
        <v>0.61538461538461542</v>
      </c>
      <c r="P7050" s="3">
        <f>Table13[[#This Row],[total_rooms]]/$E$2</f>
        <v>6.1953204476093593E-2</v>
      </c>
      <c r="Q7050" s="3">
        <f>Table13[[#This Row],[total_bedrooms]]/$F$2</f>
        <v>7.8200155159038012E-2</v>
      </c>
      <c r="R7050" s="3">
        <f>Table13[[#This Row],[population]]/$G$2</f>
        <v>7.9563925788913178E-2</v>
      </c>
      <c r="S7050" s="3">
        <f>Table13[[#This Row],[households]]/$H$2</f>
        <v>8.4840512989148312E-2</v>
      </c>
      <c r="T7050" s="3">
        <v>1</v>
      </c>
      <c r="AG7050">
        <f>SUMPRODUCT(Table13[[#This Row],[area_inland]:[ones]],$V$4:$AE$4)</f>
        <v>190108.45345904728</v>
      </c>
      <c r="AH7050">
        <f>ABS(AG7050-Table13[[#This Row],[median_house_value]])</f>
        <v>8008.4534590472758</v>
      </c>
    </row>
    <row r="7051" spans="1:34" x14ac:dyDescent="0.45">
      <c r="A7051">
        <v>500001</v>
      </c>
      <c r="B7051">
        <v>-118.42</v>
      </c>
      <c r="C7051">
        <v>34.130000000000003</v>
      </c>
      <c r="D7051">
        <v>38</v>
      </c>
      <c r="E7051">
        <v>3830</v>
      </c>
      <c r="F7051">
        <v>518</v>
      </c>
      <c r="G7051">
        <v>1292</v>
      </c>
      <c r="H7051">
        <v>516</v>
      </c>
      <c r="I7051">
        <v>12.782299999999999</v>
      </c>
      <c r="J7051" t="s">
        <v>11</v>
      </c>
      <c r="K7051">
        <f>IF(Table13[[#This Row],[ocean_proximity]]="INLAND",1,0)</f>
        <v>0</v>
      </c>
      <c r="L7051">
        <f>IF(Table13[[#This Row],[ocean_proximity]]="ISLAND",1,0)</f>
        <v>0</v>
      </c>
      <c r="M7051">
        <f>IF(Table13[[#This Row],[ocean_proximity]]="NEAR BAY",1,0)</f>
        <v>0</v>
      </c>
      <c r="N7051" s="3">
        <f>IF(Table13[[#This Row],[ocean_proximity]]="NEAR OCEAN",1,0)</f>
        <v>0</v>
      </c>
      <c r="O7051" s="3">
        <f>Table13[[#This Row],[housing_median_age]]/$D$2</f>
        <v>0.73076923076923073</v>
      </c>
      <c r="P7051" s="3">
        <f>Table13[[#This Row],[total_rooms]]/$E$2</f>
        <v>9.7405900305188198E-2</v>
      </c>
      <c r="Q7051" s="3">
        <f>Table13[[#This Row],[total_bedrooms]]/$F$2</f>
        <v>8.0372381691233508E-2</v>
      </c>
      <c r="R7051" s="3">
        <f>Table13[[#This Row],[population]]/$G$2</f>
        <v>3.6208732694355698E-2</v>
      </c>
      <c r="S7051" s="3">
        <f>Table13[[#This Row],[households]]/$H$2</f>
        <v>8.4840512989148312E-2</v>
      </c>
      <c r="T7051" s="3">
        <v>1</v>
      </c>
      <c r="AG7051">
        <f>SUMPRODUCT(Table13[[#This Row],[area_inland]:[ones]],$V$4:$AE$4)</f>
        <v>192926.88018397402</v>
      </c>
      <c r="AH7051">
        <f>ABS(AG7051-Table13[[#This Row],[median_house_value]])</f>
        <v>307074.11981602595</v>
      </c>
    </row>
    <row r="7052" spans="1:34" x14ac:dyDescent="0.45">
      <c r="A7052">
        <v>112300</v>
      </c>
      <c r="B7052">
        <v>-117.38</v>
      </c>
      <c r="C7052">
        <v>34.06</v>
      </c>
      <c r="D7052">
        <v>17</v>
      </c>
      <c r="E7052">
        <v>3139</v>
      </c>
      <c r="F7052">
        <v>569</v>
      </c>
      <c r="G7052">
        <v>1612</v>
      </c>
      <c r="H7052">
        <v>516</v>
      </c>
      <c r="I7052">
        <v>3.3571</v>
      </c>
      <c r="J7052" t="s">
        <v>12</v>
      </c>
      <c r="K7052">
        <f>IF(Table13[[#This Row],[ocean_proximity]]="INLAND",1,0)</f>
        <v>1</v>
      </c>
      <c r="L7052">
        <f>IF(Table13[[#This Row],[ocean_proximity]]="ISLAND",1,0)</f>
        <v>0</v>
      </c>
      <c r="M7052">
        <f>IF(Table13[[#This Row],[ocean_proximity]]="NEAR BAY",1,0)</f>
        <v>0</v>
      </c>
      <c r="N7052" s="3">
        <f>IF(Table13[[#This Row],[ocean_proximity]]="NEAR OCEAN",1,0)</f>
        <v>0</v>
      </c>
      <c r="O7052" s="3">
        <f>Table13[[#This Row],[housing_median_age]]/$D$2</f>
        <v>0.32692307692307693</v>
      </c>
      <c r="P7052" s="3">
        <f>Table13[[#This Row],[total_rooms]]/$E$2</f>
        <v>7.9832146490335709E-2</v>
      </c>
      <c r="Q7052" s="3">
        <f>Table13[[#This Row],[total_bedrooms]]/$F$2</f>
        <v>8.82854926299457E-2</v>
      </c>
      <c r="R7052" s="3">
        <f>Table13[[#This Row],[population]]/$G$2</f>
        <v>4.5176839863236368E-2</v>
      </c>
      <c r="S7052" s="3">
        <f>Table13[[#This Row],[households]]/$H$2</f>
        <v>8.4840512989148312E-2</v>
      </c>
      <c r="T7052" s="3">
        <v>1</v>
      </c>
      <c r="AG7052">
        <f>SUMPRODUCT(Table13[[#This Row],[area_inland]:[ones]],$V$4:$AE$4)</f>
        <v>191666.23129919454</v>
      </c>
      <c r="AH7052">
        <f>ABS(AG7052-Table13[[#This Row],[median_house_value]])</f>
        <v>79366.231299194536</v>
      </c>
    </row>
    <row r="7053" spans="1:34" hidden="1" x14ac:dyDescent="0.45">
      <c r="A7053">
        <v>96700</v>
      </c>
      <c r="B7053">
        <v>-122.22</v>
      </c>
      <c r="C7053">
        <v>38.08</v>
      </c>
      <c r="D7053">
        <v>37</v>
      </c>
      <c r="E7053">
        <v>2811</v>
      </c>
      <c r="G7053">
        <v>1574</v>
      </c>
      <c r="H7053">
        <v>516</v>
      </c>
      <c r="I7053">
        <v>3.1053000000000002</v>
      </c>
      <c r="J7053" t="s">
        <v>10</v>
      </c>
      <c r="K7053">
        <f>IF(Table13[[#This Row],[ocean_proximity]]="INLAND",1,0)</f>
        <v>0</v>
      </c>
      <c r="L7053">
        <f>IF(Table13[[#This Row],[ocean_proximity]]="ISLAND",1,0)</f>
        <v>0</v>
      </c>
      <c r="M7053">
        <f>IF(Table13[[#This Row],[ocean_proximity]]="NEAR BAY",1,0)</f>
        <v>1</v>
      </c>
      <c r="N7053" s="3">
        <f>IF(Table13[[#This Row],[ocean_proximity]]="NEAR OCEAN",1,0)</f>
        <v>0</v>
      </c>
      <c r="O7053" s="3">
        <f>Table13[[#This Row],[housing_median_age]]/$D$2</f>
        <v>0.71153846153846156</v>
      </c>
      <c r="P7053" s="3">
        <f>Table13[[#This Row],[total_rooms]]/$E$2</f>
        <v>7.1490335707019334E-2</v>
      </c>
      <c r="Q7053" s="3">
        <f>Table13[[#This Row],[total_bedrooms]]/$F$2</f>
        <v>0</v>
      </c>
      <c r="R7053" s="3">
        <f>Table13[[#This Row],[population]]/$G$2</f>
        <v>4.4111877136931786E-2</v>
      </c>
      <c r="S7053" s="3">
        <f>Table13[[#This Row],[households]]/$H$2</f>
        <v>8.4840512989148312E-2</v>
      </c>
      <c r="T7053" s="3"/>
      <c r="AG7053">
        <f>SUMPRODUCT(Table13[[#This Row],[area_inland]:[ones]],$V$4:$AE$4)</f>
        <v>30911.368485095754</v>
      </c>
      <c r="AH7053">
        <f>ABS(AG7053-Table13[[#This Row],[median_house_value]])</f>
        <v>65788.631514904249</v>
      </c>
    </row>
    <row r="7054" spans="1:34" x14ac:dyDescent="0.45">
      <c r="A7054">
        <v>171200</v>
      </c>
      <c r="B7054">
        <v>-117.24</v>
      </c>
      <c r="C7054">
        <v>33.380000000000003</v>
      </c>
      <c r="D7054">
        <v>16</v>
      </c>
      <c r="E7054">
        <v>2792</v>
      </c>
      <c r="F7054">
        <v>525</v>
      </c>
      <c r="G7054">
        <v>1696</v>
      </c>
      <c r="H7054">
        <v>516</v>
      </c>
      <c r="I7054">
        <v>3.6680000000000001</v>
      </c>
      <c r="J7054" t="s">
        <v>11</v>
      </c>
      <c r="K7054">
        <f>IF(Table13[[#This Row],[ocean_proximity]]="INLAND",1,0)</f>
        <v>0</v>
      </c>
      <c r="L7054">
        <f>IF(Table13[[#This Row],[ocean_proximity]]="ISLAND",1,0)</f>
        <v>0</v>
      </c>
      <c r="M7054">
        <f>IF(Table13[[#This Row],[ocean_proximity]]="NEAR BAY",1,0)</f>
        <v>0</v>
      </c>
      <c r="N7054" s="3">
        <f>IF(Table13[[#This Row],[ocean_proximity]]="NEAR OCEAN",1,0)</f>
        <v>0</v>
      </c>
      <c r="O7054" s="3">
        <f>Table13[[#This Row],[housing_median_age]]/$D$2</f>
        <v>0.30769230769230771</v>
      </c>
      <c r="P7054" s="3">
        <f>Table13[[#This Row],[total_rooms]]/$E$2</f>
        <v>7.1007121057985761E-2</v>
      </c>
      <c r="Q7054" s="3">
        <f>Table13[[#This Row],[total_bedrooms]]/$F$2</f>
        <v>8.1458494957331262E-2</v>
      </c>
      <c r="R7054" s="3">
        <f>Table13[[#This Row],[population]]/$G$2</f>
        <v>4.7530967995067543E-2</v>
      </c>
      <c r="S7054" s="3">
        <f>Table13[[#This Row],[households]]/$H$2</f>
        <v>8.4840512989148312E-2</v>
      </c>
      <c r="T7054" s="3">
        <v>1</v>
      </c>
      <c r="AG7054">
        <f>SUMPRODUCT(Table13[[#This Row],[area_inland]:[ones]],$V$4:$AE$4)</f>
        <v>184543.89238308935</v>
      </c>
      <c r="AH7054">
        <f>ABS(AG7054-Table13[[#This Row],[median_house_value]])</f>
        <v>13343.892383089347</v>
      </c>
    </row>
    <row r="7055" spans="1:34" x14ac:dyDescent="0.45">
      <c r="A7055">
        <v>445900</v>
      </c>
      <c r="B7055">
        <v>-121.97</v>
      </c>
      <c r="C7055">
        <v>37.229999999999997</v>
      </c>
      <c r="D7055">
        <v>22</v>
      </c>
      <c r="E7055">
        <v>2781</v>
      </c>
      <c r="F7055">
        <v>523</v>
      </c>
      <c r="G7055">
        <v>1291</v>
      </c>
      <c r="H7055">
        <v>516</v>
      </c>
      <c r="I7055">
        <v>4.6064999999999996</v>
      </c>
      <c r="J7055" t="s">
        <v>11</v>
      </c>
      <c r="K7055">
        <f>IF(Table13[[#This Row],[ocean_proximity]]="INLAND",1,0)</f>
        <v>0</v>
      </c>
      <c r="L7055">
        <f>IF(Table13[[#This Row],[ocean_proximity]]="ISLAND",1,0)</f>
        <v>0</v>
      </c>
      <c r="M7055">
        <f>IF(Table13[[#This Row],[ocean_proximity]]="NEAR BAY",1,0)</f>
        <v>0</v>
      </c>
      <c r="N7055" s="3">
        <f>IF(Table13[[#This Row],[ocean_proximity]]="NEAR OCEAN",1,0)</f>
        <v>0</v>
      </c>
      <c r="O7055" s="3">
        <f>Table13[[#This Row],[housing_median_age]]/$D$2</f>
        <v>0.42307692307692307</v>
      </c>
      <c r="P7055" s="3">
        <f>Table13[[#This Row],[total_rooms]]/$E$2</f>
        <v>7.0727365208545265E-2</v>
      </c>
      <c r="Q7055" s="3">
        <f>Table13[[#This Row],[total_bedrooms]]/$F$2</f>
        <v>8.1148176881303338E-2</v>
      </c>
      <c r="R7055" s="3">
        <f>Table13[[#This Row],[population]]/$G$2</f>
        <v>3.6180707359452946E-2</v>
      </c>
      <c r="S7055" s="3">
        <f>Table13[[#This Row],[households]]/$H$2</f>
        <v>8.4840512989148312E-2</v>
      </c>
      <c r="T7055" s="3">
        <v>1</v>
      </c>
      <c r="AG7055">
        <f>SUMPRODUCT(Table13[[#This Row],[area_inland]:[ones]],$V$4:$AE$4)</f>
        <v>186707.5106983929</v>
      </c>
      <c r="AH7055">
        <f>ABS(AG7055-Table13[[#This Row],[median_house_value]])</f>
        <v>259192.4893016071</v>
      </c>
    </row>
    <row r="7056" spans="1:34" x14ac:dyDescent="0.45">
      <c r="A7056">
        <v>268800</v>
      </c>
      <c r="B7056">
        <v>-117.92</v>
      </c>
      <c r="C7056">
        <v>33.64</v>
      </c>
      <c r="D7056">
        <v>25</v>
      </c>
      <c r="E7056">
        <v>2224</v>
      </c>
      <c r="F7056">
        <v>580</v>
      </c>
      <c r="G7056">
        <v>985</v>
      </c>
      <c r="H7056">
        <v>516</v>
      </c>
      <c r="I7056">
        <v>3.1305000000000001</v>
      </c>
      <c r="J7056" t="s">
        <v>11</v>
      </c>
      <c r="K7056">
        <f>IF(Table13[[#This Row],[ocean_proximity]]="INLAND",1,0)</f>
        <v>0</v>
      </c>
      <c r="L7056">
        <f>IF(Table13[[#This Row],[ocean_proximity]]="ISLAND",1,0)</f>
        <v>0</v>
      </c>
      <c r="M7056">
        <f>IF(Table13[[#This Row],[ocean_proximity]]="NEAR BAY",1,0)</f>
        <v>0</v>
      </c>
      <c r="N7056" s="3">
        <f>IF(Table13[[#This Row],[ocean_proximity]]="NEAR OCEAN",1,0)</f>
        <v>0</v>
      </c>
      <c r="O7056" s="3">
        <f>Table13[[#This Row],[housing_median_age]]/$D$2</f>
        <v>0.48076923076923078</v>
      </c>
      <c r="P7056" s="3">
        <f>Table13[[#This Row],[total_rooms]]/$E$2</f>
        <v>5.6561546286876908E-2</v>
      </c>
      <c r="Q7056" s="3">
        <f>Table13[[#This Row],[total_bedrooms]]/$F$2</f>
        <v>8.9992242048099302E-2</v>
      </c>
      <c r="R7056" s="3">
        <f>Table13[[#This Row],[population]]/$G$2</f>
        <v>2.7604954879210806E-2</v>
      </c>
      <c r="S7056" s="3">
        <f>Table13[[#This Row],[households]]/$H$2</f>
        <v>8.4840512989148312E-2</v>
      </c>
      <c r="T7056" s="3">
        <v>1</v>
      </c>
      <c r="AG7056">
        <f>SUMPRODUCT(Table13[[#This Row],[area_inland]:[ones]],$V$4:$AE$4)</f>
        <v>187825.18062240671</v>
      </c>
      <c r="AH7056">
        <f>ABS(AG7056-Table13[[#This Row],[median_house_value]])</f>
        <v>80974.819377593289</v>
      </c>
    </row>
    <row r="7057" spans="1:34" x14ac:dyDescent="0.45">
      <c r="A7057">
        <v>500001</v>
      </c>
      <c r="B7057">
        <v>-118.48</v>
      </c>
      <c r="C7057">
        <v>34.049999999999997</v>
      </c>
      <c r="D7057">
        <v>48</v>
      </c>
      <c r="E7057">
        <v>3623</v>
      </c>
      <c r="F7057">
        <v>528</v>
      </c>
      <c r="G7057">
        <v>1282</v>
      </c>
      <c r="H7057">
        <v>516</v>
      </c>
      <c r="I7057">
        <v>9.5221</v>
      </c>
      <c r="J7057" t="s">
        <v>11</v>
      </c>
      <c r="K7057">
        <f>IF(Table13[[#This Row],[ocean_proximity]]="INLAND",1,0)</f>
        <v>0</v>
      </c>
      <c r="L7057">
        <f>IF(Table13[[#This Row],[ocean_proximity]]="ISLAND",1,0)</f>
        <v>0</v>
      </c>
      <c r="M7057">
        <f>IF(Table13[[#This Row],[ocean_proximity]]="NEAR BAY",1,0)</f>
        <v>0</v>
      </c>
      <c r="N7057" s="3">
        <f>IF(Table13[[#This Row],[ocean_proximity]]="NEAR OCEAN",1,0)</f>
        <v>0</v>
      </c>
      <c r="O7057" s="3">
        <f>Table13[[#This Row],[housing_median_age]]/$D$2</f>
        <v>0.92307692307692313</v>
      </c>
      <c r="P7057" s="3">
        <f>Table13[[#This Row],[total_rooms]]/$E$2</f>
        <v>9.2141403865717189E-2</v>
      </c>
      <c r="Q7057" s="3">
        <f>Table13[[#This Row],[total_bedrooms]]/$F$2</f>
        <v>8.1923972071373155E-2</v>
      </c>
      <c r="R7057" s="3">
        <f>Table13[[#This Row],[population]]/$G$2</f>
        <v>3.5928479345328175E-2</v>
      </c>
      <c r="S7057" s="3">
        <f>Table13[[#This Row],[households]]/$H$2</f>
        <v>8.4840512989148312E-2</v>
      </c>
      <c r="T7057" s="3">
        <v>1</v>
      </c>
      <c r="AG7057">
        <f>SUMPRODUCT(Table13[[#This Row],[area_inland]:[ones]],$V$4:$AE$4)</f>
        <v>196516.07672642061</v>
      </c>
      <c r="AH7057">
        <f>ABS(AG7057-Table13[[#This Row],[median_house_value]])</f>
        <v>303484.92327357939</v>
      </c>
    </row>
    <row r="7058" spans="1:34" x14ac:dyDescent="0.45">
      <c r="A7058">
        <v>258600</v>
      </c>
      <c r="B7058">
        <v>-122.42</v>
      </c>
      <c r="C7058">
        <v>37.74</v>
      </c>
      <c r="D7058">
        <v>52</v>
      </c>
      <c r="E7058">
        <v>2084</v>
      </c>
      <c r="F7058">
        <v>550</v>
      </c>
      <c r="G7058">
        <v>1438</v>
      </c>
      <c r="H7058">
        <v>516</v>
      </c>
      <c r="I7058">
        <v>2.3087</v>
      </c>
      <c r="J7058" t="s">
        <v>10</v>
      </c>
      <c r="K7058">
        <f>IF(Table13[[#This Row],[ocean_proximity]]="INLAND",1,0)</f>
        <v>0</v>
      </c>
      <c r="L7058">
        <f>IF(Table13[[#This Row],[ocean_proximity]]="ISLAND",1,0)</f>
        <v>0</v>
      </c>
      <c r="M7058">
        <f>IF(Table13[[#This Row],[ocean_proximity]]="NEAR BAY",1,0)</f>
        <v>1</v>
      </c>
      <c r="N7058" s="3">
        <f>IF(Table13[[#This Row],[ocean_proximity]]="NEAR OCEAN",1,0)</f>
        <v>0</v>
      </c>
      <c r="O7058" s="3">
        <f>Table13[[#This Row],[housing_median_age]]/$D$2</f>
        <v>1</v>
      </c>
      <c r="P7058" s="3">
        <f>Table13[[#This Row],[total_rooms]]/$E$2</f>
        <v>5.3001017293997962E-2</v>
      </c>
      <c r="Q7058" s="3">
        <f>Table13[[#This Row],[total_bedrooms]]/$F$2</f>
        <v>8.5337470907680374E-2</v>
      </c>
      <c r="R7058" s="3">
        <f>Table13[[#This Row],[population]]/$G$2</f>
        <v>4.0300431590157504E-2</v>
      </c>
      <c r="S7058" s="3">
        <f>Table13[[#This Row],[households]]/$H$2</f>
        <v>8.4840512989148312E-2</v>
      </c>
      <c r="T7058" s="3">
        <v>1</v>
      </c>
      <c r="AG7058">
        <f>SUMPRODUCT(Table13[[#This Row],[area_inland]:[ones]],$V$4:$AE$4)</f>
        <v>213274.39193470374</v>
      </c>
      <c r="AH7058">
        <f>ABS(AG7058-Table13[[#This Row],[median_house_value]])</f>
        <v>45325.608065296256</v>
      </c>
    </row>
    <row r="7059" spans="1:34" x14ac:dyDescent="0.45">
      <c r="A7059">
        <v>218000</v>
      </c>
      <c r="B7059">
        <v>-118.29</v>
      </c>
      <c r="C7059">
        <v>33.840000000000003</v>
      </c>
      <c r="D7059">
        <v>34</v>
      </c>
      <c r="E7059">
        <v>2617</v>
      </c>
      <c r="F7059">
        <v>558</v>
      </c>
      <c r="G7059">
        <v>1396</v>
      </c>
      <c r="H7059">
        <v>515</v>
      </c>
      <c r="I7059">
        <v>5.0609999999999999</v>
      </c>
      <c r="J7059" t="s">
        <v>11</v>
      </c>
      <c r="K7059">
        <f>IF(Table13[[#This Row],[ocean_proximity]]="INLAND",1,0)</f>
        <v>0</v>
      </c>
      <c r="L7059">
        <f>IF(Table13[[#This Row],[ocean_proximity]]="ISLAND",1,0)</f>
        <v>0</v>
      </c>
      <c r="M7059">
        <f>IF(Table13[[#This Row],[ocean_proximity]]="NEAR BAY",1,0)</f>
        <v>0</v>
      </c>
      <c r="N7059" s="3">
        <f>IF(Table13[[#This Row],[ocean_proximity]]="NEAR OCEAN",1,0)</f>
        <v>0</v>
      </c>
      <c r="O7059" s="3">
        <f>Table13[[#This Row],[housing_median_age]]/$D$2</f>
        <v>0.65384615384615385</v>
      </c>
      <c r="P7059" s="3">
        <f>Table13[[#This Row],[total_rooms]]/$E$2</f>
        <v>6.6556459816887084E-2</v>
      </c>
      <c r="Q7059" s="3">
        <f>Table13[[#This Row],[total_bedrooms]]/$F$2</f>
        <v>8.6578743211792084E-2</v>
      </c>
      <c r="R7059" s="3">
        <f>Table13[[#This Row],[population]]/$G$2</f>
        <v>3.9123367524241913E-2</v>
      </c>
      <c r="S7059" s="3">
        <f>Table13[[#This Row],[households]]/$H$2</f>
        <v>8.4676093390332122E-2</v>
      </c>
      <c r="T7059" s="3">
        <v>1</v>
      </c>
      <c r="AG7059">
        <f>SUMPRODUCT(Table13[[#This Row],[area_inland]:[ones]],$V$4:$AE$4)</f>
        <v>191153.70966475437</v>
      </c>
      <c r="AH7059">
        <f>ABS(AG7059-Table13[[#This Row],[median_house_value]])</f>
        <v>26846.290335245634</v>
      </c>
    </row>
    <row r="7060" spans="1:34" x14ac:dyDescent="0.45">
      <c r="A7060">
        <v>125000</v>
      </c>
      <c r="B7060">
        <v>-118.2</v>
      </c>
      <c r="C7060">
        <v>34.04</v>
      </c>
      <c r="D7060">
        <v>44</v>
      </c>
      <c r="E7060">
        <v>1582</v>
      </c>
      <c r="F7060">
        <v>544</v>
      </c>
      <c r="G7060">
        <v>1998</v>
      </c>
      <c r="H7060">
        <v>515</v>
      </c>
      <c r="I7060">
        <v>1.6888000000000001</v>
      </c>
      <c r="J7060" t="s">
        <v>11</v>
      </c>
      <c r="K7060">
        <f>IF(Table13[[#This Row],[ocean_proximity]]="INLAND",1,0)</f>
        <v>0</v>
      </c>
      <c r="L7060">
        <f>IF(Table13[[#This Row],[ocean_proximity]]="ISLAND",1,0)</f>
        <v>0</v>
      </c>
      <c r="M7060">
        <f>IF(Table13[[#This Row],[ocean_proximity]]="NEAR BAY",1,0)</f>
        <v>0</v>
      </c>
      <c r="N7060" s="3">
        <f>IF(Table13[[#This Row],[ocean_proximity]]="NEAR OCEAN",1,0)</f>
        <v>0</v>
      </c>
      <c r="O7060" s="3">
        <f>Table13[[#This Row],[housing_median_age]]/$D$2</f>
        <v>0.84615384615384615</v>
      </c>
      <c r="P7060" s="3">
        <f>Table13[[#This Row],[total_rooms]]/$E$2</f>
        <v>4.0233977619532048E-2</v>
      </c>
      <c r="Q7060" s="3">
        <f>Table13[[#This Row],[total_bedrooms]]/$F$2</f>
        <v>8.4406516679596588E-2</v>
      </c>
      <c r="R7060" s="3">
        <f>Table13[[#This Row],[population]]/$G$2</f>
        <v>5.599461913569867E-2</v>
      </c>
      <c r="S7060" s="3">
        <f>Table13[[#This Row],[households]]/$H$2</f>
        <v>8.4676093390332122E-2</v>
      </c>
      <c r="T7060" s="3">
        <v>1</v>
      </c>
      <c r="AG7060">
        <f>SUMPRODUCT(Table13[[#This Row],[area_inland]:[ones]],$V$4:$AE$4)</f>
        <v>194290.46116098508</v>
      </c>
      <c r="AH7060">
        <f>ABS(AG7060-Table13[[#This Row],[median_house_value]])</f>
        <v>69290.461160985084</v>
      </c>
    </row>
    <row r="7061" spans="1:34" x14ac:dyDescent="0.45">
      <c r="A7061">
        <v>141700</v>
      </c>
      <c r="B7061">
        <v>-117.08</v>
      </c>
      <c r="C7061">
        <v>32.64</v>
      </c>
      <c r="D7061">
        <v>11</v>
      </c>
      <c r="E7061">
        <v>1651</v>
      </c>
      <c r="F7061">
        <v>533</v>
      </c>
      <c r="G7061">
        <v>947</v>
      </c>
      <c r="H7061">
        <v>515</v>
      </c>
      <c r="I7061">
        <v>1.6806000000000001</v>
      </c>
      <c r="J7061" t="s">
        <v>13</v>
      </c>
      <c r="K7061">
        <f>IF(Table13[[#This Row],[ocean_proximity]]="INLAND",1,0)</f>
        <v>0</v>
      </c>
      <c r="L7061">
        <f>IF(Table13[[#This Row],[ocean_proximity]]="ISLAND",1,0)</f>
        <v>0</v>
      </c>
      <c r="M7061">
        <f>IF(Table13[[#This Row],[ocean_proximity]]="NEAR BAY",1,0)</f>
        <v>0</v>
      </c>
      <c r="N7061" s="3">
        <f>IF(Table13[[#This Row],[ocean_proximity]]="NEAR OCEAN",1,0)</f>
        <v>1</v>
      </c>
      <c r="O7061" s="3">
        <f>Table13[[#This Row],[housing_median_age]]/$D$2</f>
        <v>0.21153846153846154</v>
      </c>
      <c r="P7061" s="3">
        <f>Table13[[#This Row],[total_rooms]]/$E$2</f>
        <v>4.1988809766022379E-2</v>
      </c>
      <c r="Q7061" s="3">
        <f>Table13[[#This Row],[total_bedrooms]]/$F$2</f>
        <v>8.2699767261442986E-2</v>
      </c>
      <c r="R7061" s="3">
        <f>Table13[[#This Row],[population]]/$G$2</f>
        <v>2.6539992152906228E-2</v>
      </c>
      <c r="S7061" s="3">
        <f>Table13[[#This Row],[households]]/$H$2</f>
        <v>8.4676093390332122E-2</v>
      </c>
      <c r="T7061" s="3">
        <v>1</v>
      </c>
      <c r="AG7061">
        <f>SUMPRODUCT(Table13[[#This Row],[area_inland]:[ones]],$V$4:$AE$4)</f>
        <v>194424.49465904859</v>
      </c>
      <c r="AH7061">
        <f>ABS(AG7061-Table13[[#This Row],[median_house_value]])</f>
        <v>52724.494659048592</v>
      </c>
    </row>
    <row r="7062" spans="1:34" x14ac:dyDescent="0.45">
      <c r="A7062">
        <v>239800</v>
      </c>
      <c r="B7062">
        <v>-122.22</v>
      </c>
      <c r="C7062">
        <v>37.799999999999997</v>
      </c>
      <c r="D7062">
        <v>52</v>
      </c>
      <c r="E7062">
        <v>2721</v>
      </c>
      <c r="F7062">
        <v>541</v>
      </c>
      <c r="G7062">
        <v>1185</v>
      </c>
      <c r="H7062">
        <v>515</v>
      </c>
      <c r="I7062">
        <v>4.5427999999999997</v>
      </c>
      <c r="J7062" t="s">
        <v>10</v>
      </c>
      <c r="K7062">
        <f>IF(Table13[[#This Row],[ocean_proximity]]="INLAND",1,0)</f>
        <v>0</v>
      </c>
      <c r="L7062">
        <f>IF(Table13[[#This Row],[ocean_proximity]]="ISLAND",1,0)</f>
        <v>0</v>
      </c>
      <c r="M7062">
        <f>IF(Table13[[#This Row],[ocean_proximity]]="NEAR BAY",1,0)</f>
        <v>1</v>
      </c>
      <c r="N7062" s="3">
        <f>IF(Table13[[#This Row],[ocean_proximity]]="NEAR OCEAN",1,0)</f>
        <v>0</v>
      </c>
      <c r="O7062" s="3">
        <f>Table13[[#This Row],[housing_median_age]]/$D$2</f>
        <v>1</v>
      </c>
      <c r="P7062" s="3">
        <f>Table13[[#This Row],[total_rooms]]/$E$2</f>
        <v>6.9201424211597154E-2</v>
      </c>
      <c r="Q7062" s="3">
        <f>Table13[[#This Row],[total_bedrooms]]/$F$2</f>
        <v>8.3941039565554695E-2</v>
      </c>
      <c r="R7062" s="3">
        <f>Table13[[#This Row],[population]]/$G$2</f>
        <v>3.3210021859761227E-2</v>
      </c>
      <c r="S7062" s="3">
        <f>Table13[[#This Row],[households]]/$H$2</f>
        <v>8.4676093390332122E-2</v>
      </c>
      <c r="T7062" s="3">
        <v>1</v>
      </c>
      <c r="AG7062">
        <f>SUMPRODUCT(Table13[[#This Row],[area_inland]:[ones]],$V$4:$AE$4)</f>
        <v>213496.40349343859</v>
      </c>
      <c r="AH7062">
        <f>ABS(AG7062-Table13[[#This Row],[median_house_value]])</f>
        <v>26303.596506561415</v>
      </c>
    </row>
    <row r="7063" spans="1:34" x14ac:dyDescent="0.45">
      <c r="A7063">
        <v>100800</v>
      </c>
      <c r="B7063">
        <v>-118.25</v>
      </c>
      <c r="C7063">
        <v>34.020000000000003</v>
      </c>
      <c r="D7063">
        <v>33</v>
      </c>
      <c r="E7063">
        <v>1676</v>
      </c>
      <c r="F7063">
        <v>525</v>
      </c>
      <c r="G7063">
        <v>2564</v>
      </c>
      <c r="H7063">
        <v>515</v>
      </c>
      <c r="I7063">
        <v>2.1957</v>
      </c>
      <c r="J7063" t="s">
        <v>11</v>
      </c>
      <c r="K7063">
        <f>IF(Table13[[#This Row],[ocean_proximity]]="INLAND",1,0)</f>
        <v>0</v>
      </c>
      <c r="L7063">
        <f>IF(Table13[[#This Row],[ocean_proximity]]="ISLAND",1,0)</f>
        <v>0</v>
      </c>
      <c r="M7063">
        <f>IF(Table13[[#This Row],[ocean_proximity]]="NEAR BAY",1,0)</f>
        <v>0</v>
      </c>
      <c r="N7063" s="3">
        <f>IF(Table13[[#This Row],[ocean_proximity]]="NEAR OCEAN",1,0)</f>
        <v>0</v>
      </c>
      <c r="O7063" s="3">
        <f>Table13[[#This Row],[housing_median_age]]/$D$2</f>
        <v>0.63461538461538458</v>
      </c>
      <c r="P7063" s="3">
        <f>Table13[[#This Row],[total_rooms]]/$E$2</f>
        <v>4.2624618514750766E-2</v>
      </c>
      <c r="Q7063" s="3">
        <f>Table13[[#This Row],[total_bedrooms]]/$F$2</f>
        <v>8.1458494957331262E-2</v>
      </c>
      <c r="R7063" s="3">
        <f>Table13[[#This Row],[population]]/$G$2</f>
        <v>7.185695869065635E-2</v>
      </c>
      <c r="S7063" s="3">
        <f>Table13[[#This Row],[households]]/$H$2</f>
        <v>8.4676093390332122E-2</v>
      </c>
      <c r="T7063" s="3">
        <v>1</v>
      </c>
      <c r="AG7063">
        <f>SUMPRODUCT(Table13[[#This Row],[area_inland]:[ones]],$V$4:$AE$4)</f>
        <v>190250.85437736212</v>
      </c>
      <c r="AH7063">
        <f>ABS(AG7063-Table13[[#This Row],[median_house_value]])</f>
        <v>89450.85437736212</v>
      </c>
    </row>
    <row r="7064" spans="1:34" x14ac:dyDescent="0.45">
      <c r="A7064">
        <v>190300</v>
      </c>
      <c r="B7064">
        <v>-122.66</v>
      </c>
      <c r="C7064">
        <v>38.479999999999997</v>
      </c>
      <c r="D7064">
        <v>16</v>
      </c>
      <c r="E7064">
        <v>2697</v>
      </c>
      <c r="F7064">
        <v>490</v>
      </c>
      <c r="G7064">
        <v>1462</v>
      </c>
      <c r="H7064">
        <v>515</v>
      </c>
      <c r="I7064">
        <v>4.2050999999999998</v>
      </c>
      <c r="J7064" t="s">
        <v>11</v>
      </c>
      <c r="K7064">
        <f>IF(Table13[[#This Row],[ocean_proximity]]="INLAND",1,0)</f>
        <v>0</v>
      </c>
      <c r="L7064">
        <f>IF(Table13[[#This Row],[ocean_proximity]]="ISLAND",1,0)</f>
        <v>0</v>
      </c>
      <c r="M7064">
        <f>IF(Table13[[#This Row],[ocean_proximity]]="NEAR BAY",1,0)</f>
        <v>0</v>
      </c>
      <c r="N7064" s="3">
        <f>IF(Table13[[#This Row],[ocean_proximity]]="NEAR OCEAN",1,0)</f>
        <v>0</v>
      </c>
      <c r="O7064" s="3">
        <f>Table13[[#This Row],[housing_median_age]]/$D$2</f>
        <v>0.30769230769230771</v>
      </c>
      <c r="P7064" s="3">
        <f>Table13[[#This Row],[total_rooms]]/$E$2</f>
        <v>6.8591047812817899E-2</v>
      </c>
      <c r="Q7064" s="3">
        <f>Table13[[#This Row],[total_bedrooms]]/$F$2</f>
        <v>7.6027928626842517E-2</v>
      </c>
      <c r="R7064" s="3">
        <f>Table13[[#This Row],[population]]/$G$2</f>
        <v>4.0973039627823553E-2</v>
      </c>
      <c r="S7064" s="3">
        <f>Table13[[#This Row],[households]]/$H$2</f>
        <v>8.4676093390332122E-2</v>
      </c>
      <c r="T7064" s="3">
        <v>1</v>
      </c>
      <c r="AG7064">
        <f>SUMPRODUCT(Table13[[#This Row],[area_inland]:[ones]],$V$4:$AE$4)</f>
        <v>184343.64150893272</v>
      </c>
      <c r="AH7064">
        <f>ABS(AG7064-Table13[[#This Row],[median_house_value]])</f>
        <v>5956.3584910672798</v>
      </c>
    </row>
    <row r="7065" spans="1:34" x14ac:dyDescent="0.45">
      <c r="A7065">
        <v>450000</v>
      </c>
      <c r="B7065">
        <v>-122.42</v>
      </c>
      <c r="C7065">
        <v>37.770000000000003</v>
      </c>
      <c r="D7065">
        <v>52</v>
      </c>
      <c r="E7065">
        <v>1925</v>
      </c>
      <c r="F7065">
        <v>568</v>
      </c>
      <c r="G7065">
        <v>867</v>
      </c>
      <c r="H7065">
        <v>515</v>
      </c>
      <c r="I7065">
        <v>2.879</v>
      </c>
      <c r="J7065" t="s">
        <v>10</v>
      </c>
      <c r="K7065">
        <f>IF(Table13[[#This Row],[ocean_proximity]]="INLAND",1,0)</f>
        <v>0</v>
      </c>
      <c r="L7065">
        <f>IF(Table13[[#This Row],[ocean_proximity]]="ISLAND",1,0)</f>
        <v>0</v>
      </c>
      <c r="M7065">
        <f>IF(Table13[[#This Row],[ocean_proximity]]="NEAR BAY",1,0)</f>
        <v>1</v>
      </c>
      <c r="N7065" s="3">
        <f>IF(Table13[[#This Row],[ocean_proximity]]="NEAR OCEAN",1,0)</f>
        <v>0</v>
      </c>
      <c r="O7065" s="3">
        <f>Table13[[#This Row],[housing_median_age]]/$D$2</f>
        <v>1</v>
      </c>
      <c r="P7065" s="3">
        <f>Table13[[#This Row],[total_rooms]]/$E$2</f>
        <v>4.8957273652085451E-2</v>
      </c>
      <c r="Q7065" s="3">
        <f>Table13[[#This Row],[total_bedrooms]]/$F$2</f>
        <v>8.8130333591931731E-2</v>
      </c>
      <c r="R7065" s="3">
        <f>Table13[[#This Row],[population]]/$G$2</f>
        <v>2.4297965360686059E-2</v>
      </c>
      <c r="S7065" s="3">
        <f>Table13[[#This Row],[households]]/$H$2</f>
        <v>8.4676093390332122E-2</v>
      </c>
      <c r="T7065" s="3">
        <v>1</v>
      </c>
      <c r="AG7065">
        <f>SUMPRODUCT(Table13[[#This Row],[area_inland]:[ones]],$V$4:$AE$4)</f>
        <v>213289.18810594466</v>
      </c>
      <c r="AH7065">
        <f>ABS(AG7065-Table13[[#This Row],[median_house_value]])</f>
        <v>236710.81189405534</v>
      </c>
    </row>
    <row r="7066" spans="1:34" x14ac:dyDescent="0.45">
      <c r="A7066">
        <v>165000</v>
      </c>
      <c r="B7066">
        <v>-117.16</v>
      </c>
      <c r="C7066">
        <v>32.78</v>
      </c>
      <c r="D7066">
        <v>34</v>
      </c>
      <c r="E7066">
        <v>2515</v>
      </c>
      <c r="F7066">
        <v>488</v>
      </c>
      <c r="G7066">
        <v>1594</v>
      </c>
      <c r="H7066">
        <v>515</v>
      </c>
      <c r="I7066">
        <v>3.7381000000000002</v>
      </c>
      <c r="J7066" t="s">
        <v>13</v>
      </c>
      <c r="K7066">
        <f>IF(Table13[[#This Row],[ocean_proximity]]="INLAND",1,0)</f>
        <v>0</v>
      </c>
      <c r="L7066">
        <f>IF(Table13[[#This Row],[ocean_proximity]]="ISLAND",1,0)</f>
        <v>0</v>
      </c>
      <c r="M7066">
        <f>IF(Table13[[#This Row],[ocean_proximity]]="NEAR BAY",1,0)</f>
        <v>0</v>
      </c>
      <c r="N7066" s="3">
        <f>IF(Table13[[#This Row],[ocean_proximity]]="NEAR OCEAN",1,0)</f>
        <v>1</v>
      </c>
      <c r="O7066" s="3">
        <f>Table13[[#This Row],[housing_median_age]]/$D$2</f>
        <v>0.65384615384615385</v>
      </c>
      <c r="P7066" s="3">
        <f>Table13[[#This Row],[total_rooms]]/$E$2</f>
        <v>6.3962360122075276E-2</v>
      </c>
      <c r="Q7066" s="3">
        <f>Table13[[#This Row],[total_bedrooms]]/$F$2</f>
        <v>7.5717610550814579E-2</v>
      </c>
      <c r="R7066" s="3">
        <f>Table13[[#This Row],[population]]/$G$2</f>
        <v>4.4672383834986826E-2</v>
      </c>
      <c r="S7066" s="3">
        <f>Table13[[#This Row],[households]]/$H$2</f>
        <v>8.4676093390332122E-2</v>
      </c>
      <c r="T7066" s="3">
        <v>1</v>
      </c>
      <c r="AG7066">
        <f>SUMPRODUCT(Table13[[#This Row],[area_inland]:[ones]],$V$4:$AE$4)</f>
        <v>202925.72996378929</v>
      </c>
      <c r="AH7066">
        <f>ABS(AG7066-Table13[[#This Row],[median_house_value]])</f>
        <v>37925.729963789287</v>
      </c>
    </row>
    <row r="7067" spans="1:34" x14ac:dyDescent="0.45">
      <c r="A7067">
        <v>196600</v>
      </c>
      <c r="B7067">
        <v>-116.88</v>
      </c>
      <c r="C7067">
        <v>32.86</v>
      </c>
      <c r="D7067">
        <v>9</v>
      </c>
      <c r="E7067">
        <v>3049</v>
      </c>
      <c r="F7067">
        <v>471</v>
      </c>
      <c r="G7067">
        <v>1527</v>
      </c>
      <c r="H7067">
        <v>515</v>
      </c>
      <c r="I7067">
        <v>5.0732999999999997</v>
      </c>
      <c r="J7067" t="s">
        <v>11</v>
      </c>
      <c r="K7067">
        <f>IF(Table13[[#This Row],[ocean_proximity]]="INLAND",1,0)</f>
        <v>0</v>
      </c>
      <c r="L7067">
        <f>IF(Table13[[#This Row],[ocean_proximity]]="ISLAND",1,0)</f>
        <v>0</v>
      </c>
      <c r="M7067">
        <f>IF(Table13[[#This Row],[ocean_proximity]]="NEAR BAY",1,0)</f>
        <v>0</v>
      </c>
      <c r="N7067" s="3">
        <f>IF(Table13[[#This Row],[ocean_proximity]]="NEAR OCEAN",1,0)</f>
        <v>0</v>
      </c>
      <c r="O7067" s="3">
        <f>Table13[[#This Row],[housing_median_age]]/$D$2</f>
        <v>0.17307692307692307</v>
      </c>
      <c r="P7067" s="3">
        <f>Table13[[#This Row],[total_rooms]]/$E$2</f>
        <v>7.7543234994913529E-2</v>
      </c>
      <c r="Q7067" s="3">
        <f>Table13[[#This Row],[total_bedrooms]]/$F$2</f>
        <v>7.3079906904577191E-2</v>
      </c>
      <c r="R7067" s="3">
        <f>Table13[[#This Row],[population]]/$G$2</f>
        <v>4.279468639650244E-2</v>
      </c>
      <c r="S7067" s="3">
        <f>Table13[[#This Row],[households]]/$H$2</f>
        <v>8.4676093390332122E-2</v>
      </c>
      <c r="T7067" s="3">
        <v>1</v>
      </c>
      <c r="AG7067">
        <f>SUMPRODUCT(Table13[[#This Row],[area_inland]:[ones]],$V$4:$AE$4)</f>
        <v>181862.38903492497</v>
      </c>
      <c r="AH7067">
        <f>ABS(AG7067-Table13[[#This Row],[median_house_value]])</f>
        <v>14737.61096507503</v>
      </c>
    </row>
    <row r="7068" spans="1:34" x14ac:dyDescent="0.45">
      <c r="A7068">
        <v>54100</v>
      </c>
      <c r="B7068">
        <v>-120.99</v>
      </c>
      <c r="C7068">
        <v>37.619999999999997</v>
      </c>
      <c r="D7068">
        <v>37</v>
      </c>
      <c r="E7068">
        <v>2014</v>
      </c>
      <c r="F7068">
        <v>505</v>
      </c>
      <c r="G7068">
        <v>1787</v>
      </c>
      <c r="H7068">
        <v>515</v>
      </c>
      <c r="I7068">
        <v>1.5515000000000001</v>
      </c>
      <c r="J7068" t="s">
        <v>12</v>
      </c>
      <c r="K7068">
        <f>IF(Table13[[#This Row],[ocean_proximity]]="INLAND",1,0)</f>
        <v>1</v>
      </c>
      <c r="L7068">
        <f>IF(Table13[[#This Row],[ocean_proximity]]="ISLAND",1,0)</f>
        <v>0</v>
      </c>
      <c r="M7068">
        <f>IF(Table13[[#This Row],[ocean_proximity]]="NEAR BAY",1,0)</f>
        <v>0</v>
      </c>
      <c r="N7068" s="3">
        <f>IF(Table13[[#This Row],[ocean_proximity]]="NEAR OCEAN",1,0)</f>
        <v>0</v>
      </c>
      <c r="O7068" s="3">
        <f>Table13[[#This Row],[housing_median_age]]/$D$2</f>
        <v>0.71153846153846156</v>
      </c>
      <c r="P7068" s="3">
        <f>Table13[[#This Row],[total_rooms]]/$E$2</f>
        <v>5.1220752797558493E-2</v>
      </c>
      <c r="Q7068" s="3">
        <f>Table13[[#This Row],[total_bedrooms]]/$F$2</f>
        <v>7.8355314197051981E-2</v>
      </c>
      <c r="R7068" s="3">
        <f>Table13[[#This Row],[population]]/$G$2</f>
        <v>5.0081273471217984E-2</v>
      </c>
      <c r="S7068" s="3">
        <f>Table13[[#This Row],[households]]/$H$2</f>
        <v>8.4676093390332122E-2</v>
      </c>
      <c r="T7068" s="3">
        <v>1</v>
      </c>
      <c r="AG7068">
        <f>SUMPRODUCT(Table13[[#This Row],[area_inland]:[ones]],$V$4:$AE$4)</f>
        <v>198165.60967000533</v>
      </c>
      <c r="AH7068">
        <f>ABS(AG7068-Table13[[#This Row],[median_house_value]])</f>
        <v>144065.60967000533</v>
      </c>
    </row>
    <row r="7069" spans="1:34" x14ac:dyDescent="0.45">
      <c r="A7069">
        <v>136600</v>
      </c>
      <c r="B7069">
        <v>-121.39</v>
      </c>
      <c r="C7069">
        <v>38.61</v>
      </c>
      <c r="D7069">
        <v>36</v>
      </c>
      <c r="E7069">
        <v>2396</v>
      </c>
      <c r="F7069">
        <v>536</v>
      </c>
      <c r="G7069">
        <v>1225</v>
      </c>
      <c r="H7069">
        <v>515</v>
      </c>
      <c r="I7069">
        <v>2.9559000000000002</v>
      </c>
      <c r="J7069" t="s">
        <v>12</v>
      </c>
      <c r="K7069">
        <f>IF(Table13[[#This Row],[ocean_proximity]]="INLAND",1,0)</f>
        <v>1</v>
      </c>
      <c r="L7069">
        <f>IF(Table13[[#This Row],[ocean_proximity]]="ISLAND",1,0)</f>
        <v>0</v>
      </c>
      <c r="M7069">
        <f>IF(Table13[[#This Row],[ocean_proximity]]="NEAR BAY",1,0)</f>
        <v>0</v>
      </c>
      <c r="N7069" s="3">
        <f>IF(Table13[[#This Row],[ocean_proximity]]="NEAR OCEAN",1,0)</f>
        <v>0</v>
      </c>
      <c r="O7069" s="3">
        <f>Table13[[#This Row],[housing_median_age]]/$D$2</f>
        <v>0.69230769230769229</v>
      </c>
      <c r="P7069" s="3">
        <f>Table13[[#This Row],[total_rooms]]/$E$2</f>
        <v>6.0935910478128179E-2</v>
      </c>
      <c r="Q7069" s="3">
        <f>Table13[[#This Row],[total_bedrooms]]/$F$2</f>
        <v>8.3165244375484879E-2</v>
      </c>
      <c r="R7069" s="3">
        <f>Table13[[#This Row],[population]]/$G$2</f>
        <v>3.4331035255871306E-2</v>
      </c>
      <c r="S7069" s="3">
        <f>Table13[[#This Row],[households]]/$H$2</f>
        <v>8.4676093390332122E-2</v>
      </c>
      <c r="T7069" s="3">
        <v>1</v>
      </c>
      <c r="AG7069">
        <f>SUMPRODUCT(Table13[[#This Row],[area_inland]:[ones]],$V$4:$AE$4)</f>
        <v>198102.10938735501</v>
      </c>
      <c r="AH7069">
        <f>ABS(AG7069-Table13[[#This Row],[median_house_value]])</f>
        <v>61502.109387355013</v>
      </c>
    </row>
    <row r="7070" spans="1:34" x14ac:dyDescent="0.45">
      <c r="A7070">
        <v>500001</v>
      </c>
      <c r="B7070">
        <v>-120.04</v>
      </c>
      <c r="C7070">
        <v>34.72</v>
      </c>
      <c r="D7070">
        <v>13</v>
      </c>
      <c r="E7070">
        <v>3942</v>
      </c>
      <c r="F7070">
        <v>585</v>
      </c>
      <c r="G7070">
        <v>1542</v>
      </c>
      <c r="H7070">
        <v>515</v>
      </c>
      <c r="I7070">
        <v>6.6054000000000004</v>
      </c>
      <c r="J7070" t="s">
        <v>13</v>
      </c>
      <c r="K7070">
        <f>IF(Table13[[#This Row],[ocean_proximity]]="INLAND",1,0)</f>
        <v>0</v>
      </c>
      <c r="L7070">
        <f>IF(Table13[[#This Row],[ocean_proximity]]="ISLAND",1,0)</f>
        <v>0</v>
      </c>
      <c r="M7070">
        <f>IF(Table13[[#This Row],[ocean_proximity]]="NEAR BAY",1,0)</f>
        <v>0</v>
      </c>
      <c r="N7070" s="3">
        <f>IF(Table13[[#This Row],[ocean_proximity]]="NEAR OCEAN",1,0)</f>
        <v>1</v>
      </c>
      <c r="O7070" s="3">
        <f>Table13[[#This Row],[housing_median_age]]/$D$2</f>
        <v>0.25</v>
      </c>
      <c r="P7070" s="3">
        <f>Table13[[#This Row],[total_rooms]]/$E$2</f>
        <v>0.10025432349949136</v>
      </c>
      <c r="Q7070" s="3">
        <f>Table13[[#This Row],[total_bedrooms]]/$F$2</f>
        <v>9.0768037238169119E-2</v>
      </c>
      <c r="R7070" s="3">
        <f>Table13[[#This Row],[population]]/$G$2</f>
        <v>4.3215066420043718E-2</v>
      </c>
      <c r="S7070" s="3">
        <f>Table13[[#This Row],[households]]/$H$2</f>
        <v>8.4676093390332122E-2</v>
      </c>
      <c r="T7070" s="3">
        <v>1</v>
      </c>
      <c r="AG7070">
        <f>SUMPRODUCT(Table13[[#This Row],[area_inland]:[ones]],$V$4:$AE$4)</f>
        <v>196338.47164183226</v>
      </c>
      <c r="AH7070">
        <f>ABS(AG7070-Table13[[#This Row],[median_house_value]])</f>
        <v>303662.52835816774</v>
      </c>
    </row>
    <row r="7071" spans="1:34" x14ac:dyDescent="0.45">
      <c r="A7071">
        <v>311400</v>
      </c>
      <c r="B7071">
        <v>-122.48</v>
      </c>
      <c r="C7071">
        <v>37.78</v>
      </c>
      <c r="D7071">
        <v>52</v>
      </c>
      <c r="E7071">
        <v>2910</v>
      </c>
      <c r="F7071">
        <v>611</v>
      </c>
      <c r="G7071">
        <v>1508</v>
      </c>
      <c r="H7071">
        <v>515</v>
      </c>
      <c r="I7071">
        <v>3.5865</v>
      </c>
      <c r="J7071" t="s">
        <v>10</v>
      </c>
      <c r="K7071">
        <f>IF(Table13[[#This Row],[ocean_proximity]]="INLAND",1,0)</f>
        <v>0</v>
      </c>
      <c r="L7071">
        <f>IF(Table13[[#This Row],[ocean_proximity]]="ISLAND",1,0)</f>
        <v>0</v>
      </c>
      <c r="M7071">
        <f>IF(Table13[[#This Row],[ocean_proximity]]="NEAR BAY",1,0)</f>
        <v>1</v>
      </c>
      <c r="N7071" s="3">
        <f>IF(Table13[[#This Row],[ocean_proximity]]="NEAR OCEAN",1,0)</f>
        <v>0</v>
      </c>
      <c r="O7071" s="3">
        <f>Table13[[#This Row],[housing_median_age]]/$D$2</f>
        <v>1</v>
      </c>
      <c r="P7071" s="3">
        <f>Table13[[#This Row],[total_rooms]]/$E$2</f>
        <v>7.4008138351983721E-2</v>
      </c>
      <c r="Q7071" s="3">
        <f>Table13[[#This Row],[total_bedrooms]]/$F$2</f>
        <v>9.48021722265322E-2</v>
      </c>
      <c r="R7071" s="3">
        <f>Table13[[#This Row],[population]]/$G$2</f>
        <v>4.2262205033350146E-2</v>
      </c>
      <c r="S7071" s="3">
        <f>Table13[[#This Row],[households]]/$H$2</f>
        <v>8.4676093390332122E-2</v>
      </c>
      <c r="T7071" s="3">
        <v>1</v>
      </c>
      <c r="AG7071">
        <f>SUMPRODUCT(Table13[[#This Row],[area_inland]:[ones]],$V$4:$AE$4)</f>
        <v>213894.54112241924</v>
      </c>
      <c r="AH7071">
        <f>ABS(AG7071-Table13[[#This Row],[median_house_value]])</f>
        <v>97505.458877580764</v>
      </c>
    </row>
    <row r="7072" spans="1:34" x14ac:dyDescent="0.45">
      <c r="A7072">
        <v>171200</v>
      </c>
      <c r="B7072">
        <v>-122.66</v>
      </c>
      <c r="C7072">
        <v>40.520000000000003</v>
      </c>
      <c r="D7072">
        <v>13</v>
      </c>
      <c r="E7072">
        <v>3013</v>
      </c>
      <c r="F7072">
        <v>486</v>
      </c>
      <c r="G7072">
        <v>1361</v>
      </c>
      <c r="H7072">
        <v>515</v>
      </c>
      <c r="I7072">
        <v>4.5357000000000003</v>
      </c>
      <c r="J7072" t="s">
        <v>12</v>
      </c>
      <c r="K7072">
        <f>IF(Table13[[#This Row],[ocean_proximity]]="INLAND",1,0)</f>
        <v>1</v>
      </c>
      <c r="L7072">
        <f>IF(Table13[[#This Row],[ocean_proximity]]="ISLAND",1,0)</f>
        <v>0</v>
      </c>
      <c r="M7072">
        <f>IF(Table13[[#This Row],[ocean_proximity]]="NEAR BAY",1,0)</f>
        <v>0</v>
      </c>
      <c r="N7072" s="3">
        <f>IF(Table13[[#This Row],[ocean_proximity]]="NEAR OCEAN",1,0)</f>
        <v>0</v>
      </c>
      <c r="O7072" s="3">
        <f>Table13[[#This Row],[housing_median_age]]/$D$2</f>
        <v>0.25</v>
      </c>
      <c r="P7072" s="3">
        <f>Table13[[#This Row],[total_rooms]]/$E$2</f>
        <v>7.662767039674466E-2</v>
      </c>
      <c r="Q7072" s="3">
        <f>Table13[[#This Row],[total_bedrooms]]/$F$2</f>
        <v>7.5407292474786655E-2</v>
      </c>
      <c r="R7072" s="3">
        <f>Table13[[#This Row],[population]]/$G$2</f>
        <v>3.8142480802645588E-2</v>
      </c>
      <c r="S7072" s="3">
        <f>Table13[[#This Row],[households]]/$H$2</f>
        <v>8.4676093390332122E-2</v>
      </c>
      <c r="T7072" s="3">
        <v>1</v>
      </c>
      <c r="AG7072">
        <f>SUMPRODUCT(Table13[[#This Row],[area_inland]:[ones]],$V$4:$AE$4)</f>
        <v>189782.27393197294</v>
      </c>
      <c r="AH7072">
        <f>ABS(AG7072-Table13[[#This Row],[median_house_value]])</f>
        <v>18582.273931972944</v>
      </c>
    </row>
    <row r="7073" spans="1:34" x14ac:dyDescent="0.45">
      <c r="A7073">
        <v>175000</v>
      </c>
      <c r="B7073">
        <v>-122.33</v>
      </c>
      <c r="C7073">
        <v>37.979999999999997</v>
      </c>
      <c r="D7073">
        <v>3</v>
      </c>
      <c r="E7073">
        <v>2850</v>
      </c>
      <c r="F7073">
        <v>544</v>
      </c>
      <c r="G7073">
        <v>1024</v>
      </c>
      <c r="H7073">
        <v>515</v>
      </c>
      <c r="I7073">
        <v>6.0114999999999998</v>
      </c>
      <c r="J7073" t="s">
        <v>10</v>
      </c>
      <c r="K7073">
        <f>IF(Table13[[#This Row],[ocean_proximity]]="INLAND",1,0)</f>
        <v>0</v>
      </c>
      <c r="L7073">
        <f>IF(Table13[[#This Row],[ocean_proximity]]="ISLAND",1,0)</f>
        <v>0</v>
      </c>
      <c r="M7073">
        <f>IF(Table13[[#This Row],[ocean_proximity]]="NEAR BAY",1,0)</f>
        <v>1</v>
      </c>
      <c r="N7073" s="3">
        <f>IF(Table13[[#This Row],[ocean_proximity]]="NEAR OCEAN",1,0)</f>
        <v>0</v>
      </c>
      <c r="O7073" s="3">
        <f>Table13[[#This Row],[housing_median_age]]/$D$2</f>
        <v>5.7692307692307696E-2</v>
      </c>
      <c r="P7073" s="3">
        <f>Table13[[#This Row],[total_rooms]]/$E$2</f>
        <v>7.248219735503561E-2</v>
      </c>
      <c r="Q7073" s="3">
        <f>Table13[[#This Row],[total_bedrooms]]/$F$2</f>
        <v>8.4406516679596588E-2</v>
      </c>
      <c r="R7073" s="3">
        <f>Table13[[#This Row],[population]]/$G$2</f>
        <v>2.8697942940418136E-2</v>
      </c>
      <c r="S7073" s="3">
        <f>Table13[[#This Row],[households]]/$H$2</f>
        <v>8.4676093390332122E-2</v>
      </c>
      <c r="T7073" s="3">
        <v>1</v>
      </c>
      <c r="AG7073">
        <f>SUMPRODUCT(Table13[[#This Row],[area_inland]:[ones]],$V$4:$AE$4)</f>
        <v>195779.27311050039</v>
      </c>
      <c r="AH7073">
        <f>ABS(AG7073-Table13[[#This Row],[median_house_value]])</f>
        <v>20779.273110500391</v>
      </c>
    </row>
    <row r="7074" spans="1:34" x14ac:dyDescent="0.45">
      <c r="A7074">
        <v>171300</v>
      </c>
      <c r="B7074">
        <v>-122.48</v>
      </c>
      <c r="C7074">
        <v>38.299999999999997</v>
      </c>
      <c r="D7074">
        <v>17</v>
      </c>
      <c r="E7074">
        <v>2703</v>
      </c>
      <c r="F7074">
        <v>550</v>
      </c>
      <c r="G7074">
        <v>1241</v>
      </c>
      <c r="H7074">
        <v>515</v>
      </c>
      <c r="I7074">
        <v>2.6520000000000001</v>
      </c>
      <c r="J7074" t="s">
        <v>11</v>
      </c>
      <c r="K7074">
        <f>IF(Table13[[#This Row],[ocean_proximity]]="INLAND",1,0)</f>
        <v>0</v>
      </c>
      <c r="L7074">
        <f>IF(Table13[[#This Row],[ocean_proximity]]="ISLAND",1,0)</f>
        <v>0</v>
      </c>
      <c r="M7074">
        <f>IF(Table13[[#This Row],[ocean_proximity]]="NEAR BAY",1,0)</f>
        <v>0</v>
      </c>
      <c r="N7074" s="3">
        <f>IF(Table13[[#This Row],[ocean_proximity]]="NEAR OCEAN",1,0)</f>
        <v>0</v>
      </c>
      <c r="O7074" s="3">
        <f>Table13[[#This Row],[housing_median_age]]/$D$2</f>
        <v>0.32692307692307693</v>
      </c>
      <c r="P7074" s="3">
        <f>Table13[[#This Row],[total_rooms]]/$E$2</f>
        <v>6.8743641912512712E-2</v>
      </c>
      <c r="Q7074" s="3">
        <f>Table13[[#This Row],[total_bedrooms]]/$F$2</f>
        <v>8.5337470907680374E-2</v>
      </c>
      <c r="R7074" s="3">
        <f>Table13[[#This Row],[population]]/$G$2</f>
        <v>3.4779440614315343E-2</v>
      </c>
      <c r="S7074" s="3">
        <f>Table13[[#This Row],[households]]/$H$2</f>
        <v>8.4676093390332122E-2</v>
      </c>
      <c r="T7074" s="3">
        <v>1</v>
      </c>
      <c r="AG7074">
        <f>SUMPRODUCT(Table13[[#This Row],[area_inland]:[ones]],$V$4:$AE$4)</f>
        <v>184982.71208448109</v>
      </c>
      <c r="AH7074">
        <f>ABS(AG7074-Table13[[#This Row],[median_house_value]])</f>
        <v>13682.712084481085</v>
      </c>
    </row>
    <row r="7075" spans="1:34" x14ac:dyDescent="0.45">
      <c r="A7075">
        <v>169500</v>
      </c>
      <c r="B7075">
        <v>-121.23</v>
      </c>
      <c r="C7075">
        <v>38.659999999999997</v>
      </c>
      <c r="D7075">
        <v>19</v>
      </c>
      <c r="E7075">
        <v>3243</v>
      </c>
      <c r="F7075">
        <v>546</v>
      </c>
      <c r="G7075">
        <v>1334</v>
      </c>
      <c r="H7075">
        <v>515</v>
      </c>
      <c r="I7075">
        <v>4.8087999999999997</v>
      </c>
      <c r="J7075" t="s">
        <v>12</v>
      </c>
      <c r="K7075">
        <f>IF(Table13[[#This Row],[ocean_proximity]]="INLAND",1,0)</f>
        <v>1</v>
      </c>
      <c r="L7075">
        <f>IF(Table13[[#This Row],[ocean_proximity]]="ISLAND",1,0)</f>
        <v>0</v>
      </c>
      <c r="M7075">
        <f>IF(Table13[[#This Row],[ocean_proximity]]="NEAR BAY",1,0)</f>
        <v>0</v>
      </c>
      <c r="N7075" s="3">
        <f>IF(Table13[[#This Row],[ocean_proximity]]="NEAR OCEAN",1,0)</f>
        <v>0</v>
      </c>
      <c r="O7075" s="3">
        <f>Table13[[#This Row],[housing_median_age]]/$D$2</f>
        <v>0.36538461538461536</v>
      </c>
      <c r="P7075" s="3">
        <f>Table13[[#This Row],[total_rooms]]/$E$2</f>
        <v>8.2477110885045779E-2</v>
      </c>
      <c r="Q7075" s="3">
        <f>Table13[[#This Row],[total_bedrooms]]/$F$2</f>
        <v>8.4716834755624512E-2</v>
      </c>
      <c r="R7075" s="3">
        <f>Table13[[#This Row],[population]]/$G$2</f>
        <v>3.7385796760271282E-2</v>
      </c>
      <c r="S7075" s="3">
        <f>Table13[[#This Row],[households]]/$H$2</f>
        <v>8.4676093390332122E-2</v>
      </c>
      <c r="T7075" s="3">
        <v>1</v>
      </c>
      <c r="AG7075">
        <f>SUMPRODUCT(Table13[[#This Row],[area_inland]:[ones]],$V$4:$AE$4)</f>
        <v>192329.135154085</v>
      </c>
      <c r="AH7075">
        <f>ABS(AG7075-Table13[[#This Row],[median_house_value]])</f>
        <v>22829.135154085001</v>
      </c>
    </row>
    <row r="7076" spans="1:34" x14ac:dyDescent="0.45">
      <c r="A7076">
        <v>257100</v>
      </c>
      <c r="B7076">
        <v>-117.25</v>
      </c>
      <c r="C7076">
        <v>32.74</v>
      </c>
      <c r="D7076">
        <v>40</v>
      </c>
      <c r="E7076">
        <v>2186</v>
      </c>
      <c r="F7076">
        <v>549</v>
      </c>
      <c r="G7076">
        <v>953</v>
      </c>
      <c r="H7076">
        <v>515</v>
      </c>
      <c r="I7076">
        <v>2.8007</v>
      </c>
      <c r="J7076" t="s">
        <v>13</v>
      </c>
      <c r="K7076">
        <f>IF(Table13[[#This Row],[ocean_proximity]]="INLAND",1,0)</f>
        <v>0</v>
      </c>
      <c r="L7076">
        <f>IF(Table13[[#This Row],[ocean_proximity]]="ISLAND",1,0)</f>
        <v>0</v>
      </c>
      <c r="M7076">
        <f>IF(Table13[[#This Row],[ocean_proximity]]="NEAR BAY",1,0)</f>
        <v>0</v>
      </c>
      <c r="N7076" s="3">
        <f>IF(Table13[[#This Row],[ocean_proximity]]="NEAR OCEAN",1,0)</f>
        <v>1</v>
      </c>
      <c r="O7076" s="3">
        <f>Table13[[#This Row],[housing_median_age]]/$D$2</f>
        <v>0.76923076923076927</v>
      </c>
      <c r="P7076" s="3">
        <f>Table13[[#This Row],[total_rooms]]/$E$2</f>
        <v>5.5595116988809763E-2</v>
      </c>
      <c r="Q7076" s="3">
        <f>Table13[[#This Row],[total_bedrooms]]/$F$2</f>
        <v>8.5182311869666405E-2</v>
      </c>
      <c r="R7076" s="3">
        <f>Table13[[#This Row],[population]]/$G$2</f>
        <v>2.6708144162322738E-2</v>
      </c>
      <c r="S7076" s="3">
        <f>Table13[[#This Row],[households]]/$H$2</f>
        <v>8.4676093390332122E-2</v>
      </c>
      <c r="T7076" s="3">
        <v>1</v>
      </c>
      <c r="AG7076">
        <f>SUMPRODUCT(Table13[[#This Row],[area_inland]:[ones]],$V$4:$AE$4)</f>
        <v>205244.76577216937</v>
      </c>
      <c r="AH7076">
        <f>ABS(AG7076-Table13[[#This Row],[median_house_value]])</f>
        <v>51855.234227830631</v>
      </c>
    </row>
    <row r="7077" spans="1:34" x14ac:dyDescent="0.45">
      <c r="A7077">
        <v>72000</v>
      </c>
      <c r="B7077">
        <v>-117.01</v>
      </c>
      <c r="C7077">
        <v>34.9</v>
      </c>
      <c r="D7077">
        <v>34</v>
      </c>
      <c r="E7077">
        <v>2194</v>
      </c>
      <c r="F7077">
        <v>519</v>
      </c>
      <c r="G7077">
        <v>1326</v>
      </c>
      <c r="H7077">
        <v>515</v>
      </c>
      <c r="I7077">
        <v>2.1055999999999999</v>
      </c>
      <c r="J7077" t="s">
        <v>12</v>
      </c>
      <c r="K7077">
        <f>IF(Table13[[#This Row],[ocean_proximity]]="INLAND",1,0)</f>
        <v>1</v>
      </c>
      <c r="L7077">
        <f>IF(Table13[[#This Row],[ocean_proximity]]="ISLAND",1,0)</f>
        <v>0</v>
      </c>
      <c r="M7077">
        <f>IF(Table13[[#This Row],[ocean_proximity]]="NEAR BAY",1,0)</f>
        <v>0</v>
      </c>
      <c r="N7077" s="3">
        <f>IF(Table13[[#This Row],[ocean_proximity]]="NEAR OCEAN",1,0)</f>
        <v>0</v>
      </c>
      <c r="O7077" s="3">
        <f>Table13[[#This Row],[housing_median_age]]/$D$2</f>
        <v>0.65384615384615385</v>
      </c>
      <c r="P7077" s="3">
        <f>Table13[[#This Row],[total_rooms]]/$E$2</f>
        <v>5.5798575788402846E-2</v>
      </c>
      <c r="Q7077" s="3">
        <f>Table13[[#This Row],[total_bedrooms]]/$F$2</f>
        <v>8.0527540729247477E-2</v>
      </c>
      <c r="R7077" s="3">
        <f>Table13[[#This Row],[population]]/$G$2</f>
        <v>3.7161594081049271E-2</v>
      </c>
      <c r="S7077" s="3">
        <f>Table13[[#This Row],[households]]/$H$2</f>
        <v>8.4676093390332122E-2</v>
      </c>
      <c r="T7077" s="3">
        <v>1</v>
      </c>
      <c r="AG7077">
        <f>SUMPRODUCT(Table13[[#This Row],[area_inland]:[ones]],$V$4:$AE$4)</f>
        <v>197214.94014643983</v>
      </c>
      <c r="AH7077">
        <f>ABS(AG7077-Table13[[#This Row],[median_house_value]])</f>
        <v>125214.94014643983</v>
      </c>
    </row>
    <row r="7078" spans="1:34" x14ac:dyDescent="0.45">
      <c r="A7078">
        <v>123800</v>
      </c>
      <c r="B7078">
        <v>-117.38</v>
      </c>
      <c r="C7078">
        <v>34</v>
      </c>
      <c r="D7078">
        <v>45</v>
      </c>
      <c r="E7078">
        <v>2881</v>
      </c>
      <c r="F7078">
        <v>514</v>
      </c>
      <c r="G7078">
        <v>1470</v>
      </c>
      <c r="H7078">
        <v>515</v>
      </c>
      <c r="I7078">
        <v>3.3687</v>
      </c>
      <c r="J7078" t="s">
        <v>12</v>
      </c>
      <c r="K7078">
        <f>IF(Table13[[#This Row],[ocean_proximity]]="INLAND",1,0)</f>
        <v>1</v>
      </c>
      <c r="L7078">
        <f>IF(Table13[[#This Row],[ocean_proximity]]="ISLAND",1,0)</f>
        <v>0</v>
      </c>
      <c r="M7078">
        <f>IF(Table13[[#This Row],[ocean_proximity]]="NEAR BAY",1,0)</f>
        <v>0</v>
      </c>
      <c r="N7078" s="3">
        <f>IF(Table13[[#This Row],[ocean_proximity]]="NEAR OCEAN",1,0)</f>
        <v>0</v>
      </c>
      <c r="O7078" s="3">
        <f>Table13[[#This Row],[housing_median_age]]/$D$2</f>
        <v>0.86538461538461542</v>
      </c>
      <c r="P7078" s="3">
        <f>Table13[[#This Row],[total_rooms]]/$E$2</f>
        <v>7.3270600203458797E-2</v>
      </c>
      <c r="Q7078" s="3">
        <f>Table13[[#This Row],[total_bedrooms]]/$F$2</f>
        <v>7.975174553917766E-2</v>
      </c>
      <c r="R7078" s="3">
        <f>Table13[[#This Row],[population]]/$G$2</f>
        <v>4.1197242307045571E-2</v>
      </c>
      <c r="S7078" s="3">
        <f>Table13[[#This Row],[households]]/$H$2</f>
        <v>8.4676093390332122E-2</v>
      </c>
      <c r="T7078" s="3">
        <v>1</v>
      </c>
      <c r="AG7078">
        <f>SUMPRODUCT(Table13[[#This Row],[area_inland]:[ones]],$V$4:$AE$4)</f>
        <v>201469.56833318176</v>
      </c>
      <c r="AH7078">
        <f>ABS(AG7078-Table13[[#This Row],[median_house_value]])</f>
        <v>77669.568333181756</v>
      </c>
    </row>
    <row r="7079" spans="1:34" x14ac:dyDescent="0.45">
      <c r="A7079">
        <v>65600</v>
      </c>
      <c r="B7079">
        <v>-119.29</v>
      </c>
      <c r="C7079">
        <v>36.549999999999997</v>
      </c>
      <c r="D7079">
        <v>21</v>
      </c>
      <c r="E7079">
        <v>2467</v>
      </c>
      <c r="F7079">
        <v>520</v>
      </c>
      <c r="G7079">
        <v>1721</v>
      </c>
      <c r="H7079">
        <v>515</v>
      </c>
      <c r="I7079">
        <v>2.5520999999999998</v>
      </c>
      <c r="J7079" t="s">
        <v>12</v>
      </c>
      <c r="K7079">
        <f>IF(Table13[[#This Row],[ocean_proximity]]="INLAND",1,0)</f>
        <v>1</v>
      </c>
      <c r="L7079">
        <f>IF(Table13[[#This Row],[ocean_proximity]]="ISLAND",1,0)</f>
        <v>0</v>
      </c>
      <c r="M7079">
        <f>IF(Table13[[#This Row],[ocean_proximity]]="NEAR BAY",1,0)</f>
        <v>0</v>
      </c>
      <c r="N7079" s="3">
        <f>IF(Table13[[#This Row],[ocean_proximity]]="NEAR OCEAN",1,0)</f>
        <v>0</v>
      </c>
      <c r="O7079" s="3">
        <f>Table13[[#This Row],[housing_median_age]]/$D$2</f>
        <v>0.40384615384615385</v>
      </c>
      <c r="P7079" s="3">
        <f>Table13[[#This Row],[total_rooms]]/$E$2</f>
        <v>6.2741607324516779E-2</v>
      </c>
      <c r="Q7079" s="3">
        <f>Table13[[#This Row],[total_bedrooms]]/$F$2</f>
        <v>8.0682699767261445E-2</v>
      </c>
      <c r="R7079" s="3">
        <f>Table13[[#This Row],[population]]/$G$2</f>
        <v>4.8231601367636344E-2</v>
      </c>
      <c r="S7079" s="3">
        <f>Table13[[#This Row],[households]]/$H$2</f>
        <v>8.4676093390332122E-2</v>
      </c>
      <c r="T7079" s="3">
        <v>1</v>
      </c>
      <c r="AG7079">
        <f>SUMPRODUCT(Table13[[#This Row],[area_inland]:[ones]],$V$4:$AE$4)</f>
        <v>192614.82338624223</v>
      </c>
      <c r="AH7079">
        <f>ABS(AG7079-Table13[[#This Row],[median_house_value]])</f>
        <v>127014.82338624223</v>
      </c>
    </row>
    <row r="7080" spans="1:34" x14ac:dyDescent="0.45">
      <c r="A7080">
        <v>130800</v>
      </c>
      <c r="B7080">
        <v>-120.43</v>
      </c>
      <c r="C7080">
        <v>34.96</v>
      </c>
      <c r="D7080">
        <v>19</v>
      </c>
      <c r="E7080">
        <v>2350</v>
      </c>
      <c r="F7080">
        <v>631</v>
      </c>
      <c r="G7080">
        <v>1291</v>
      </c>
      <c r="H7080">
        <v>515</v>
      </c>
      <c r="I7080">
        <v>1.0348999999999999</v>
      </c>
      <c r="J7080" t="s">
        <v>11</v>
      </c>
      <c r="K7080">
        <f>IF(Table13[[#This Row],[ocean_proximity]]="INLAND",1,0)</f>
        <v>0</v>
      </c>
      <c r="L7080">
        <f>IF(Table13[[#This Row],[ocean_proximity]]="ISLAND",1,0)</f>
        <v>0</v>
      </c>
      <c r="M7080">
        <f>IF(Table13[[#This Row],[ocean_proximity]]="NEAR BAY",1,0)</f>
        <v>0</v>
      </c>
      <c r="N7080" s="3">
        <f>IF(Table13[[#This Row],[ocean_proximity]]="NEAR OCEAN",1,0)</f>
        <v>0</v>
      </c>
      <c r="O7080" s="3">
        <f>Table13[[#This Row],[housing_median_age]]/$D$2</f>
        <v>0.36538461538461536</v>
      </c>
      <c r="P7080" s="3">
        <f>Table13[[#This Row],[total_rooms]]/$E$2</f>
        <v>5.9766022380467958E-2</v>
      </c>
      <c r="Q7080" s="3">
        <f>Table13[[#This Row],[total_bedrooms]]/$F$2</f>
        <v>9.7905352986811481E-2</v>
      </c>
      <c r="R7080" s="3">
        <f>Table13[[#This Row],[population]]/$G$2</f>
        <v>3.6180707359452946E-2</v>
      </c>
      <c r="S7080" s="3">
        <f>Table13[[#This Row],[households]]/$H$2</f>
        <v>8.4676093390332122E-2</v>
      </c>
      <c r="T7080" s="3">
        <v>1</v>
      </c>
      <c r="AG7080">
        <f>SUMPRODUCT(Table13[[#This Row],[area_inland]:[ones]],$V$4:$AE$4)</f>
        <v>185931.89157011491</v>
      </c>
      <c r="AH7080">
        <f>ABS(AG7080-Table13[[#This Row],[median_house_value]])</f>
        <v>55131.891570114909</v>
      </c>
    </row>
    <row r="7081" spans="1:34" x14ac:dyDescent="0.45">
      <c r="A7081">
        <v>132300</v>
      </c>
      <c r="B7081">
        <v>-116.93</v>
      </c>
      <c r="C7081">
        <v>33.729999999999997</v>
      </c>
      <c r="D7081">
        <v>13</v>
      </c>
      <c r="E7081">
        <v>3603</v>
      </c>
      <c r="F7081">
        <v>573</v>
      </c>
      <c r="G7081">
        <v>1644</v>
      </c>
      <c r="H7081">
        <v>515</v>
      </c>
      <c r="I7081">
        <v>4.0433000000000003</v>
      </c>
      <c r="J7081" t="s">
        <v>12</v>
      </c>
      <c r="K7081">
        <f>IF(Table13[[#This Row],[ocean_proximity]]="INLAND",1,0)</f>
        <v>1</v>
      </c>
      <c r="L7081">
        <f>IF(Table13[[#This Row],[ocean_proximity]]="ISLAND",1,0)</f>
        <v>0</v>
      </c>
      <c r="M7081">
        <f>IF(Table13[[#This Row],[ocean_proximity]]="NEAR BAY",1,0)</f>
        <v>0</v>
      </c>
      <c r="N7081" s="3">
        <f>IF(Table13[[#This Row],[ocean_proximity]]="NEAR OCEAN",1,0)</f>
        <v>0</v>
      </c>
      <c r="O7081" s="3">
        <f>Table13[[#This Row],[housing_median_age]]/$D$2</f>
        <v>0.25</v>
      </c>
      <c r="P7081" s="3">
        <f>Table13[[#This Row],[total_rooms]]/$E$2</f>
        <v>9.1632756866734486E-2</v>
      </c>
      <c r="Q7081" s="3">
        <f>Table13[[#This Row],[total_bedrooms]]/$F$2</f>
        <v>8.8906128782001548E-2</v>
      </c>
      <c r="R7081" s="3">
        <f>Table13[[#This Row],[population]]/$G$2</f>
        <v>4.6073650580124435E-2</v>
      </c>
      <c r="S7081" s="3">
        <f>Table13[[#This Row],[households]]/$H$2</f>
        <v>8.4676093390332122E-2</v>
      </c>
      <c r="T7081" s="3">
        <v>1</v>
      </c>
      <c r="AG7081">
        <f>SUMPRODUCT(Table13[[#This Row],[area_inland]:[ones]],$V$4:$AE$4)</f>
        <v>190424.28919632325</v>
      </c>
      <c r="AH7081">
        <f>ABS(AG7081-Table13[[#This Row],[median_house_value]])</f>
        <v>58124.289196323254</v>
      </c>
    </row>
    <row r="7082" spans="1:34" x14ac:dyDescent="0.45">
      <c r="A7082">
        <v>291700</v>
      </c>
      <c r="B7082">
        <v>-122.04</v>
      </c>
      <c r="C7082">
        <v>37.549999999999997</v>
      </c>
      <c r="D7082">
        <v>23</v>
      </c>
      <c r="E7082">
        <v>3170</v>
      </c>
      <c r="F7082">
        <v>532</v>
      </c>
      <c r="G7082">
        <v>1446</v>
      </c>
      <c r="H7082">
        <v>515</v>
      </c>
      <c r="I7082">
        <v>4.4356999999999998</v>
      </c>
      <c r="J7082" t="s">
        <v>10</v>
      </c>
      <c r="K7082">
        <f>IF(Table13[[#This Row],[ocean_proximity]]="INLAND",1,0)</f>
        <v>0</v>
      </c>
      <c r="L7082">
        <f>IF(Table13[[#This Row],[ocean_proximity]]="ISLAND",1,0)</f>
        <v>0</v>
      </c>
      <c r="M7082">
        <f>IF(Table13[[#This Row],[ocean_proximity]]="NEAR BAY",1,0)</f>
        <v>1</v>
      </c>
      <c r="N7082" s="3">
        <f>IF(Table13[[#This Row],[ocean_proximity]]="NEAR OCEAN",1,0)</f>
        <v>0</v>
      </c>
      <c r="O7082" s="3">
        <f>Table13[[#This Row],[housing_median_age]]/$D$2</f>
        <v>0.44230769230769229</v>
      </c>
      <c r="P7082" s="3">
        <f>Table13[[#This Row],[total_rooms]]/$E$2</f>
        <v>8.0620549338758896E-2</v>
      </c>
      <c r="Q7082" s="3">
        <f>Table13[[#This Row],[total_bedrooms]]/$F$2</f>
        <v>8.2544608223429017E-2</v>
      </c>
      <c r="R7082" s="3">
        <f>Table13[[#This Row],[population]]/$G$2</f>
        <v>4.0524634269379523E-2</v>
      </c>
      <c r="S7082" s="3">
        <f>Table13[[#This Row],[households]]/$H$2</f>
        <v>8.4676093390332122E-2</v>
      </c>
      <c r="T7082" s="3">
        <v>1</v>
      </c>
      <c r="AG7082">
        <f>SUMPRODUCT(Table13[[#This Row],[area_inland]:[ones]],$V$4:$AE$4)</f>
        <v>203116.45247892197</v>
      </c>
      <c r="AH7082">
        <f>ABS(AG7082-Table13[[#This Row],[median_house_value]])</f>
        <v>88583.547521078028</v>
      </c>
    </row>
    <row r="7083" spans="1:34" x14ac:dyDescent="0.45">
      <c r="A7083">
        <v>125900</v>
      </c>
      <c r="B7083">
        <v>-117.23</v>
      </c>
      <c r="C7083">
        <v>33.68</v>
      </c>
      <c r="D7083">
        <v>10</v>
      </c>
      <c r="E7083">
        <v>3659</v>
      </c>
      <c r="F7083">
        <v>650</v>
      </c>
      <c r="G7083">
        <v>1476</v>
      </c>
      <c r="H7083">
        <v>515</v>
      </c>
      <c r="I7083">
        <v>3.8868999999999998</v>
      </c>
      <c r="J7083" t="s">
        <v>11</v>
      </c>
      <c r="K7083">
        <f>IF(Table13[[#This Row],[ocean_proximity]]="INLAND",1,0)</f>
        <v>0</v>
      </c>
      <c r="L7083">
        <f>IF(Table13[[#This Row],[ocean_proximity]]="ISLAND",1,0)</f>
        <v>0</v>
      </c>
      <c r="M7083">
        <f>IF(Table13[[#This Row],[ocean_proximity]]="NEAR BAY",1,0)</f>
        <v>0</v>
      </c>
      <c r="N7083" s="3">
        <f>IF(Table13[[#This Row],[ocean_proximity]]="NEAR OCEAN",1,0)</f>
        <v>0</v>
      </c>
      <c r="O7083" s="3">
        <f>Table13[[#This Row],[housing_median_age]]/$D$2</f>
        <v>0.19230769230769232</v>
      </c>
      <c r="P7083" s="3">
        <f>Table13[[#This Row],[total_rooms]]/$E$2</f>
        <v>9.3056968463886058E-2</v>
      </c>
      <c r="Q7083" s="3">
        <f>Table13[[#This Row],[total_bedrooms]]/$F$2</f>
        <v>0.10085337470907681</v>
      </c>
      <c r="R7083" s="3">
        <f>Table13[[#This Row],[population]]/$G$2</f>
        <v>4.1365394316462079E-2</v>
      </c>
      <c r="S7083" s="3">
        <f>Table13[[#This Row],[households]]/$H$2</f>
        <v>8.4676093390332122E-2</v>
      </c>
      <c r="T7083" s="3">
        <v>1</v>
      </c>
      <c r="AG7083">
        <f>SUMPRODUCT(Table13[[#This Row],[area_inland]:[ones]],$V$4:$AE$4)</f>
        <v>183295.22690352603</v>
      </c>
      <c r="AH7083">
        <f>ABS(AG7083-Table13[[#This Row],[median_house_value]])</f>
        <v>57395.226903526025</v>
      </c>
    </row>
    <row r="7084" spans="1:34" x14ac:dyDescent="0.45">
      <c r="A7084">
        <v>296800</v>
      </c>
      <c r="B7084">
        <v>-122.89</v>
      </c>
      <c r="C7084">
        <v>38.4</v>
      </c>
      <c r="D7084">
        <v>22</v>
      </c>
      <c r="E7084">
        <v>2900</v>
      </c>
      <c r="F7084">
        <v>538</v>
      </c>
      <c r="G7084">
        <v>1445</v>
      </c>
      <c r="H7084">
        <v>515</v>
      </c>
      <c r="I7084">
        <v>4.5110000000000001</v>
      </c>
      <c r="J7084" t="s">
        <v>11</v>
      </c>
      <c r="K7084">
        <f>IF(Table13[[#This Row],[ocean_proximity]]="INLAND",1,0)</f>
        <v>0</v>
      </c>
      <c r="L7084">
        <f>IF(Table13[[#This Row],[ocean_proximity]]="ISLAND",1,0)</f>
        <v>0</v>
      </c>
      <c r="M7084">
        <f>IF(Table13[[#This Row],[ocean_proximity]]="NEAR BAY",1,0)</f>
        <v>0</v>
      </c>
      <c r="N7084" s="3">
        <f>IF(Table13[[#This Row],[ocean_proximity]]="NEAR OCEAN",1,0)</f>
        <v>0</v>
      </c>
      <c r="O7084" s="3">
        <f>Table13[[#This Row],[housing_median_age]]/$D$2</f>
        <v>0.42307692307692307</v>
      </c>
      <c r="P7084" s="3">
        <f>Table13[[#This Row],[total_rooms]]/$E$2</f>
        <v>7.3753814852492369E-2</v>
      </c>
      <c r="Q7084" s="3">
        <f>Table13[[#This Row],[total_bedrooms]]/$F$2</f>
        <v>8.3475562451512803E-2</v>
      </c>
      <c r="R7084" s="3">
        <f>Table13[[#This Row],[population]]/$G$2</f>
        <v>4.049660893447677E-2</v>
      </c>
      <c r="S7084" s="3">
        <f>Table13[[#This Row],[households]]/$H$2</f>
        <v>8.4676093390332122E-2</v>
      </c>
      <c r="T7084" s="3">
        <v>1</v>
      </c>
      <c r="AG7084">
        <f>SUMPRODUCT(Table13[[#This Row],[area_inland]:[ones]],$V$4:$AE$4)</f>
        <v>186824.54646320111</v>
      </c>
      <c r="AH7084">
        <f>ABS(AG7084-Table13[[#This Row],[median_house_value]])</f>
        <v>109975.45353679889</v>
      </c>
    </row>
    <row r="7085" spans="1:34" x14ac:dyDescent="0.45">
      <c r="A7085">
        <v>299200</v>
      </c>
      <c r="B7085">
        <v>-122.25</v>
      </c>
      <c r="C7085">
        <v>37.840000000000003</v>
      </c>
      <c r="D7085">
        <v>52</v>
      </c>
      <c r="E7085">
        <v>2535</v>
      </c>
      <c r="F7085">
        <v>489</v>
      </c>
      <c r="G7085">
        <v>1094</v>
      </c>
      <c r="H7085">
        <v>514</v>
      </c>
      <c r="I7085">
        <v>3.6591</v>
      </c>
      <c r="J7085" t="s">
        <v>10</v>
      </c>
      <c r="K7085">
        <f>IF(Table13[[#This Row],[ocean_proximity]]="INLAND",1,0)</f>
        <v>0</v>
      </c>
      <c r="L7085">
        <f>IF(Table13[[#This Row],[ocean_proximity]]="ISLAND",1,0)</f>
        <v>0</v>
      </c>
      <c r="M7085">
        <f>IF(Table13[[#This Row],[ocean_proximity]]="NEAR BAY",1,0)</f>
        <v>1</v>
      </c>
      <c r="N7085" s="3">
        <f>IF(Table13[[#This Row],[ocean_proximity]]="NEAR OCEAN",1,0)</f>
        <v>0</v>
      </c>
      <c r="O7085" s="3">
        <f>Table13[[#This Row],[housing_median_age]]/$D$2</f>
        <v>1</v>
      </c>
      <c r="P7085" s="3">
        <f>Table13[[#This Row],[total_rooms]]/$E$2</f>
        <v>6.447100712105798E-2</v>
      </c>
      <c r="Q7085" s="3">
        <f>Table13[[#This Row],[total_bedrooms]]/$F$2</f>
        <v>7.5872769588828548E-2</v>
      </c>
      <c r="R7085" s="3">
        <f>Table13[[#This Row],[population]]/$G$2</f>
        <v>3.0659716383610786E-2</v>
      </c>
      <c r="S7085" s="3">
        <f>Table13[[#This Row],[households]]/$H$2</f>
        <v>8.4511673791515945E-2</v>
      </c>
      <c r="T7085" s="3">
        <v>1</v>
      </c>
      <c r="AG7085">
        <f>SUMPRODUCT(Table13[[#This Row],[area_inland]:[ones]],$V$4:$AE$4)</f>
        <v>213180.94540666783</v>
      </c>
      <c r="AH7085">
        <f>ABS(AG7085-Table13[[#This Row],[median_house_value]])</f>
        <v>86019.05459333217</v>
      </c>
    </row>
    <row r="7086" spans="1:34" x14ac:dyDescent="0.45">
      <c r="A7086">
        <v>217300</v>
      </c>
      <c r="B7086">
        <v>-121.89</v>
      </c>
      <c r="C7086">
        <v>36.630000000000003</v>
      </c>
      <c r="D7086">
        <v>20</v>
      </c>
      <c r="E7086">
        <v>1834</v>
      </c>
      <c r="F7086">
        <v>554</v>
      </c>
      <c r="G7086">
        <v>971</v>
      </c>
      <c r="H7086">
        <v>514</v>
      </c>
      <c r="I7086">
        <v>3.0383</v>
      </c>
      <c r="J7086" t="s">
        <v>11</v>
      </c>
      <c r="K7086">
        <f>IF(Table13[[#This Row],[ocean_proximity]]="INLAND",1,0)</f>
        <v>0</v>
      </c>
      <c r="L7086">
        <f>IF(Table13[[#This Row],[ocean_proximity]]="ISLAND",1,0)</f>
        <v>0</v>
      </c>
      <c r="M7086">
        <f>IF(Table13[[#This Row],[ocean_proximity]]="NEAR BAY",1,0)</f>
        <v>0</v>
      </c>
      <c r="N7086" s="3">
        <f>IF(Table13[[#This Row],[ocean_proximity]]="NEAR OCEAN",1,0)</f>
        <v>0</v>
      </c>
      <c r="O7086" s="3">
        <f>Table13[[#This Row],[housing_median_age]]/$D$2</f>
        <v>0.38461538461538464</v>
      </c>
      <c r="P7086" s="3">
        <f>Table13[[#This Row],[total_rooms]]/$E$2</f>
        <v>4.664292980671414E-2</v>
      </c>
      <c r="Q7086" s="3">
        <f>Table13[[#This Row],[total_bedrooms]]/$F$2</f>
        <v>8.5958107059736236E-2</v>
      </c>
      <c r="R7086" s="3">
        <f>Table13[[#This Row],[population]]/$G$2</f>
        <v>2.7212600190572277E-2</v>
      </c>
      <c r="S7086" s="3">
        <f>Table13[[#This Row],[households]]/$H$2</f>
        <v>8.4511673791515945E-2</v>
      </c>
      <c r="T7086" s="3">
        <v>1</v>
      </c>
      <c r="AG7086">
        <f>SUMPRODUCT(Table13[[#This Row],[area_inland]:[ones]],$V$4:$AE$4)</f>
        <v>185728.20667199709</v>
      </c>
      <c r="AH7086">
        <f>ABS(AG7086-Table13[[#This Row],[median_house_value]])</f>
        <v>31571.79332800291</v>
      </c>
    </row>
    <row r="7087" spans="1:34" x14ac:dyDescent="0.45">
      <c r="A7087">
        <v>164200</v>
      </c>
      <c r="B7087">
        <v>-121.88</v>
      </c>
      <c r="C7087">
        <v>37.32</v>
      </c>
      <c r="D7087">
        <v>45</v>
      </c>
      <c r="E7087">
        <v>2213</v>
      </c>
      <c r="F7087">
        <v>564</v>
      </c>
      <c r="G7087">
        <v>1920</v>
      </c>
      <c r="H7087">
        <v>514</v>
      </c>
      <c r="I7087">
        <v>3.2806000000000002</v>
      </c>
      <c r="J7087" t="s">
        <v>11</v>
      </c>
      <c r="K7087">
        <f>IF(Table13[[#This Row],[ocean_proximity]]="INLAND",1,0)</f>
        <v>0</v>
      </c>
      <c r="L7087">
        <f>IF(Table13[[#This Row],[ocean_proximity]]="ISLAND",1,0)</f>
        <v>0</v>
      </c>
      <c r="M7087">
        <f>IF(Table13[[#This Row],[ocean_proximity]]="NEAR BAY",1,0)</f>
        <v>0</v>
      </c>
      <c r="N7087" s="3">
        <f>IF(Table13[[#This Row],[ocean_proximity]]="NEAR OCEAN",1,0)</f>
        <v>0</v>
      </c>
      <c r="O7087" s="3">
        <f>Table13[[#This Row],[housing_median_age]]/$D$2</f>
        <v>0.86538461538461542</v>
      </c>
      <c r="P7087" s="3">
        <f>Table13[[#This Row],[total_rooms]]/$E$2</f>
        <v>5.6281790437436419E-2</v>
      </c>
      <c r="Q7087" s="3">
        <f>Table13[[#This Row],[total_bedrooms]]/$F$2</f>
        <v>8.7509697439875869E-2</v>
      </c>
      <c r="R7087" s="3">
        <f>Table13[[#This Row],[population]]/$G$2</f>
        <v>5.3808643013284009E-2</v>
      </c>
      <c r="S7087" s="3">
        <f>Table13[[#This Row],[households]]/$H$2</f>
        <v>8.4511673791515945E-2</v>
      </c>
      <c r="T7087" s="3">
        <v>1</v>
      </c>
      <c r="AG7087">
        <f>SUMPRODUCT(Table13[[#This Row],[area_inland]:[ones]],$V$4:$AE$4)</f>
        <v>195005.4274207647</v>
      </c>
      <c r="AH7087">
        <f>ABS(AG7087-Table13[[#This Row],[median_house_value]])</f>
        <v>30805.427420764696</v>
      </c>
    </row>
    <row r="7088" spans="1:34" x14ac:dyDescent="0.45">
      <c r="A7088">
        <v>273600</v>
      </c>
      <c r="B7088">
        <v>-122.04</v>
      </c>
      <c r="C7088">
        <v>37.380000000000003</v>
      </c>
      <c r="D7088">
        <v>38</v>
      </c>
      <c r="E7088">
        <v>2850</v>
      </c>
      <c r="F7088">
        <v>550</v>
      </c>
      <c r="G7088">
        <v>1518</v>
      </c>
      <c r="H7088">
        <v>514</v>
      </c>
      <c r="I7088">
        <v>4.2027999999999999</v>
      </c>
      <c r="J7088" t="s">
        <v>11</v>
      </c>
      <c r="K7088">
        <f>IF(Table13[[#This Row],[ocean_proximity]]="INLAND",1,0)</f>
        <v>0</v>
      </c>
      <c r="L7088">
        <f>IF(Table13[[#This Row],[ocean_proximity]]="ISLAND",1,0)</f>
        <v>0</v>
      </c>
      <c r="M7088">
        <f>IF(Table13[[#This Row],[ocean_proximity]]="NEAR BAY",1,0)</f>
        <v>0</v>
      </c>
      <c r="N7088" s="3">
        <f>IF(Table13[[#This Row],[ocean_proximity]]="NEAR OCEAN",1,0)</f>
        <v>0</v>
      </c>
      <c r="O7088" s="3">
        <f>Table13[[#This Row],[housing_median_age]]/$D$2</f>
        <v>0.73076923076923073</v>
      </c>
      <c r="P7088" s="3">
        <f>Table13[[#This Row],[total_rooms]]/$E$2</f>
        <v>7.248219735503561E-2</v>
      </c>
      <c r="Q7088" s="3">
        <f>Table13[[#This Row],[total_bedrooms]]/$F$2</f>
        <v>8.5337470907680374E-2</v>
      </c>
      <c r="R7088" s="3">
        <f>Table13[[#This Row],[population]]/$G$2</f>
        <v>4.2542458382377669E-2</v>
      </c>
      <c r="S7088" s="3">
        <f>Table13[[#This Row],[households]]/$H$2</f>
        <v>8.4511673791515945E-2</v>
      </c>
      <c r="T7088" s="3">
        <v>1</v>
      </c>
      <c r="AG7088">
        <f>SUMPRODUCT(Table13[[#This Row],[area_inland]:[ones]],$V$4:$AE$4)</f>
        <v>192664.80592745691</v>
      </c>
      <c r="AH7088">
        <f>ABS(AG7088-Table13[[#This Row],[median_house_value]])</f>
        <v>80935.19407254309</v>
      </c>
    </row>
    <row r="7089" spans="1:34" x14ac:dyDescent="0.45">
      <c r="A7089">
        <v>500001</v>
      </c>
      <c r="B7089">
        <v>-118.43</v>
      </c>
      <c r="C7089">
        <v>34.020000000000003</v>
      </c>
      <c r="D7089">
        <v>41</v>
      </c>
      <c r="E7089">
        <v>2403</v>
      </c>
      <c r="F7089">
        <v>516</v>
      </c>
      <c r="G7089">
        <v>1001</v>
      </c>
      <c r="H7089">
        <v>514</v>
      </c>
      <c r="I7089">
        <v>4.3906000000000001</v>
      </c>
      <c r="J7089" t="s">
        <v>11</v>
      </c>
      <c r="K7089">
        <f>IF(Table13[[#This Row],[ocean_proximity]]="INLAND",1,0)</f>
        <v>0</v>
      </c>
      <c r="L7089">
        <f>IF(Table13[[#This Row],[ocean_proximity]]="ISLAND",1,0)</f>
        <v>0</v>
      </c>
      <c r="M7089">
        <f>IF(Table13[[#This Row],[ocean_proximity]]="NEAR BAY",1,0)</f>
        <v>0</v>
      </c>
      <c r="N7089" s="3">
        <f>IF(Table13[[#This Row],[ocean_proximity]]="NEAR OCEAN",1,0)</f>
        <v>0</v>
      </c>
      <c r="O7089" s="3">
        <f>Table13[[#This Row],[housing_median_age]]/$D$2</f>
        <v>0.78846153846153844</v>
      </c>
      <c r="P7089" s="3">
        <f>Table13[[#This Row],[total_rooms]]/$E$2</f>
        <v>6.1113936927772124E-2</v>
      </c>
      <c r="Q7089" s="3">
        <f>Table13[[#This Row],[total_bedrooms]]/$F$2</f>
        <v>8.0062063615205584E-2</v>
      </c>
      <c r="R7089" s="3">
        <f>Table13[[#This Row],[population]]/$G$2</f>
        <v>2.805336023765484E-2</v>
      </c>
      <c r="S7089" s="3">
        <f>Table13[[#This Row],[households]]/$H$2</f>
        <v>8.4511673791515945E-2</v>
      </c>
      <c r="T7089" s="3">
        <v>1</v>
      </c>
      <c r="AG7089">
        <f>SUMPRODUCT(Table13[[#This Row],[area_inland]:[ones]],$V$4:$AE$4)</f>
        <v>193412.61369015844</v>
      </c>
      <c r="AH7089">
        <f>ABS(AG7089-Table13[[#This Row],[median_house_value]])</f>
        <v>306588.38630984153</v>
      </c>
    </row>
    <row r="7090" spans="1:34" x14ac:dyDescent="0.45">
      <c r="A7090">
        <v>67800</v>
      </c>
      <c r="B7090">
        <v>-119.24</v>
      </c>
      <c r="C7090">
        <v>35.770000000000003</v>
      </c>
      <c r="D7090">
        <v>28</v>
      </c>
      <c r="E7090">
        <v>1737</v>
      </c>
      <c r="F7090">
        <v>521</v>
      </c>
      <c r="G7090">
        <v>1764</v>
      </c>
      <c r="H7090">
        <v>514</v>
      </c>
      <c r="I7090">
        <v>1.7813000000000001</v>
      </c>
      <c r="J7090" t="s">
        <v>12</v>
      </c>
      <c r="K7090">
        <f>IF(Table13[[#This Row],[ocean_proximity]]="INLAND",1,0)</f>
        <v>1</v>
      </c>
      <c r="L7090">
        <f>IF(Table13[[#This Row],[ocean_proximity]]="ISLAND",1,0)</f>
        <v>0</v>
      </c>
      <c r="M7090">
        <f>IF(Table13[[#This Row],[ocean_proximity]]="NEAR BAY",1,0)</f>
        <v>0</v>
      </c>
      <c r="N7090" s="3">
        <f>IF(Table13[[#This Row],[ocean_proximity]]="NEAR OCEAN",1,0)</f>
        <v>0</v>
      </c>
      <c r="O7090" s="3">
        <f>Table13[[#This Row],[housing_median_age]]/$D$2</f>
        <v>0.53846153846153844</v>
      </c>
      <c r="P7090" s="3">
        <f>Table13[[#This Row],[total_rooms]]/$E$2</f>
        <v>4.4175991861648015E-2</v>
      </c>
      <c r="Q7090" s="3">
        <f>Table13[[#This Row],[total_bedrooms]]/$F$2</f>
        <v>8.08378588052754E-2</v>
      </c>
      <c r="R7090" s="3">
        <f>Table13[[#This Row],[population]]/$G$2</f>
        <v>4.943669076845468E-2</v>
      </c>
      <c r="S7090" s="3">
        <f>Table13[[#This Row],[households]]/$H$2</f>
        <v>8.4511673791515945E-2</v>
      </c>
      <c r="T7090" s="3">
        <v>1</v>
      </c>
      <c r="AG7090">
        <f>SUMPRODUCT(Table13[[#This Row],[area_inland]:[ones]],$V$4:$AE$4)</f>
        <v>194856.32023294296</v>
      </c>
      <c r="AH7090">
        <f>ABS(AG7090-Table13[[#This Row],[median_house_value]])</f>
        <v>127056.32023294296</v>
      </c>
    </row>
    <row r="7091" spans="1:34" x14ac:dyDescent="0.45">
      <c r="A7091">
        <v>86900</v>
      </c>
      <c r="B7091">
        <v>-117.13</v>
      </c>
      <c r="C7091">
        <v>34.07</v>
      </c>
      <c r="D7091">
        <v>34</v>
      </c>
      <c r="E7091">
        <v>2405</v>
      </c>
      <c r="F7091">
        <v>541</v>
      </c>
      <c r="G7091">
        <v>1342</v>
      </c>
      <c r="H7091">
        <v>514</v>
      </c>
      <c r="I7091">
        <v>2.8031000000000001</v>
      </c>
      <c r="J7091" t="s">
        <v>12</v>
      </c>
      <c r="K7091">
        <f>IF(Table13[[#This Row],[ocean_proximity]]="INLAND",1,0)</f>
        <v>1</v>
      </c>
      <c r="L7091">
        <f>IF(Table13[[#This Row],[ocean_proximity]]="ISLAND",1,0)</f>
        <v>0</v>
      </c>
      <c r="M7091">
        <f>IF(Table13[[#This Row],[ocean_proximity]]="NEAR BAY",1,0)</f>
        <v>0</v>
      </c>
      <c r="N7091" s="3">
        <f>IF(Table13[[#This Row],[ocean_proximity]]="NEAR OCEAN",1,0)</f>
        <v>0</v>
      </c>
      <c r="O7091" s="3">
        <f>Table13[[#This Row],[housing_median_age]]/$D$2</f>
        <v>0.65384615384615385</v>
      </c>
      <c r="P7091" s="3">
        <f>Table13[[#This Row],[total_rooms]]/$E$2</f>
        <v>6.11648016276704E-2</v>
      </c>
      <c r="Q7091" s="3">
        <f>Table13[[#This Row],[total_bedrooms]]/$F$2</f>
        <v>8.3941039565554695E-2</v>
      </c>
      <c r="R7091" s="3">
        <f>Table13[[#This Row],[population]]/$G$2</f>
        <v>3.7609999439493301E-2</v>
      </c>
      <c r="S7091" s="3">
        <f>Table13[[#This Row],[households]]/$H$2</f>
        <v>8.4511673791515945E-2</v>
      </c>
      <c r="T7091" s="3">
        <v>1</v>
      </c>
      <c r="AG7091">
        <f>SUMPRODUCT(Table13[[#This Row],[area_inland]:[ones]],$V$4:$AE$4)</f>
        <v>197401.96405756645</v>
      </c>
      <c r="AH7091">
        <f>ABS(AG7091-Table13[[#This Row],[median_house_value]])</f>
        <v>110501.96405756645</v>
      </c>
    </row>
    <row r="7092" spans="1:34" x14ac:dyDescent="0.45">
      <c r="A7092">
        <v>163700</v>
      </c>
      <c r="B7092">
        <v>-118.11</v>
      </c>
      <c r="C7092">
        <v>34.06</v>
      </c>
      <c r="D7092">
        <v>16</v>
      </c>
      <c r="E7092">
        <v>2416</v>
      </c>
      <c r="F7092">
        <v>565</v>
      </c>
      <c r="G7092">
        <v>1750</v>
      </c>
      <c r="H7092">
        <v>514</v>
      </c>
      <c r="I7092">
        <v>2.8229000000000002</v>
      </c>
      <c r="J7092" t="s">
        <v>11</v>
      </c>
      <c r="K7092">
        <f>IF(Table13[[#This Row],[ocean_proximity]]="INLAND",1,0)</f>
        <v>0</v>
      </c>
      <c r="L7092">
        <f>IF(Table13[[#This Row],[ocean_proximity]]="ISLAND",1,0)</f>
        <v>0</v>
      </c>
      <c r="M7092">
        <f>IF(Table13[[#This Row],[ocean_proximity]]="NEAR BAY",1,0)</f>
        <v>0</v>
      </c>
      <c r="N7092" s="3">
        <f>IF(Table13[[#This Row],[ocean_proximity]]="NEAR OCEAN",1,0)</f>
        <v>0</v>
      </c>
      <c r="O7092" s="3">
        <f>Table13[[#This Row],[housing_median_age]]/$D$2</f>
        <v>0.30769230769230771</v>
      </c>
      <c r="P7092" s="3">
        <f>Table13[[#This Row],[total_rooms]]/$E$2</f>
        <v>6.1444557477110882E-2</v>
      </c>
      <c r="Q7092" s="3">
        <f>Table13[[#This Row],[total_bedrooms]]/$F$2</f>
        <v>8.7664856477889838E-2</v>
      </c>
      <c r="R7092" s="3">
        <f>Table13[[#This Row],[population]]/$G$2</f>
        <v>4.9044336079816155E-2</v>
      </c>
      <c r="S7092" s="3">
        <f>Table13[[#This Row],[households]]/$H$2</f>
        <v>8.4511673791515945E-2</v>
      </c>
      <c r="T7092" s="3">
        <v>1</v>
      </c>
      <c r="AG7092">
        <f>SUMPRODUCT(Table13[[#This Row],[area_inland]:[ones]],$V$4:$AE$4)</f>
        <v>184568.70871073566</v>
      </c>
      <c r="AH7092">
        <f>ABS(AG7092-Table13[[#This Row],[median_house_value]])</f>
        <v>20868.708710735664</v>
      </c>
    </row>
    <row r="7093" spans="1:34" x14ac:dyDescent="0.45">
      <c r="A7093">
        <v>302500</v>
      </c>
      <c r="B7093">
        <v>-118.41</v>
      </c>
      <c r="C7093">
        <v>34.01</v>
      </c>
      <c r="D7093">
        <v>43</v>
      </c>
      <c r="E7093">
        <v>2000</v>
      </c>
      <c r="F7093">
        <v>529</v>
      </c>
      <c r="G7093">
        <v>1290</v>
      </c>
      <c r="H7093">
        <v>514</v>
      </c>
      <c r="I7093">
        <v>4.7031000000000001</v>
      </c>
      <c r="J7093" t="s">
        <v>11</v>
      </c>
      <c r="K7093">
        <f>IF(Table13[[#This Row],[ocean_proximity]]="INLAND",1,0)</f>
        <v>0</v>
      </c>
      <c r="L7093">
        <f>IF(Table13[[#This Row],[ocean_proximity]]="ISLAND",1,0)</f>
        <v>0</v>
      </c>
      <c r="M7093">
        <f>IF(Table13[[#This Row],[ocean_proximity]]="NEAR BAY",1,0)</f>
        <v>0</v>
      </c>
      <c r="N7093" s="3">
        <f>IF(Table13[[#This Row],[ocean_proximity]]="NEAR OCEAN",1,0)</f>
        <v>0</v>
      </c>
      <c r="O7093" s="3">
        <f>Table13[[#This Row],[housing_median_age]]/$D$2</f>
        <v>0.82692307692307687</v>
      </c>
      <c r="P7093" s="3">
        <f>Table13[[#This Row],[total_rooms]]/$E$2</f>
        <v>5.0864699898270603E-2</v>
      </c>
      <c r="Q7093" s="3">
        <f>Table13[[#This Row],[total_bedrooms]]/$F$2</f>
        <v>8.2079131109387124E-2</v>
      </c>
      <c r="R7093" s="3">
        <f>Table13[[#This Row],[population]]/$G$2</f>
        <v>3.6152682024550194E-2</v>
      </c>
      <c r="S7093" s="3">
        <f>Table13[[#This Row],[households]]/$H$2</f>
        <v>8.4511673791515945E-2</v>
      </c>
      <c r="T7093" s="3">
        <v>1</v>
      </c>
      <c r="AG7093">
        <f>SUMPRODUCT(Table13[[#This Row],[area_inland]:[ones]],$V$4:$AE$4)</f>
        <v>194030.9198376046</v>
      </c>
      <c r="AH7093">
        <f>ABS(AG7093-Table13[[#This Row],[median_house_value]])</f>
        <v>108469.0801623954</v>
      </c>
    </row>
    <row r="7094" spans="1:34" x14ac:dyDescent="0.45">
      <c r="A7094">
        <v>117700</v>
      </c>
      <c r="B7094">
        <v>-118.23</v>
      </c>
      <c r="C7094">
        <v>33.89</v>
      </c>
      <c r="D7094">
        <v>36</v>
      </c>
      <c r="E7094">
        <v>2598</v>
      </c>
      <c r="F7094">
        <v>514</v>
      </c>
      <c r="G7094">
        <v>1872</v>
      </c>
      <c r="H7094">
        <v>514</v>
      </c>
      <c r="I7094">
        <v>3.1667000000000001</v>
      </c>
      <c r="J7094" t="s">
        <v>11</v>
      </c>
      <c r="K7094">
        <f>IF(Table13[[#This Row],[ocean_proximity]]="INLAND",1,0)</f>
        <v>0</v>
      </c>
      <c r="L7094">
        <f>IF(Table13[[#This Row],[ocean_proximity]]="ISLAND",1,0)</f>
        <v>0</v>
      </c>
      <c r="M7094">
        <f>IF(Table13[[#This Row],[ocean_proximity]]="NEAR BAY",1,0)</f>
        <v>0</v>
      </c>
      <c r="N7094" s="3">
        <f>IF(Table13[[#This Row],[ocean_proximity]]="NEAR OCEAN",1,0)</f>
        <v>0</v>
      </c>
      <c r="O7094" s="3">
        <f>Table13[[#This Row],[housing_median_age]]/$D$2</f>
        <v>0.69230769230769229</v>
      </c>
      <c r="P7094" s="3">
        <f>Table13[[#This Row],[total_rooms]]/$E$2</f>
        <v>6.6073245167853512E-2</v>
      </c>
      <c r="Q7094" s="3">
        <f>Table13[[#This Row],[total_bedrooms]]/$F$2</f>
        <v>7.975174553917766E-2</v>
      </c>
      <c r="R7094" s="3">
        <f>Table13[[#This Row],[population]]/$G$2</f>
        <v>5.2463426937951911E-2</v>
      </c>
      <c r="S7094" s="3">
        <f>Table13[[#This Row],[households]]/$H$2</f>
        <v>8.4511673791515945E-2</v>
      </c>
      <c r="T7094" s="3">
        <v>1</v>
      </c>
      <c r="AG7094">
        <f>SUMPRODUCT(Table13[[#This Row],[area_inland]:[ones]],$V$4:$AE$4)</f>
        <v>191670.40222755648</v>
      </c>
      <c r="AH7094">
        <f>ABS(AG7094-Table13[[#This Row],[median_house_value]])</f>
        <v>73970.402227556478</v>
      </c>
    </row>
    <row r="7095" spans="1:34" x14ac:dyDescent="0.45">
      <c r="A7095">
        <v>414600</v>
      </c>
      <c r="B7095">
        <v>-122.47</v>
      </c>
      <c r="C7095">
        <v>37.78</v>
      </c>
      <c r="D7095">
        <v>52</v>
      </c>
      <c r="E7095">
        <v>3021</v>
      </c>
      <c r="F7095">
        <v>569</v>
      </c>
      <c r="G7095">
        <v>1479</v>
      </c>
      <c r="H7095">
        <v>514</v>
      </c>
      <c r="I7095">
        <v>4.0208000000000004</v>
      </c>
      <c r="J7095" t="s">
        <v>10</v>
      </c>
      <c r="K7095">
        <f>IF(Table13[[#This Row],[ocean_proximity]]="INLAND",1,0)</f>
        <v>0</v>
      </c>
      <c r="L7095">
        <f>IF(Table13[[#This Row],[ocean_proximity]]="ISLAND",1,0)</f>
        <v>0</v>
      </c>
      <c r="M7095">
        <f>IF(Table13[[#This Row],[ocean_proximity]]="NEAR BAY",1,0)</f>
        <v>1</v>
      </c>
      <c r="N7095" s="3">
        <f>IF(Table13[[#This Row],[ocean_proximity]]="NEAR OCEAN",1,0)</f>
        <v>0</v>
      </c>
      <c r="O7095" s="3">
        <f>Table13[[#This Row],[housing_median_age]]/$D$2</f>
        <v>1</v>
      </c>
      <c r="P7095" s="3">
        <f>Table13[[#This Row],[total_rooms]]/$E$2</f>
        <v>7.6831129196337736E-2</v>
      </c>
      <c r="Q7095" s="3">
        <f>Table13[[#This Row],[total_bedrooms]]/$F$2</f>
        <v>8.82854926299457E-2</v>
      </c>
      <c r="R7095" s="3">
        <f>Table13[[#This Row],[population]]/$G$2</f>
        <v>4.1449470321170336E-2</v>
      </c>
      <c r="S7095" s="3">
        <f>Table13[[#This Row],[households]]/$H$2</f>
        <v>8.4511673791515945E-2</v>
      </c>
      <c r="T7095" s="3">
        <v>1</v>
      </c>
      <c r="AG7095">
        <f>SUMPRODUCT(Table13[[#This Row],[area_inland]:[ones]],$V$4:$AE$4)</f>
        <v>213747.96427104552</v>
      </c>
      <c r="AH7095">
        <f>ABS(AG7095-Table13[[#This Row],[median_house_value]])</f>
        <v>200852.03572895448</v>
      </c>
    </row>
    <row r="7096" spans="1:34" x14ac:dyDescent="0.45">
      <c r="A7096">
        <v>500001</v>
      </c>
      <c r="B7096">
        <v>-121.99</v>
      </c>
      <c r="C7096">
        <v>37.25</v>
      </c>
      <c r="D7096">
        <v>22</v>
      </c>
      <c r="E7096">
        <v>4240</v>
      </c>
      <c r="F7096">
        <v>532</v>
      </c>
      <c r="G7096">
        <v>1480</v>
      </c>
      <c r="H7096">
        <v>514</v>
      </c>
      <c r="I7096">
        <v>11.2463</v>
      </c>
      <c r="J7096" t="s">
        <v>11</v>
      </c>
      <c r="K7096">
        <f>IF(Table13[[#This Row],[ocean_proximity]]="INLAND",1,0)</f>
        <v>0</v>
      </c>
      <c r="L7096">
        <f>IF(Table13[[#This Row],[ocean_proximity]]="ISLAND",1,0)</f>
        <v>0</v>
      </c>
      <c r="M7096">
        <f>IF(Table13[[#This Row],[ocean_proximity]]="NEAR BAY",1,0)</f>
        <v>0</v>
      </c>
      <c r="N7096" s="3">
        <f>IF(Table13[[#This Row],[ocean_proximity]]="NEAR OCEAN",1,0)</f>
        <v>0</v>
      </c>
      <c r="O7096" s="3">
        <f>Table13[[#This Row],[housing_median_age]]/$D$2</f>
        <v>0.42307692307692307</v>
      </c>
      <c r="P7096" s="3">
        <f>Table13[[#This Row],[total_rooms]]/$E$2</f>
        <v>0.10783316378433368</v>
      </c>
      <c r="Q7096" s="3">
        <f>Table13[[#This Row],[total_bedrooms]]/$F$2</f>
        <v>8.2544608223429017E-2</v>
      </c>
      <c r="R7096" s="3">
        <f>Table13[[#This Row],[population]]/$G$2</f>
        <v>4.1477495656073088E-2</v>
      </c>
      <c r="S7096" s="3">
        <f>Table13[[#This Row],[households]]/$H$2</f>
        <v>8.4511673791515945E-2</v>
      </c>
      <c r="T7096" s="3">
        <v>1</v>
      </c>
      <c r="AG7096">
        <f>SUMPRODUCT(Table13[[#This Row],[area_inland]:[ones]],$V$4:$AE$4)</f>
        <v>187352.0874642471</v>
      </c>
      <c r="AH7096">
        <f>ABS(AG7096-Table13[[#This Row],[median_house_value]])</f>
        <v>312648.91253575287</v>
      </c>
    </row>
    <row r="7097" spans="1:34" x14ac:dyDescent="0.45">
      <c r="A7097">
        <v>235300</v>
      </c>
      <c r="B7097">
        <v>-122.06</v>
      </c>
      <c r="C7097">
        <v>37.6</v>
      </c>
      <c r="D7097">
        <v>22</v>
      </c>
      <c r="E7097">
        <v>3009</v>
      </c>
      <c r="F7097">
        <v>497</v>
      </c>
      <c r="G7097">
        <v>1640</v>
      </c>
      <c r="H7097">
        <v>514</v>
      </c>
      <c r="I7097">
        <v>4.625</v>
      </c>
      <c r="J7097" t="s">
        <v>10</v>
      </c>
      <c r="K7097">
        <f>IF(Table13[[#This Row],[ocean_proximity]]="INLAND",1,0)</f>
        <v>0</v>
      </c>
      <c r="L7097">
        <f>IF(Table13[[#This Row],[ocean_proximity]]="ISLAND",1,0)</f>
        <v>0</v>
      </c>
      <c r="M7097">
        <f>IF(Table13[[#This Row],[ocean_proximity]]="NEAR BAY",1,0)</f>
        <v>1</v>
      </c>
      <c r="N7097" s="3">
        <f>IF(Table13[[#This Row],[ocean_proximity]]="NEAR OCEAN",1,0)</f>
        <v>0</v>
      </c>
      <c r="O7097" s="3">
        <f>Table13[[#This Row],[housing_median_age]]/$D$2</f>
        <v>0.42307692307692307</v>
      </c>
      <c r="P7097" s="3">
        <f>Table13[[#This Row],[total_rooms]]/$E$2</f>
        <v>7.6525940996948122E-2</v>
      </c>
      <c r="Q7097" s="3">
        <f>Table13[[#This Row],[total_bedrooms]]/$F$2</f>
        <v>7.7114041892940258E-2</v>
      </c>
      <c r="R7097" s="3">
        <f>Table13[[#This Row],[population]]/$G$2</f>
        <v>4.5961549240513426E-2</v>
      </c>
      <c r="S7097" s="3">
        <f>Table13[[#This Row],[households]]/$H$2</f>
        <v>8.4511673791515945E-2</v>
      </c>
      <c r="T7097" s="3">
        <v>1</v>
      </c>
      <c r="AG7097">
        <f>SUMPRODUCT(Table13[[#This Row],[area_inland]:[ones]],$V$4:$AE$4)</f>
        <v>202526.25057800318</v>
      </c>
      <c r="AH7097">
        <f>ABS(AG7097-Table13[[#This Row],[median_house_value]])</f>
        <v>32773.749421996821</v>
      </c>
    </row>
    <row r="7098" spans="1:34" x14ac:dyDescent="0.45">
      <c r="A7098">
        <v>59100</v>
      </c>
      <c r="B7098">
        <v>-121.29</v>
      </c>
      <c r="C7098">
        <v>37.93</v>
      </c>
      <c r="D7098">
        <v>37</v>
      </c>
      <c r="E7098">
        <v>2488</v>
      </c>
      <c r="F7098">
        <v>578</v>
      </c>
      <c r="G7098">
        <v>1854</v>
      </c>
      <c r="H7098">
        <v>514</v>
      </c>
      <c r="I7098">
        <v>2.5510000000000002</v>
      </c>
      <c r="J7098" t="s">
        <v>12</v>
      </c>
      <c r="K7098">
        <f>IF(Table13[[#This Row],[ocean_proximity]]="INLAND",1,0)</f>
        <v>1</v>
      </c>
      <c r="L7098">
        <f>IF(Table13[[#This Row],[ocean_proximity]]="ISLAND",1,0)</f>
        <v>0</v>
      </c>
      <c r="M7098">
        <f>IF(Table13[[#This Row],[ocean_proximity]]="NEAR BAY",1,0)</f>
        <v>0</v>
      </c>
      <c r="N7098" s="3">
        <f>IF(Table13[[#This Row],[ocean_proximity]]="NEAR OCEAN",1,0)</f>
        <v>0</v>
      </c>
      <c r="O7098" s="3">
        <f>Table13[[#This Row],[housing_median_age]]/$D$2</f>
        <v>0.71153846153846156</v>
      </c>
      <c r="P7098" s="3">
        <f>Table13[[#This Row],[total_rooms]]/$E$2</f>
        <v>6.3275686673448628E-2</v>
      </c>
      <c r="Q7098" s="3">
        <f>Table13[[#This Row],[total_bedrooms]]/$F$2</f>
        <v>8.9681923972071378E-2</v>
      </c>
      <c r="R7098" s="3">
        <f>Table13[[#This Row],[population]]/$G$2</f>
        <v>5.1958970909702369E-2</v>
      </c>
      <c r="S7098" s="3">
        <f>Table13[[#This Row],[households]]/$H$2</f>
        <v>8.4511673791515945E-2</v>
      </c>
      <c r="T7098" s="3">
        <v>1</v>
      </c>
      <c r="AG7098">
        <f>SUMPRODUCT(Table13[[#This Row],[area_inland]:[ones]],$V$4:$AE$4)</f>
        <v>198694.51919093533</v>
      </c>
      <c r="AH7098">
        <f>ABS(AG7098-Table13[[#This Row],[median_house_value]])</f>
        <v>139594.51919093533</v>
      </c>
    </row>
    <row r="7099" spans="1:34" x14ac:dyDescent="0.45">
      <c r="A7099">
        <v>137500</v>
      </c>
      <c r="B7099">
        <v>-118.19</v>
      </c>
      <c r="C7099">
        <v>33.770000000000003</v>
      </c>
      <c r="D7099">
        <v>35</v>
      </c>
      <c r="E7099">
        <v>1574</v>
      </c>
      <c r="F7099">
        <v>603</v>
      </c>
      <c r="G7099">
        <v>820</v>
      </c>
      <c r="H7099">
        <v>514</v>
      </c>
      <c r="I7099">
        <v>1.2321</v>
      </c>
      <c r="J7099" t="s">
        <v>13</v>
      </c>
      <c r="K7099">
        <f>IF(Table13[[#This Row],[ocean_proximity]]="INLAND",1,0)</f>
        <v>0</v>
      </c>
      <c r="L7099">
        <f>IF(Table13[[#This Row],[ocean_proximity]]="ISLAND",1,0)</f>
        <v>0</v>
      </c>
      <c r="M7099">
        <f>IF(Table13[[#This Row],[ocean_proximity]]="NEAR BAY",1,0)</f>
        <v>0</v>
      </c>
      <c r="N7099" s="3">
        <f>IF(Table13[[#This Row],[ocean_proximity]]="NEAR OCEAN",1,0)</f>
        <v>1</v>
      </c>
      <c r="O7099" s="3">
        <f>Table13[[#This Row],[housing_median_age]]/$D$2</f>
        <v>0.67307692307692313</v>
      </c>
      <c r="P7099" s="3">
        <f>Table13[[#This Row],[total_rooms]]/$E$2</f>
        <v>4.0030518819938965E-2</v>
      </c>
      <c r="Q7099" s="3">
        <f>Table13[[#This Row],[total_bedrooms]]/$F$2</f>
        <v>9.3560899922420476E-2</v>
      </c>
      <c r="R7099" s="3">
        <f>Table13[[#This Row],[population]]/$G$2</f>
        <v>2.2980774620256713E-2</v>
      </c>
      <c r="S7099" s="3">
        <f>Table13[[#This Row],[households]]/$H$2</f>
        <v>8.4511673791515945E-2</v>
      </c>
      <c r="T7099" s="3">
        <v>1</v>
      </c>
      <c r="AG7099">
        <f>SUMPRODUCT(Table13[[#This Row],[area_inland]:[ones]],$V$4:$AE$4)</f>
        <v>203421.62595263121</v>
      </c>
      <c r="AH7099">
        <f>ABS(AG7099-Table13[[#This Row],[median_house_value]])</f>
        <v>65921.625952631206</v>
      </c>
    </row>
    <row r="7100" spans="1:34" x14ac:dyDescent="0.45">
      <c r="A7100">
        <v>145200</v>
      </c>
      <c r="B7100">
        <v>-117.06</v>
      </c>
      <c r="C7100">
        <v>32.71</v>
      </c>
      <c r="D7100">
        <v>11</v>
      </c>
      <c r="E7100">
        <v>2397</v>
      </c>
      <c r="F7100">
        <v>523</v>
      </c>
      <c r="G7100">
        <v>1566</v>
      </c>
      <c r="H7100">
        <v>514</v>
      </c>
      <c r="I7100">
        <v>3.8687</v>
      </c>
      <c r="J7100" t="s">
        <v>13</v>
      </c>
      <c r="K7100">
        <f>IF(Table13[[#This Row],[ocean_proximity]]="INLAND",1,0)</f>
        <v>0</v>
      </c>
      <c r="L7100">
        <f>IF(Table13[[#This Row],[ocean_proximity]]="ISLAND",1,0)</f>
        <v>0</v>
      </c>
      <c r="M7100">
        <f>IF(Table13[[#This Row],[ocean_proximity]]="NEAR BAY",1,0)</f>
        <v>0</v>
      </c>
      <c r="N7100" s="3">
        <f>IF(Table13[[#This Row],[ocean_proximity]]="NEAR OCEAN",1,0)</f>
        <v>1</v>
      </c>
      <c r="O7100" s="3">
        <f>Table13[[#This Row],[housing_median_age]]/$D$2</f>
        <v>0.21153846153846154</v>
      </c>
      <c r="P7100" s="3">
        <f>Table13[[#This Row],[total_rooms]]/$E$2</f>
        <v>6.0961342828077317E-2</v>
      </c>
      <c r="Q7100" s="3">
        <f>Table13[[#This Row],[total_bedrooms]]/$F$2</f>
        <v>8.1148176881303338E-2</v>
      </c>
      <c r="R7100" s="3">
        <f>Table13[[#This Row],[population]]/$G$2</f>
        <v>4.3887674457709767E-2</v>
      </c>
      <c r="S7100" s="3">
        <f>Table13[[#This Row],[households]]/$H$2</f>
        <v>8.4511673791515945E-2</v>
      </c>
      <c r="T7100" s="3">
        <v>1</v>
      </c>
      <c r="AG7100">
        <f>SUMPRODUCT(Table13[[#This Row],[area_inland]:[ones]],$V$4:$AE$4)</f>
        <v>194687.90158381697</v>
      </c>
      <c r="AH7100">
        <f>ABS(AG7100-Table13[[#This Row],[median_house_value]])</f>
        <v>49487.901583816973</v>
      </c>
    </row>
    <row r="7101" spans="1:34" x14ac:dyDescent="0.45">
      <c r="A7101">
        <v>105900</v>
      </c>
      <c r="B7101">
        <v>-124.17</v>
      </c>
      <c r="C7101">
        <v>41.76</v>
      </c>
      <c r="D7101">
        <v>20</v>
      </c>
      <c r="E7101">
        <v>2673</v>
      </c>
      <c r="F7101">
        <v>538</v>
      </c>
      <c r="G7101">
        <v>1282</v>
      </c>
      <c r="H7101">
        <v>514</v>
      </c>
      <c r="I7101">
        <v>2.4605000000000001</v>
      </c>
      <c r="J7101" t="s">
        <v>13</v>
      </c>
      <c r="K7101">
        <f>IF(Table13[[#This Row],[ocean_proximity]]="INLAND",1,0)</f>
        <v>0</v>
      </c>
      <c r="L7101">
        <f>IF(Table13[[#This Row],[ocean_proximity]]="ISLAND",1,0)</f>
        <v>0</v>
      </c>
      <c r="M7101">
        <f>IF(Table13[[#This Row],[ocean_proximity]]="NEAR BAY",1,0)</f>
        <v>0</v>
      </c>
      <c r="N7101" s="3">
        <f>IF(Table13[[#This Row],[ocean_proximity]]="NEAR OCEAN",1,0)</f>
        <v>1</v>
      </c>
      <c r="O7101" s="3">
        <f>Table13[[#This Row],[housing_median_age]]/$D$2</f>
        <v>0.38461538461538464</v>
      </c>
      <c r="P7101" s="3">
        <f>Table13[[#This Row],[total_rooms]]/$E$2</f>
        <v>6.7980671414038657E-2</v>
      </c>
      <c r="Q7101" s="3">
        <f>Table13[[#This Row],[total_bedrooms]]/$F$2</f>
        <v>8.3475562451512803E-2</v>
      </c>
      <c r="R7101" s="3">
        <f>Table13[[#This Row],[population]]/$G$2</f>
        <v>3.5928479345328175E-2</v>
      </c>
      <c r="S7101" s="3">
        <f>Table13[[#This Row],[households]]/$H$2</f>
        <v>8.4511673791515945E-2</v>
      </c>
      <c r="T7101" s="3">
        <v>1</v>
      </c>
      <c r="AG7101">
        <f>SUMPRODUCT(Table13[[#This Row],[area_inland]:[ones]],$V$4:$AE$4)</f>
        <v>198137.07862211682</v>
      </c>
      <c r="AH7101">
        <f>ABS(AG7101-Table13[[#This Row],[median_house_value]])</f>
        <v>92237.078622116824</v>
      </c>
    </row>
    <row r="7102" spans="1:34" x14ac:dyDescent="0.45">
      <c r="A7102">
        <v>163500</v>
      </c>
      <c r="B7102">
        <v>-118.1</v>
      </c>
      <c r="C7102">
        <v>33.97</v>
      </c>
      <c r="D7102">
        <v>35</v>
      </c>
      <c r="E7102">
        <v>2426</v>
      </c>
      <c r="F7102">
        <v>529</v>
      </c>
      <c r="G7102">
        <v>2010</v>
      </c>
      <c r="H7102">
        <v>514</v>
      </c>
      <c r="I7102">
        <v>2.9922</v>
      </c>
      <c r="J7102" t="s">
        <v>11</v>
      </c>
      <c r="K7102">
        <f>IF(Table13[[#This Row],[ocean_proximity]]="INLAND",1,0)</f>
        <v>0</v>
      </c>
      <c r="L7102">
        <f>IF(Table13[[#This Row],[ocean_proximity]]="ISLAND",1,0)</f>
        <v>0</v>
      </c>
      <c r="M7102">
        <f>IF(Table13[[#This Row],[ocean_proximity]]="NEAR BAY",1,0)</f>
        <v>0</v>
      </c>
      <c r="N7102" s="3">
        <f>IF(Table13[[#This Row],[ocean_proximity]]="NEAR OCEAN",1,0)</f>
        <v>0</v>
      </c>
      <c r="O7102" s="3">
        <f>Table13[[#This Row],[housing_median_age]]/$D$2</f>
        <v>0.67307692307692313</v>
      </c>
      <c r="P7102" s="3">
        <f>Table13[[#This Row],[total_rooms]]/$E$2</f>
        <v>6.1698880976602241E-2</v>
      </c>
      <c r="Q7102" s="3">
        <f>Table13[[#This Row],[total_bedrooms]]/$F$2</f>
        <v>8.2079131109387124E-2</v>
      </c>
      <c r="R7102" s="3">
        <f>Table13[[#This Row],[population]]/$G$2</f>
        <v>5.6330923154531698E-2</v>
      </c>
      <c r="S7102" s="3">
        <f>Table13[[#This Row],[households]]/$H$2</f>
        <v>8.4511673791515945E-2</v>
      </c>
      <c r="T7102" s="3">
        <v>1</v>
      </c>
      <c r="AG7102">
        <f>SUMPRODUCT(Table13[[#This Row],[area_inland]:[ones]],$V$4:$AE$4)</f>
        <v>191304.69285215021</v>
      </c>
      <c r="AH7102">
        <f>ABS(AG7102-Table13[[#This Row],[median_house_value]])</f>
        <v>27804.692852150212</v>
      </c>
    </row>
    <row r="7103" spans="1:34" x14ac:dyDescent="0.45">
      <c r="A7103">
        <v>90800</v>
      </c>
      <c r="B7103">
        <v>-116.83</v>
      </c>
      <c r="C7103">
        <v>34.25</v>
      </c>
      <c r="D7103">
        <v>15</v>
      </c>
      <c r="E7103">
        <v>8948</v>
      </c>
      <c r="F7103">
        <v>1985</v>
      </c>
      <c r="G7103">
        <v>1316</v>
      </c>
      <c r="H7103">
        <v>514</v>
      </c>
      <c r="I7103">
        <v>2.7374999999999998</v>
      </c>
      <c r="J7103" t="s">
        <v>12</v>
      </c>
      <c r="K7103">
        <f>IF(Table13[[#This Row],[ocean_proximity]]="INLAND",1,0)</f>
        <v>1</v>
      </c>
      <c r="L7103">
        <f>IF(Table13[[#This Row],[ocean_proximity]]="ISLAND",1,0)</f>
        <v>0</v>
      </c>
      <c r="M7103">
        <f>IF(Table13[[#This Row],[ocean_proximity]]="NEAR BAY",1,0)</f>
        <v>0</v>
      </c>
      <c r="N7103" s="3">
        <f>IF(Table13[[#This Row],[ocean_proximity]]="NEAR OCEAN",1,0)</f>
        <v>0</v>
      </c>
      <c r="O7103" s="3">
        <f>Table13[[#This Row],[housing_median_age]]/$D$2</f>
        <v>0.28846153846153844</v>
      </c>
      <c r="P7103" s="3">
        <f>Table13[[#This Row],[total_rooms]]/$E$2</f>
        <v>0.22756866734486267</v>
      </c>
      <c r="Q7103" s="3">
        <f>Table13[[#This Row],[total_bedrooms]]/$F$2</f>
        <v>0.30799069045771915</v>
      </c>
      <c r="R7103" s="3">
        <f>Table13[[#This Row],[population]]/$G$2</f>
        <v>3.6881340732021747E-2</v>
      </c>
      <c r="S7103" s="3">
        <f>Table13[[#This Row],[households]]/$H$2</f>
        <v>8.4511673791515945E-2</v>
      </c>
      <c r="T7103" s="3">
        <v>1</v>
      </c>
      <c r="AG7103">
        <f>SUMPRODUCT(Table13[[#This Row],[area_inland]:[ones]],$V$4:$AE$4)</f>
        <v>199810.08914963313</v>
      </c>
      <c r="AH7103">
        <f>ABS(AG7103-Table13[[#This Row],[median_house_value]])</f>
        <v>109010.08914963313</v>
      </c>
    </row>
    <row r="7104" spans="1:34" x14ac:dyDescent="0.45">
      <c r="A7104">
        <v>225600</v>
      </c>
      <c r="B7104">
        <v>-117.04</v>
      </c>
      <c r="C7104">
        <v>32.64</v>
      </c>
      <c r="D7104">
        <v>5</v>
      </c>
      <c r="E7104">
        <v>2329</v>
      </c>
      <c r="F7104">
        <v>542</v>
      </c>
      <c r="G7104">
        <v>1213</v>
      </c>
      <c r="H7104">
        <v>514</v>
      </c>
      <c r="I7104">
        <v>4.0297999999999998</v>
      </c>
      <c r="J7104" t="s">
        <v>13</v>
      </c>
      <c r="K7104">
        <f>IF(Table13[[#This Row],[ocean_proximity]]="INLAND",1,0)</f>
        <v>0</v>
      </c>
      <c r="L7104">
        <f>IF(Table13[[#This Row],[ocean_proximity]]="ISLAND",1,0)</f>
        <v>0</v>
      </c>
      <c r="M7104">
        <f>IF(Table13[[#This Row],[ocean_proximity]]="NEAR BAY",1,0)</f>
        <v>0</v>
      </c>
      <c r="N7104" s="3">
        <f>IF(Table13[[#This Row],[ocean_proximity]]="NEAR OCEAN",1,0)</f>
        <v>1</v>
      </c>
      <c r="O7104" s="3">
        <f>Table13[[#This Row],[housing_median_age]]/$D$2</f>
        <v>9.6153846153846159E-2</v>
      </c>
      <c r="P7104" s="3">
        <f>Table13[[#This Row],[total_rooms]]/$E$2</f>
        <v>5.9231943031536116E-2</v>
      </c>
      <c r="Q7104" s="3">
        <f>Table13[[#This Row],[total_bedrooms]]/$F$2</f>
        <v>8.4096198603568664E-2</v>
      </c>
      <c r="R7104" s="3">
        <f>Table13[[#This Row],[population]]/$G$2</f>
        <v>3.3994731237038285E-2</v>
      </c>
      <c r="S7104" s="3">
        <f>Table13[[#This Row],[households]]/$H$2</f>
        <v>8.4511673791515945E-2</v>
      </c>
      <c r="T7104" s="3">
        <v>1</v>
      </c>
      <c r="AG7104">
        <f>SUMPRODUCT(Table13[[#This Row],[area_inland]:[ones]],$V$4:$AE$4)</f>
        <v>192568.45014406485</v>
      </c>
      <c r="AH7104">
        <f>ABS(AG7104-Table13[[#This Row],[median_house_value]])</f>
        <v>33031.549855935154</v>
      </c>
    </row>
    <row r="7105" spans="1:34" x14ac:dyDescent="0.45">
      <c r="A7105">
        <v>318900</v>
      </c>
      <c r="B7105">
        <v>-118.32</v>
      </c>
      <c r="C7105">
        <v>33.83</v>
      </c>
      <c r="D7105">
        <v>51</v>
      </c>
      <c r="E7105">
        <v>2399</v>
      </c>
      <c r="F7105">
        <v>516</v>
      </c>
      <c r="G7105">
        <v>1160</v>
      </c>
      <c r="H7105">
        <v>514</v>
      </c>
      <c r="I7105">
        <v>3.8456000000000001</v>
      </c>
      <c r="J7105" t="s">
        <v>11</v>
      </c>
      <c r="K7105">
        <f>IF(Table13[[#This Row],[ocean_proximity]]="INLAND",1,0)</f>
        <v>0</v>
      </c>
      <c r="L7105">
        <f>IF(Table13[[#This Row],[ocean_proximity]]="ISLAND",1,0)</f>
        <v>0</v>
      </c>
      <c r="M7105">
        <f>IF(Table13[[#This Row],[ocean_proximity]]="NEAR BAY",1,0)</f>
        <v>0</v>
      </c>
      <c r="N7105" s="3">
        <f>IF(Table13[[#This Row],[ocean_proximity]]="NEAR OCEAN",1,0)</f>
        <v>0</v>
      </c>
      <c r="O7105" s="3">
        <f>Table13[[#This Row],[housing_median_age]]/$D$2</f>
        <v>0.98076923076923073</v>
      </c>
      <c r="P7105" s="3">
        <f>Table13[[#This Row],[total_rooms]]/$E$2</f>
        <v>6.1012207527975586E-2</v>
      </c>
      <c r="Q7105" s="3">
        <f>Table13[[#This Row],[total_bedrooms]]/$F$2</f>
        <v>8.0062063615205584E-2</v>
      </c>
      <c r="R7105" s="3">
        <f>Table13[[#This Row],[population]]/$G$2</f>
        <v>3.2509388487192419E-2</v>
      </c>
      <c r="S7105" s="3">
        <f>Table13[[#This Row],[households]]/$H$2</f>
        <v>8.4511673791515945E-2</v>
      </c>
      <c r="T7105" s="3">
        <v>1</v>
      </c>
      <c r="AG7105">
        <f>SUMPRODUCT(Table13[[#This Row],[area_inland]:[ones]],$V$4:$AE$4)</f>
        <v>197040.51758837144</v>
      </c>
      <c r="AH7105">
        <f>ABS(AG7105-Table13[[#This Row],[median_house_value]])</f>
        <v>121859.48241162856</v>
      </c>
    </row>
    <row r="7106" spans="1:34" x14ac:dyDescent="0.45">
      <c r="A7106">
        <v>179200</v>
      </c>
      <c r="B7106">
        <v>-122.74</v>
      </c>
      <c r="C7106">
        <v>38.450000000000003</v>
      </c>
      <c r="D7106">
        <v>25</v>
      </c>
      <c r="E7106">
        <v>2696</v>
      </c>
      <c r="F7106">
        <v>496</v>
      </c>
      <c r="G7106">
        <v>1296</v>
      </c>
      <c r="H7106">
        <v>514</v>
      </c>
      <c r="I7106">
        <v>4.0797999999999996</v>
      </c>
      <c r="J7106" t="s">
        <v>11</v>
      </c>
      <c r="K7106">
        <f>IF(Table13[[#This Row],[ocean_proximity]]="INLAND",1,0)</f>
        <v>0</v>
      </c>
      <c r="L7106">
        <f>IF(Table13[[#This Row],[ocean_proximity]]="ISLAND",1,0)</f>
        <v>0</v>
      </c>
      <c r="M7106">
        <f>IF(Table13[[#This Row],[ocean_proximity]]="NEAR BAY",1,0)</f>
        <v>0</v>
      </c>
      <c r="N7106" s="3">
        <f>IF(Table13[[#This Row],[ocean_proximity]]="NEAR OCEAN",1,0)</f>
        <v>0</v>
      </c>
      <c r="O7106" s="3">
        <f>Table13[[#This Row],[housing_median_age]]/$D$2</f>
        <v>0.48076923076923078</v>
      </c>
      <c r="P7106" s="3">
        <f>Table13[[#This Row],[total_rooms]]/$E$2</f>
        <v>6.8565615462868768E-2</v>
      </c>
      <c r="Q7106" s="3">
        <f>Table13[[#This Row],[total_bedrooms]]/$F$2</f>
        <v>7.6958882854926303E-2</v>
      </c>
      <c r="R7106" s="3">
        <f>Table13[[#This Row],[population]]/$G$2</f>
        <v>3.6320834033966708E-2</v>
      </c>
      <c r="S7106" s="3">
        <f>Table13[[#This Row],[households]]/$H$2</f>
        <v>8.4511673791515945E-2</v>
      </c>
      <c r="T7106" s="3">
        <v>1</v>
      </c>
      <c r="AG7106">
        <f>SUMPRODUCT(Table13[[#This Row],[area_inland]:[ones]],$V$4:$AE$4)</f>
        <v>187636.03868676364</v>
      </c>
      <c r="AH7106">
        <f>ABS(AG7106-Table13[[#This Row],[median_house_value]])</f>
        <v>8436.0386867636407</v>
      </c>
    </row>
    <row r="7107" spans="1:34" x14ac:dyDescent="0.45">
      <c r="A7107">
        <v>102600</v>
      </c>
      <c r="B7107">
        <v>-121.71</v>
      </c>
      <c r="C7107">
        <v>39.71</v>
      </c>
      <c r="D7107">
        <v>17</v>
      </c>
      <c r="E7107">
        <v>2748</v>
      </c>
      <c r="F7107">
        <v>556</v>
      </c>
      <c r="G7107">
        <v>1174</v>
      </c>
      <c r="H7107">
        <v>514</v>
      </c>
      <c r="I7107">
        <v>3.0659999999999998</v>
      </c>
      <c r="J7107" t="s">
        <v>12</v>
      </c>
      <c r="K7107">
        <f>IF(Table13[[#This Row],[ocean_proximity]]="INLAND",1,0)</f>
        <v>1</v>
      </c>
      <c r="L7107">
        <f>IF(Table13[[#This Row],[ocean_proximity]]="ISLAND",1,0)</f>
        <v>0</v>
      </c>
      <c r="M7107">
        <f>IF(Table13[[#This Row],[ocean_proximity]]="NEAR BAY",1,0)</f>
        <v>0</v>
      </c>
      <c r="N7107" s="3">
        <f>IF(Table13[[#This Row],[ocean_proximity]]="NEAR OCEAN",1,0)</f>
        <v>0</v>
      </c>
      <c r="O7107" s="3">
        <f>Table13[[#This Row],[housing_median_age]]/$D$2</f>
        <v>0.32692307692307693</v>
      </c>
      <c r="P7107" s="3">
        <f>Table13[[#This Row],[total_rooms]]/$E$2</f>
        <v>6.9888097660223802E-2</v>
      </c>
      <c r="Q7107" s="3">
        <f>Table13[[#This Row],[total_bedrooms]]/$F$2</f>
        <v>8.626842513576416E-2</v>
      </c>
      <c r="R7107" s="3">
        <f>Table13[[#This Row],[population]]/$G$2</f>
        <v>3.2901743175830951E-2</v>
      </c>
      <c r="S7107" s="3">
        <f>Table13[[#This Row],[households]]/$H$2</f>
        <v>8.4511673791515945E-2</v>
      </c>
      <c r="T7107" s="3">
        <v>1</v>
      </c>
      <c r="AG7107">
        <f>SUMPRODUCT(Table13[[#This Row],[area_inland]:[ones]],$V$4:$AE$4)</f>
        <v>191442.52171572938</v>
      </c>
      <c r="AH7107">
        <f>ABS(AG7107-Table13[[#This Row],[median_house_value]])</f>
        <v>88842.521715729381</v>
      </c>
    </row>
    <row r="7108" spans="1:34" x14ac:dyDescent="0.45">
      <c r="A7108">
        <v>102100</v>
      </c>
      <c r="B7108">
        <v>-118.28</v>
      </c>
      <c r="C7108">
        <v>33.96</v>
      </c>
      <c r="D7108">
        <v>34</v>
      </c>
      <c r="E7108">
        <v>2074</v>
      </c>
      <c r="F7108">
        <v>562</v>
      </c>
      <c r="G7108">
        <v>1913</v>
      </c>
      <c r="H7108">
        <v>514</v>
      </c>
      <c r="I7108">
        <v>1.6155999999999999</v>
      </c>
      <c r="J7108" t="s">
        <v>11</v>
      </c>
      <c r="K7108">
        <f>IF(Table13[[#This Row],[ocean_proximity]]="INLAND",1,0)</f>
        <v>0</v>
      </c>
      <c r="L7108">
        <f>IF(Table13[[#This Row],[ocean_proximity]]="ISLAND",1,0)</f>
        <v>0</v>
      </c>
      <c r="M7108">
        <f>IF(Table13[[#This Row],[ocean_proximity]]="NEAR BAY",1,0)</f>
        <v>0</v>
      </c>
      <c r="N7108" s="3">
        <f>IF(Table13[[#This Row],[ocean_proximity]]="NEAR OCEAN",1,0)</f>
        <v>0</v>
      </c>
      <c r="O7108" s="3">
        <f>Table13[[#This Row],[housing_median_age]]/$D$2</f>
        <v>0.65384615384615385</v>
      </c>
      <c r="P7108" s="3">
        <f>Table13[[#This Row],[total_rooms]]/$E$2</f>
        <v>5.2746693794506611E-2</v>
      </c>
      <c r="Q7108" s="3">
        <f>Table13[[#This Row],[total_bedrooms]]/$F$2</f>
        <v>8.7199379363847945E-2</v>
      </c>
      <c r="R7108" s="3">
        <f>Table13[[#This Row],[population]]/$G$2</f>
        <v>5.3612465668964743E-2</v>
      </c>
      <c r="S7108" s="3">
        <f>Table13[[#This Row],[households]]/$H$2</f>
        <v>8.4511673791515945E-2</v>
      </c>
      <c r="T7108" s="3">
        <v>1</v>
      </c>
      <c r="AG7108">
        <f>SUMPRODUCT(Table13[[#This Row],[area_inland]:[ones]],$V$4:$AE$4)</f>
        <v>190946.26996979263</v>
      </c>
      <c r="AH7108">
        <f>ABS(AG7108-Table13[[#This Row],[median_house_value]])</f>
        <v>88846.269969792629</v>
      </c>
    </row>
    <row r="7109" spans="1:34" x14ac:dyDescent="0.45">
      <c r="A7109">
        <v>225400</v>
      </c>
      <c r="B7109">
        <v>-118.59</v>
      </c>
      <c r="C7109">
        <v>34.21</v>
      </c>
      <c r="D7109">
        <v>34</v>
      </c>
      <c r="E7109">
        <v>2389</v>
      </c>
      <c r="F7109">
        <v>521</v>
      </c>
      <c r="G7109">
        <v>1560</v>
      </c>
      <c r="H7109">
        <v>514</v>
      </c>
      <c r="I7109">
        <v>4.8333000000000004</v>
      </c>
      <c r="J7109" t="s">
        <v>11</v>
      </c>
      <c r="K7109">
        <f>IF(Table13[[#This Row],[ocean_proximity]]="INLAND",1,0)</f>
        <v>0</v>
      </c>
      <c r="L7109">
        <f>IF(Table13[[#This Row],[ocean_proximity]]="ISLAND",1,0)</f>
        <v>0</v>
      </c>
      <c r="M7109">
        <f>IF(Table13[[#This Row],[ocean_proximity]]="NEAR BAY",1,0)</f>
        <v>0</v>
      </c>
      <c r="N7109" s="3">
        <f>IF(Table13[[#This Row],[ocean_proximity]]="NEAR OCEAN",1,0)</f>
        <v>0</v>
      </c>
      <c r="O7109" s="3">
        <f>Table13[[#This Row],[housing_median_age]]/$D$2</f>
        <v>0.65384615384615385</v>
      </c>
      <c r="P7109" s="3">
        <f>Table13[[#This Row],[total_rooms]]/$E$2</f>
        <v>6.0757884028484234E-2</v>
      </c>
      <c r="Q7109" s="3">
        <f>Table13[[#This Row],[total_bedrooms]]/$F$2</f>
        <v>8.08378588052754E-2</v>
      </c>
      <c r="R7109" s="3">
        <f>Table13[[#This Row],[population]]/$G$2</f>
        <v>4.371952244829326E-2</v>
      </c>
      <c r="S7109" s="3">
        <f>Table13[[#This Row],[households]]/$H$2</f>
        <v>8.4511673791515945E-2</v>
      </c>
      <c r="T7109" s="3">
        <v>1</v>
      </c>
      <c r="AG7109">
        <f>SUMPRODUCT(Table13[[#This Row],[area_inland]:[ones]],$V$4:$AE$4)</f>
        <v>190889.50674566263</v>
      </c>
      <c r="AH7109">
        <f>ABS(AG7109-Table13[[#This Row],[median_house_value]])</f>
        <v>34510.493254337372</v>
      </c>
    </row>
    <row r="7110" spans="1:34" x14ac:dyDescent="0.45">
      <c r="A7110">
        <v>126700</v>
      </c>
      <c r="B7110">
        <v>-121.98</v>
      </c>
      <c r="C7110">
        <v>38.520000000000003</v>
      </c>
      <c r="D7110">
        <v>27</v>
      </c>
      <c r="E7110">
        <v>3044</v>
      </c>
      <c r="F7110">
        <v>565</v>
      </c>
      <c r="G7110">
        <v>1583</v>
      </c>
      <c r="H7110">
        <v>514</v>
      </c>
      <c r="I7110">
        <v>2.7989000000000002</v>
      </c>
      <c r="J7110" t="s">
        <v>12</v>
      </c>
      <c r="K7110">
        <f>IF(Table13[[#This Row],[ocean_proximity]]="INLAND",1,0)</f>
        <v>1</v>
      </c>
      <c r="L7110">
        <f>IF(Table13[[#This Row],[ocean_proximity]]="ISLAND",1,0)</f>
        <v>0</v>
      </c>
      <c r="M7110">
        <f>IF(Table13[[#This Row],[ocean_proximity]]="NEAR BAY",1,0)</f>
        <v>0</v>
      </c>
      <c r="N7110" s="3">
        <f>IF(Table13[[#This Row],[ocean_proximity]]="NEAR OCEAN",1,0)</f>
        <v>0</v>
      </c>
      <c r="O7110" s="3">
        <f>Table13[[#This Row],[housing_median_age]]/$D$2</f>
        <v>0.51923076923076927</v>
      </c>
      <c r="P7110" s="3">
        <f>Table13[[#This Row],[total_rooms]]/$E$2</f>
        <v>7.741607324516786E-2</v>
      </c>
      <c r="Q7110" s="3">
        <f>Table13[[#This Row],[total_bedrooms]]/$F$2</f>
        <v>8.7664856477889838E-2</v>
      </c>
      <c r="R7110" s="3">
        <f>Table13[[#This Row],[population]]/$G$2</f>
        <v>4.4364105151056557E-2</v>
      </c>
      <c r="S7110" s="3">
        <f>Table13[[#This Row],[households]]/$H$2</f>
        <v>8.4511673791515945E-2</v>
      </c>
      <c r="T7110" s="3">
        <v>1</v>
      </c>
      <c r="AG7110">
        <f>SUMPRODUCT(Table13[[#This Row],[area_inland]:[ones]],$V$4:$AE$4)</f>
        <v>195236.14865887447</v>
      </c>
      <c r="AH7110">
        <f>ABS(AG7110-Table13[[#This Row],[median_house_value]])</f>
        <v>68536.148658874474</v>
      </c>
    </row>
    <row r="7111" spans="1:34" x14ac:dyDescent="0.45">
      <c r="A7111">
        <v>300000</v>
      </c>
      <c r="B7111">
        <v>-122.4</v>
      </c>
      <c r="C7111">
        <v>37.799999999999997</v>
      </c>
      <c r="D7111">
        <v>52</v>
      </c>
      <c r="E7111">
        <v>1642</v>
      </c>
      <c r="F7111">
        <v>570</v>
      </c>
      <c r="G7111">
        <v>1432</v>
      </c>
      <c r="H7111">
        <v>513</v>
      </c>
      <c r="I7111">
        <v>1.9063000000000001</v>
      </c>
      <c r="J7111" t="s">
        <v>10</v>
      </c>
      <c r="K7111">
        <f>IF(Table13[[#This Row],[ocean_proximity]]="INLAND",1,0)</f>
        <v>0</v>
      </c>
      <c r="L7111">
        <f>IF(Table13[[#This Row],[ocean_proximity]]="ISLAND",1,0)</f>
        <v>0</v>
      </c>
      <c r="M7111">
        <f>IF(Table13[[#This Row],[ocean_proximity]]="NEAR BAY",1,0)</f>
        <v>1</v>
      </c>
      <c r="N7111" s="3">
        <f>IF(Table13[[#This Row],[ocean_proximity]]="NEAR OCEAN",1,0)</f>
        <v>0</v>
      </c>
      <c r="O7111" s="3">
        <f>Table13[[#This Row],[housing_median_age]]/$D$2</f>
        <v>1</v>
      </c>
      <c r="P7111" s="3">
        <f>Table13[[#This Row],[total_rooms]]/$E$2</f>
        <v>4.1759918616480166E-2</v>
      </c>
      <c r="Q7111" s="3">
        <f>Table13[[#This Row],[total_bedrooms]]/$F$2</f>
        <v>8.8440651667959655E-2</v>
      </c>
      <c r="R7111" s="3">
        <f>Table13[[#This Row],[population]]/$G$2</f>
        <v>4.013227958074099E-2</v>
      </c>
      <c r="S7111" s="3">
        <f>Table13[[#This Row],[households]]/$H$2</f>
        <v>8.4347254192699769E-2</v>
      </c>
      <c r="T7111" s="3">
        <v>1</v>
      </c>
      <c r="AG7111">
        <f>SUMPRODUCT(Table13[[#This Row],[area_inland]:[ones]],$V$4:$AE$4)</f>
        <v>213179.5925078326</v>
      </c>
      <c r="AH7111">
        <f>ABS(AG7111-Table13[[#This Row],[median_house_value]])</f>
        <v>86820.407492167404</v>
      </c>
    </row>
    <row r="7112" spans="1:34" x14ac:dyDescent="0.45">
      <c r="A7112">
        <v>218300</v>
      </c>
      <c r="B7112">
        <v>-117.91</v>
      </c>
      <c r="C7112">
        <v>34.06</v>
      </c>
      <c r="D7112">
        <v>29</v>
      </c>
      <c r="E7112">
        <v>3250</v>
      </c>
      <c r="F7112">
        <v>521</v>
      </c>
      <c r="G7112">
        <v>1382</v>
      </c>
      <c r="H7112">
        <v>513</v>
      </c>
      <c r="I7112">
        <v>5.1120000000000001</v>
      </c>
      <c r="J7112" t="s">
        <v>11</v>
      </c>
      <c r="K7112">
        <f>IF(Table13[[#This Row],[ocean_proximity]]="INLAND",1,0)</f>
        <v>0</v>
      </c>
      <c r="L7112">
        <f>IF(Table13[[#This Row],[ocean_proximity]]="ISLAND",1,0)</f>
        <v>0</v>
      </c>
      <c r="M7112">
        <f>IF(Table13[[#This Row],[ocean_proximity]]="NEAR BAY",1,0)</f>
        <v>0</v>
      </c>
      <c r="N7112" s="3">
        <f>IF(Table13[[#This Row],[ocean_proximity]]="NEAR OCEAN",1,0)</f>
        <v>0</v>
      </c>
      <c r="O7112" s="3">
        <f>Table13[[#This Row],[housing_median_age]]/$D$2</f>
        <v>0.55769230769230771</v>
      </c>
      <c r="P7112" s="3">
        <f>Table13[[#This Row],[total_rooms]]/$E$2</f>
        <v>8.2655137334689724E-2</v>
      </c>
      <c r="Q7112" s="3">
        <f>Table13[[#This Row],[total_bedrooms]]/$F$2</f>
        <v>8.08378588052754E-2</v>
      </c>
      <c r="R7112" s="3">
        <f>Table13[[#This Row],[population]]/$G$2</f>
        <v>3.8731012835603387E-2</v>
      </c>
      <c r="S7112" s="3">
        <f>Table13[[#This Row],[households]]/$H$2</f>
        <v>8.4347254192699769E-2</v>
      </c>
      <c r="T7112" s="3">
        <v>1</v>
      </c>
      <c r="AG7112">
        <f>SUMPRODUCT(Table13[[#This Row],[area_inland]:[ones]],$V$4:$AE$4)</f>
        <v>189430.85456727329</v>
      </c>
      <c r="AH7112">
        <f>ABS(AG7112-Table13[[#This Row],[median_house_value]])</f>
        <v>28869.145432726713</v>
      </c>
    </row>
    <row r="7113" spans="1:34" x14ac:dyDescent="0.45">
      <c r="A7113">
        <v>408300</v>
      </c>
      <c r="B7113">
        <v>-118.14</v>
      </c>
      <c r="C7113">
        <v>33.76</v>
      </c>
      <c r="D7113">
        <v>44</v>
      </c>
      <c r="E7113">
        <v>1633</v>
      </c>
      <c r="F7113">
        <v>536</v>
      </c>
      <c r="G7113">
        <v>741</v>
      </c>
      <c r="H7113">
        <v>513</v>
      </c>
      <c r="I7113">
        <v>3.3849999999999998</v>
      </c>
      <c r="J7113" t="s">
        <v>13</v>
      </c>
      <c r="K7113">
        <f>IF(Table13[[#This Row],[ocean_proximity]]="INLAND",1,0)</f>
        <v>0</v>
      </c>
      <c r="L7113">
        <f>IF(Table13[[#This Row],[ocean_proximity]]="ISLAND",1,0)</f>
        <v>0</v>
      </c>
      <c r="M7113">
        <f>IF(Table13[[#This Row],[ocean_proximity]]="NEAR BAY",1,0)</f>
        <v>0</v>
      </c>
      <c r="N7113" s="3">
        <f>IF(Table13[[#This Row],[ocean_proximity]]="NEAR OCEAN",1,0)</f>
        <v>1</v>
      </c>
      <c r="O7113" s="3">
        <f>Table13[[#This Row],[housing_median_age]]/$D$2</f>
        <v>0.84615384615384615</v>
      </c>
      <c r="P7113" s="3">
        <f>Table13[[#This Row],[total_rooms]]/$E$2</f>
        <v>4.1531027466937945E-2</v>
      </c>
      <c r="Q7113" s="3">
        <f>Table13[[#This Row],[total_bedrooms]]/$F$2</f>
        <v>8.3165244375484879E-2</v>
      </c>
      <c r="R7113" s="3">
        <f>Table13[[#This Row],[population]]/$G$2</f>
        <v>2.0766773162939296E-2</v>
      </c>
      <c r="S7113" s="3">
        <f>Table13[[#This Row],[households]]/$H$2</f>
        <v>8.4347254192699769E-2</v>
      </c>
      <c r="T7113" s="3">
        <v>1</v>
      </c>
      <c r="AG7113">
        <f>SUMPRODUCT(Table13[[#This Row],[area_inland]:[ones]],$V$4:$AE$4)</f>
        <v>206405.8262196955</v>
      </c>
      <c r="AH7113">
        <f>ABS(AG7113-Table13[[#This Row],[median_house_value]])</f>
        <v>201894.1737803045</v>
      </c>
    </row>
    <row r="7114" spans="1:34" x14ac:dyDescent="0.45">
      <c r="A7114">
        <v>178100</v>
      </c>
      <c r="B7114">
        <v>-122.41</v>
      </c>
      <c r="C7114">
        <v>37.75</v>
      </c>
      <c r="D7114">
        <v>52</v>
      </c>
      <c r="E7114">
        <v>2164</v>
      </c>
      <c r="F7114">
        <v>606</v>
      </c>
      <c r="G7114">
        <v>2034</v>
      </c>
      <c r="H7114">
        <v>513</v>
      </c>
      <c r="I7114">
        <v>2.0325000000000002</v>
      </c>
      <c r="J7114" t="s">
        <v>10</v>
      </c>
      <c r="K7114">
        <f>IF(Table13[[#This Row],[ocean_proximity]]="INLAND",1,0)</f>
        <v>0</v>
      </c>
      <c r="L7114">
        <f>IF(Table13[[#This Row],[ocean_proximity]]="ISLAND",1,0)</f>
        <v>0</v>
      </c>
      <c r="M7114">
        <f>IF(Table13[[#This Row],[ocean_proximity]]="NEAR BAY",1,0)</f>
        <v>1</v>
      </c>
      <c r="N7114" s="3">
        <f>IF(Table13[[#This Row],[ocean_proximity]]="NEAR OCEAN",1,0)</f>
        <v>0</v>
      </c>
      <c r="O7114" s="3">
        <f>Table13[[#This Row],[housing_median_age]]/$D$2</f>
        <v>1</v>
      </c>
      <c r="P7114" s="3">
        <f>Table13[[#This Row],[total_rooms]]/$E$2</f>
        <v>5.5035605289928791E-2</v>
      </c>
      <c r="Q7114" s="3">
        <f>Table13[[#This Row],[total_bedrooms]]/$F$2</f>
        <v>9.4026377036462369E-2</v>
      </c>
      <c r="R7114" s="3">
        <f>Table13[[#This Row],[population]]/$G$2</f>
        <v>5.7003531192197747E-2</v>
      </c>
      <c r="S7114" s="3">
        <f>Table13[[#This Row],[households]]/$H$2</f>
        <v>8.4347254192699769E-2</v>
      </c>
      <c r="T7114" s="3">
        <v>1</v>
      </c>
      <c r="AG7114">
        <f>SUMPRODUCT(Table13[[#This Row],[area_inland]:[ones]],$V$4:$AE$4)</f>
        <v>213560.92184095655</v>
      </c>
      <c r="AH7114">
        <f>ABS(AG7114-Table13[[#This Row],[median_house_value]])</f>
        <v>35460.921840956551</v>
      </c>
    </row>
    <row r="7115" spans="1:34" x14ac:dyDescent="0.45">
      <c r="A7115">
        <v>198500</v>
      </c>
      <c r="B7115">
        <v>-121.33</v>
      </c>
      <c r="C7115">
        <v>38.65</v>
      </c>
      <c r="D7115">
        <v>23</v>
      </c>
      <c r="E7115">
        <v>2446</v>
      </c>
      <c r="F7115">
        <v>523</v>
      </c>
      <c r="G7115">
        <v>1132</v>
      </c>
      <c r="H7115">
        <v>513</v>
      </c>
      <c r="I7115">
        <v>2.6265999999999998</v>
      </c>
      <c r="J7115" t="s">
        <v>12</v>
      </c>
      <c r="K7115">
        <f>IF(Table13[[#This Row],[ocean_proximity]]="INLAND",1,0)</f>
        <v>1</v>
      </c>
      <c r="L7115">
        <f>IF(Table13[[#This Row],[ocean_proximity]]="ISLAND",1,0)</f>
        <v>0</v>
      </c>
      <c r="M7115">
        <f>IF(Table13[[#This Row],[ocean_proximity]]="NEAR BAY",1,0)</f>
        <v>0</v>
      </c>
      <c r="N7115" s="3">
        <f>IF(Table13[[#This Row],[ocean_proximity]]="NEAR OCEAN",1,0)</f>
        <v>0</v>
      </c>
      <c r="O7115" s="3">
        <f>Table13[[#This Row],[housing_median_age]]/$D$2</f>
        <v>0.44230769230769229</v>
      </c>
      <c r="P7115" s="3">
        <f>Table13[[#This Row],[total_rooms]]/$E$2</f>
        <v>6.2207527975584945E-2</v>
      </c>
      <c r="Q7115" s="3">
        <f>Table13[[#This Row],[total_bedrooms]]/$F$2</f>
        <v>8.1148176881303338E-2</v>
      </c>
      <c r="R7115" s="3">
        <f>Table13[[#This Row],[population]]/$G$2</f>
        <v>3.172467910991536E-2</v>
      </c>
      <c r="S7115" s="3">
        <f>Table13[[#This Row],[households]]/$H$2</f>
        <v>8.4347254192699769E-2</v>
      </c>
      <c r="T7115" s="3">
        <v>1</v>
      </c>
      <c r="AG7115">
        <f>SUMPRODUCT(Table13[[#This Row],[area_inland]:[ones]],$V$4:$AE$4)</f>
        <v>193343.35951798956</v>
      </c>
      <c r="AH7115">
        <f>ABS(AG7115-Table13[[#This Row],[median_house_value]])</f>
        <v>5156.6404820104362</v>
      </c>
    </row>
    <row r="7116" spans="1:34" x14ac:dyDescent="0.45">
      <c r="A7116">
        <v>258600</v>
      </c>
      <c r="B7116">
        <v>-118.62</v>
      </c>
      <c r="C7116">
        <v>34.21</v>
      </c>
      <c r="D7116">
        <v>26</v>
      </c>
      <c r="E7116">
        <v>3234</v>
      </c>
      <c r="F7116">
        <v>517</v>
      </c>
      <c r="G7116">
        <v>1597</v>
      </c>
      <c r="H7116">
        <v>513</v>
      </c>
      <c r="I7116">
        <v>6.1074000000000002</v>
      </c>
      <c r="J7116" t="s">
        <v>11</v>
      </c>
      <c r="K7116">
        <f>IF(Table13[[#This Row],[ocean_proximity]]="INLAND",1,0)</f>
        <v>0</v>
      </c>
      <c r="L7116">
        <f>IF(Table13[[#This Row],[ocean_proximity]]="ISLAND",1,0)</f>
        <v>0</v>
      </c>
      <c r="M7116">
        <f>IF(Table13[[#This Row],[ocean_proximity]]="NEAR BAY",1,0)</f>
        <v>0</v>
      </c>
      <c r="N7116" s="3">
        <f>IF(Table13[[#This Row],[ocean_proximity]]="NEAR OCEAN",1,0)</f>
        <v>0</v>
      </c>
      <c r="O7116" s="3">
        <f>Table13[[#This Row],[housing_median_age]]/$D$2</f>
        <v>0.5</v>
      </c>
      <c r="P7116" s="3">
        <f>Table13[[#This Row],[total_rooms]]/$E$2</f>
        <v>8.2248219735503558E-2</v>
      </c>
      <c r="Q7116" s="3">
        <f>Table13[[#This Row],[total_bedrooms]]/$F$2</f>
        <v>8.0217222653219553E-2</v>
      </c>
      <c r="R7116" s="3">
        <f>Table13[[#This Row],[population]]/$G$2</f>
        <v>4.4756459839695083E-2</v>
      </c>
      <c r="S7116" s="3">
        <f>Table13[[#This Row],[households]]/$H$2</f>
        <v>8.4347254192699769E-2</v>
      </c>
      <c r="T7116" s="3">
        <v>1</v>
      </c>
      <c r="AG7116">
        <f>SUMPRODUCT(Table13[[#This Row],[area_inland]:[ones]],$V$4:$AE$4)</f>
        <v>188317.31927667066</v>
      </c>
      <c r="AH7116">
        <f>ABS(AG7116-Table13[[#This Row],[median_house_value]])</f>
        <v>70282.680723329337</v>
      </c>
    </row>
    <row r="7117" spans="1:34" x14ac:dyDescent="0.45">
      <c r="A7117">
        <v>169500</v>
      </c>
      <c r="B7117">
        <v>-118.46</v>
      </c>
      <c r="C7117">
        <v>34.42</v>
      </c>
      <c r="D7117">
        <v>25</v>
      </c>
      <c r="E7117">
        <v>2988</v>
      </c>
      <c r="F7117">
        <v>525</v>
      </c>
      <c r="G7117">
        <v>1884</v>
      </c>
      <c r="H7117">
        <v>513</v>
      </c>
      <c r="I7117">
        <v>4.7007000000000003</v>
      </c>
      <c r="J7117" t="s">
        <v>11</v>
      </c>
      <c r="K7117">
        <f>IF(Table13[[#This Row],[ocean_proximity]]="INLAND",1,0)</f>
        <v>0</v>
      </c>
      <c r="L7117">
        <f>IF(Table13[[#This Row],[ocean_proximity]]="ISLAND",1,0)</f>
        <v>0</v>
      </c>
      <c r="M7117">
        <f>IF(Table13[[#This Row],[ocean_proximity]]="NEAR BAY",1,0)</f>
        <v>0</v>
      </c>
      <c r="N7117" s="3">
        <f>IF(Table13[[#This Row],[ocean_proximity]]="NEAR OCEAN",1,0)</f>
        <v>0</v>
      </c>
      <c r="O7117" s="3">
        <f>Table13[[#This Row],[housing_median_age]]/$D$2</f>
        <v>0.48076923076923078</v>
      </c>
      <c r="P7117" s="3">
        <f>Table13[[#This Row],[total_rooms]]/$E$2</f>
        <v>7.5991861648016273E-2</v>
      </c>
      <c r="Q7117" s="3">
        <f>Table13[[#This Row],[total_bedrooms]]/$F$2</f>
        <v>8.1458494957331262E-2</v>
      </c>
      <c r="R7117" s="3">
        <f>Table13[[#This Row],[population]]/$G$2</f>
        <v>5.2799730956784932E-2</v>
      </c>
      <c r="S7117" s="3">
        <f>Table13[[#This Row],[households]]/$H$2</f>
        <v>8.4347254192699769E-2</v>
      </c>
      <c r="T7117" s="3">
        <v>1</v>
      </c>
      <c r="AG7117">
        <f>SUMPRODUCT(Table13[[#This Row],[area_inland]:[ones]],$V$4:$AE$4)</f>
        <v>187889.09724676656</v>
      </c>
      <c r="AH7117">
        <f>ABS(AG7117-Table13[[#This Row],[median_house_value]])</f>
        <v>18389.097246766556</v>
      </c>
    </row>
    <row r="7118" spans="1:34" x14ac:dyDescent="0.45">
      <c r="A7118">
        <v>92700</v>
      </c>
      <c r="B7118">
        <v>-119.09</v>
      </c>
      <c r="C7118">
        <v>36.35</v>
      </c>
      <c r="D7118">
        <v>21</v>
      </c>
      <c r="E7118">
        <v>3146</v>
      </c>
      <c r="F7118">
        <v>595</v>
      </c>
      <c r="G7118">
        <v>1580</v>
      </c>
      <c r="H7118">
        <v>513</v>
      </c>
      <c r="I7118">
        <v>2.7856999999999998</v>
      </c>
      <c r="J7118" t="s">
        <v>12</v>
      </c>
      <c r="K7118">
        <f>IF(Table13[[#This Row],[ocean_proximity]]="INLAND",1,0)</f>
        <v>1</v>
      </c>
      <c r="L7118">
        <f>IF(Table13[[#This Row],[ocean_proximity]]="ISLAND",1,0)</f>
        <v>0</v>
      </c>
      <c r="M7118">
        <f>IF(Table13[[#This Row],[ocean_proximity]]="NEAR BAY",1,0)</f>
        <v>0</v>
      </c>
      <c r="N7118" s="3">
        <f>IF(Table13[[#This Row],[ocean_proximity]]="NEAR OCEAN",1,0)</f>
        <v>0</v>
      </c>
      <c r="O7118" s="3">
        <f>Table13[[#This Row],[housing_median_age]]/$D$2</f>
        <v>0.40384615384615385</v>
      </c>
      <c r="P7118" s="3">
        <f>Table13[[#This Row],[total_rooms]]/$E$2</f>
        <v>8.0010172939979654E-2</v>
      </c>
      <c r="Q7118" s="3">
        <f>Table13[[#This Row],[total_bedrooms]]/$F$2</f>
        <v>9.2319627618308767E-2</v>
      </c>
      <c r="R7118" s="3">
        <f>Table13[[#This Row],[population]]/$G$2</f>
        <v>4.42800291463483E-2</v>
      </c>
      <c r="S7118" s="3">
        <f>Table13[[#This Row],[households]]/$H$2</f>
        <v>8.4347254192699769E-2</v>
      </c>
      <c r="T7118" s="3">
        <v>1</v>
      </c>
      <c r="AG7118">
        <f>SUMPRODUCT(Table13[[#This Row],[area_inland]:[ones]],$V$4:$AE$4)</f>
        <v>193236.79969601397</v>
      </c>
      <c r="AH7118">
        <f>ABS(AG7118-Table13[[#This Row],[median_house_value]])</f>
        <v>100536.79969601397</v>
      </c>
    </row>
    <row r="7119" spans="1:34" x14ac:dyDescent="0.45">
      <c r="A7119">
        <v>298200</v>
      </c>
      <c r="B7119">
        <v>-122.01</v>
      </c>
      <c r="C7119">
        <v>37.950000000000003</v>
      </c>
      <c r="D7119">
        <v>8</v>
      </c>
      <c r="E7119">
        <v>3866</v>
      </c>
      <c r="F7119">
        <v>539</v>
      </c>
      <c r="G7119">
        <v>1555</v>
      </c>
      <c r="H7119">
        <v>513</v>
      </c>
      <c r="I7119">
        <v>6.0900999999999996</v>
      </c>
      <c r="J7119" t="s">
        <v>10</v>
      </c>
      <c r="K7119">
        <f>IF(Table13[[#This Row],[ocean_proximity]]="INLAND",1,0)</f>
        <v>0</v>
      </c>
      <c r="L7119">
        <f>IF(Table13[[#This Row],[ocean_proximity]]="ISLAND",1,0)</f>
        <v>0</v>
      </c>
      <c r="M7119">
        <f>IF(Table13[[#This Row],[ocean_proximity]]="NEAR BAY",1,0)</f>
        <v>1</v>
      </c>
      <c r="N7119" s="3">
        <f>IF(Table13[[#This Row],[ocean_proximity]]="NEAR OCEAN",1,0)</f>
        <v>0</v>
      </c>
      <c r="O7119" s="3">
        <f>Table13[[#This Row],[housing_median_age]]/$D$2</f>
        <v>0.15384615384615385</v>
      </c>
      <c r="P7119" s="3">
        <f>Table13[[#This Row],[total_rooms]]/$E$2</f>
        <v>9.8321464903357067E-2</v>
      </c>
      <c r="Q7119" s="3">
        <f>Table13[[#This Row],[total_bedrooms]]/$F$2</f>
        <v>8.3630721489526771E-2</v>
      </c>
      <c r="R7119" s="3">
        <f>Table13[[#This Row],[population]]/$G$2</f>
        <v>4.3579395773779499E-2</v>
      </c>
      <c r="S7119" s="3">
        <f>Table13[[#This Row],[households]]/$H$2</f>
        <v>8.4347254192699769E-2</v>
      </c>
      <c r="T7119" s="3">
        <v>1</v>
      </c>
      <c r="AG7119">
        <f>SUMPRODUCT(Table13[[#This Row],[area_inland]:[ones]],$V$4:$AE$4)</f>
        <v>197991.21527467115</v>
      </c>
      <c r="AH7119">
        <f>ABS(AG7119-Table13[[#This Row],[median_house_value]])</f>
        <v>100208.78472532885</v>
      </c>
    </row>
    <row r="7120" spans="1:34" x14ac:dyDescent="0.45">
      <c r="A7120">
        <v>190500</v>
      </c>
      <c r="B7120">
        <v>-117.99</v>
      </c>
      <c r="C7120">
        <v>33.79</v>
      </c>
      <c r="D7120">
        <v>29</v>
      </c>
      <c r="E7120">
        <v>2470</v>
      </c>
      <c r="F7120">
        <v>560</v>
      </c>
      <c r="G7120">
        <v>1589</v>
      </c>
      <c r="H7120">
        <v>513</v>
      </c>
      <c r="I7120">
        <v>3.1800999999999999</v>
      </c>
      <c r="J7120" t="s">
        <v>11</v>
      </c>
      <c r="K7120">
        <f>IF(Table13[[#This Row],[ocean_proximity]]="INLAND",1,0)</f>
        <v>0</v>
      </c>
      <c r="L7120">
        <f>IF(Table13[[#This Row],[ocean_proximity]]="ISLAND",1,0)</f>
        <v>0</v>
      </c>
      <c r="M7120">
        <f>IF(Table13[[#This Row],[ocean_proximity]]="NEAR BAY",1,0)</f>
        <v>0</v>
      </c>
      <c r="N7120" s="3">
        <f>IF(Table13[[#This Row],[ocean_proximity]]="NEAR OCEAN",1,0)</f>
        <v>0</v>
      </c>
      <c r="O7120" s="3">
        <f>Table13[[#This Row],[housing_median_age]]/$D$2</f>
        <v>0.55769230769230771</v>
      </c>
      <c r="P7120" s="3">
        <f>Table13[[#This Row],[total_rooms]]/$E$2</f>
        <v>6.2817904374364186E-2</v>
      </c>
      <c r="Q7120" s="3">
        <f>Table13[[#This Row],[total_bedrooms]]/$F$2</f>
        <v>8.6889061287820021E-2</v>
      </c>
      <c r="R7120" s="3">
        <f>Table13[[#This Row],[population]]/$G$2</f>
        <v>4.4532257160473071E-2</v>
      </c>
      <c r="S7120" s="3">
        <f>Table13[[#This Row],[households]]/$H$2</f>
        <v>8.4347254192699769E-2</v>
      </c>
      <c r="T7120" s="3">
        <v>1</v>
      </c>
      <c r="AG7120">
        <f>SUMPRODUCT(Table13[[#This Row],[area_inland]:[ones]],$V$4:$AE$4)</f>
        <v>189285.49182191087</v>
      </c>
      <c r="AH7120">
        <f>ABS(AG7120-Table13[[#This Row],[median_house_value]])</f>
        <v>1214.5081780891342</v>
      </c>
    </row>
    <row r="7121" spans="1:34" x14ac:dyDescent="0.45">
      <c r="A7121">
        <v>81900</v>
      </c>
      <c r="B7121">
        <v>-117.68</v>
      </c>
      <c r="C7121">
        <v>35.65</v>
      </c>
      <c r="D7121">
        <v>15</v>
      </c>
      <c r="E7121">
        <v>2701</v>
      </c>
      <c r="F7121">
        <v>576</v>
      </c>
      <c r="G7121">
        <v>1245</v>
      </c>
      <c r="H7121">
        <v>513</v>
      </c>
      <c r="I7121">
        <v>3.3269000000000002</v>
      </c>
      <c r="J7121" t="s">
        <v>12</v>
      </c>
      <c r="K7121">
        <f>IF(Table13[[#This Row],[ocean_proximity]]="INLAND",1,0)</f>
        <v>1</v>
      </c>
      <c r="L7121">
        <f>IF(Table13[[#This Row],[ocean_proximity]]="ISLAND",1,0)</f>
        <v>0</v>
      </c>
      <c r="M7121">
        <f>IF(Table13[[#This Row],[ocean_proximity]]="NEAR BAY",1,0)</f>
        <v>0</v>
      </c>
      <c r="N7121" s="3">
        <f>IF(Table13[[#This Row],[ocean_proximity]]="NEAR OCEAN",1,0)</f>
        <v>0</v>
      </c>
      <c r="O7121" s="3">
        <f>Table13[[#This Row],[housing_median_age]]/$D$2</f>
        <v>0.28846153846153844</v>
      </c>
      <c r="P7121" s="3">
        <f>Table13[[#This Row],[total_rooms]]/$E$2</f>
        <v>6.869277721261445E-2</v>
      </c>
      <c r="Q7121" s="3">
        <f>Table13[[#This Row],[total_bedrooms]]/$F$2</f>
        <v>8.9371605896043441E-2</v>
      </c>
      <c r="R7121" s="3">
        <f>Table13[[#This Row],[population]]/$G$2</f>
        <v>3.4891541953926353E-2</v>
      </c>
      <c r="S7121" s="3">
        <f>Table13[[#This Row],[households]]/$H$2</f>
        <v>8.4347254192699769E-2</v>
      </c>
      <c r="T7121" s="3">
        <v>1</v>
      </c>
      <c r="AG7121">
        <f>SUMPRODUCT(Table13[[#This Row],[area_inland]:[ones]],$V$4:$AE$4)</f>
        <v>190787.56640118366</v>
      </c>
      <c r="AH7121">
        <f>ABS(AG7121-Table13[[#This Row],[median_house_value]])</f>
        <v>108887.56640118366</v>
      </c>
    </row>
    <row r="7122" spans="1:34" x14ac:dyDescent="0.45">
      <c r="A7122">
        <v>228900</v>
      </c>
      <c r="B7122">
        <v>-116.97</v>
      </c>
      <c r="C7122">
        <v>32.76</v>
      </c>
      <c r="D7122">
        <v>33</v>
      </c>
      <c r="E7122">
        <v>3071</v>
      </c>
      <c r="F7122">
        <v>466</v>
      </c>
      <c r="G7122">
        <v>1348</v>
      </c>
      <c r="H7122">
        <v>513</v>
      </c>
      <c r="I7122">
        <v>6.1768000000000001</v>
      </c>
      <c r="J7122" t="s">
        <v>11</v>
      </c>
      <c r="K7122">
        <f>IF(Table13[[#This Row],[ocean_proximity]]="INLAND",1,0)</f>
        <v>0</v>
      </c>
      <c r="L7122">
        <f>IF(Table13[[#This Row],[ocean_proximity]]="ISLAND",1,0)</f>
        <v>0</v>
      </c>
      <c r="M7122">
        <f>IF(Table13[[#This Row],[ocean_proximity]]="NEAR BAY",1,0)</f>
        <v>0</v>
      </c>
      <c r="N7122" s="3">
        <f>IF(Table13[[#This Row],[ocean_proximity]]="NEAR OCEAN",1,0)</f>
        <v>0</v>
      </c>
      <c r="O7122" s="3">
        <f>Table13[[#This Row],[housing_median_age]]/$D$2</f>
        <v>0.63461538461538458</v>
      </c>
      <c r="P7122" s="3">
        <f>Table13[[#This Row],[total_rooms]]/$E$2</f>
        <v>7.8102746693794509E-2</v>
      </c>
      <c r="Q7122" s="3">
        <f>Table13[[#This Row],[total_bedrooms]]/$F$2</f>
        <v>7.2304111714507374E-2</v>
      </c>
      <c r="R7122" s="3">
        <f>Table13[[#This Row],[population]]/$G$2</f>
        <v>3.7778151448909815E-2</v>
      </c>
      <c r="S7122" s="3">
        <f>Table13[[#This Row],[households]]/$H$2</f>
        <v>8.4347254192699769E-2</v>
      </c>
      <c r="T7122" s="3">
        <v>1</v>
      </c>
      <c r="AG7122">
        <f>SUMPRODUCT(Table13[[#This Row],[area_inland]:[ones]],$V$4:$AE$4)</f>
        <v>190557.34052535432</v>
      </c>
      <c r="AH7122">
        <f>ABS(AG7122-Table13[[#This Row],[median_house_value]])</f>
        <v>38342.659474645683</v>
      </c>
    </row>
    <row r="7123" spans="1:34" x14ac:dyDescent="0.45">
      <c r="A7123">
        <v>400000</v>
      </c>
      <c r="B7123">
        <v>-122.42</v>
      </c>
      <c r="C7123">
        <v>37.75</v>
      </c>
      <c r="D7123">
        <v>52</v>
      </c>
      <c r="E7123">
        <v>2112</v>
      </c>
      <c r="F7123">
        <v>528</v>
      </c>
      <c r="G7123">
        <v>1227</v>
      </c>
      <c r="H7123">
        <v>513</v>
      </c>
      <c r="I7123">
        <v>3.5535999999999999</v>
      </c>
      <c r="J7123" t="s">
        <v>10</v>
      </c>
      <c r="K7123">
        <f>IF(Table13[[#This Row],[ocean_proximity]]="INLAND",1,0)</f>
        <v>0</v>
      </c>
      <c r="L7123">
        <f>IF(Table13[[#This Row],[ocean_proximity]]="ISLAND",1,0)</f>
        <v>0</v>
      </c>
      <c r="M7123">
        <f>IF(Table13[[#This Row],[ocean_proximity]]="NEAR BAY",1,0)</f>
        <v>1</v>
      </c>
      <c r="N7123" s="3">
        <f>IF(Table13[[#This Row],[ocean_proximity]]="NEAR OCEAN",1,0)</f>
        <v>0</v>
      </c>
      <c r="O7123" s="3">
        <f>Table13[[#This Row],[housing_median_age]]/$D$2</f>
        <v>1</v>
      </c>
      <c r="P7123" s="3">
        <f>Table13[[#This Row],[total_rooms]]/$E$2</f>
        <v>5.3713123092573756E-2</v>
      </c>
      <c r="Q7123" s="3">
        <f>Table13[[#This Row],[total_bedrooms]]/$F$2</f>
        <v>8.1923972071373155E-2</v>
      </c>
      <c r="R7123" s="3">
        <f>Table13[[#This Row],[population]]/$G$2</f>
        <v>3.4387085925676811E-2</v>
      </c>
      <c r="S7123" s="3">
        <f>Table13[[#This Row],[households]]/$H$2</f>
        <v>8.4347254192699769E-2</v>
      </c>
      <c r="T7123" s="3">
        <v>1</v>
      </c>
      <c r="AG7123">
        <f>SUMPRODUCT(Table13[[#This Row],[area_inland]:[ones]],$V$4:$AE$4)</f>
        <v>213182.683466446</v>
      </c>
      <c r="AH7123">
        <f>ABS(AG7123-Table13[[#This Row],[median_house_value]])</f>
        <v>186817.316533554</v>
      </c>
    </row>
    <row r="7124" spans="1:34" x14ac:dyDescent="0.45">
      <c r="A7124">
        <v>93800</v>
      </c>
      <c r="B7124">
        <v>-115.57</v>
      </c>
      <c r="C7124">
        <v>32.799999999999997</v>
      </c>
      <c r="D7124">
        <v>16</v>
      </c>
      <c r="E7124">
        <v>2276</v>
      </c>
      <c r="F7124">
        <v>594</v>
      </c>
      <c r="G7124">
        <v>1184</v>
      </c>
      <c r="H7124">
        <v>513</v>
      </c>
      <c r="I7124">
        <v>1.875</v>
      </c>
      <c r="J7124" t="s">
        <v>12</v>
      </c>
      <c r="K7124">
        <f>IF(Table13[[#This Row],[ocean_proximity]]="INLAND",1,0)</f>
        <v>1</v>
      </c>
      <c r="L7124">
        <f>IF(Table13[[#This Row],[ocean_proximity]]="ISLAND",1,0)</f>
        <v>0</v>
      </c>
      <c r="M7124">
        <f>IF(Table13[[#This Row],[ocean_proximity]]="NEAR BAY",1,0)</f>
        <v>0</v>
      </c>
      <c r="N7124" s="3">
        <f>IF(Table13[[#This Row],[ocean_proximity]]="NEAR OCEAN",1,0)</f>
        <v>0</v>
      </c>
      <c r="O7124" s="3">
        <f>Table13[[#This Row],[housing_median_age]]/$D$2</f>
        <v>0.30769230769230771</v>
      </c>
      <c r="P7124" s="3">
        <f>Table13[[#This Row],[total_rooms]]/$E$2</f>
        <v>5.7884028484231943E-2</v>
      </c>
      <c r="Q7124" s="3">
        <f>Table13[[#This Row],[total_bedrooms]]/$F$2</f>
        <v>9.2164468580294798E-2</v>
      </c>
      <c r="R7124" s="3">
        <f>Table13[[#This Row],[population]]/$G$2</f>
        <v>3.3181996524858474E-2</v>
      </c>
      <c r="S7124" s="3">
        <f>Table13[[#This Row],[households]]/$H$2</f>
        <v>8.4347254192699769E-2</v>
      </c>
      <c r="T7124" s="3">
        <v>1</v>
      </c>
      <c r="AG7124">
        <f>SUMPRODUCT(Table13[[#This Row],[area_inland]:[ones]],$V$4:$AE$4)</f>
        <v>191056.32351985463</v>
      </c>
      <c r="AH7124">
        <f>ABS(AG7124-Table13[[#This Row],[median_house_value]])</f>
        <v>97256.323519854632</v>
      </c>
    </row>
    <row r="7125" spans="1:34" x14ac:dyDescent="0.45">
      <c r="A7125">
        <v>118300</v>
      </c>
      <c r="B7125">
        <v>-117.12</v>
      </c>
      <c r="C7125">
        <v>32.75</v>
      </c>
      <c r="D7125">
        <v>37</v>
      </c>
      <c r="E7125">
        <v>2344</v>
      </c>
      <c r="F7125">
        <v>546</v>
      </c>
      <c r="G7125">
        <v>1134</v>
      </c>
      <c r="H7125">
        <v>513</v>
      </c>
      <c r="I7125">
        <v>2.4394</v>
      </c>
      <c r="J7125" t="s">
        <v>13</v>
      </c>
      <c r="K7125">
        <f>IF(Table13[[#This Row],[ocean_proximity]]="INLAND",1,0)</f>
        <v>0</v>
      </c>
      <c r="L7125">
        <f>IF(Table13[[#This Row],[ocean_proximity]]="ISLAND",1,0)</f>
        <v>0</v>
      </c>
      <c r="M7125">
        <f>IF(Table13[[#This Row],[ocean_proximity]]="NEAR BAY",1,0)</f>
        <v>0</v>
      </c>
      <c r="N7125" s="3">
        <f>IF(Table13[[#This Row],[ocean_proximity]]="NEAR OCEAN",1,0)</f>
        <v>1</v>
      </c>
      <c r="O7125" s="3">
        <f>Table13[[#This Row],[housing_median_age]]/$D$2</f>
        <v>0.71153846153846156</v>
      </c>
      <c r="P7125" s="3">
        <f>Table13[[#This Row],[total_rooms]]/$E$2</f>
        <v>5.9613428280773144E-2</v>
      </c>
      <c r="Q7125" s="3">
        <f>Table13[[#This Row],[total_bedrooms]]/$F$2</f>
        <v>8.4716834755624512E-2</v>
      </c>
      <c r="R7125" s="3">
        <f>Table13[[#This Row],[population]]/$G$2</f>
        <v>3.1780729779720865E-2</v>
      </c>
      <c r="S7125" s="3">
        <f>Table13[[#This Row],[households]]/$H$2</f>
        <v>8.4347254192699769E-2</v>
      </c>
      <c r="T7125" s="3">
        <v>1</v>
      </c>
      <c r="AG7125">
        <f>SUMPRODUCT(Table13[[#This Row],[area_inland]:[ones]],$V$4:$AE$4)</f>
        <v>204206.11204774951</v>
      </c>
      <c r="AH7125">
        <f>ABS(AG7125-Table13[[#This Row],[median_house_value]])</f>
        <v>85906.112047749513</v>
      </c>
    </row>
    <row r="7126" spans="1:34" x14ac:dyDescent="0.45">
      <c r="A7126">
        <v>199600</v>
      </c>
      <c r="B7126">
        <v>-117.21</v>
      </c>
      <c r="C7126">
        <v>32.83</v>
      </c>
      <c r="D7126">
        <v>28</v>
      </c>
      <c r="E7126">
        <v>3241</v>
      </c>
      <c r="F7126">
        <v>533</v>
      </c>
      <c r="G7126">
        <v>1334</v>
      </c>
      <c r="H7126">
        <v>513</v>
      </c>
      <c r="I7126">
        <v>4.1806000000000001</v>
      </c>
      <c r="J7126" t="s">
        <v>13</v>
      </c>
      <c r="K7126">
        <f>IF(Table13[[#This Row],[ocean_proximity]]="INLAND",1,0)</f>
        <v>0</v>
      </c>
      <c r="L7126">
        <f>IF(Table13[[#This Row],[ocean_proximity]]="ISLAND",1,0)</f>
        <v>0</v>
      </c>
      <c r="M7126">
        <f>IF(Table13[[#This Row],[ocean_proximity]]="NEAR BAY",1,0)</f>
        <v>0</v>
      </c>
      <c r="N7126" s="3">
        <f>IF(Table13[[#This Row],[ocean_proximity]]="NEAR OCEAN",1,0)</f>
        <v>1</v>
      </c>
      <c r="O7126" s="3">
        <f>Table13[[#This Row],[housing_median_age]]/$D$2</f>
        <v>0.53846153846153844</v>
      </c>
      <c r="P7126" s="3">
        <f>Table13[[#This Row],[total_rooms]]/$E$2</f>
        <v>8.2426246185147503E-2</v>
      </c>
      <c r="Q7126" s="3">
        <f>Table13[[#This Row],[total_bedrooms]]/$F$2</f>
        <v>8.2699767261442986E-2</v>
      </c>
      <c r="R7126" s="3">
        <f>Table13[[#This Row],[population]]/$G$2</f>
        <v>3.7385796760271282E-2</v>
      </c>
      <c r="S7126" s="3">
        <f>Table13[[#This Row],[households]]/$H$2</f>
        <v>8.4347254192699769E-2</v>
      </c>
      <c r="T7126" s="3">
        <v>1</v>
      </c>
      <c r="AG7126">
        <f>SUMPRODUCT(Table13[[#This Row],[area_inland]:[ones]],$V$4:$AE$4)</f>
        <v>201252.52850483678</v>
      </c>
      <c r="AH7126">
        <f>ABS(AG7126-Table13[[#This Row],[median_house_value]])</f>
        <v>1652.5285048367805</v>
      </c>
    </row>
    <row r="7127" spans="1:34" x14ac:dyDescent="0.45">
      <c r="A7127">
        <v>78600</v>
      </c>
      <c r="B7127">
        <v>-122.27</v>
      </c>
      <c r="C7127">
        <v>40.46</v>
      </c>
      <c r="D7127">
        <v>14</v>
      </c>
      <c r="E7127">
        <v>2633</v>
      </c>
      <c r="F7127">
        <v>530</v>
      </c>
      <c r="G7127">
        <v>1324</v>
      </c>
      <c r="H7127">
        <v>513</v>
      </c>
      <c r="I7127">
        <v>2.2768000000000002</v>
      </c>
      <c r="J7127" t="s">
        <v>12</v>
      </c>
      <c r="K7127">
        <f>IF(Table13[[#This Row],[ocean_proximity]]="INLAND",1,0)</f>
        <v>1</v>
      </c>
      <c r="L7127">
        <f>IF(Table13[[#This Row],[ocean_proximity]]="ISLAND",1,0)</f>
        <v>0</v>
      </c>
      <c r="M7127">
        <f>IF(Table13[[#This Row],[ocean_proximity]]="NEAR BAY",1,0)</f>
        <v>0</v>
      </c>
      <c r="N7127" s="3">
        <f>IF(Table13[[#This Row],[ocean_proximity]]="NEAR OCEAN",1,0)</f>
        <v>0</v>
      </c>
      <c r="O7127" s="3">
        <f>Table13[[#This Row],[housing_median_age]]/$D$2</f>
        <v>0.26923076923076922</v>
      </c>
      <c r="P7127" s="3">
        <f>Table13[[#This Row],[total_rooms]]/$E$2</f>
        <v>6.696337741607325E-2</v>
      </c>
      <c r="Q7127" s="3">
        <f>Table13[[#This Row],[total_bedrooms]]/$F$2</f>
        <v>8.2234290147401093E-2</v>
      </c>
      <c r="R7127" s="3">
        <f>Table13[[#This Row],[population]]/$G$2</f>
        <v>3.7105543411243766E-2</v>
      </c>
      <c r="S7127" s="3">
        <f>Table13[[#This Row],[households]]/$H$2</f>
        <v>8.4347254192699769E-2</v>
      </c>
      <c r="T7127" s="3">
        <v>1</v>
      </c>
      <c r="AG7127">
        <f>SUMPRODUCT(Table13[[#This Row],[area_inland]:[ones]],$V$4:$AE$4)</f>
        <v>190186.55098608456</v>
      </c>
      <c r="AH7127">
        <f>ABS(AG7127-Table13[[#This Row],[median_house_value]])</f>
        <v>111586.55098608456</v>
      </c>
    </row>
    <row r="7128" spans="1:34" x14ac:dyDescent="0.45">
      <c r="A7128">
        <v>189900</v>
      </c>
      <c r="B7128">
        <v>-118.48</v>
      </c>
      <c r="C7128">
        <v>34.200000000000003</v>
      </c>
      <c r="D7128">
        <v>26</v>
      </c>
      <c r="E7128">
        <v>2027</v>
      </c>
      <c r="F7128">
        <v>559</v>
      </c>
      <c r="G7128">
        <v>1545</v>
      </c>
      <c r="H7128">
        <v>513</v>
      </c>
      <c r="I7128">
        <v>2.8974000000000002</v>
      </c>
      <c r="J7128" t="s">
        <v>11</v>
      </c>
      <c r="K7128">
        <f>IF(Table13[[#This Row],[ocean_proximity]]="INLAND",1,0)</f>
        <v>0</v>
      </c>
      <c r="L7128">
        <f>IF(Table13[[#This Row],[ocean_proximity]]="ISLAND",1,0)</f>
        <v>0</v>
      </c>
      <c r="M7128">
        <f>IF(Table13[[#This Row],[ocean_proximity]]="NEAR BAY",1,0)</f>
        <v>0</v>
      </c>
      <c r="N7128" s="3">
        <f>IF(Table13[[#This Row],[ocean_proximity]]="NEAR OCEAN",1,0)</f>
        <v>0</v>
      </c>
      <c r="O7128" s="3">
        <f>Table13[[#This Row],[housing_median_age]]/$D$2</f>
        <v>0.5</v>
      </c>
      <c r="P7128" s="3">
        <f>Table13[[#This Row],[total_rooms]]/$E$2</f>
        <v>5.1551373346897252E-2</v>
      </c>
      <c r="Q7128" s="3">
        <f>Table13[[#This Row],[total_bedrooms]]/$F$2</f>
        <v>8.6733902249806052E-2</v>
      </c>
      <c r="R7128" s="3">
        <f>Table13[[#This Row],[population]]/$G$2</f>
        <v>4.3299142424751975E-2</v>
      </c>
      <c r="S7128" s="3">
        <f>Table13[[#This Row],[households]]/$H$2</f>
        <v>8.4347254192699769E-2</v>
      </c>
      <c r="T7128" s="3">
        <v>1</v>
      </c>
      <c r="AG7128">
        <f>SUMPRODUCT(Table13[[#This Row],[area_inland]:[ones]],$V$4:$AE$4)</f>
        <v>188008.3143621668</v>
      </c>
      <c r="AH7128">
        <f>ABS(AG7128-Table13[[#This Row],[median_house_value]])</f>
        <v>1891.6856378332013</v>
      </c>
    </row>
    <row r="7129" spans="1:34" x14ac:dyDescent="0.45">
      <c r="A7129">
        <v>132000</v>
      </c>
      <c r="B7129">
        <v>-120.42</v>
      </c>
      <c r="C7129">
        <v>34.96</v>
      </c>
      <c r="D7129">
        <v>19</v>
      </c>
      <c r="E7129">
        <v>2298</v>
      </c>
      <c r="F7129">
        <v>511</v>
      </c>
      <c r="G7129">
        <v>1246</v>
      </c>
      <c r="H7129">
        <v>513</v>
      </c>
      <c r="I7129">
        <v>2.2120000000000002</v>
      </c>
      <c r="J7129" t="s">
        <v>11</v>
      </c>
      <c r="K7129">
        <f>IF(Table13[[#This Row],[ocean_proximity]]="INLAND",1,0)</f>
        <v>0</v>
      </c>
      <c r="L7129">
        <f>IF(Table13[[#This Row],[ocean_proximity]]="ISLAND",1,0)</f>
        <v>0</v>
      </c>
      <c r="M7129">
        <f>IF(Table13[[#This Row],[ocean_proximity]]="NEAR BAY",1,0)</f>
        <v>0</v>
      </c>
      <c r="N7129" s="3">
        <f>IF(Table13[[#This Row],[ocean_proximity]]="NEAR OCEAN",1,0)</f>
        <v>0</v>
      </c>
      <c r="O7129" s="3">
        <f>Table13[[#This Row],[housing_median_age]]/$D$2</f>
        <v>0.36538461538461536</v>
      </c>
      <c r="P7129" s="3">
        <f>Table13[[#This Row],[total_rooms]]/$E$2</f>
        <v>5.8443540183112923E-2</v>
      </c>
      <c r="Q7129" s="3">
        <f>Table13[[#This Row],[total_bedrooms]]/$F$2</f>
        <v>7.9286268425135767E-2</v>
      </c>
      <c r="R7129" s="3">
        <f>Table13[[#This Row],[population]]/$G$2</f>
        <v>3.4919567288829098E-2</v>
      </c>
      <c r="S7129" s="3">
        <f>Table13[[#This Row],[households]]/$H$2</f>
        <v>8.4347254192699769E-2</v>
      </c>
      <c r="T7129" s="3">
        <v>1</v>
      </c>
      <c r="AG7129">
        <f>SUMPRODUCT(Table13[[#This Row],[area_inland]:[ones]],$V$4:$AE$4)</f>
        <v>185360.80177711436</v>
      </c>
      <c r="AH7129">
        <f>ABS(AG7129-Table13[[#This Row],[median_house_value]])</f>
        <v>53360.801777114364</v>
      </c>
    </row>
    <row r="7130" spans="1:34" x14ac:dyDescent="0.45">
      <c r="A7130">
        <v>291200</v>
      </c>
      <c r="B7130">
        <v>-117.72</v>
      </c>
      <c r="C7130">
        <v>34.1</v>
      </c>
      <c r="D7130">
        <v>52</v>
      </c>
      <c r="E7130">
        <v>2867</v>
      </c>
      <c r="F7130">
        <v>496</v>
      </c>
      <c r="G7130">
        <v>978</v>
      </c>
      <c r="H7130">
        <v>513</v>
      </c>
      <c r="I7130">
        <v>3.1476999999999999</v>
      </c>
      <c r="J7130" t="s">
        <v>12</v>
      </c>
      <c r="K7130">
        <f>IF(Table13[[#This Row],[ocean_proximity]]="INLAND",1,0)</f>
        <v>1</v>
      </c>
      <c r="L7130">
        <f>IF(Table13[[#This Row],[ocean_proximity]]="ISLAND",1,0)</f>
        <v>0</v>
      </c>
      <c r="M7130">
        <f>IF(Table13[[#This Row],[ocean_proximity]]="NEAR BAY",1,0)</f>
        <v>0</v>
      </c>
      <c r="N7130" s="3">
        <f>IF(Table13[[#This Row],[ocean_proximity]]="NEAR OCEAN",1,0)</f>
        <v>0</v>
      </c>
      <c r="O7130" s="3">
        <f>Table13[[#This Row],[housing_median_age]]/$D$2</f>
        <v>1</v>
      </c>
      <c r="P7130" s="3">
        <f>Table13[[#This Row],[total_rooms]]/$E$2</f>
        <v>7.2914547304170907E-2</v>
      </c>
      <c r="Q7130" s="3">
        <f>Table13[[#This Row],[total_bedrooms]]/$F$2</f>
        <v>7.6958882854926303E-2</v>
      </c>
      <c r="R7130" s="3">
        <f>Table13[[#This Row],[population]]/$G$2</f>
        <v>2.7408777534891543E-2</v>
      </c>
      <c r="S7130" s="3">
        <f>Table13[[#This Row],[households]]/$H$2</f>
        <v>8.4347254192699769E-2</v>
      </c>
      <c r="T7130" s="3">
        <v>1</v>
      </c>
      <c r="AG7130">
        <f>SUMPRODUCT(Table13[[#This Row],[area_inland]:[ones]],$V$4:$AE$4)</f>
        <v>203919.96436776689</v>
      </c>
      <c r="AH7130">
        <f>ABS(AG7130-Table13[[#This Row],[median_house_value]])</f>
        <v>87280.035632233106</v>
      </c>
    </row>
    <row r="7131" spans="1:34" x14ac:dyDescent="0.45">
      <c r="A7131">
        <v>100000</v>
      </c>
      <c r="B7131">
        <v>-119.25</v>
      </c>
      <c r="C7131">
        <v>36.71</v>
      </c>
      <c r="D7131">
        <v>13</v>
      </c>
      <c r="E7131">
        <v>2813</v>
      </c>
      <c r="F7131">
        <v>579</v>
      </c>
      <c r="G7131">
        <v>1385</v>
      </c>
      <c r="H7131">
        <v>512</v>
      </c>
      <c r="I7131">
        <v>2.2202000000000002</v>
      </c>
      <c r="J7131" t="s">
        <v>12</v>
      </c>
      <c r="K7131">
        <f>IF(Table13[[#This Row],[ocean_proximity]]="INLAND",1,0)</f>
        <v>1</v>
      </c>
      <c r="L7131">
        <f>IF(Table13[[#This Row],[ocean_proximity]]="ISLAND",1,0)</f>
        <v>0</v>
      </c>
      <c r="M7131">
        <f>IF(Table13[[#This Row],[ocean_proximity]]="NEAR BAY",1,0)</f>
        <v>0</v>
      </c>
      <c r="N7131" s="3">
        <f>IF(Table13[[#This Row],[ocean_proximity]]="NEAR OCEAN",1,0)</f>
        <v>0</v>
      </c>
      <c r="O7131" s="3">
        <f>Table13[[#This Row],[housing_median_age]]/$D$2</f>
        <v>0.25</v>
      </c>
      <c r="P7131" s="3">
        <f>Table13[[#This Row],[total_rooms]]/$E$2</f>
        <v>7.1541200406917596E-2</v>
      </c>
      <c r="Q7131" s="3">
        <f>Table13[[#This Row],[total_bedrooms]]/$F$2</f>
        <v>8.9837083010085333E-2</v>
      </c>
      <c r="R7131" s="3">
        <f>Table13[[#This Row],[population]]/$G$2</f>
        <v>3.8815088840311644E-2</v>
      </c>
      <c r="S7131" s="3">
        <f>Table13[[#This Row],[households]]/$H$2</f>
        <v>8.4182834593883593E-2</v>
      </c>
      <c r="T7131" s="3">
        <v>1</v>
      </c>
      <c r="AG7131">
        <f>SUMPRODUCT(Table13[[#This Row],[area_inland]:[ones]],$V$4:$AE$4)</f>
        <v>190121.03560213596</v>
      </c>
      <c r="AH7131">
        <f>ABS(AG7131-Table13[[#This Row],[median_house_value]])</f>
        <v>90121.035602135962</v>
      </c>
    </row>
    <row r="7132" spans="1:34" x14ac:dyDescent="0.45">
      <c r="A7132">
        <v>156300</v>
      </c>
      <c r="B7132">
        <v>-117.12</v>
      </c>
      <c r="C7132">
        <v>32.96</v>
      </c>
      <c r="D7132">
        <v>16</v>
      </c>
      <c r="E7132">
        <v>3050</v>
      </c>
      <c r="F7132">
        <v>559</v>
      </c>
      <c r="G7132">
        <v>1444</v>
      </c>
      <c r="H7132">
        <v>512</v>
      </c>
      <c r="I7132">
        <v>5.2462999999999997</v>
      </c>
      <c r="J7132" t="s">
        <v>11</v>
      </c>
      <c r="K7132">
        <f>IF(Table13[[#This Row],[ocean_proximity]]="INLAND",1,0)</f>
        <v>0</v>
      </c>
      <c r="L7132">
        <f>IF(Table13[[#This Row],[ocean_proximity]]="ISLAND",1,0)</f>
        <v>0</v>
      </c>
      <c r="M7132">
        <f>IF(Table13[[#This Row],[ocean_proximity]]="NEAR BAY",1,0)</f>
        <v>0</v>
      </c>
      <c r="N7132" s="3">
        <f>IF(Table13[[#This Row],[ocean_proximity]]="NEAR OCEAN",1,0)</f>
        <v>0</v>
      </c>
      <c r="O7132" s="3">
        <f>Table13[[#This Row],[housing_median_age]]/$D$2</f>
        <v>0.30769230769230771</v>
      </c>
      <c r="P7132" s="3">
        <f>Table13[[#This Row],[total_rooms]]/$E$2</f>
        <v>7.756866734486266E-2</v>
      </c>
      <c r="Q7132" s="3">
        <f>Table13[[#This Row],[total_bedrooms]]/$F$2</f>
        <v>8.6733902249806052E-2</v>
      </c>
      <c r="R7132" s="3">
        <f>Table13[[#This Row],[population]]/$G$2</f>
        <v>4.0468583599574018E-2</v>
      </c>
      <c r="S7132" s="3">
        <f>Table13[[#This Row],[households]]/$H$2</f>
        <v>8.4182834593883593E-2</v>
      </c>
      <c r="T7132" s="3">
        <v>1</v>
      </c>
      <c r="AG7132">
        <f>SUMPRODUCT(Table13[[#This Row],[area_inland]:[ones]],$V$4:$AE$4)</f>
        <v>184802.20942722922</v>
      </c>
      <c r="AH7132">
        <f>ABS(AG7132-Table13[[#This Row],[median_house_value]])</f>
        <v>28502.209427229216</v>
      </c>
    </row>
    <row r="7133" spans="1:34" x14ac:dyDescent="0.45">
      <c r="A7133">
        <v>111900</v>
      </c>
      <c r="B7133">
        <v>-122.22</v>
      </c>
      <c r="C7133">
        <v>38.1</v>
      </c>
      <c r="D7133">
        <v>44</v>
      </c>
      <c r="E7133">
        <v>3013</v>
      </c>
      <c r="F7133">
        <v>563</v>
      </c>
      <c r="G7133">
        <v>1353</v>
      </c>
      <c r="H7133">
        <v>512</v>
      </c>
      <c r="I7133">
        <v>3.4559000000000002</v>
      </c>
      <c r="J7133" t="s">
        <v>10</v>
      </c>
      <c r="K7133">
        <f>IF(Table13[[#This Row],[ocean_proximity]]="INLAND",1,0)</f>
        <v>0</v>
      </c>
      <c r="L7133">
        <f>IF(Table13[[#This Row],[ocean_proximity]]="ISLAND",1,0)</f>
        <v>0</v>
      </c>
      <c r="M7133">
        <f>IF(Table13[[#This Row],[ocean_proximity]]="NEAR BAY",1,0)</f>
        <v>1</v>
      </c>
      <c r="N7133" s="3">
        <f>IF(Table13[[#This Row],[ocean_proximity]]="NEAR OCEAN",1,0)</f>
        <v>0</v>
      </c>
      <c r="O7133" s="3">
        <f>Table13[[#This Row],[housing_median_age]]/$D$2</f>
        <v>0.84615384615384615</v>
      </c>
      <c r="P7133" s="3">
        <f>Table13[[#This Row],[total_rooms]]/$E$2</f>
        <v>7.662767039674466E-2</v>
      </c>
      <c r="Q7133" s="3">
        <f>Table13[[#This Row],[total_bedrooms]]/$F$2</f>
        <v>8.7354538401861914E-2</v>
      </c>
      <c r="R7133" s="3">
        <f>Table13[[#This Row],[population]]/$G$2</f>
        <v>3.7918278123423577E-2</v>
      </c>
      <c r="S7133" s="3">
        <f>Table13[[#This Row],[households]]/$H$2</f>
        <v>8.4182834593883593E-2</v>
      </c>
      <c r="T7133" s="3">
        <v>1</v>
      </c>
      <c r="AG7133">
        <f>SUMPRODUCT(Table13[[#This Row],[area_inland]:[ones]],$V$4:$AE$4)</f>
        <v>210811.78880807199</v>
      </c>
      <c r="AH7133">
        <f>ABS(AG7133-Table13[[#This Row],[median_house_value]])</f>
        <v>98911.788808071986</v>
      </c>
    </row>
    <row r="7134" spans="1:34" x14ac:dyDescent="0.45">
      <c r="A7134">
        <v>118200</v>
      </c>
      <c r="B7134">
        <v>-117.37</v>
      </c>
      <c r="C7134">
        <v>34.119999999999997</v>
      </c>
      <c r="D7134">
        <v>32</v>
      </c>
      <c r="E7134">
        <v>3190</v>
      </c>
      <c r="F7134">
        <v>568</v>
      </c>
      <c r="G7134">
        <v>1614</v>
      </c>
      <c r="H7134">
        <v>512</v>
      </c>
      <c r="I7134">
        <v>3.8397999999999999</v>
      </c>
      <c r="J7134" t="s">
        <v>12</v>
      </c>
      <c r="K7134">
        <f>IF(Table13[[#This Row],[ocean_proximity]]="INLAND",1,0)</f>
        <v>1</v>
      </c>
      <c r="L7134">
        <f>IF(Table13[[#This Row],[ocean_proximity]]="ISLAND",1,0)</f>
        <v>0</v>
      </c>
      <c r="M7134">
        <f>IF(Table13[[#This Row],[ocean_proximity]]="NEAR BAY",1,0)</f>
        <v>0</v>
      </c>
      <c r="N7134" s="3">
        <f>IF(Table13[[#This Row],[ocean_proximity]]="NEAR OCEAN",1,0)</f>
        <v>0</v>
      </c>
      <c r="O7134" s="3">
        <f>Table13[[#This Row],[housing_median_age]]/$D$2</f>
        <v>0.61538461538461542</v>
      </c>
      <c r="P7134" s="3">
        <f>Table13[[#This Row],[total_rooms]]/$E$2</f>
        <v>8.1129196337741613E-2</v>
      </c>
      <c r="Q7134" s="3">
        <f>Table13[[#This Row],[total_bedrooms]]/$F$2</f>
        <v>8.8130333591931731E-2</v>
      </c>
      <c r="R7134" s="3">
        <f>Table13[[#This Row],[population]]/$G$2</f>
        <v>4.5232890533041872E-2</v>
      </c>
      <c r="S7134" s="3">
        <f>Table13[[#This Row],[households]]/$H$2</f>
        <v>8.4182834593883593E-2</v>
      </c>
      <c r="T7134" s="3">
        <v>1</v>
      </c>
      <c r="AG7134">
        <f>SUMPRODUCT(Table13[[#This Row],[area_inland]:[ones]],$V$4:$AE$4)</f>
        <v>197123.31306033186</v>
      </c>
      <c r="AH7134">
        <f>ABS(AG7134-Table13[[#This Row],[median_house_value]])</f>
        <v>78923.313060331857</v>
      </c>
    </row>
    <row r="7135" spans="1:34" x14ac:dyDescent="0.45">
      <c r="A7135">
        <v>89800</v>
      </c>
      <c r="B7135">
        <v>-117.1</v>
      </c>
      <c r="C7135">
        <v>32.75</v>
      </c>
      <c r="D7135">
        <v>11</v>
      </c>
      <c r="E7135">
        <v>1976</v>
      </c>
      <c r="F7135">
        <v>548</v>
      </c>
      <c r="G7135">
        <v>1528</v>
      </c>
      <c r="H7135">
        <v>512</v>
      </c>
      <c r="I7135">
        <v>1.4885999999999999</v>
      </c>
      <c r="J7135" t="s">
        <v>13</v>
      </c>
      <c r="K7135">
        <f>IF(Table13[[#This Row],[ocean_proximity]]="INLAND",1,0)</f>
        <v>0</v>
      </c>
      <c r="L7135">
        <f>IF(Table13[[#This Row],[ocean_proximity]]="ISLAND",1,0)</f>
        <v>0</v>
      </c>
      <c r="M7135">
        <f>IF(Table13[[#This Row],[ocean_proximity]]="NEAR BAY",1,0)</f>
        <v>0</v>
      </c>
      <c r="N7135" s="3">
        <f>IF(Table13[[#This Row],[ocean_proximity]]="NEAR OCEAN",1,0)</f>
        <v>1</v>
      </c>
      <c r="O7135" s="3">
        <f>Table13[[#This Row],[housing_median_age]]/$D$2</f>
        <v>0.21153846153846154</v>
      </c>
      <c r="P7135" s="3">
        <f>Table13[[#This Row],[total_rooms]]/$E$2</f>
        <v>5.0254323499491355E-2</v>
      </c>
      <c r="Q7135" s="3">
        <f>Table13[[#This Row],[total_bedrooms]]/$F$2</f>
        <v>8.502715283165245E-2</v>
      </c>
      <c r="R7135" s="3">
        <f>Table13[[#This Row],[population]]/$G$2</f>
        <v>4.2822711731405193E-2</v>
      </c>
      <c r="S7135" s="3">
        <f>Table13[[#This Row],[households]]/$H$2</f>
        <v>8.4182834593883593E-2</v>
      </c>
      <c r="T7135" s="3">
        <v>1</v>
      </c>
      <c r="AG7135">
        <f>SUMPRODUCT(Table13[[#This Row],[area_inland]:[ones]],$V$4:$AE$4)</f>
        <v>194625.516644143</v>
      </c>
      <c r="AH7135">
        <f>ABS(AG7135-Table13[[#This Row],[median_house_value]])</f>
        <v>104825.516644143</v>
      </c>
    </row>
    <row r="7136" spans="1:34" x14ac:dyDescent="0.45">
      <c r="A7136">
        <v>216700</v>
      </c>
      <c r="B7136">
        <v>-122.59</v>
      </c>
      <c r="C7136">
        <v>38.43</v>
      </c>
      <c r="D7136">
        <v>20</v>
      </c>
      <c r="E7136">
        <v>2791</v>
      </c>
      <c r="F7136">
        <v>546</v>
      </c>
      <c r="G7136">
        <v>785</v>
      </c>
      <c r="H7136">
        <v>512</v>
      </c>
      <c r="I7136">
        <v>3.4561000000000002</v>
      </c>
      <c r="J7136" t="s">
        <v>11</v>
      </c>
      <c r="K7136">
        <f>IF(Table13[[#This Row],[ocean_proximity]]="INLAND",1,0)</f>
        <v>0</v>
      </c>
      <c r="L7136">
        <f>IF(Table13[[#This Row],[ocean_proximity]]="ISLAND",1,0)</f>
        <v>0</v>
      </c>
      <c r="M7136">
        <f>IF(Table13[[#This Row],[ocean_proximity]]="NEAR BAY",1,0)</f>
        <v>0</v>
      </c>
      <c r="N7136" s="3">
        <f>IF(Table13[[#This Row],[ocean_proximity]]="NEAR OCEAN",1,0)</f>
        <v>0</v>
      </c>
      <c r="O7136" s="3">
        <f>Table13[[#This Row],[housing_median_age]]/$D$2</f>
        <v>0.38461538461538464</v>
      </c>
      <c r="P7136" s="3">
        <f>Table13[[#This Row],[total_rooms]]/$E$2</f>
        <v>7.0981688708036617E-2</v>
      </c>
      <c r="Q7136" s="3">
        <f>Table13[[#This Row],[total_bedrooms]]/$F$2</f>
        <v>8.4716834755624512E-2</v>
      </c>
      <c r="R7136" s="3">
        <f>Table13[[#This Row],[population]]/$G$2</f>
        <v>2.1999887898660388E-2</v>
      </c>
      <c r="S7136" s="3">
        <f>Table13[[#This Row],[households]]/$H$2</f>
        <v>8.4182834593883593E-2</v>
      </c>
      <c r="T7136" s="3">
        <v>1</v>
      </c>
      <c r="AG7136">
        <f>SUMPRODUCT(Table13[[#This Row],[area_inland]:[ones]],$V$4:$AE$4)</f>
        <v>186086.65691879956</v>
      </c>
      <c r="AH7136">
        <f>ABS(AG7136-Table13[[#This Row],[median_house_value]])</f>
        <v>30613.343081200437</v>
      </c>
    </row>
    <row r="7137" spans="1:34" hidden="1" x14ac:dyDescent="0.45">
      <c r="A7137">
        <v>500001</v>
      </c>
      <c r="B7137">
        <v>-118.1</v>
      </c>
      <c r="C7137">
        <v>33.74</v>
      </c>
      <c r="D7137">
        <v>32</v>
      </c>
      <c r="E7137">
        <v>2035</v>
      </c>
      <c r="G7137">
        <v>934</v>
      </c>
      <c r="H7137">
        <v>512</v>
      </c>
      <c r="I7137">
        <v>4.2286999999999999</v>
      </c>
      <c r="J7137" t="s">
        <v>13</v>
      </c>
      <c r="K7137">
        <f>IF(Table13[[#This Row],[ocean_proximity]]="INLAND",1,0)</f>
        <v>0</v>
      </c>
      <c r="L7137">
        <f>IF(Table13[[#This Row],[ocean_proximity]]="ISLAND",1,0)</f>
        <v>0</v>
      </c>
      <c r="M7137">
        <f>IF(Table13[[#This Row],[ocean_proximity]]="NEAR BAY",1,0)</f>
        <v>0</v>
      </c>
      <c r="N7137" s="3">
        <f>IF(Table13[[#This Row],[ocean_proximity]]="NEAR OCEAN",1,0)</f>
        <v>1</v>
      </c>
      <c r="O7137" s="3">
        <f>Table13[[#This Row],[housing_median_age]]/$D$2</f>
        <v>0.61538461538461542</v>
      </c>
      <c r="P7137" s="3">
        <f>Table13[[#This Row],[total_rooms]]/$E$2</f>
        <v>5.1754832146490334E-2</v>
      </c>
      <c r="Q7137" s="3">
        <f>Table13[[#This Row],[total_bedrooms]]/$F$2</f>
        <v>0</v>
      </c>
      <c r="R7137" s="3">
        <f>Table13[[#This Row],[population]]/$G$2</f>
        <v>2.6175662799170451E-2</v>
      </c>
      <c r="S7137" s="3">
        <f>Table13[[#This Row],[households]]/$H$2</f>
        <v>8.4182834593883593E-2</v>
      </c>
      <c r="T7137" s="3"/>
      <c r="AG7137">
        <f>SUMPRODUCT(Table13[[#This Row],[area_inland]:[ones]],$V$4:$AE$4)</f>
        <v>25059.856798487646</v>
      </c>
      <c r="AH7137">
        <f>ABS(AG7137-Table13[[#This Row],[median_house_value]])</f>
        <v>474941.14320151234</v>
      </c>
    </row>
    <row r="7138" spans="1:34" x14ac:dyDescent="0.45">
      <c r="A7138">
        <v>132700</v>
      </c>
      <c r="B7138">
        <v>-121.06</v>
      </c>
      <c r="C7138">
        <v>39.229999999999997</v>
      </c>
      <c r="D7138">
        <v>10</v>
      </c>
      <c r="E7138">
        <v>2229</v>
      </c>
      <c r="F7138">
        <v>537</v>
      </c>
      <c r="G7138">
        <v>982</v>
      </c>
      <c r="H7138">
        <v>512</v>
      </c>
      <c r="I7138">
        <v>2.1859999999999999</v>
      </c>
      <c r="J7138" t="s">
        <v>12</v>
      </c>
      <c r="K7138">
        <f>IF(Table13[[#This Row],[ocean_proximity]]="INLAND",1,0)</f>
        <v>1</v>
      </c>
      <c r="L7138">
        <f>IF(Table13[[#This Row],[ocean_proximity]]="ISLAND",1,0)</f>
        <v>0</v>
      </c>
      <c r="M7138">
        <f>IF(Table13[[#This Row],[ocean_proximity]]="NEAR BAY",1,0)</f>
        <v>0</v>
      </c>
      <c r="N7138" s="3">
        <f>IF(Table13[[#This Row],[ocean_proximity]]="NEAR OCEAN",1,0)</f>
        <v>0</v>
      </c>
      <c r="O7138" s="3">
        <f>Table13[[#This Row],[housing_median_age]]/$D$2</f>
        <v>0.19230769230769232</v>
      </c>
      <c r="P7138" s="3">
        <f>Table13[[#This Row],[total_rooms]]/$E$2</f>
        <v>5.6688708036622584E-2</v>
      </c>
      <c r="Q7138" s="3">
        <f>Table13[[#This Row],[total_bedrooms]]/$F$2</f>
        <v>8.3320403413498834E-2</v>
      </c>
      <c r="R7138" s="3">
        <f>Table13[[#This Row],[population]]/$G$2</f>
        <v>2.7520878874502549E-2</v>
      </c>
      <c r="S7138" s="3">
        <f>Table13[[#This Row],[households]]/$H$2</f>
        <v>8.4182834593883593E-2</v>
      </c>
      <c r="T7138" s="3">
        <v>1</v>
      </c>
      <c r="AG7138">
        <f>SUMPRODUCT(Table13[[#This Row],[area_inland]:[ones]],$V$4:$AE$4)</f>
        <v>188597.9497062825</v>
      </c>
      <c r="AH7138">
        <f>ABS(AG7138-Table13[[#This Row],[median_house_value]])</f>
        <v>55897.949706282496</v>
      </c>
    </row>
    <row r="7139" spans="1:34" x14ac:dyDescent="0.45">
      <c r="A7139">
        <v>272200</v>
      </c>
      <c r="B7139">
        <v>-117.08</v>
      </c>
      <c r="C7139">
        <v>33.229999999999997</v>
      </c>
      <c r="D7139">
        <v>14</v>
      </c>
      <c r="E7139">
        <v>3337</v>
      </c>
      <c r="F7139">
        <v>571</v>
      </c>
      <c r="G7139">
        <v>1385</v>
      </c>
      <c r="H7139">
        <v>512</v>
      </c>
      <c r="I7139">
        <v>4.1500000000000004</v>
      </c>
      <c r="J7139" t="s">
        <v>11</v>
      </c>
      <c r="K7139">
        <f>IF(Table13[[#This Row],[ocean_proximity]]="INLAND",1,0)</f>
        <v>0</v>
      </c>
      <c r="L7139">
        <f>IF(Table13[[#This Row],[ocean_proximity]]="ISLAND",1,0)</f>
        <v>0</v>
      </c>
      <c r="M7139">
        <f>IF(Table13[[#This Row],[ocean_proximity]]="NEAR BAY",1,0)</f>
        <v>0</v>
      </c>
      <c r="N7139" s="3">
        <f>IF(Table13[[#This Row],[ocean_proximity]]="NEAR OCEAN",1,0)</f>
        <v>0</v>
      </c>
      <c r="O7139" s="3">
        <f>Table13[[#This Row],[housing_median_age]]/$D$2</f>
        <v>0.26923076923076922</v>
      </c>
      <c r="P7139" s="3">
        <f>Table13[[#This Row],[total_rooms]]/$E$2</f>
        <v>8.4867751780264497E-2</v>
      </c>
      <c r="Q7139" s="3">
        <f>Table13[[#This Row],[total_bedrooms]]/$F$2</f>
        <v>8.8595810705973624E-2</v>
      </c>
      <c r="R7139" s="3">
        <f>Table13[[#This Row],[population]]/$G$2</f>
        <v>3.8815088840311644E-2</v>
      </c>
      <c r="S7139" s="3">
        <f>Table13[[#This Row],[households]]/$H$2</f>
        <v>8.4182834593883593E-2</v>
      </c>
      <c r="T7139" s="3">
        <v>1</v>
      </c>
      <c r="AG7139">
        <f>SUMPRODUCT(Table13[[#This Row],[area_inland]:[ones]],$V$4:$AE$4)</f>
        <v>184250.08135465154</v>
      </c>
      <c r="AH7139">
        <f>ABS(AG7139-Table13[[#This Row],[median_house_value]])</f>
        <v>87949.918645348458</v>
      </c>
    </row>
    <row r="7140" spans="1:34" x14ac:dyDescent="0.45">
      <c r="A7140">
        <v>412500</v>
      </c>
      <c r="B7140">
        <v>-122.06</v>
      </c>
      <c r="C7140">
        <v>37.729999999999997</v>
      </c>
      <c r="D7140">
        <v>5</v>
      </c>
      <c r="E7140">
        <v>3596</v>
      </c>
      <c r="F7140">
        <v>467</v>
      </c>
      <c r="G7140">
        <v>1738</v>
      </c>
      <c r="H7140">
        <v>512</v>
      </c>
      <c r="I7140">
        <v>7.0568</v>
      </c>
      <c r="J7140" t="s">
        <v>10</v>
      </c>
      <c r="K7140">
        <f>IF(Table13[[#This Row],[ocean_proximity]]="INLAND",1,0)</f>
        <v>0</v>
      </c>
      <c r="L7140">
        <f>IF(Table13[[#This Row],[ocean_proximity]]="ISLAND",1,0)</f>
        <v>0</v>
      </c>
      <c r="M7140">
        <f>IF(Table13[[#This Row],[ocean_proximity]]="NEAR BAY",1,0)</f>
        <v>1</v>
      </c>
      <c r="N7140" s="3">
        <f>IF(Table13[[#This Row],[ocean_proximity]]="NEAR OCEAN",1,0)</f>
        <v>0</v>
      </c>
      <c r="O7140" s="3">
        <f>Table13[[#This Row],[housing_median_age]]/$D$2</f>
        <v>9.6153846153846159E-2</v>
      </c>
      <c r="P7140" s="3">
        <f>Table13[[#This Row],[total_rooms]]/$E$2</f>
        <v>9.1454730417090541E-2</v>
      </c>
      <c r="Q7140" s="3">
        <f>Table13[[#This Row],[total_bedrooms]]/$F$2</f>
        <v>7.2459270752521329E-2</v>
      </c>
      <c r="R7140" s="3">
        <f>Table13[[#This Row],[population]]/$G$2</f>
        <v>4.8708032060983127E-2</v>
      </c>
      <c r="S7140" s="3">
        <f>Table13[[#This Row],[households]]/$H$2</f>
        <v>8.4182834593883593E-2</v>
      </c>
      <c r="T7140" s="3">
        <v>1</v>
      </c>
      <c r="AG7140">
        <f>SUMPRODUCT(Table13[[#This Row],[area_inland]:[ones]],$V$4:$AE$4)</f>
        <v>196461.0463961708</v>
      </c>
      <c r="AH7140">
        <f>ABS(AG7140-Table13[[#This Row],[median_house_value]])</f>
        <v>216038.9536038292</v>
      </c>
    </row>
    <row r="7141" spans="1:34" x14ac:dyDescent="0.45">
      <c r="A7141">
        <v>211500</v>
      </c>
      <c r="B7141">
        <v>-122.01</v>
      </c>
      <c r="C7141">
        <v>37.97</v>
      </c>
      <c r="D7141">
        <v>32</v>
      </c>
      <c r="E7141">
        <v>3012</v>
      </c>
      <c r="F7141">
        <v>527</v>
      </c>
      <c r="G7141">
        <v>1288</v>
      </c>
      <c r="H7141">
        <v>512</v>
      </c>
      <c r="I7141">
        <v>3.6448999999999998</v>
      </c>
      <c r="J7141" t="s">
        <v>10</v>
      </c>
      <c r="K7141">
        <f>IF(Table13[[#This Row],[ocean_proximity]]="INLAND",1,0)</f>
        <v>0</v>
      </c>
      <c r="L7141">
        <f>IF(Table13[[#This Row],[ocean_proximity]]="ISLAND",1,0)</f>
        <v>0</v>
      </c>
      <c r="M7141">
        <f>IF(Table13[[#This Row],[ocean_proximity]]="NEAR BAY",1,0)</f>
        <v>1</v>
      </c>
      <c r="N7141" s="3">
        <f>IF(Table13[[#This Row],[ocean_proximity]]="NEAR OCEAN",1,0)</f>
        <v>0</v>
      </c>
      <c r="O7141" s="3">
        <f>Table13[[#This Row],[housing_median_age]]/$D$2</f>
        <v>0.61538461538461542</v>
      </c>
      <c r="P7141" s="3">
        <f>Table13[[#This Row],[total_rooms]]/$E$2</f>
        <v>7.6602238046795529E-2</v>
      </c>
      <c r="Q7141" s="3">
        <f>Table13[[#This Row],[total_bedrooms]]/$F$2</f>
        <v>8.17688130333592E-2</v>
      </c>
      <c r="R7141" s="3">
        <f>Table13[[#This Row],[population]]/$G$2</f>
        <v>3.6096631354744689E-2</v>
      </c>
      <c r="S7141" s="3">
        <f>Table13[[#This Row],[households]]/$H$2</f>
        <v>8.4182834593883593E-2</v>
      </c>
      <c r="T7141" s="3">
        <v>1</v>
      </c>
      <c r="AG7141">
        <f>SUMPRODUCT(Table13[[#This Row],[area_inland]:[ones]],$V$4:$AE$4)</f>
        <v>206291.70903063548</v>
      </c>
      <c r="AH7141">
        <f>ABS(AG7141-Table13[[#This Row],[median_house_value]])</f>
        <v>5208.2909693645197</v>
      </c>
    </row>
    <row r="7142" spans="1:34" x14ac:dyDescent="0.45">
      <c r="A7142">
        <v>275900</v>
      </c>
      <c r="B7142">
        <v>-122.69</v>
      </c>
      <c r="C7142">
        <v>38.46</v>
      </c>
      <c r="D7142">
        <v>32</v>
      </c>
      <c r="E7142">
        <v>2970</v>
      </c>
      <c r="F7142">
        <v>504</v>
      </c>
      <c r="G7142">
        <v>1117</v>
      </c>
      <c r="H7142">
        <v>512</v>
      </c>
      <c r="I7142">
        <v>5</v>
      </c>
      <c r="J7142" t="s">
        <v>11</v>
      </c>
      <c r="K7142">
        <f>IF(Table13[[#This Row],[ocean_proximity]]="INLAND",1,0)</f>
        <v>0</v>
      </c>
      <c r="L7142">
        <f>IF(Table13[[#This Row],[ocean_proximity]]="ISLAND",1,0)</f>
        <v>0</v>
      </c>
      <c r="M7142">
        <f>IF(Table13[[#This Row],[ocean_proximity]]="NEAR BAY",1,0)</f>
        <v>0</v>
      </c>
      <c r="N7142" s="3">
        <f>IF(Table13[[#This Row],[ocean_proximity]]="NEAR OCEAN",1,0)</f>
        <v>0</v>
      </c>
      <c r="O7142" s="3">
        <f>Table13[[#This Row],[housing_median_age]]/$D$2</f>
        <v>0.61538461538461542</v>
      </c>
      <c r="P7142" s="3">
        <f>Table13[[#This Row],[total_rooms]]/$E$2</f>
        <v>7.5534079348931846E-2</v>
      </c>
      <c r="Q7142" s="3">
        <f>Table13[[#This Row],[total_bedrooms]]/$F$2</f>
        <v>7.8200155159038012E-2</v>
      </c>
      <c r="R7142" s="3">
        <f>Table13[[#This Row],[population]]/$G$2</f>
        <v>3.1304299086374082E-2</v>
      </c>
      <c r="S7142" s="3">
        <f>Table13[[#This Row],[households]]/$H$2</f>
        <v>8.4182834593883593E-2</v>
      </c>
      <c r="T7142" s="3">
        <v>1</v>
      </c>
      <c r="AG7142">
        <f>SUMPRODUCT(Table13[[#This Row],[area_inland]:[ones]],$V$4:$AE$4)</f>
        <v>190324.81927441526</v>
      </c>
      <c r="AH7142">
        <f>ABS(AG7142-Table13[[#This Row],[median_house_value]])</f>
        <v>85575.180725584738</v>
      </c>
    </row>
    <row r="7143" spans="1:34" x14ac:dyDescent="0.45">
      <c r="A7143">
        <v>171400</v>
      </c>
      <c r="B7143">
        <v>-117.13</v>
      </c>
      <c r="C7143">
        <v>33.14</v>
      </c>
      <c r="D7143">
        <v>5</v>
      </c>
      <c r="E7143">
        <v>2618</v>
      </c>
      <c r="F7143">
        <v>539</v>
      </c>
      <c r="G7143">
        <v>1320</v>
      </c>
      <c r="H7143">
        <v>512</v>
      </c>
      <c r="I7143">
        <v>4.1052999999999997</v>
      </c>
      <c r="J7143" t="s">
        <v>11</v>
      </c>
      <c r="K7143">
        <f>IF(Table13[[#This Row],[ocean_proximity]]="INLAND",1,0)</f>
        <v>0</v>
      </c>
      <c r="L7143">
        <f>IF(Table13[[#This Row],[ocean_proximity]]="ISLAND",1,0)</f>
        <v>0</v>
      </c>
      <c r="M7143">
        <f>IF(Table13[[#This Row],[ocean_proximity]]="NEAR BAY",1,0)</f>
        <v>0</v>
      </c>
      <c r="N7143" s="3">
        <f>IF(Table13[[#This Row],[ocean_proximity]]="NEAR OCEAN",1,0)</f>
        <v>0</v>
      </c>
      <c r="O7143" s="3">
        <f>Table13[[#This Row],[housing_median_age]]/$D$2</f>
        <v>9.6153846153846159E-2</v>
      </c>
      <c r="P7143" s="3">
        <f>Table13[[#This Row],[total_rooms]]/$E$2</f>
        <v>6.6581892166836215E-2</v>
      </c>
      <c r="Q7143" s="3">
        <f>Table13[[#This Row],[total_bedrooms]]/$F$2</f>
        <v>8.3630721489526771E-2</v>
      </c>
      <c r="R7143" s="3">
        <f>Table13[[#This Row],[population]]/$G$2</f>
        <v>3.6993442071632757E-2</v>
      </c>
      <c r="S7143" s="3">
        <f>Table13[[#This Row],[households]]/$H$2</f>
        <v>8.4182834593883593E-2</v>
      </c>
      <c r="T7143" s="3">
        <v>1</v>
      </c>
      <c r="AG7143">
        <f>SUMPRODUCT(Table13[[#This Row],[area_inland]:[ones]],$V$4:$AE$4)</f>
        <v>180539.27217184947</v>
      </c>
      <c r="AH7143">
        <f>ABS(AG7143-Table13[[#This Row],[median_house_value]])</f>
        <v>9139.2721718494722</v>
      </c>
    </row>
    <row r="7144" spans="1:34" x14ac:dyDescent="0.45">
      <c r="A7144">
        <v>150000</v>
      </c>
      <c r="B7144">
        <v>-118.06</v>
      </c>
      <c r="C7144">
        <v>34.71</v>
      </c>
      <c r="D7144">
        <v>14</v>
      </c>
      <c r="E7144">
        <v>2606</v>
      </c>
      <c r="F7144">
        <v>514</v>
      </c>
      <c r="G7144">
        <v>1228</v>
      </c>
      <c r="H7144">
        <v>512</v>
      </c>
      <c r="I7144">
        <v>2.5764</v>
      </c>
      <c r="J7144" t="s">
        <v>12</v>
      </c>
      <c r="K7144">
        <f>IF(Table13[[#This Row],[ocean_proximity]]="INLAND",1,0)</f>
        <v>1</v>
      </c>
      <c r="L7144">
        <f>IF(Table13[[#This Row],[ocean_proximity]]="ISLAND",1,0)</f>
        <v>0</v>
      </c>
      <c r="M7144">
        <f>IF(Table13[[#This Row],[ocean_proximity]]="NEAR BAY",1,0)</f>
        <v>0</v>
      </c>
      <c r="N7144" s="3">
        <f>IF(Table13[[#This Row],[ocean_proximity]]="NEAR OCEAN",1,0)</f>
        <v>0</v>
      </c>
      <c r="O7144" s="3">
        <f>Table13[[#This Row],[housing_median_age]]/$D$2</f>
        <v>0.26923076923076922</v>
      </c>
      <c r="P7144" s="3">
        <f>Table13[[#This Row],[total_rooms]]/$E$2</f>
        <v>6.6276703967446587E-2</v>
      </c>
      <c r="Q7144" s="3">
        <f>Table13[[#This Row],[total_bedrooms]]/$F$2</f>
        <v>7.975174553917766E-2</v>
      </c>
      <c r="R7144" s="3">
        <f>Table13[[#This Row],[population]]/$G$2</f>
        <v>3.4415111260579563E-2</v>
      </c>
      <c r="S7144" s="3">
        <f>Table13[[#This Row],[households]]/$H$2</f>
        <v>8.4182834593883593E-2</v>
      </c>
      <c r="T7144" s="3">
        <v>1</v>
      </c>
      <c r="AG7144">
        <f>SUMPRODUCT(Table13[[#This Row],[area_inland]:[ones]],$V$4:$AE$4)</f>
        <v>190101.33605554875</v>
      </c>
      <c r="AH7144">
        <f>ABS(AG7144-Table13[[#This Row],[median_house_value]])</f>
        <v>40101.336055548745</v>
      </c>
    </row>
    <row r="7145" spans="1:34" x14ac:dyDescent="0.45">
      <c r="A7145">
        <v>82600</v>
      </c>
      <c r="B7145">
        <v>-116.15</v>
      </c>
      <c r="C7145">
        <v>34.14</v>
      </c>
      <c r="D7145">
        <v>18</v>
      </c>
      <c r="E7145">
        <v>3312</v>
      </c>
      <c r="F7145">
        <v>705</v>
      </c>
      <c r="G7145">
        <v>1251</v>
      </c>
      <c r="H7145">
        <v>512</v>
      </c>
      <c r="I7145">
        <v>3.0139</v>
      </c>
      <c r="J7145" t="s">
        <v>12</v>
      </c>
      <c r="K7145">
        <f>IF(Table13[[#This Row],[ocean_proximity]]="INLAND",1,0)</f>
        <v>1</v>
      </c>
      <c r="L7145">
        <f>IF(Table13[[#This Row],[ocean_proximity]]="ISLAND",1,0)</f>
        <v>0</v>
      </c>
      <c r="M7145">
        <f>IF(Table13[[#This Row],[ocean_proximity]]="NEAR BAY",1,0)</f>
        <v>0</v>
      </c>
      <c r="N7145" s="3">
        <f>IF(Table13[[#This Row],[ocean_proximity]]="NEAR OCEAN",1,0)</f>
        <v>0</v>
      </c>
      <c r="O7145" s="3">
        <f>Table13[[#This Row],[housing_median_age]]/$D$2</f>
        <v>0.34615384615384615</v>
      </c>
      <c r="P7145" s="3">
        <f>Table13[[#This Row],[total_rooms]]/$E$2</f>
        <v>8.4231943031536111E-2</v>
      </c>
      <c r="Q7145" s="3">
        <f>Table13[[#This Row],[total_bedrooms]]/$F$2</f>
        <v>0.10938712179984485</v>
      </c>
      <c r="R7145" s="3">
        <f>Table13[[#This Row],[population]]/$G$2</f>
        <v>3.505969396334286E-2</v>
      </c>
      <c r="S7145" s="3">
        <f>Table13[[#This Row],[households]]/$H$2</f>
        <v>8.4182834593883593E-2</v>
      </c>
      <c r="T7145" s="3">
        <v>1</v>
      </c>
      <c r="AG7145">
        <f>SUMPRODUCT(Table13[[#This Row],[area_inland]:[ones]],$V$4:$AE$4)</f>
        <v>192717.65011757729</v>
      </c>
      <c r="AH7145">
        <f>ABS(AG7145-Table13[[#This Row],[median_house_value]])</f>
        <v>110117.65011757729</v>
      </c>
    </row>
    <row r="7146" spans="1:34" x14ac:dyDescent="0.45">
      <c r="A7146">
        <v>332100</v>
      </c>
      <c r="B7146">
        <v>-122.48</v>
      </c>
      <c r="C7146">
        <v>37.76</v>
      </c>
      <c r="D7146">
        <v>48</v>
      </c>
      <c r="E7146">
        <v>2304</v>
      </c>
      <c r="F7146">
        <v>558</v>
      </c>
      <c r="G7146">
        <v>1273</v>
      </c>
      <c r="H7146">
        <v>512</v>
      </c>
      <c r="I7146">
        <v>3.2749999999999999</v>
      </c>
      <c r="J7146" t="s">
        <v>10</v>
      </c>
      <c r="K7146">
        <f>IF(Table13[[#This Row],[ocean_proximity]]="INLAND",1,0)</f>
        <v>0</v>
      </c>
      <c r="L7146">
        <f>IF(Table13[[#This Row],[ocean_proximity]]="ISLAND",1,0)</f>
        <v>0</v>
      </c>
      <c r="M7146">
        <f>IF(Table13[[#This Row],[ocean_proximity]]="NEAR BAY",1,0)</f>
        <v>1</v>
      </c>
      <c r="N7146" s="3">
        <f>IF(Table13[[#This Row],[ocean_proximity]]="NEAR OCEAN",1,0)</f>
        <v>0</v>
      </c>
      <c r="O7146" s="3">
        <f>Table13[[#This Row],[housing_median_age]]/$D$2</f>
        <v>0.92307692307692313</v>
      </c>
      <c r="P7146" s="3">
        <f>Table13[[#This Row],[total_rooms]]/$E$2</f>
        <v>5.859613428280773E-2</v>
      </c>
      <c r="Q7146" s="3">
        <f>Table13[[#This Row],[total_bedrooms]]/$F$2</f>
        <v>8.6578743211792084E-2</v>
      </c>
      <c r="R7146" s="3">
        <f>Table13[[#This Row],[population]]/$G$2</f>
        <v>3.5676251331203411E-2</v>
      </c>
      <c r="S7146" s="3">
        <f>Table13[[#This Row],[households]]/$H$2</f>
        <v>8.4182834593883593E-2</v>
      </c>
      <c r="T7146" s="3">
        <v>1</v>
      </c>
      <c r="AG7146">
        <f>SUMPRODUCT(Table13[[#This Row],[area_inland]:[ones]],$V$4:$AE$4)</f>
        <v>211946.59213929976</v>
      </c>
      <c r="AH7146">
        <f>ABS(AG7146-Table13[[#This Row],[median_house_value]])</f>
        <v>120153.40786070024</v>
      </c>
    </row>
    <row r="7147" spans="1:34" x14ac:dyDescent="0.45">
      <c r="A7147">
        <v>172900</v>
      </c>
      <c r="B7147">
        <v>-121.7</v>
      </c>
      <c r="C7147">
        <v>37.979999999999997</v>
      </c>
      <c r="D7147">
        <v>9</v>
      </c>
      <c r="E7147">
        <v>3079</v>
      </c>
      <c r="F7147">
        <v>519</v>
      </c>
      <c r="G7147">
        <v>1562</v>
      </c>
      <c r="H7147">
        <v>512</v>
      </c>
      <c r="I7147">
        <v>5.1040999999999999</v>
      </c>
      <c r="J7147" t="s">
        <v>12</v>
      </c>
      <c r="K7147">
        <f>IF(Table13[[#This Row],[ocean_proximity]]="INLAND",1,0)</f>
        <v>1</v>
      </c>
      <c r="L7147">
        <f>IF(Table13[[#This Row],[ocean_proximity]]="ISLAND",1,0)</f>
        <v>0</v>
      </c>
      <c r="M7147">
        <f>IF(Table13[[#This Row],[ocean_proximity]]="NEAR BAY",1,0)</f>
        <v>0</v>
      </c>
      <c r="N7147" s="3">
        <f>IF(Table13[[#This Row],[ocean_proximity]]="NEAR OCEAN",1,0)</f>
        <v>0</v>
      </c>
      <c r="O7147" s="3">
        <f>Table13[[#This Row],[housing_median_age]]/$D$2</f>
        <v>0.17307692307692307</v>
      </c>
      <c r="P7147" s="3">
        <f>Table13[[#This Row],[total_rooms]]/$E$2</f>
        <v>7.8306205493387585E-2</v>
      </c>
      <c r="Q7147" s="3">
        <f>Table13[[#This Row],[total_bedrooms]]/$F$2</f>
        <v>8.0527540729247477E-2</v>
      </c>
      <c r="R7147" s="3">
        <f>Table13[[#This Row],[population]]/$G$2</f>
        <v>4.3775573118098758E-2</v>
      </c>
      <c r="S7147" s="3">
        <f>Table13[[#This Row],[households]]/$H$2</f>
        <v>8.4182834593883593E-2</v>
      </c>
      <c r="T7147" s="3">
        <v>1</v>
      </c>
      <c r="AG7147">
        <f>SUMPRODUCT(Table13[[#This Row],[area_inland]:[ones]],$V$4:$AE$4)</f>
        <v>188505.91968373663</v>
      </c>
      <c r="AH7147">
        <f>ABS(AG7147-Table13[[#This Row],[median_house_value]])</f>
        <v>15605.919683736633</v>
      </c>
    </row>
    <row r="7148" spans="1:34" x14ac:dyDescent="0.45">
      <c r="A7148">
        <v>96100</v>
      </c>
      <c r="B7148">
        <v>-119.68</v>
      </c>
      <c r="C7148">
        <v>37.19</v>
      </c>
      <c r="D7148">
        <v>10</v>
      </c>
      <c r="E7148">
        <v>3113</v>
      </c>
      <c r="F7148">
        <v>589</v>
      </c>
      <c r="G7148">
        <v>1508</v>
      </c>
      <c r="H7148">
        <v>512</v>
      </c>
      <c r="I7148">
        <v>2.8167</v>
      </c>
      <c r="J7148" t="s">
        <v>12</v>
      </c>
      <c r="K7148">
        <f>IF(Table13[[#This Row],[ocean_proximity]]="INLAND",1,0)</f>
        <v>1</v>
      </c>
      <c r="L7148">
        <f>IF(Table13[[#This Row],[ocean_proximity]]="ISLAND",1,0)</f>
        <v>0</v>
      </c>
      <c r="M7148">
        <f>IF(Table13[[#This Row],[ocean_proximity]]="NEAR BAY",1,0)</f>
        <v>0</v>
      </c>
      <c r="N7148" s="3">
        <f>IF(Table13[[#This Row],[ocean_proximity]]="NEAR OCEAN",1,0)</f>
        <v>0</v>
      </c>
      <c r="O7148" s="3">
        <f>Table13[[#This Row],[housing_median_age]]/$D$2</f>
        <v>0.19230769230769232</v>
      </c>
      <c r="P7148" s="3">
        <f>Table13[[#This Row],[total_rooms]]/$E$2</f>
        <v>7.9170905391658192E-2</v>
      </c>
      <c r="Q7148" s="3">
        <f>Table13[[#This Row],[total_bedrooms]]/$F$2</f>
        <v>9.1388673390224981E-2</v>
      </c>
      <c r="R7148" s="3">
        <f>Table13[[#This Row],[population]]/$G$2</f>
        <v>4.2262205033350146E-2</v>
      </c>
      <c r="S7148" s="3">
        <f>Table13[[#This Row],[households]]/$H$2</f>
        <v>8.4182834593883593E-2</v>
      </c>
      <c r="T7148" s="3">
        <v>1</v>
      </c>
      <c r="AG7148">
        <f>SUMPRODUCT(Table13[[#This Row],[area_inland]:[ones]],$V$4:$AE$4)</f>
        <v>189202.38552469035</v>
      </c>
      <c r="AH7148">
        <f>ABS(AG7148-Table13[[#This Row],[median_house_value]])</f>
        <v>93102.385524690355</v>
      </c>
    </row>
    <row r="7149" spans="1:34" x14ac:dyDescent="0.45">
      <c r="A7149">
        <v>262800</v>
      </c>
      <c r="B7149">
        <v>-121.88</v>
      </c>
      <c r="C7149">
        <v>37.31</v>
      </c>
      <c r="D7149">
        <v>28</v>
      </c>
      <c r="E7149">
        <v>3085</v>
      </c>
      <c r="F7149">
        <v>552</v>
      </c>
      <c r="G7149">
        <v>1277</v>
      </c>
      <c r="H7149">
        <v>512</v>
      </c>
      <c r="I7149">
        <v>4.5795000000000003</v>
      </c>
      <c r="J7149" t="s">
        <v>11</v>
      </c>
      <c r="K7149">
        <f>IF(Table13[[#This Row],[ocean_proximity]]="INLAND",1,0)</f>
        <v>0</v>
      </c>
      <c r="L7149">
        <f>IF(Table13[[#This Row],[ocean_proximity]]="ISLAND",1,0)</f>
        <v>0</v>
      </c>
      <c r="M7149">
        <f>IF(Table13[[#This Row],[ocean_proximity]]="NEAR BAY",1,0)</f>
        <v>0</v>
      </c>
      <c r="N7149" s="3">
        <f>IF(Table13[[#This Row],[ocean_proximity]]="NEAR OCEAN",1,0)</f>
        <v>0</v>
      </c>
      <c r="O7149" s="3">
        <f>Table13[[#This Row],[housing_median_age]]/$D$2</f>
        <v>0.53846153846153844</v>
      </c>
      <c r="P7149" s="3">
        <f>Table13[[#This Row],[total_rooms]]/$E$2</f>
        <v>7.8458799593082398E-2</v>
      </c>
      <c r="Q7149" s="3">
        <f>Table13[[#This Row],[total_bedrooms]]/$F$2</f>
        <v>8.5647788983708298E-2</v>
      </c>
      <c r="R7149" s="3">
        <f>Table13[[#This Row],[population]]/$G$2</f>
        <v>3.5788352670814413E-2</v>
      </c>
      <c r="S7149" s="3">
        <f>Table13[[#This Row],[households]]/$H$2</f>
        <v>8.4182834593883593E-2</v>
      </c>
      <c r="T7149" s="3">
        <v>1</v>
      </c>
      <c r="AG7149">
        <f>SUMPRODUCT(Table13[[#This Row],[area_inland]:[ones]],$V$4:$AE$4)</f>
        <v>189139.94873912929</v>
      </c>
      <c r="AH7149">
        <f>ABS(AG7149-Table13[[#This Row],[median_house_value]])</f>
        <v>73660.051260870707</v>
      </c>
    </row>
    <row r="7150" spans="1:34" x14ac:dyDescent="0.45">
      <c r="A7150">
        <v>164900</v>
      </c>
      <c r="B7150">
        <v>-121.81</v>
      </c>
      <c r="C7150">
        <v>37.32</v>
      </c>
      <c r="D7150">
        <v>26</v>
      </c>
      <c r="E7150">
        <v>2528</v>
      </c>
      <c r="F7150">
        <v>511</v>
      </c>
      <c r="G7150">
        <v>2677</v>
      </c>
      <c r="H7150">
        <v>512</v>
      </c>
      <c r="I7150">
        <v>4.1165000000000003</v>
      </c>
      <c r="J7150" t="s">
        <v>11</v>
      </c>
      <c r="K7150">
        <f>IF(Table13[[#This Row],[ocean_proximity]]="INLAND",1,0)</f>
        <v>0</v>
      </c>
      <c r="L7150">
        <f>IF(Table13[[#This Row],[ocean_proximity]]="ISLAND",1,0)</f>
        <v>0</v>
      </c>
      <c r="M7150">
        <f>IF(Table13[[#This Row],[ocean_proximity]]="NEAR BAY",1,0)</f>
        <v>0</v>
      </c>
      <c r="N7150" s="3">
        <f>IF(Table13[[#This Row],[ocean_proximity]]="NEAR OCEAN",1,0)</f>
        <v>0</v>
      </c>
      <c r="O7150" s="3">
        <f>Table13[[#This Row],[housing_median_age]]/$D$2</f>
        <v>0.5</v>
      </c>
      <c r="P7150" s="3">
        <f>Table13[[#This Row],[total_rooms]]/$E$2</f>
        <v>6.4292980671414035E-2</v>
      </c>
      <c r="Q7150" s="3">
        <f>Table13[[#This Row],[total_bedrooms]]/$F$2</f>
        <v>7.9286268425135767E-2</v>
      </c>
      <c r="R7150" s="3">
        <f>Table13[[#This Row],[population]]/$G$2</f>
        <v>7.5023821534667343E-2</v>
      </c>
      <c r="S7150" s="3">
        <f>Table13[[#This Row],[households]]/$H$2</f>
        <v>8.4182834593883593E-2</v>
      </c>
      <c r="T7150" s="3">
        <v>1</v>
      </c>
      <c r="AG7150">
        <f>SUMPRODUCT(Table13[[#This Row],[area_inland]:[ones]],$V$4:$AE$4)</f>
        <v>187997.11515175991</v>
      </c>
      <c r="AH7150">
        <f>ABS(AG7150-Table13[[#This Row],[median_house_value]])</f>
        <v>23097.115151759906</v>
      </c>
    </row>
    <row r="7151" spans="1:34" x14ac:dyDescent="0.45">
      <c r="A7151">
        <v>168300</v>
      </c>
      <c r="B7151">
        <v>-121.56</v>
      </c>
      <c r="C7151">
        <v>39.69</v>
      </c>
      <c r="D7151">
        <v>8</v>
      </c>
      <c r="E7151">
        <v>2836</v>
      </c>
      <c r="F7151">
        <v>522</v>
      </c>
      <c r="G7151">
        <v>1163</v>
      </c>
      <c r="H7151">
        <v>512</v>
      </c>
      <c r="I7151">
        <v>3.13</v>
      </c>
      <c r="J7151" t="s">
        <v>12</v>
      </c>
      <c r="K7151">
        <f>IF(Table13[[#This Row],[ocean_proximity]]="INLAND",1,0)</f>
        <v>1</v>
      </c>
      <c r="L7151">
        <f>IF(Table13[[#This Row],[ocean_proximity]]="ISLAND",1,0)</f>
        <v>0</v>
      </c>
      <c r="M7151">
        <f>IF(Table13[[#This Row],[ocean_proximity]]="NEAR BAY",1,0)</f>
        <v>0</v>
      </c>
      <c r="N7151" s="3">
        <f>IF(Table13[[#This Row],[ocean_proximity]]="NEAR OCEAN",1,0)</f>
        <v>0</v>
      </c>
      <c r="O7151" s="3">
        <f>Table13[[#This Row],[housing_median_age]]/$D$2</f>
        <v>0.15384615384615385</v>
      </c>
      <c r="P7151" s="3">
        <f>Table13[[#This Row],[total_rooms]]/$E$2</f>
        <v>7.2126144455747707E-2</v>
      </c>
      <c r="Q7151" s="3">
        <f>Table13[[#This Row],[total_bedrooms]]/$F$2</f>
        <v>8.0993017843289369E-2</v>
      </c>
      <c r="R7151" s="3">
        <f>Table13[[#This Row],[population]]/$G$2</f>
        <v>3.2593464491900676E-2</v>
      </c>
      <c r="S7151" s="3">
        <f>Table13[[#This Row],[households]]/$H$2</f>
        <v>8.4182834593883593E-2</v>
      </c>
      <c r="T7151" s="3">
        <v>1</v>
      </c>
      <c r="AG7151">
        <f>SUMPRODUCT(Table13[[#This Row],[area_inland]:[ones]],$V$4:$AE$4)</f>
        <v>188055.53442528573</v>
      </c>
      <c r="AH7151">
        <f>ABS(AG7151-Table13[[#This Row],[median_house_value]])</f>
        <v>19755.534425285732</v>
      </c>
    </row>
    <row r="7152" spans="1:34" x14ac:dyDescent="0.45">
      <c r="A7152">
        <v>58200</v>
      </c>
      <c r="B7152">
        <v>-122.38</v>
      </c>
      <c r="C7152">
        <v>40.57</v>
      </c>
      <c r="D7152">
        <v>43</v>
      </c>
      <c r="E7152">
        <v>2251</v>
      </c>
      <c r="F7152">
        <v>542</v>
      </c>
      <c r="G7152">
        <v>1479</v>
      </c>
      <c r="H7152">
        <v>512</v>
      </c>
      <c r="I7152">
        <v>1.5676000000000001</v>
      </c>
      <c r="J7152" t="s">
        <v>12</v>
      </c>
      <c r="K7152">
        <f>IF(Table13[[#This Row],[ocean_proximity]]="INLAND",1,0)</f>
        <v>1</v>
      </c>
      <c r="L7152">
        <f>IF(Table13[[#This Row],[ocean_proximity]]="ISLAND",1,0)</f>
        <v>0</v>
      </c>
      <c r="M7152">
        <f>IF(Table13[[#This Row],[ocean_proximity]]="NEAR BAY",1,0)</f>
        <v>0</v>
      </c>
      <c r="N7152" s="3">
        <f>IF(Table13[[#This Row],[ocean_proximity]]="NEAR OCEAN",1,0)</f>
        <v>0</v>
      </c>
      <c r="O7152" s="3">
        <f>Table13[[#This Row],[housing_median_age]]/$D$2</f>
        <v>0.82692307692307687</v>
      </c>
      <c r="P7152" s="3">
        <f>Table13[[#This Row],[total_rooms]]/$E$2</f>
        <v>5.7248219735503564E-2</v>
      </c>
      <c r="Q7152" s="3">
        <f>Table13[[#This Row],[total_bedrooms]]/$F$2</f>
        <v>8.4096198603568664E-2</v>
      </c>
      <c r="R7152" s="3">
        <f>Table13[[#This Row],[population]]/$G$2</f>
        <v>4.1449470321170336E-2</v>
      </c>
      <c r="S7152" s="3">
        <f>Table13[[#This Row],[households]]/$H$2</f>
        <v>8.4182834593883593E-2</v>
      </c>
      <c r="T7152" s="3">
        <v>1</v>
      </c>
      <c r="AG7152">
        <f>SUMPRODUCT(Table13[[#This Row],[area_inland]:[ones]],$V$4:$AE$4)</f>
        <v>200607.42816118221</v>
      </c>
      <c r="AH7152">
        <f>ABS(AG7152-Table13[[#This Row],[median_house_value]])</f>
        <v>142407.42816118221</v>
      </c>
    </row>
    <row r="7153" spans="1:34" x14ac:dyDescent="0.45">
      <c r="A7153">
        <v>66100</v>
      </c>
      <c r="B7153">
        <v>-117.28</v>
      </c>
      <c r="C7153">
        <v>34.119999999999997</v>
      </c>
      <c r="D7153">
        <v>47</v>
      </c>
      <c r="E7153">
        <v>2456</v>
      </c>
      <c r="F7153">
        <v>611</v>
      </c>
      <c r="G7153">
        <v>1653</v>
      </c>
      <c r="H7153">
        <v>512</v>
      </c>
      <c r="I7153">
        <v>1.3973</v>
      </c>
      <c r="J7153" t="s">
        <v>12</v>
      </c>
      <c r="K7153">
        <f>IF(Table13[[#This Row],[ocean_proximity]]="INLAND",1,0)</f>
        <v>1</v>
      </c>
      <c r="L7153">
        <f>IF(Table13[[#This Row],[ocean_proximity]]="ISLAND",1,0)</f>
        <v>0</v>
      </c>
      <c r="M7153">
        <f>IF(Table13[[#This Row],[ocean_proximity]]="NEAR BAY",1,0)</f>
        <v>0</v>
      </c>
      <c r="N7153" s="3">
        <f>IF(Table13[[#This Row],[ocean_proximity]]="NEAR OCEAN",1,0)</f>
        <v>0</v>
      </c>
      <c r="O7153" s="3">
        <f>Table13[[#This Row],[housing_median_age]]/$D$2</f>
        <v>0.90384615384615385</v>
      </c>
      <c r="P7153" s="3">
        <f>Table13[[#This Row],[total_rooms]]/$E$2</f>
        <v>6.2461851475076297E-2</v>
      </c>
      <c r="Q7153" s="3">
        <f>Table13[[#This Row],[total_bedrooms]]/$F$2</f>
        <v>9.48021722265322E-2</v>
      </c>
      <c r="R7153" s="3">
        <f>Table13[[#This Row],[population]]/$G$2</f>
        <v>4.6325878594249199E-2</v>
      </c>
      <c r="S7153" s="3">
        <f>Table13[[#This Row],[households]]/$H$2</f>
        <v>8.4182834593883593E-2</v>
      </c>
      <c r="T7153" s="3">
        <v>1</v>
      </c>
      <c r="AG7153">
        <f>SUMPRODUCT(Table13[[#This Row],[area_inland]:[ones]],$V$4:$AE$4)</f>
        <v>202459.28129424402</v>
      </c>
      <c r="AH7153">
        <f>ABS(AG7153-Table13[[#This Row],[median_house_value]])</f>
        <v>136359.28129424402</v>
      </c>
    </row>
    <row r="7154" spans="1:34" x14ac:dyDescent="0.45">
      <c r="A7154">
        <v>266200</v>
      </c>
      <c r="B7154">
        <v>-122.85</v>
      </c>
      <c r="C7154">
        <v>38.46</v>
      </c>
      <c r="D7154">
        <v>22</v>
      </c>
      <c r="E7154">
        <v>3328</v>
      </c>
      <c r="F7154">
        <v>550</v>
      </c>
      <c r="G7154">
        <v>1309</v>
      </c>
      <c r="H7154">
        <v>512</v>
      </c>
      <c r="I7154">
        <v>4.7104999999999997</v>
      </c>
      <c r="J7154" t="s">
        <v>11</v>
      </c>
      <c r="K7154">
        <f>IF(Table13[[#This Row],[ocean_proximity]]="INLAND",1,0)</f>
        <v>0</v>
      </c>
      <c r="L7154">
        <f>IF(Table13[[#This Row],[ocean_proximity]]="ISLAND",1,0)</f>
        <v>0</v>
      </c>
      <c r="M7154">
        <f>IF(Table13[[#This Row],[ocean_proximity]]="NEAR BAY",1,0)</f>
        <v>0</v>
      </c>
      <c r="N7154" s="3">
        <f>IF(Table13[[#This Row],[ocean_proximity]]="NEAR OCEAN",1,0)</f>
        <v>0</v>
      </c>
      <c r="O7154" s="3">
        <f>Table13[[#This Row],[housing_median_age]]/$D$2</f>
        <v>0.42307692307692307</v>
      </c>
      <c r="P7154" s="3">
        <f>Table13[[#This Row],[total_rooms]]/$E$2</f>
        <v>8.4638860630722276E-2</v>
      </c>
      <c r="Q7154" s="3">
        <f>Table13[[#This Row],[total_bedrooms]]/$F$2</f>
        <v>8.5337470907680374E-2</v>
      </c>
      <c r="R7154" s="3">
        <f>Table13[[#This Row],[population]]/$G$2</f>
        <v>3.6685163387702481E-2</v>
      </c>
      <c r="S7154" s="3">
        <f>Table13[[#This Row],[households]]/$H$2</f>
        <v>8.4182834593883593E-2</v>
      </c>
      <c r="T7154" s="3">
        <v>1</v>
      </c>
      <c r="AG7154">
        <f>SUMPRODUCT(Table13[[#This Row],[area_inland]:[ones]],$V$4:$AE$4)</f>
        <v>187053.98433727116</v>
      </c>
      <c r="AH7154">
        <f>ABS(AG7154-Table13[[#This Row],[median_house_value]])</f>
        <v>79146.015662728838</v>
      </c>
    </row>
    <row r="7155" spans="1:34" x14ac:dyDescent="0.45">
      <c r="A7155">
        <v>160800</v>
      </c>
      <c r="B7155">
        <v>-118.07</v>
      </c>
      <c r="C7155">
        <v>33.89</v>
      </c>
      <c r="D7155">
        <v>17</v>
      </c>
      <c r="E7155">
        <v>2223</v>
      </c>
      <c r="F7155">
        <v>544</v>
      </c>
      <c r="G7155">
        <v>2008</v>
      </c>
      <c r="H7155">
        <v>512</v>
      </c>
      <c r="I7155">
        <v>3.0777000000000001</v>
      </c>
      <c r="J7155" t="s">
        <v>11</v>
      </c>
      <c r="K7155">
        <f>IF(Table13[[#This Row],[ocean_proximity]]="INLAND",1,0)</f>
        <v>0</v>
      </c>
      <c r="L7155">
        <f>IF(Table13[[#This Row],[ocean_proximity]]="ISLAND",1,0)</f>
        <v>0</v>
      </c>
      <c r="M7155">
        <f>IF(Table13[[#This Row],[ocean_proximity]]="NEAR BAY",1,0)</f>
        <v>0</v>
      </c>
      <c r="N7155" s="3">
        <f>IF(Table13[[#This Row],[ocean_proximity]]="NEAR OCEAN",1,0)</f>
        <v>0</v>
      </c>
      <c r="O7155" s="3">
        <f>Table13[[#This Row],[housing_median_age]]/$D$2</f>
        <v>0.32692307692307693</v>
      </c>
      <c r="P7155" s="3">
        <f>Table13[[#This Row],[total_rooms]]/$E$2</f>
        <v>5.653611393692777E-2</v>
      </c>
      <c r="Q7155" s="3">
        <f>Table13[[#This Row],[total_bedrooms]]/$F$2</f>
        <v>8.4406516679596588E-2</v>
      </c>
      <c r="R7155" s="3">
        <f>Table13[[#This Row],[population]]/$G$2</f>
        <v>5.6274872484726193E-2</v>
      </c>
      <c r="S7155" s="3">
        <f>Table13[[#This Row],[households]]/$H$2</f>
        <v>8.4182834593883593E-2</v>
      </c>
      <c r="T7155" s="3">
        <v>1</v>
      </c>
      <c r="AG7155">
        <f>SUMPRODUCT(Table13[[#This Row],[area_inland]:[ones]],$V$4:$AE$4)</f>
        <v>184754.15496861705</v>
      </c>
      <c r="AH7155">
        <f>ABS(AG7155-Table13[[#This Row],[median_house_value]])</f>
        <v>23954.154968617047</v>
      </c>
    </row>
    <row r="7156" spans="1:34" x14ac:dyDescent="0.45">
      <c r="A7156">
        <v>264600</v>
      </c>
      <c r="B7156">
        <v>-117.98</v>
      </c>
      <c r="C7156">
        <v>33.71</v>
      </c>
      <c r="D7156">
        <v>24</v>
      </c>
      <c r="E7156">
        <v>3430</v>
      </c>
      <c r="F7156">
        <v>548</v>
      </c>
      <c r="G7156">
        <v>1601</v>
      </c>
      <c r="H7156">
        <v>512</v>
      </c>
      <c r="I7156">
        <v>5.6825000000000001</v>
      </c>
      <c r="J7156" t="s">
        <v>11</v>
      </c>
      <c r="K7156">
        <f>IF(Table13[[#This Row],[ocean_proximity]]="INLAND",1,0)</f>
        <v>0</v>
      </c>
      <c r="L7156">
        <f>IF(Table13[[#This Row],[ocean_proximity]]="ISLAND",1,0)</f>
        <v>0</v>
      </c>
      <c r="M7156">
        <f>IF(Table13[[#This Row],[ocean_proximity]]="NEAR BAY",1,0)</f>
        <v>0</v>
      </c>
      <c r="N7156" s="3">
        <f>IF(Table13[[#This Row],[ocean_proximity]]="NEAR OCEAN",1,0)</f>
        <v>0</v>
      </c>
      <c r="O7156" s="3">
        <f>Table13[[#This Row],[housing_median_age]]/$D$2</f>
        <v>0.46153846153846156</v>
      </c>
      <c r="P7156" s="3">
        <f>Table13[[#This Row],[total_rooms]]/$E$2</f>
        <v>8.7232960325534084E-2</v>
      </c>
      <c r="Q7156" s="3">
        <f>Table13[[#This Row],[total_bedrooms]]/$F$2</f>
        <v>8.502715283165245E-2</v>
      </c>
      <c r="R7156" s="3">
        <f>Table13[[#This Row],[population]]/$G$2</f>
        <v>4.4868561179306092E-2</v>
      </c>
      <c r="S7156" s="3">
        <f>Table13[[#This Row],[households]]/$H$2</f>
        <v>8.4182834593883593E-2</v>
      </c>
      <c r="T7156" s="3">
        <v>1</v>
      </c>
      <c r="AG7156">
        <f>SUMPRODUCT(Table13[[#This Row],[area_inland]:[ones]],$V$4:$AE$4)</f>
        <v>187813.30017963244</v>
      </c>
      <c r="AH7156">
        <f>ABS(AG7156-Table13[[#This Row],[median_house_value]])</f>
        <v>76786.699820367561</v>
      </c>
    </row>
    <row r="7157" spans="1:34" x14ac:dyDescent="0.45">
      <c r="A7157">
        <v>100600</v>
      </c>
      <c r="B7157">
        <v>-124.15</v>
      </c>
      <c r="C7157">
        <v>40.76</v>
      </c>
      <c r="D7157">
        <v>24</v>
      </c>
      <c r="E7157">
        <v>2858</v>
      </c>
      <c r="F7157">
        <v>511</v>
      </c>
      <c r="G7157">
        <v>1388</v>
      </c>
      <c r="H7157">
        <v>512</v>
      </c>
      <c r="I7157">
        <v>3.375</v>
      </c>
      <c r="J7157" t="s">
        <v>13</v>
      </c>
      <c r="K7157">
        <f>IF(Table13[[#This Row],[ocean_proximity]]="INLAND",1,0)</f>
        <v>0</v>
      </c>
      <c r="L7157">
        <f>IF(Table13[[#This Row],[ocean_proximity]]="ISLAND",1,0)</f>
        <v>0</v>
      </c>
      <c r="M7157">
        <f>IF(Table13[[#This Row],[ocean_proximity]]="NEAR BAY",1,0)</f>
        <v>0</v>
      </c>
      <c r="N7157" s="3">
        <f>IF(Table13[[#This Row],[ocean_proximity]]="NEAR OCEAN",1,0)</f>
        <v>1</v>
      </c>
      <c r="O7157" s="3">
        <f>Table13[[#This Row],[housing_median_age]]/$D$2</f>
        <v>0.46153846153846156</v>
      </c>
      <c r="P7157" s="3">
        <f>Table13[[#This Row],[total_rooms]]/$E$2</f>
        <v>7.2685656154628686E-2</v>
      </c>
      <c r="Q7157" s="3">
        <f>Table13[[#This Row],[total_bedrooms]]/$F$2</f>
        <v>7.9286268425135767E-2</v>
      </c>
      <c r="R7157" s="3">
        <f>Table13[[#This Row],[population]]/$G$2</f>
        <v>3.8899164845019901E-2</v>
      </c>
      <c r="S7157" s="3">
        <f>Table13[[#This Row],[households]]/$H$2</f>
        <v>8.4182834593883593E-2</v>
      </c>
      <c r="T7157" s="3">
        <v>1</v>
      </c>
      <c r="AG7157">
        <f>SUMPRODUCT(Table13[[#This Row],[area_inland]:[ones]],$V$4:$AE$4)</f>
        <v>199540.62674567674</v>
      </c>
      <c r="AH7157">
        <f>ABS(AG7157-Table13[[#This Row],[median_house_value]])</f>
        <v>98940.626745676738</v>
      </c>
    </row>
    <row r="7158" spans="1:34" x14ac:dyDescent="0.45">
      <c r="A7158">
        <v>113500</v>
      </c>
      <c r="B7158">
        <v>-117.06</v>
      </c>
      <c r="C7158">
        <v>32.68</v>
      </c>
      <c r="D7158">
        <v>41</v>
      </c>
      <c r="E7158">
        <v>2665</v>
      </c>
      <c r="F7158">
        <v>515</v>
      </c>
      <c r="G7158">
        <v>1664</v>
      </c>
      <c r="H7158">
        <v>512</v>
      </c>
      <c r="I7158">
        <v>2.375</v>
      </c>
      <c r="J7158" t="s">
        <v>13</v>
      </c>
      <c r="K7158">
        <f>IF(Table13[[#This Row],[ocean_proximity]]="INLAND",1,0)</f>
        <v>0</v>
      </c>
      <c r="L7158">
        <f>IF(Table13[[#This Row],[ocean_proximity]]="ISLAND",1,0)</f>
        <v>0</v>
      </c>
      <c r="M7158">
        <f>IF(Table13[[#This Row],[ocean_proximity]]="NEAR BAY",1,0)</f>
        <v>0</v>
      </c>
      <c r="N7158" s="3">
        <f>IF(Table13[[#This Row],[ocean_proximity]]="NEAR OCEAN",1,0)</f>
        <v>1</v>
      </c>
      <c r="O7158" s="3">
        <f>Table13[[#This Row],[housing_median_age]]/$D$2</f>
        <v>0.78846153846153844</v>
      </c>
      <c r="P7158" s="3">
        <f>Table13[[#This Row],[total_rooms]]/$E$2</f>
        <v>6.7777212614445581E-2</v>
      </c>
      <c r="Q7158" s="3">
        <f>Table13[[#This Row],[total_bedrooms]]/$F$2</f>
        <v>7.9906904577191615E-2</v>
      </c>
      <c r="R7158" s="3">
        <f>Table13[[#This Row],[population]]/$G$2</f>
        <v>4.6634157278179475E-2</v>
      </c>
      <c r="S7158" s="3">
        <f>Table13[[#This Row],[households]]/$H$2</f>
        <v>8.4182834593883593E-2</v>
      </c>
      <c r="T7158" s="3">
        <v>1</v>
      </c>
      <c r="AG7158">
        <f>SUMPRODUCT(Table13[[#This Row],[area_inland]:[ones]],$V$4:$AE$4)</f>
        <v>205649.09132404265</v>
      </c>
      <c r="AH7158">
        <f>ABS(AG7158-Table13[[#This Row],[median_house_value]])</f>
        <v>92149.091324042645</v>
      </c>
    </row>
    <row r="7159" spans="1:34" x14ac:dyDescent="0.45">
      <c r="A7159">
        <v>307600</v>
      </c>
      <c r="B7159">
        <v>-117.91</v>
      </c>
      <c r="C7159">
        <v>33.64</v>
      </c>
      <c r="D7159">
        <v>38</v>
      </c>
      <c r="E7159">
        <v>2222</v>
      </c>
      <c r="F7159">
        <v>542</v>
      </c>
      <c r="G7159">
        <v>1067</v>
      </c>
      <c r="H7159">
        <v>512</v>
      </c>
      <c r="I7159">
        <v>2.8553000000000002</v>
      </c>
      <c r="J7159" t="s">
        <v>11</v>
      </c>
      <c r="K7159">
        <f>IF(Table13[[#This Row],[ocean_proximity]]="INLAND",1,0)</f>
        <v>0</v>
      </c>
      <c r="L7159">
        <f>IF(Table13[[#This Row],[ocean_proximity]]="ISLAND",1,0)</f>
        <v>0</v>
      </c>
      <c r="M7159">
        <f>IF(Table13[[#This Row],[ocean_proximity]]="NEAR BAY",1,0)</f>
        <v>0</v>
      </c>
      <c r="N7159" s="3">
        <f>IF(Table13[[#This Row],[ocean_proximity]]="NEAR OCEAN",1,0)</f>
        <v>0</v>
      </c>
      <c r="O7159" s="3">
        <f>Table13[[#This Row],[housing_median_age]]/$D$2</f>
        <v>0.73076923076923073</v>
      </c>
      <c r="P7159" s="3">
        <f>Table13[[#This Row],[total_rooms]]/$E$2</f>
        <v>5.6510681586978639E-2</v>
      </c>
      <c r="Q7159" s="3">
        <f>Table13[[#This Row],[total_bedrooms]]/$F$2</f>
        <v>8.4096198603568664E-2</v>
      </c>
      <c r="R7159" s="3">
        <f>Table13[[#This Row],[population]]/$G$2</f>
        <v>2.9903032341236476E-2</v>
      </c>
      <c r="S7159" s="3">
        <f>Table13[[#This Row],[households]]/$H$2</f>
        <v>8.4182834593883593E-2</v>
      </c>
      <c r="T7159" s="3">
        <v>1</v>
      </c>
      <c r="AG7159">
        <f>SUMPRODUCT(Table13[[#This Row],[area_inland]:[ones]],$V$4:$AE$4)</f>
        <v>192365.60119990978</v>
      </c>
      <c r="AH7159">
        <f>ABS(AG7159-Table13[[#This Row],[median_house_value]])</f>
        <v>115234.39880009022</v>
      </c>
    </row>
    <row r="7160" spans="1:34" x14ac:dyDescent="0.45">
      <c r="A7160">
        <v>200000</v>
      </c>
      <c r="B7160">
        <v>-118.19</v>
      </c>
      <c r="C7160">
        <v>33.770000000000003</v>
      </c>
      <c r="D7160">
        <v>52</v>
      </c>
      <c r="E7160">
        <v>1562</v>
      </c>
      <c r="F7160">
        <v>616</v>
      </c>
      <c r="G7160">
        <v>692</v>
      </c>
      <c r="H7160">
        <v>512</v>
      </c>
      <c r="I7160">
        <v>1.4048</v>
      </c>
      <c r="J7160" t="s">
        <v>13</v>
      </c>
      <c r="K7160">
        <f>IF(Table13[[#This Row],[ocean_proximity]]="INLAND",1,0)</f>
        <v>0</v>
      </c>
      <c r="L7160">
        <f>IF(Table13[[#This Row],[ocean_proximity]]="ISLAND",1,0)</f>
        <v>0</v>
      </c>
      <c r="M7160">
        <f>IF(Table13[[#This Row],[ocean_proximity]]="NEAR BAY",1,0)</f>
        <v>0</v>
      </c>
      <c r="N7160" s="3">
        <f>IF(Table13[[#This Row],[ocean_proximity]]="NEAR OCEAN",1,0)</f>
        <v>1</v>
      </c>
      <c r="O7160" s="3">
        <f>Table13[[#This Row],[housing_median_age]]/$D$2</f>
        <v>1</v>
      </c>
      <c r="P7160" s="3">
        <f>Table13[[#This Row],[total_rooms]]/$E$2</f>
        <v>3.9725330620549337E-2</v>
      </c>
      <c r="Q7160" s="3">
        <f>Table13[[#This Row],[total_bedrooms]]/$F$2</f>
        <v>9.5577967416602017E-2</v>
      </c>
      <c r="R7160" s="3">
        <f>Table13[[#This Row],[population]]/$G$2</f>
        <v>1.9393531752704446E-2</v>
      </c>
      <c r="S7160" s="3">
        <f>Table13[[#This Row],[households]]/$H$2</f>
        <v>8.4182834593883593E-2</v>
      </c>
      <c r="T7160" s="3">
        <v>1</v>
      </c>
      <c r="AG7160">
        <f>SUMPRODUCT(Table13[[#This Row],[area_inland]:[ones]],$V$4:$AE$4)</f>
        <v>209644.06865824392</v>
      </c>
      <c r="AH7160">
        <f>ABS(AG7160-Table13[[#This Row],[median_house_value]])</f>
        <v>9644.068658243923</v>
      </c>
    </row>
    <row r="7161" spans="1:34" x14ac:dyDescent="0.45">
      <c r="A7161">
        <v>220900</v>
      </c>
      <c r="B7161">
        <v>-122.08</v>
      </c>
      <c r="C7161">
        <v>37.04</v>
      </c>
      <c r="D7161">
        <v>34</v>
      </c>
      <c r="E7161">
        <v>2800</v>
      </c>
      <c r="F7161">
        <v>577</v>
      </c>
      <c r="G7161">
        <v>1353</v>
      </c>
      <c r="H7161">
        <v>512</v>
      </c>
      <c r="I7161">
        <v>4.1161000000000003</v>
      </c>
      <c r="J7161" t="s">
        <v>13</v>
      </c>
      <c r="K7161">
        <f>IF(Table13[[#This Row],[ocean_proximity]]="INLAND",1,0)</f>
        <v>0</v>
      </c>
      <c r="L7161">
        <f>IF(Table13[[#This Row],[ocean_proximity]]="ISLAND",1,0)</f>
        <v>0</v>
      </c>
      <c r="M7161">
        <f>IF(Table13[[#This Row],[ocean_proximity]]="NEAR BAY",1,0)</f>
        <v>0</v>
      </c>
      <c r="N7161" s="3">
        <f>IF(Table13[[#This Row],[ocean_proximity]]="NEAR OCEAN",1,0)</f>
        <v>1</v>
      </c>
      <c r="O7161" s="3">
        <f>Table13[[#This Row],[housing_median_age]]/$D$2</f>
        <v>0.65384615384615385</v>
      </c>
      <c r="P7161" s="3">
        <f>Table13[[#This Row],[total_rooms]]/$E$2</f>
        <v>7.1210579857578837E-2</v>
      </c>
      <c r="Q7161" s="3">
        <f>Table13[[#This Row],[total_bedrooms]]/$F$2</f>
        <v>8.952676493405741E-2</v>
      </c>
      <c r="R7161" s="3">
        <f>Table13[[#This Row],[population]]/$G$2</f>
        <v>3.7918278123423577E-2</v>
      </c>
      <c r="S7161" s="3">
        <f>Table13[[#This Row],[households]]/$H$2</f>
        <v>8.4182834593883593E-2</v>
      </c>
      <c r="T7161" s="3">
        <v>1</v>
      </c>
      <c r="AG7161">
        <f>SUMPRODUCT(Table13[[#This Row],[area_inland]:[ones]],$V$4:$AE$4)</f>
        <v>203447.17775144184</v>
      </c>
      <c r="AH7161">
        <f>ABS(AG7161-Table13[[#This Row],[median_house_value]])</f>
        <v>17452.822248558165</v>
      </c>
    </row>
    <row r="7162" spans="1:34" x14ac:dyDescent="0.45">
      <c r="A7162">
        <v>220900</v>
      </c>
      <c r="B7162">
        <v>-117.27</v>
      </c>
      <c r="C7162">
        <v>33.03</v>
      </c>
      <c r="D7162">
        <v>19</v>
      </c>
      <c r="E7162">
        <v>2899</v>
      </c>
      <c r="F7162">
        <v>499</v>
      </c>
      <c r="G7162">
        <v>1356</v>
      </c>
      <c r="H7162">
        <v>512</v>
      </c>
      <c r="I7162">
        <v>4.87</v>
      </c>
      <c r="J7162" t="s">
        <v>13</v>
      </c>
      <c r="K7162">
        <f>IF(Table13[[#This Row],[ocean_proximity]]="INLAND",1,0)</f>
        <v>0</v>
      </c>
      <c r="L7162">
        <f>IF(Table13[[#This Row],[ocean_proximity]]="ISLAND",1,0)</f>
        <v>0</v>
      </c>
      <c r="M7162">
        <f>IF(Table13[[#This Row],[ocean_proximity]]="NEAR BAY",1,0)</f>
        <v>0</v>
      </c>
      <c r="N7162" s="3">
        <f>IF(Table13[[#This Row],[ocean_proximity]]="NEAR OCEAN",1,0)</f>
        <v>1</v>
      </c>
      <c r="O7162" s="3">
        <f>Table13[[#This Row],[housing_median_age]]/$D$2</f>
        <v>0.36538461538461536</v>
      </c>
      <c r="P7162" s="3">
        <f>Table13[[#This Row],[total_rooms]]/$E$2</f>
        <v>7.3728382502543238E-2</v>
      </c>
      <c r="Q7162" s="3">
        <f>Table13[[#This Row],[total_bedrooms]]/$F$2</f>
        <v>7.7424359968968196E-2</v>
      </c>
      <c r="R7162" s="3">
        <f>Table13[[#This Row],[population]]/$G$2</f>
        <v>3.8002354128131834E-2</v>
      </c>
      <c r="S7162" s="3">
        <f>Table13[[#This Row],[households]]/$H$2</f>
        <v>8.4182834593883593E-2</v>
      </c>
      <c r="T7162" s="3">
        <v>1</v>
      </c>
      <c r="AG7162">
        <f>SUMPRODUCT(Table13[[#This Row],[area_inland]:[ones]],$V$4:$AE$4)</f>
        <v>197688.12623475393</v>
      </c>
      <c r="AH7162">
        <f>ABS(AG7162-Table13[[#This Row],[median_house_value]])</f>
        <v>23211.87376524607</v>
      </c>
    </row>
    <row r="7163" spans="1:34" x14ac:dyDescent="0.45">
      <c r="A7163">
        <v>124100</v>
      </c>
      <c r="B7163">
        <v>-118.27</v>
      </c>
      <c r="C7163">
        <v>33.909999999999997</v>
      </c>
      <c r="D7163">
        <v>37</v>
      </c>
      <c r="E7163">
        <v>3018</v>
      </c>
      <c r="F7163">
        <v>547</v>
      </c>
      <c r="G7163">
        <v>1720</v>
      </c>
      <c r="H7163">
        <v>512</v>
      </c>
      <c r="I7163">
        <v>2.7269000000000001</v>
      </c>
      <c r="J7163" t="s">
        <v>11</v>
      </c>
      <c r="K7163">
        <f>IF(Table13[[#This Row],[ocean_proximity]]="INLAND",1,0)</f>
        <v>0</v>
      </c>
      <c r="L7163">
        <f>IF(Table13[[#This Row],[ocean_proximity]]="ISLAND",1,0)</f>
        <v>0</v>
      </c>
      <c r="M7163">
        <f>IF(Table13[[#This Row],[ocean_proximity]]="NEAR BAY",1,0)</f>
        <v>0</v>
      </c>
      <c r="N7163" s="3">
        <f>IF(Table13[[#This Row],[ocean_proximity]]="NEAR OCEAN",1,0)</f>
        <v>0</v>
      </c>
      <c r="O7163" s="3">
        <f>Table13[[#This Row],[housing_median_age]]/$D$2</f>
        <v>0.71153846153846156</v>
      </c>
      <c r="P7163" s="3">
        <f>Table13[[#This Row],[total_rooms]]/$E$2</f>
        <v>7.6754832146490329E-2</v>
      </c>
      <c r="Q7163" s="3">
        <f>Table13[[#This Row],[total_bedrooms]]/$F$2</f>
        <v>8.4871993793638481E-2</v>
      </c>
      <c r="R7163" s="3">
        <f>Table13[[#This Row],[population]]/$G$2</f>
        <v>4.8203576032733592E-2</v>
      </c>
      <c r="S7163" s="3">
        <f>Table13[[#This Row],[households]]/$H$2</f>
        <v>8.4182834593883593E-2</v>
      </c>
      <c r="T7163" s="3">
        <v>1</v>
      </c>
      <c r="AG7163">
        <f>SUMPRODUCT(Table13[[#This Row],[area_inland]:[ones]],$V$4:$AE$4)</f>
        <v>192356.2033507326</v>
      </c>
      <c r="AH7163">
        <f>ABS(AG7163-Table13[[#This Row],[median_house_value]])</f>
        <v>68256.203350732598</v>
      </c>
    </row>
    <row r="7164" spans="1:34" x14ac:dyDescent="0.45">
      <c r="A7164">
        <v>254000</v>
      </c>
      <c r="B7164">
        <v>-118.24</v>
      </c>
      <c r="C7164">
        <v>34.14</v>
      </c>
      <c r="D7164">
        <v>28</v>
      </c>
      <c r="E7164">
        <v>1843</v>
      </c>
      <c r="F7164">
        <v>554</v>
      </c>
      <c r="G7164">
        <v>1402</v>
      </c>
      <c r="H7164">
        <v>512</v>
      </c>
      <c r="I7164">
        <v>2.4620000000000002</v>
      </c>
      <c r="J7164" t="s">
        <v>11</v>
      </c>
      <c r="K7164">
        <f>IF(Table13[[#This Row],[ocean_proximity]]="INLAND",1,0)</f>
        <v>0</v>
      </c>
      <c r="L7164">
        <f>IF(Table13[[#This Row],[ocean_proximity]]="ISLAND",1,0)</f>
        <v>0</v>
      </c>
      <c r="M7164">
        <f>IF(Table13[[#This Row],[ocean_proximity]]="NEAR BAY",1,0)</f>
        <v>0</v>
      </c>
      <c r="N7164" s="3">
        <f>IF(Table13[[#This Row],[ocean_proximity]]="NEAR OCEAN",1,0)</f>
        <v>0</v>
      </c>
      <c r="O7164" s="3">
        <f>Table13[[#This Row],[housing_median_age]]/$D$2</f>
        <v>0.53846153846153844</v>
      </c>
      <c r="P7164" s="3">
        <f>Table13[[#This Row],[total_rooms]]/$E$2</f>
        <v>4.687182095625636E-2</v>
      </c>
      <c r="Q7164" s="3">
        <f>Table13[[#This Row],[total_bedrooms]]/$F$2</f>
        <v>8.5958107059736236E-2</v>
      </c>
      <c r="R7164" s="3">
        <f>Table13[[#This Row],[population]]/$G$2</f>
        <v>3.9291519533658427E-2</v>
      </c>
      <c r="S7164" s="3">
        <f>Table13[[#This Row],[households]]/$H$2</f>
        <v>8.4182834593883593E-2</v>
      </c>
      <c r="T7164" s="3">
        <v>1</v>
      </c>
      <c r="AG7164">
        <f>SUMPRODUCT(Table13[[#This Row],[area_inland]:[ones]],$V$4:$AE$4)</f>
        <v>188634.02579304369</v>
      </c>
      <c r="AH7164">
        <f>ABS(AG7164-Table13[[#This Row],[median_house_value]])</f>
        <v>65365.974206956307</v>
      </c>
    </row>
    <row r="7165" spans="1:34" x14ac:dyDescent="0.45">
      <c r="A7165">
        <v>43100</v>
      </c>
      <c r="B7165">
        <v>-119.02</v>
      </c>
      <c r="C7165">
        <v>36.06</v>
      </c>
      <c r="D7165">
        <v>41</v>
      </c>
      <c r="E7165">
        <v>2279</v>
      </c>
      <c r="F7165">
        <v>538</v>
      </c>
      <c r="G7165">
        <v>1908</v>
      </c>
      <c r="H7165">
        <v>511</v>
      </c>
      <c r="I7165">
        <v>1.3952</v>
      </c>
      <c r="J7165" t="s">
        <v>12</v>
      </c>
      <c r="K7165">
        <f>IF(Table13[[#This Row],[ocean_proximity]]="INLAND",1,0)</f>
        <v>1</v>
      </c>
      <c r="L7165">
        <f>IF(Table13[[#This Row],[ocean_proximity]]="ISLAND",1,0)</f>
        <v>0</v>
      </c>
      <c r="M7165">
        <f>IF(Table13[[#This Row],[ocean_proximity]]="NEAR BAY",1,0)</f>
        <v>0</v>
      </c>
      <c r="N7165" s="3">
        <f>IF(Table13[[#This Row],[ocean_proximity]]="NEAR OCEAN",1,0)</f>
        <v>0</v>
      </c>
      <c r="O7165" s="3">
        <f>Table13[[#This Row],[housing_median_age]]/$D$2</f>
        <v>0.78846153846153844</v>
      </c>
      <c r="P7165" s="3">
        <f>Table13[[#This Row],[total_rooms]]/$E$2</f>
        <v>5.796032553407935E-2</v>
      </c>
      <c r="Q7165" s="3">
        <f>Table13[[#This Row],[total_bedrooms]]/$F$2</f>
        <v>8.3475562451512803E-2</v>
      </c>
      <c r="R7165" s="3">
        <f>Table13[[#This Row],[population]]/$G$2</f>
        <v>5.3472338994450981E-2</v>
      </c>
      <c r="S7165" s="3">
        <f>Table13[[#This Row],[households]]/$H$2</f>
        <v>8.4018414995067417E-2</v>
      </c>
      <c r="T7165" s="3">
        <v>1</v>
      </c>
      <c r="AG7165">
        <f>SUMPRODUCT(Table13[[#This Row],[area_inland]:[ones]],$V$4:$AE$4)</f>
        <v>199874.35700181575</v>
      </c>
      <c r="AH7165">
        <f>ABS(AG7165-Table13[[#This Row],[median_house_value]])</f>
        <v>156774.35700181575</v>
      </c>
    </row>
    <row r="7166" spans="1:34" x14ac:dyDescent="0.45">
      <c r="A7166">
        <v>185600</v>
      </c>
      <c r="B7166">
        <v>-122.13</v>
      </c>
      <c r="C7166">
        <v>37.46</v>
      </c>
      <c r="D7166">
        <v>31</v>
      </c>
      <c r="E7166">
        <v>2247</v>
      </c>
      <c r="F7166">
        <v>573</v>
      </c>
      <c r="G7166">
        <v>1711</v>
      </c>
      <c r="H7166">
        <v>511</v>
      </c>
      <c r="I7166">
        <v>3.2642000000000002</v>
      </c>
      <c r="J7166" t="s">
        <v>10</v>
      </c>
      <c r="K7166">
        <f>IF(Table13[[#This Row],[ocean_proximity]]="INLAND",1,0)</f>
        <v>0</v>
      </c>
      <c r="L7166">
        <f>IF(Table13[[#This Row],[ocean_proximity]]="ISLAND",1,0)</f>
        <v>0</v>
      </c>
      <c r="M7166">
        <f>IF(Table13[[#This Row],[ocean_proximity]]="NEAR BAY",1,0)</f>
        <v>1</v>
      </c>
      <c r="N7166" s="3">
        <f>IF(Table13[[#This Row],[ocean_proximity]]="NEAR OCEAN",1,0)</f>
        <v>0</v>
      </c>
      <c r="O7166" s="3">
        <f>Table13[[#This Row],[housing_median_age]]/$D$2</f>
        <v>0.59615384615384615</v>
      </c>
      <c r="P7166" s="3">
        <f>Table13[[#This Row],[total_rooms]]/$E$2</f>
        <v>5.7146490335707019E-2</v>
      </c>
      <c r="Q7166" s="3">
        <f>Table13[[#This Row],[total_bedrooms]]/$F$2</f>
        <v>8.8906128782001548E-2</v>
      </c>
      <c r="R7166" s="3">
        <f>Table13[[#This Row],[population]]/$G$2</f>
        <v>4.7951348018608821E-2</v>
      </c>
      <c r="S7166" s="3">
        <f>Table13[[#This Row],[households]]/$H$2</f>
        <v>8.4018414995067417E-2</v>
      </c>
      <c r="T7166" s="3">
        <v>1</v>
      </c>
      <c r="AG7166">
        <f>SUMPRODUCT(Table13[[#This Row],[area_inland]:[ones]],$V$4:$AE$4)</f>
        <v>205820.84485949052</v>
      </c>
      <c r="AH7166">
        <f>ABS(AG7166-Table13[[#This Row],[median_house_value]])</f>
        <v>20220.84485949052</v>
      </c>
    </row>
    <row r="7167" spans="1:34" x14ac:dyDescent="0.45">
      <c r="A7167">
        <v>184200</v>
      </c>
      <c r="B7167">
        <v>-117.94</v>
      </c>
      <c r="C7167">
        <v>33.76</v>
      </c>
      <c r="D7167">
        <v>27</v>
      </c>
      <c r="E7167">
        <v>2512</v>
      </c>
      <c r="F7167">
        <v>506</v>
      </c>
      <c r="G7167">
        <v>1861</v>
      </c>
      <c r="H7167">
        <v>511</v>
      </c>
      <c r="I7167">
        <v>4.2385999999999999</v>
      </c>
      <c r="J7167" t="s">
        <v>11</v>
      </c>
      <c r="K7167">
        <f>IF(Table13[[#This Row],[ocean_proximity]]="INLAND",1,0)</f>
        <v>0</v>
      </c>
      <c r="L7167">
        <f>IF(Table13[[#This Row],[ocean_proximity]]="ISLAND",1,0)</f>
        <v>0</v>
      </c>
      <c r="M7167">
        <f>IF(Table13[[#This Row],[ocean_proximity]]="NEAR BAY",1,0)</f>
        <v>0</v>
      </c>
      <c r="N7167" s="3">
        <f>IF(Table13[[#This Row],[ocean_proximity]]="NEAR OCEAN",1,0)</f>
        <v>0</v>
      </c>
      <c r="O7167" s="3">
        <f>Table13[[#This Row],[housing_median_age]]/$D$2</f>
        <v>0.51923076923076927</v>
      </c>
      <c r="P7167" s="3">
        <f>Table13[[#This Row],[total_rooms]]/$E$2</f>
        <v>6.3886063072227869E-2</v>
      </c>
      <c r="Q7167" s="3">
        <f>Table13[[#This Row],[total_bedrooms]]/$F$2</f>
        <v>7.8510473235065936E-2</v>
      </c>
      <c r="R7167" s="3">
        <f>Table13[[#This Row],[population]]/$G$2</f>
        <v>5.2155148254021635E-2</v>
      </c>
      <c r="S7167" s="3">
        <f>Table13[[#This Row],[households]]/$H$2</f>
        <v>8.4018414995067417E-2</v>
      </c>
      <c r="T7167" s="3">
        <v>1</v>
      </c>
      <c r="AG7167">
        <f>SUMPRODUCT(Table13[[#This Row],[area_inland]:[ones]],$V$4:$AE$4)</f>
        <v>188328.98975201146</v>
      </c>
      <c r="AH7167">
        <f>ABS(AG7167-Table13[[#This Row],[median_house_value]])</f>
        <v>4128.989752011461</v>
      </c>
    </row>
    <row r="7168" spans="1:34" x14ac:dyDescent="0.45">
      <c r="A7168">
        <v>101600</v>
      </c>
      <c r="B7168">
        <v>-121.31</v>
      </c>
      <c r="C7168">
        <v>38.01</v>
      </c>
      <c r="D7168">
        <v>22</v>
      </c>
      <c r="E7168">
        <v>2101</v>
      </c>
      <c r="F7168">
        <v>514</v>
      </c>
      <c r="G7168">
        <v>1304</v>
      </c>
      <c r="H7168">
        <v>511</v>
      </c>
      <c r="I7168">
        <v>2.8348</v>
      </c>
      <c r="J7168" t="s">
        <v>12</v>
      </c>
      <c r="K7168">
        <f>IF(Table13[[#This Row],[ocean_proximity]]="INLAND",1,0)</f>
        <v>1</v>
      </c>
      <c r="L7168">
        <f>IF(Table13[[#This Row],[ocean_proximity]]="ISLAND",1,0)</f>
        <v>0</v>
      </c>
      <c r="M7168">
        <f>IF(Table13[[#This Row],[ocean_proximity]]="NEAR BAY",1,0)</f>
        <v>0</v>
      </c>
      <c r="N7168" s="3">
        <f>IF(Table13[[#This Row],[ocean_proximity]]="NEAR OCEAN",1,0)</f>
        <v>0</v>
      </c>
      <c r="O7168" s="3">
        <f>Table13[[#This Row],[housing_median_age]]/$D$2</f>
        <v>0.42307692307692307</v>
      </c>
      <c r="P7168" s="3">
        <f>Table13[[#This Row],[total_rooms]]/$E$2</f>
        <v>5.3433367243133266E-2</v>
      </c>
      <c r="Q7168" s="3">
        <f>Table13[[#This Row],[total_bedrooms]]/$F$2</f>
        <v>7.975174553917766E-2</v>
      </c>
      <c r="R7168" s="3">
        <f>Table13[[#This Row],[population]]/$G$2</f>
        <v>3.6545036713188719E-2</v>
      </c>
      <c r="S7168" s="3">
        <f>Table13[[#This Row],[households]]/$H$2</f>
        <v>8.4018414995067417E-2</v>
      </c>
      <c r="T7168" s="3">
        <v>1</v>
      </c>
      <c r="AG7168">
        <f>SUMPRODUCT(Table13[[#This Row],[area_inland]:[ones]],$V$4:$AE$4)</f>
        <v>192794.56575026424</v>
      </c>
      <c r="AH7168">
        <f>ABS(AG7168-Table13[[#This Row],[median_house_value]])</f>
        <v>91194.565750264243</v>
      </c>
    </row>
    <row r="7169" spans="1:34" x14ac:dyDescent="0.45">
      <c r="A7169">
        <v>147500</v>
      </c>
      <c r="B7169">
        <v>-117.66</v>
      </c>
      <c r="C7169">
        <v>34.049999999999997</v>
      </c>
      <c r="D7169">
        <v>14</v>
      </c>
      <c r="E7169">
        <v>2644</v>
      </c>
      <c r="F7169">
        <v>525</v>
      </c>
      <c r="G7169">
        <v>2021</v>
      </c>
      <c r="H7169">
        <v>511</v>
      </c>
      <c r="I7169">
        <v>3.6467000000000001</v>
      </c>
      <c r="J7169" t="s">
        <v>12</v>
      </c>
      <c r="K7169">
        <f>IF(Table13[[#This Row],[ocean_proximity]]="INLAND",1,0)</f>
        <v>1</v>
      </c>
      <c r="L7169">
        <f>IF(Table13[[#This Row],[ocean_proximity]]="ISLAND",1,0)</f>
        <v>0</v>
      </c>
      <c r="M7169">
        <f>IF(Table13[[#This Row],[ocean_proximity]]="NEAR BAY",1,0)</f>
        <v>0</v>
      </c>
      <c r="N7169" s="3">
        <f>IF(Table13[[#This Row],[ocean_proximity]]="NEAR OCEAN",1,0)</f>
        <v>0</v>
      </c>
      <c r="O7169" s="3">
        <f>Table13[[#This Row],[housing_median_age]]/$D$2</f>
        <v>0.26923076923076922</v>
      </c>
      <c r="P7169" s="3">
        <f>Table13[[#This Row],[total_rooms]]/$E$2</f>
        <v>6.7243133265513733E-2</v>
      </c>
      <c r="Q7169" s="3">
        <f>Table13[[#This Row],[total_bedrooms]]/$F$2</f>
        <v>8.1458494957331262E-2</v>
      </c>
      <c r="R7169" s="3">
        <f>Table13[[#This Row],[population]]/$G$2</f>
        <v>5.6639201838461967E-2</v>
      </c>
      <c r="S7169" s="3">
        <f>Table13[[#This Row],[households]]/$H$2</f>
        <v>8.4018414995067417E-2</v>
      </c>
      <c r="T7169" s="3">
        <v>1</v>
      </c>
      <c r="AG7169">
        <f>SUMPRODUCT(Table13[[#This Row],[area_inland]:[ones]],$V$4:$AE$4)</f>
        <v>190167.06750006496</v>
      </c>
      <c r="AH7169">
        <f>ABS(AG7169-Table13[[#This Row],[median_house_value]])</f>
        <v>42667.067500064964</v>
      </c>
    </row>
    <row r="7170" spans="1:34" x14ac:dyDescent="0.45">
      <c r="A7170">
        <v>500001</v>
      </c>
      <c r="B7170">
        <v>-122.36</v>
      </c>
      <c r="C7170">
        <v>37.56</v>
      </c>
      <c r="D7170">
        <v>32</v>
      </c>
      <c r="E7170">
        <v>4684</v>
      </c>
      <c r="F7170">
        <v>540</v>
      </c>
      <c r="G7170">
        <v>1512</v>
      </c>
      <c r="H7170">
        <v>511</v>
      </c>
      <c r="I7170">
        <v>15.0001</v>
      </c>
      <c r="J7170" t="s">
        <v>13</v>
      </c>
      <c r="K7170">
        <f>IF(Table13[[#This Row],[ocean_proximity]]="INLAND",1,0)</f>
        <v>0</v>
      </c>
      <c r="L7170">
        <f>IF(Table13[[#This Row],[ocean_proximity]]="ISLAND",1,0)</f>
        <v>0</v>
      </c>
      <c r="M7170">
        <f>IF(Table13[[#This Row],[ocean_proximity]]="NEAR BAY",1,0)</f>
        <v>0</v>
      </c>
      <c r="N7170" s="3">
        <f>IF(Table13[[#This Row],[ocean_proximity]]="NEAR OCEAN",1,0)</f>
        <v>1</v>
      </c>
      <c r="O7170" s="3">
        <f>Table13[[#This Row],[housing_median_age]]/$D$2</f>
        <v>0.61538461538461542</v>
      </c>
      <c r="P7170" s="3">
        <f>Table13[[#This Row],[total_rooms]]/$E$2</f>
        <v>0.11912512716174975</v>
      </c>
      <c r="Q7170" s="3">
        <f>Table13[[#This Row],[total_bedrooms]]/$F$2</f>
        <v>8.3785880527540726E-2</v>
      </c>
      <c r="R7170" s="3">
        <f>Table13[[#This Row],[population]]/$G$2</f>
        <v>4.2374306372961155E-2</v>
      </c>
      <c r="S7170" s="3">
        <f>Table13[[#This Row],[households]]/$H$2</f>
        <v>8.4018414995067417E-2</v>
      </c>
      <c r="T7170" s="3">
        <v>1</v>
      </c>
      <c r="AG7170">
        <f>SUMPRODUCT(Table13[[#This Row],[area_inland]:[ones]],$V$4:$AE$4)</f>
        <v>203333.10236098644</v>
      </c>
      <c r="AH7170">
        <f>ABS(AG7170-Table13[[#This Row],[median_house_value]])</f>
        <v>296667.89763901359</v>
      </c>
    </row>
    <row r="7171" spans="1:34" x14ac:dyDescent="0.45">
      <c r="A7171">
        <v>162500</v>
      </c>
      <c r="B7171">
        <v>-117.21</v>
      </c>
      <c r="C7171">
        <v>32.83</v>
      </c>
      <c r="D7171">
        <v>35</v>
      </c>
      <c r="E7171">
        <v>2259</v>
      </c>
      <c r="F7171">
        <v>501</v>
      </c>
      <c r="G7171">
        <v>1340</v>
      </c>
      <c r="H7171">
        <v>511</v>
      </c>
      <c r="I7171">
        <v>3.4481999999999999</v>
      </c>
      <c r="J7171" t="s">
        <v>13</v>
      </c>
      <c r="K7171">
        <f>IF(Table13[[#This Row],[ocean_proximity]]="INLAND",1,0)</f>
        <v>0</v>
      </c>
      <c r="L7171">
        <f>IF(Table13[[#This Row],[ocean_proximity]]="ISLAND",1,0)</f>
        <v>0</v>
      </c>
      <c r="M7171">
        <f>IF(Table13[[#This Row],[ocean_proximity]]="NEAR BAY",1,0)</f>
        <v>0</v>
      </c>
      <c r="N7171" s="3">
        <f>IF(Table13[[#This Row],[ocean_proximity]]="NEAR OCEAN",1,0)</f>
        <v>1</v>
      </c>
      <c r="O7171" s="3">
        <f>Table13[[#This Row],[housing_median_age]]/$D$2</f>
        <v>0.67307692307692313</v>
      </c>
      <c r="P7171" s="3">
        <f>Table13[[#This Row],[total_rooms]]/$E$2</f>
        <v>5.745167853509664E-2</v>
      </c>
      <c r="Q7171" s="3">
        <f>Table13[[#This Row],[total_bedrooms]]/$F$2</f>
        <v>7.7734678044996119E-2</v>
      </c>
      <c r="R7171" s="3">
        <f>Table13[[#This Row],[population]]/$G$2</f>
        <v>3.7553948769687796E-2</v>
      </c>
      <c r="S7171" s="3">
        <f>Table13[[#This Row],[households]]/$H$2</f>
        <v>8.4018414995067417E-2</v>
      </c>
      <c r="T7171" s="3">
        <v>1</v>
      </c>
      <c r="AG7171">
        <f>SUMPRODUCT(Table13[[#This Row],[area_inland]:[ones]],$V$4:$AE$4)</f>
        <v>203237.95051376295</v>
      </c>
      <c r="AH7171">
        <f>ABS(AG7171-Table13[[#This Row],[median_house_value]])</f>
        <v>40737.950513762946</v>
      </c>
    </row>
    <row r="7172" spans="1:34" x14ac:dyDescent="0.45">
      <c r="A7172">
        <v>273500</v>
      </c>
      <c r="B7172">
        <v>-121.99</v>
      </c>
      <c r="C7172">
        <v>37.270000000000003</v>
      </c>
      <c r="D7172">
        <v>27</v>
      </c>
      <c r="E7172">
        <v>2937</v>
      </c>
      <c r="F7172">
        <v>497</v>
      </c>
      <c r="G7172">
        <v>1454</v>
      </c>
      <c r="H7172">
        <v>511</v>
      </c>
      <c r="I7172">
        <v>5.4051</v>
      </c>
      <c r="J7172" t="s">
        <v>11</v>
      </c>
      <c r="K7172">
        <f>IF(Table13[[#This Row],[ocean_proximity]]="INLAND",1,0)</f>
        <v>0</v>
      </c>
      <c r="L7172">
        <f>IF(Table13[[#This Row],[ocean_proximity]]="ISLAND",1,0)</f>
        <v>0</v>
      </c>
      <c r="M7172">
        <f>IF(Table13[[#This Row],[ocean_proximity]]="NEAR BAY",1,0)</f>
        <v>0</v>
      </c>
      <c r="N7172" s="3">
        <f>IF(Table13[[#This Row],[ocean_proximity]]="NEAR OCEAN",1,0)</f>
        <v>0</v>
      </c>
      <c r="O7172" s="3">
        <f>Table13[[#This Row],[housing_median_age]]/$D$2</f>
        <v>0.51923076923076927</v>
      </c>
      <c r="P7172" s="3">
        <f>Table13[[#This Row],[total_rooms]]/$E$2</f>
        <v>7.469481180061037E-2</v>
      </c>
      <c r="Q7172" s="3">
        <f>Table13[[#This Row],[total_bedrooms]]/$F$2</f>
        <v>7.7114041892940258E-2</v>
      </c>
      <c r="R7172" s="3">
        <f>Table13[[#This Row],[population]]/$G$2</f>
        <v>4.0748836948601534E-2</v>
      </c>
      <c r="S7172" s="3">
        <f>Table13[[#This Row],[households]]/$H$2</f>
        <v>8.4018414995067417E-2</v>
      </c>
      <c r="T7172" s="3">
        <v>1</v>
      </c>
      <c r="AG7172">
        <f>SUMPRODUCT(Table13[[#This Row],[area_inland]:[ones]],$V$4:$AE$4)</f>
        <v>188463.84813225237</v>
      </c>
      <c r="AH7172">
        <f>ABS(AG7172-Table13[[#This Row],[median_house_value]])</f>
        <v>85036.151867747627</v>
      </c>
    </row>
    <row r="7173" spans="1:34" x14ac:dyDescent="0.45">
      <c r="A7173">
        <v>205800</v>
      </c>
      <c r="B7173">
        <v>-118.22</v>
      </c>
      <c r="C7173">
        <v>34.130000000000003</v>
      </c>
      <c r="D7173">
        <v>40</v>
      </c>
      <c r="E7173">
        <v>2749</v>
      </c>
      <c r="F7173">
        <v>580</v>
      </c>
      <c r="G7173">
        <v>1375</v>
      </c>
      <c r="H7173">
        <v>511</v>
      </c>
      <c r="I7173">
        <v>4.8250000000000002</v>
      </c>
      <c r="J7173" t="s">
        <v>11</v>
      </c>
      <c r="K7173">
        <f>IF(Table13[[#This Row],[ocean_proximity]]="INLAND",1,0)</f>
        <v>0</v>
      </c>
      <c r="L7173">
        <f>IF(Table13[[#This Row],[ocean_proximity]]="ISLAND",1,0)</f>
        <v>0</v>
      </c>
      <c r="M7173">
        <f>IF(Table13[[#This Row],[ocean_proximity]]="NEAR BAY",1,0)</f>
        <v>0</v>
      </c>
      <c r="N7173" s="3">
        <f>IF(Table13[[#This Row],[ocean_proximity]]="NEAR OCEAN",1,0)</f>
        <v>0</v>
      </c>
      <c r="O7173" s="3">
        <f>Table13[[#This Row],[housing_median_age]]/$D$2</f>
        <v>0.76923076923076927</v>
      </c>
      <c r="P7173" s="3">
        <f>Table13[[#This Row],[total_rooms]]/$E$2</f>
        <v>6.9913530010172933E-2</v>
      </c>
      <c r="Q7173" s="3">
        <f>Table13[[#This Row],[total_bedrooms]]/$F$2</f>
        <v>8.9992242048099302E-2</v>
      </c>
      <c r="R7173" s="3">
        <f>Table13[[#This Row],[population]]/$G$2</f>
        <v>3.8534835491284121E-2</v>
      </c>
      <c r="S7173" s="3">
        <f>Table13[[#This Row],[households]]/$H$2</f>
        <v>8.4018414995067417E-2</v>
      </c>
      <c r="T7173" s="3">
        <v>1</v>
      </c>
      <c r="AG7173">
        <f>SUMPRODUCT(Table13[[#This Row],[area_inland]:[ones]],$V$4:$AE$4)</f>
        <v>193482.85269968162</v>
      </c>
      <c r="AH7173">
        <f>ABS(AG7173-Table13[[#This Row],[median_house_value]])</f>
        <v>12317.147300318378</v>
      </c>
    </row>
    <row r="7174" spans="1:34" x14ac:dyDescent="0.45">
      <c r="A7174">
        <v>500001</v>
      </c>
      <c r="B7174">
        <v>-118.4</v>
      </c>
      <c r="C7174">
        <v>34.04</v>
      </c>
      <c r="D7174">
        <v>43</v>
      </c>
      <c r="E7174">
        <v>3863</v>
      </c>
      <c r="F7174">
        <v>537</v>
      </c>
      <c r="G7174">
        <v>1398</v>
      </c>
      <c r="H7174">
        <v>511</v>
      </c>
      <c r="I7174">
        <v>8.5937999999999999</v>
      </c>
      <c r="J7174" t="s">
        <v>11</v>
      </c>
      <c r="K7174">
        <f>IF(Table13[[#This Row],[ocean_proximity]]="INLAND",1,0)</f>
        <v>0</v>
      </c>
      <c r="L7174">
        <f>IF(Table13[[#This Row],[ocean_proximity]]="ISLAND",1,0)</f>
        <v>0</v>
      </c>
      <c r="M7174">
        <f>IF(Table13[[#This Row],[ocean_proximity]]="NEAR BAY",1,0)</f>
        <v>0</v>
      </c>
      <c r="N7174" s="3">
        <f>IF(Table13[[#This Row],[ocean_proximity]]="NEAR OCEAN",1,0)</f>
        <v>0</v>
      </c>
      <c r="O7174" s="3">
        <f>Table13[[#This Row],[housing_median_age]]/$D$2</f>
        <v>0.82692307692307687</v>
      </c>
      <c r="P7174" s="3">
        <f>Table13[[#This Row],[total_rooms]]/$E$2</f>
        <v>9.824516785350966E-2</v>
      </c>
      <c r="Q7174" s="3">
        <f>Table13[[#This Row],[total_bedrooms]]/$F$2</f>
        <v>8.3320403413498834E-2</v>
      </c>
      <c r="R7174" s="3">
        <f>Table13[[#This Row],[population]]/$G$2</f>
        <v>3.9179418194047418E-2</v>
      </c>
      <c r="S7174" s="3">
        <f>Table13[[#This Row],[households]]/$H$2</f>
        <v>8.4018414995067417E-2</v>
      </c>
      <c r="T7174" s="3">
        <v>1</v>
      </c>
      <c r="AG7174">
        <f>SUMPRODUCT(Table13[[#This Row],[area_inland]:[ones]],$V$4:$AE$4)</f>
        <v>194837.52228947033</v>
      </c>
      <c r="AH7174">
        <f>ABS(AG7174-Table13[[#This Row],[median_house_value]])</f>
        <v>305163.4777105297</v>
      </c>
    </row>
    <row r="7175" spans="1:34" x14ac:dyDescent="0.45">
      <c r="A7175">
        <v>183400</v>
      </c>
      <c r="B7175">
        <v>-119.19</v>
      </c>
      <c r="C7175">
        <v>34.159999999999997</v>
      </c>
      <c r="D7175">
        <v>35</v>
      </c>
      <c r="E7175">
        <v>2733</v>
      </c>
      <c r="F7175">
        <v>510</v>
      </c>
      <c r="G7175">
        <v>1814</v>
      </c>
      <c r="H7175">
        <v>511</v>
      </c>
      <c r="I7175">
        <v>4.4187000000000003</v>
      </c>
      <c r="J7175" t="s">
        <v>13</v>
      </c>
      <c r="K7175">
        <f>IF(Table13[[#This Row],[ocean_proximity]]="INLAND",1,0)</f>
        <v>0</v>
      </c>
      <c r="L7175">
        <f>IF(Table13[[#This Row],[ocean_proximity]]="ISLAND",1,0)</f>
        <v>0</v>
      </c>
      <c r="M7175">
        <f>IF(Table13[[#This Row],[ocean_proximity]]="NEAR BAY",1,0)</f>
        <v>0</v>
      </c>
      <c r="N7175" s="3">
        <f>IF(Table13[[#This Row],[ocean_proximity]]="NEAR OCEAN",1,0)</f>
        <v>1</v>
      </c>
      <c r="O7175" s="3">
        <f>Table13[[#This Row],[housing_median_age]]/$D$2</f>
        <v>0.67307692307692313</v>
      </c>
      <c r="P7175" s="3">
        <f>Table13[[#This Row],[total_rooms]]/$E$2</f>
        <v>6.9506612410986782E-2</v>
      </c>
      <c r="Q7175" s="3">
        <f>Table13[[#This Row],[total_bedrooms]]/$F$2</f>
        <v>7.9131109387121798E-2</v>
      </c>
      <c r="R7175" s="3">
        <f>Table13[[#This Row],[population]]/$G$2</f>
        <v>5.083795751359229E-2</v>
      </c>
      <c r="S7175" s="3">
        <f>Table13[[#This Row],[households]]/$H$2</f>
        <v>8.4018414995067417E-2</v>
      </c>
      <c r="T7175" s="3">
        <v>1</v>
      </c>
      <c r="AG7175">
        <f>SUMPRODUCT(Table13[[#This Row],[area_inland]:[ones]],$V$4:$AE$4)</f>
        <v>203476.03758968346</v>
      </c>
      <c r="AH7175">
        <f>ABS(AG7175-Table13[[#This Row],[median_house_value]])</f>
        <v>20076.037589683459</v>
      </c>
    </row>
    <row r="7176" spans="1:34" x14ac:dyDescent="0.45">
      <c r="A7176">
        <v>179400</v>
      </c>
      <c r="B7176">
        <v>-118.09</v>
      </c>
      <c r="C7176">
        <v>34.06</v>
      </c>
      <c r="D7176">
        <v>30</v>
      </c>
      <c r="E7176">
        <v>1980</v>
      </c>
      <c r="F7176">
        <v>552</v>
      </c>
      <c r="G7176">
        <v>2264</v>
      </c>
      <c r="H7176">
        <v>511</v>
      </c>
      <c r="I7176">
        <v>2.6093999999999999</v>
      </c>
      <c r="J7176" t="s">
        <v>11</v>
      </c>
      <c r="K7176">
        <f>IF(Table13[[#This Row],[ocean_proximity]]="INLAND",1,0)</f>
        <v>0</v>
      </c>
      <c r="L7176">
        <f>IF(Table13[[#This Row],[ocean_proximity]]="ISLAND",1,0)</f>
        <v>0</v>
      </c>
      <c r="M7176">
        <f>IF(Table13[[#This Row],[ocean_proximity]]="NEAR BAY",1,0)</f>
        <v>0</v>
      </c>
      <c r="N7176" s="3">
        <f>IF(Table13[[#This Row],[ocean_proximity]]="NEAR OCEAN",1,0)</f>
        <v>0</v>
      </c>
      <c r="O7176" s="3">
        <f>Table13[[#This Row],[housing_median_age]]/$D$2</f>
        <v>0.57692307692307687</v>
      </c>
      <c r="P7176" s="3">
        <f>Table13[[#This Row],[total_rooms]]/$E$2</f>
        <v>5.0356052899287893E-2</v>
      </c>
      <c r="Q7176" s="3">
        <f>Table13[[#This Row],[total_bedrooms]]/$F$2</f>
        <v>8.5647788983708298E-2</v>
      </c>
      <c r="R7176" s="3">
        <f>Table13[[#This Row],[population]]/$G$2</f>
        <v>6.344935821983072E-2</v>
      </c>
      <c r="S7176" s="3">
        <f>Table13[[#This Row],[households]]/$H$2</f>
        <v>8.4018414995067417E-2</v>
      </c>
      <c r="T7176" s="3">
        <v>1</v>
      </c>
      <c r="AG7176">
        <f>SUMPRODUCT(Table13[[#This Row],[area_inland]:[ones]],$V$4:$AE$4)</f>
        <v>189407.43548090986</v>
      </c>
      <c r="AH7176">
        <f>ABS(AG7176-Table13[[#This Row],[median_house_value]])</f>
        <v>10007.435480909859</v>
      </c>
    </row>
    <row r="7177" spans="1:34" x14ac:dyDescent="0.45">
      <c r="A7177">
        <v>75600</v>
      </c>
      <c r="B7177">
        <v>-120.48</v>
      </c>
      <c r="C7177">
        <v>37.31</v>
      </c>
      <c r="D7177">
        <v>42</v>
      </c>
      <c r="E7177">
        <v>2361</v>
      </c>
      <c r="F7177">
        <v>512</v>
      </c>
      <c r="G7177">
        <v>1684</v>
      </c>
      <c r="H7177">
        <v>511</v>
      </c>
      <c r="I7177">
        <v>2.355</v>
      </c>
      <c r="J7177" t="s">
        <v>12</v>
      </c>
      <c r="K7177">
        <f>IF(Table13[[#This Row],[ocean_proximity]]="INLAND",1,0)</f>
        <v>1</v>
      </c>
      <c r="L7177">
        <f>IF(Table13[[#This Row],[ocean_proximity]]="ISLAND",1,0)</f>
        <v>0</v>
      </c>
      <c r="M7177">
        <f>IF(Table13[[#This Row],[ocean_proximity]]="NEAR BAY",1,0)</f>
        <v>0</v>
      </c>
      <c r="N7177" s="3">
        <f>IF(Table13[[#This Row],[ocean_proximity]]="NEAR OCEAN",1,0)</f>
        <v>0</v>
      </c>
      <c r="O7177" s="3">
        <f>Table13[[#This Row],[housing_median_age]]/$D$2</f>
        <v>0.80769230769230771</v>
      </c>
      <c r="P7177" s="3">
        <f>Table13[[#This Row],[total_rooms]]/$E$2</f>
        <v>6.0045778229908441E-2</v>
      </c>
      <c r="Q7177" s="3">
        <f>Table13[[#This Row],[total_bedrooms]]/$F$2</f>
        <v>7.9441427463149722E-2</v>
      </c>
      <c r="R7177" s="3">
        <f>Table13[[#This Row],[population]]/$G$2</f>
        <v>4.7194663976234515E-2</v>
      </c>
      <c r="S7177" s="3">
        <f>Table13[[#This Row],[households]]/$H$2</f>
        <v>8.4018414995067417E-2</v>
      </c>
      <c r="T7177" s="3">
        <v>1</v>
      </c>
      <c r="AG7177">
        <f>SUMPRODUCT(Table13[[#This Row],[area_inland]:[ones]],$V$4:$AE$4)</f>
        <v>200152.46037379789</v>
      </c>
      <c r="AH7177">
        <f>ABS(AG7177-Table13[[#This Row],[median_house_value]])</f>
        <v>124552.46037379789</v>
      </c>
    </row>
    <row r="7178" spans="1:34" x14ac:dyDescent="0.45">
      <c r="A7178">
        <v>166300</v>
      </c>
      <c r="B7178">
        <v>-121.05</v>
      </c>
      <c r="C7178">
        <v>38.14</v>
      </c>
      <c r="D7178">
        <v>19</v>
      </c>
      <c r="E7178">
        <v>3326</v>
      </c>
      <c r="F7178">
        <v>561</v>
      </c>
      <c r="G7178">
        <v>1544</v>
      </c>
      <c r="H7178">
        <v>511</v>
      </c>
      <c r="I7178">
        <v>2.9874999999999998</v>
      </c>
      <c r="J7178" t="s">
        <v>12</v>
      </c>
      <c r="K7178">
        <f>IF(Table13[[#This Row],[ocean_proximity]]="INLAND",1,0)</f>
        <v>1</v>
      </c>
      <c r="L7178">
        <f>IF(Table13[[#This Row],[ocean_proximity]]="ISLAND",1,0)</f>
        <v>0</v>
      </c>
      <c r="M7178">
        <f>IF(Table13[[#This Row],[ocean_proximity]]="NEAR BAY",1,0)</f>
        <v>0</v>
      </c>
      <c r="N7178" s="3">
        <f>IF(Table13[[#This Row],[ocean_proximity]]="NEAR OCEAN",1,0)</f>
        <v>0</v>
      </c>
      <c r="O7178" s="3">
        <f>Table13[[#This Row],[housing_median_age]]/$D$2</f>
        <v>0.36538461538461536</v>
      </c>
      <c r="P7178" s="3">
        <f>Table13[[#This Row],[total_rooms]]/$E$2</f>
        <v>8.4587995930824014E-2</v>
      </c>
      <c r="Q7178" s="3">
        <f>Table13[[#This Row],[total_bedrooms]]/$F$2</f>
        <v>8.7044220325833976E-2</v>
      </c>
      <c r="R7178" s="3">
        <f>Table13[[#This Row],[population]]/$G$2</f>
        <v>4.3271117089849223E-2</v>
      </c>
      <c r="S7178" s="3">
        <f>Table13[[#This Row],[households]]/$H$2</f>
        <v>8.4018414995067417E-2</v>
      </c>
      <c r="T7178" s="3">
        <v>1</v>
      </c>
      <c r="AG7178">
        <f>SUMPRODUCT(Table13[[#This Row],[area_inland]:[ones]],$V$4:$AE$4)</f>
        <v>192428.54942982615</v>
      </c>
      <c r="AH7178">
        <f>ABS(AG7178-Table13[[#This Row],[median_house_value]])</f>
        <v>26128.549429826147</v>
      </c>
    </row>
    <row r="7179" spans="1:34" x14ac:dyDescent="0.45">
      <c r="A7179">
        <v>146900</v>
      </c>
      <c r="B7179">
        <v>-117.25</v>
      </c>
      <c r="C7179">
        <v>33.369999999999997</v>
      </c>
      <c r="D7179">
        <v>8</v>
      </c>
      <c r="E7179">
        <v>1755</v>
      </c>
      <c r="F7179">
        <v>530</v>
      </c>
      <c r="G7179">
        <v>1687</v>
      </c>
      <c r="H7179">
        <v>511</v>
      </c>
      <c r="I7179">
        <v>1.9950000000000001</v>
      </c>
      <c r="J7179" t="s">
        <v>11</v>
      </c>
      <c r="K7179">
        <f>IF(Table13[[#This Row],[ocean_proximity]]="INLAND",1,0)</f>
        <v>0</v>
      </c>
      <c r="L7179">
        <f>IF(Table13[[#This Row],[ocean_proximity]]="ISLAND",1,0)</f>
        <v>0</v>
      </c>
      <c r="M7179">
        <f>IF(Table13[[#This Row],[ocean_proximity]]="NEAR BAY",1,0)</f>
        <v>0</v>
      </c>
      <c r="N7179" s="3">
        <f>IF(Table13[[#This Row],[ocean_proximity]]="NEAR OCEAN",1,0)</f>
        <v>0</v>
      </c>
      <c r="O7179" s="3">
        <f>Table13[[#This Row],[housing_median_age]]/$D$2</f>
        <v>0.15384615384615385</v>
      </c>
      <c r="P7179" s="3">
        <f>Table13[[#This Row],[total_rooms]]/$E$2</f>
        <v>4.4633774160732449E-2</v>
      </c>
      <c r="Q7179" s="3">
        <f>Table13[[#This Row],[total_bedrooms]]/$F$2</f>
        <v>8.2234290147401093E-2</v>
      </c>
      <c r="R7179" s="3">
        <f>Table13[[#This Row],[population]]/$G$2</f>
        <v>4.7278739980942772E-2</v>
      </c>
      <c r="S7179" s="3">
        <f>Table13[[#This Row],[households]]/$H$2</f>
        <v>8.4018414995067417E-2</v>
      </c>
      <c r="T7179" s="3">
        <v>1</v>
      </c>
      <c r="AG7179">
        <f>SUMPRODUCT(Table13[[#This Row],[area_inland]:[ones]],$V$4:$AE$4)</f>
        <v>181228.47233385654</v>
      </c>
      <c r="AH7179">
        <f>ABS(AG7179-Table13[[#This Row],[median_house_value]])</f>
        <v>34328.472333856538</v>
      </c>
    </row>
    <row r="7180" spans="1:34" x14ac:dyDescent="0.45">
      <c r="A7180">
        <v>164500</v>
      </c>
      <c r="B7180">
        <v>-121.03</v>
      </c>
      <c r="C7180">
        <v>39.14</v>
      </c>
      <c r="D7180">
        <v>10</v>
      </c>
      <c r="E7180">
        <v>3138</v>
      </c>
      <c r="F7180">
        <v>524</v>
      </c>
      <c r="G7180">
        <v>1275</v>
      </c>
      <c r="H7180">
        <v>511</v>
      </c>
      <c r="I7180">
        <v>4.0774999999999997</v>
      </c>
      <c r="J7180" t="s">
        <v>12</v>
      </c>
      <c r="K7180">
        <f>IF(Table13[[#This Row],[ocean_proximity]]="INLAND",1,0)</f>
        <v>1</v>
      </c>
      <c r="L7180">
        <f>IF(Table13[[#This Row],[ocean_proximity]]="ISLAND",1,0)</f>
        <v>0</v>
      </c>
      <c r="M7180">
        <f>IF(Table13[[#This Row],[ocean_proximity]]="NEAR BAY",1,0)</f>
        <v>0</v>
      </c>
      <c r="N7180" s="3">
        <f>IF(Table13[[#This Row],[ocean_proximity]]="NEAR OCEAN",1,0)</f>
        <v>0</v>
      </c>
      <c r="O7180" s="3">
        <f>Table13[[#This Row],[housing_median_age]]/$D$2</f>
        <v>0.19230769230769232</v>
      </c>
      <c r="P7180" s="3">
        <f>Table13[[#This Row],[total_rooms]]/$E$2</f>
        <v>7.9806714140386578E-2</v>
      </c>
      <c r="Q7180" s="3">
        <f>Table13[[#This Row],[total_bedrooms]]/$F$2</f>
        <v>8.1303335919317293E-2</v>
      </c>
      <c r="R7180" s="3">
        <f>Table13[[#This Row],[population]]/$G$2</f>
        <v>3.5732302001008909E-2</v>
      </c>
      <c r="S7180" s="3">
        <f>Table13[[#This Row],[households]]/$H$2</f>
        <v>8.4018414995067417E-2</v>
      </c>
      <c r="T7180" s="3">
        <v>1</v>
      </c>
      <c r="AG7180">
        <f>SUMPRODUCT(Table13[[#This Row],[area_inland]:[ones]],$V$4:$AE$4)</f>
        <v>188914.99480009722</v>
      </c>
      <c r="AH7180">
        <f>ABS(AG7180-Table13[[#This Row],[median_house_value]])</f>
        <v>24414.994800097222</v>
      </c>
    </row>
    <row r="7181" spans="1:34" x14ac:dyDescent="0.45">
      <c r="A7181">
        <v>259800</v>
      </c>
      <c r="B7181">
        <v>-118.07</v>
      </c>
      <c r="C7181">
        <v>34.1</v>
      </c>
      <c r="D7181">
        <v>34</v>
      </c>
      <c r="E7181">
        <v>2253</v>
      </c>
      <c r="F7181">
        <v>522</v>
      </c>
      <c r="G7181">
        <v>1262</v>
      </c>
      <c r="H7181">
        <v>511</v>
      </c>
      <c r="I7181">
        <v>3.4375</v>
      </c>
      <c r="J7181" t="s">
        <v>11</v>
      </c>
      <c r="K7181">
        <f>IF(Table13[[#This Row],[ocean_proximity]]="INLAND",1,0)</f>
        <v>0</v>
      </c>
      <c r="L7181">
        <f>IF(Table13[[#This Row],[ocean_proximity]]="ISLAND",1,0)</f>
        <v>0</v>
      </c>
      <c r="M7181">
        <f>IF(Table13[[#This Row],[ocean_proximity]]="NEAR BAY",1,0)</f>
        <v>0</v>
      </c>
      <c r="N7181" s="3">
        <f>IF(Table13[[#This Row],[ocean_proximity]]="NEAR OCEAN",1,0)</f>
        <v>0</v>
      </c>
      <c r="O7181" s="3">
        <f>Table13[[#This Row],[housing_median_age]]/$D$2</f>
        <v>0.65384615384615385</v>
      </c>
      <c r="P7181" s="3">
        <f>Table13[[#This Row],[total_rooms]]/$E$2</f>
        <v>5.7299084435401833E-2</v>
      </c>
      <c r="Q7181" s="3">
        <f>Table13[[#This Row],[total_bedrooms]]/$F$2</f>
        <v>8.0993017843289369E-2</v>
      </c>
      <c r="R7181" s="3">
        <f>Table13[[#This Row],[population]]/$G$2</f>
        <v>3.5367972647273135E-2</v>
      </c>
      <c r="S7181" s="3">
        <f>Table13[[#This Row],[households]]/$H$2</f>
        <v>8.4018414995067417E-2</v>
      </c>
      <c r="T7181" s="3">
        <v>1</v>
      </c>
      <c r="AG7181">
        <f>SUMPRODUCT(Table13[[#This Row],[area_inland]:[ones]],$V$4:$AE$4)</f>
        <v>190834.66729783462</v>
      </c>
      <c r="AH7181">
        <f>ABS(AG7181-Table13[[#This Row],[median_house_value]])</f>
        <v>68965.332702165382</v>
      </c>
    </row>
    <row r="7182" spans="1:34" x14ac:dyDescent="0.45">
      <c r="A7182">
        <v>201400</v>
      </c>
      <c r="B7182">
        <v>-117.8</v>
      </c>
      <c r="C7182">
        <v>33.72</v>
      </c>
      <c r="D7182">
        <v>16</v>
      </c>
      <c r="E7182">
        <v>2617</v>
      </c>
      <c r="F7182">
        <v>506</v>
      </c>
      <c r="G7182">
        <v>1317</v>
      </c>
      <c r="H7182">
        <v>511</v>
      </c>
      <c r="I7182">
        <v>4.8209999999999997</v>
      </c>
      <c r="J7182" t="s">
        <v>11</v>
      </c>
      <c r="K7182">
        <f>IF(Table13[[#This Row],[ocean_proximity]]="INLAND",1,0)</f>
        <v>0</v>
      </c>
      <c r="L7182">
        <f>IF(Table13[[#This Row],[ocean_proximity]]="ISLAND",1,0)</f>
        <v>0</v>
      </c>
      <c r="M7182">
        <f>IF(Table13[[#This Row],[ocean_proximity]]="NEAR BAY",1,0)</f>
        <v>0</v>
      </c>
      <c r="N7182" s="3">
        <f>IF(Table13[[#This Row],[ocean_proximity]]="NEAR OCEAN",1,0)</f>
        <v>0</v>
      </c>
      <c r="O7182" s="3">
        <f>Table13[[#This Row],[housing_median_age]]/$D$2</f>
        <v>0.30769230769230771</v>
      </c>
      <c r="P7182" s="3">
        <f>Table13[[#This Row],[total_rooms]]/$E$2</f>
        <v>6.6556459816887084E-2</v>
      </c>
      <c r="Q7182" s="3">
        <f>Table13[[#This Row],[total_bedrooms]]/$F$2</f>
        <v>7.8510473235065936E-2</v>
      </c>
      <c r="R7182" s="3">
        <f>Table13[[#This Row],[population]]/$G$2</f>
        <v>3.69093660669245E-2</v>
      </c>
      <c r="S7182" s="3">
        <f>Table13[[#This Row],[households]]/$H$2</f>
        <v>8.4018414995067417E-2</v>
      </c>
      <c r="T7182" s="3">
        <v>1</v>
      </c>
      <c r="AG7182">
        <f>SUMPRODUCT(Table13[[#This Row],[area_inland]:[ones]],$V$4:$AE$4)</f>
        <v>184379.70577488435</v>
      </c>
      <c r="AH7182">
        <f>ABS(AG7182-Table13[[#This Row],[median_house_value]])</f>
        <v>17020.294225115649</v>
      </c>
    </row>
    <row r="7183" spans="1:34" x14ac:dyDescent="0.45">
      <c r="A7183">
        <v>231400</v>
      </c>
      <c r="B7183">
        <v>-117.83</v>
      </c>
      <c r="C7183">
        <v>33.83</v>
      </c>
      <c r="D7183">
        <v>23</v>
      </c>
      <c r="E7183">
        <v>2775</v>
      </c>
      <c r="F7183">
        <v>547</v>
      </c>
      <c r="G7183">
        <v>1226</v>
      </c>
      <c r="H7183">
        <v>510</v>
      </c>
      <c r="I7183">
        <v>3.6707000000000001</v>
      </c>
      <c r="J7183" t="s">
        <v>11</v>
      </c>
      <c r="K7183">
        <f>IF(Table13[[#This Row],[ocean_proximity]]="INLAND",1,0)</f>
        <v>0</v>
      </c>
      <c r="L7183">
        <f>IF(Table13[[#This Row],[ocean_proximity]]="ISLAND",1,0)</f>
        <v>0</v>
      </c>
      <c r="M7183">
        <f>IF(Table13[[#This Row],[ocean_proximity]]="NEAR BAY",1,0)</f>
        <v>0</v>
      </c>
      <c r="N7183" s="3">
        <f>IF(Table13[[#This Row],[ocean_proximity]]="NEAR OCEAN",1,0)</f>
        <v>0</v>
      </c>
      <c r="O7183" s="3">
        <f>Table13[[#This Row],[housing_median_age]]/$D$2</f>
        <v>0.44230769230769229</v>
      </c>
      <c r="P7183" s="3">
        <f>Table13[[#This Row],[total_rooms]]/$E$2</f>
        <v>7.0574771108850451E-2</v>
      </c>
      <c r="Q7183" s="3">
        <f>Table13[[#This Row],[total_bedrooms]]/$F$2</f>
        <v>8.4871993793638481E-2</v>
      </c>
      <c r="R7183" s="3">
        <f>Table13[[#This Row],[population]]/$G$2</f>
        <v>3.4359060590774058E-2</v>
      </c>
      <c r="S7183" s="3">
        <f>Table13[[#This Row],[households]]/$H$2</f>
        <v>8.3853995396251227E-2</v>
      </c>
      <c r="T7183" s="3">
        <v>1</v>
      </c>
      <c r="AG7183">
        <f>SUMPRODUCT(Table13[[#This Row],[area_inland]:[ones]],$V$4:$AE$4)</f>
        <v>187171.96560149846</v>
      </c>
      <c r="AH7183">
        <f>ABS(AG7183-Table13[[#This Row],[median_house_value]])</f>
        <v>44228.034398501535</v>
      </c>
    </row>
    <row r="7184" spans="1:34" x14ac:dyDescent="0.45">
      <c r="A7184">
        <v>171300</v>
      </c>
      <c r="B7184">
        <v>-118.21</v>
      </c>
      <c r="C7184">
        <v>33.97</v>
      </c>
      <c r="D7184">
        <v>35</v>
      </c>
      <c r="E7184">
        <v>1863</v>
      </c>
      <c r="F7184">
        <v>537</v>
      </c>
      <c r="G7184">
        <v>2274</v>
      </c>
      <c r="H7184">
        <v>510</v>
      </c>
      <c r="I7184">
        <v>2.1004999999999998</v>
      </c>
      <c r="J7184" t="s">
        <v>11</v>
      </c>
      <c r="K7184">
        <f>IF(Table13[[#This Row],[ocean_proximity]]="INLAND",1,0)</f>
        <v>0</v>
      </c>
      <c r="L7184">
        <f>IF(Table13[[#This Row],[ocean_proximity]]="ISLAND",1,0)</f>
        <v>0</v>
      </c>
      <c r="M7184">
        <f>IF(Table13[[#This Row],[ocean_proximity]]="NEAR BAY",1,0)</f>
        <v>0</v>
      </c>
      <c r="N7184" s="3">
        <f>IF(Table13[[#This Row],[ocean_proximity]]="NEAR OCEAN",1,0)</f>
        <v>0</v>
      </c>
      <c r="O7184" s="3">
        <f>Table13[[#This Row],[housing_median_age]]/$D$2</f>
        <v>0.67307692307692313</v>
      </c>
      <c r="P7184" s="3">
        <f>Table13[[#This Row],[total_rooms]]/$E$2</f>
        <v>4.7380467955239064E-2</v>
      </c>
      <c r="Q7184" s="3">
        <f>Table13[[#This Row],[total_bedrooms]]/$F$2</f>
        <v>8.3320403413498834E-2</v>
      </c>
      <c r="R7184" s="3">
        <f>Table13[[#This Row],[population]]/$G$2</f>
        <v>6.3729611568858244E-2</v>
      </c>
      <c r="S7184" s="3">
        <f>Table13[[#This Row],[households]]/$H$2</f>
        <v>8.3853995396251227E-2</v>
      </c>
      <c r="T7184" s="3">
        <v>1</v>
      </c>
      <c r="AG7184">
        <f>SUMPRODUCT(Table13[[#This Row],[area_inland]:[ones]],$V$4:$AE$4)</f>
        <v>191104.2583325968</v>
      </c>
      <c r="AH7184">
        <f>ABS(AG7184-Table13[[#This Row],[median_house_value]])</f>
        <v>19804.258332596801</v>
      </c>
    </row>
    <row r="7185" spans="1:34" x14ac:dyDescent="0.45">
      <c r="A7185">
        <v>168100</v>
      </c>
      <c r="B7185">
        <v>-121.77</v>
      </c>
      <c r="C7185">
        <v>38.01</v>
      </c>
      <c r="D7185">
        <v>13</v>
      </c>
      <c r="E7185">
        <v>2983</v>
      </c>
      <c r="F7185">
        <v>534</v>
      </c>
      <c r="G7185">
        <v>1417</v>
      </c>
      <c r="H7185">
        <v>510</v>
      </c>
      <c r="I7185">
        <v>3.9861</v>
      </c>
      <c r="J7185" t="s">
        <v>12</v>
      </c>
      <c r="K7185">
        <f>IF(Table13[[#This Row],[ocean_proximity]]="INLAND",1,0)</f>
        <v>1</v>
      </c>
      <c r="L7185">
        <f>IF(Table13[[#This Row],[ocean_proximity]]="ISLAND",1,0)</f>
        <v>0</v>
      </c>
      <c r="M7185">
        <f>IF(Table13[[#This Row],[ocean_proximity]]="NEAR BAY",1,0)</f>
        <v>0</v>
      </c>
      <c r="N7185" s="3">
        <f>IF(Table13[[#This Row],[ocean_proximity]]="NEAR OCEAN",1,0)</f>
        <v>0</v>
      </c>
      <c r="O7185" s="3">
        <f>Table13[[#This Row],[housing_median_age]]/$D$2</f>
        <v>0.25</v>
      </c>
      <c r="P7185" s="3">
        <f>Table13[[#This Row],[total_rooms]]/$E$2</f>
        <v>7.5864699898270604E-2</v>
      </c>
      <c r="Q7185" s="3">
        <f>Table13[[#This Row],[total_bedrooms]]/$F$2</f>
        <v>8.2854926299456941E-2</v>
      </c>
      <c r="R7185" s="3">
        <f>Table13[[#This Row],[population]]/$G$2</f>
        <v>3.9711899557199712E-2</v>
      </c>
      <c r="S7185" s="3">
        <f>Table13[[#This Row],[households]]/$H$2</f>
        <v>8.3853995396251227E-2</v>
      </c>
      <c r="T7185" s="3">
        <v>1</v>
      </c>
      <c r="AG7185">
        <f>SUMPRODUCT(Table13[[#This Row],[area_inland]:[ones]],$V$4:$AE$4)</f>
        <v>189984.37923676334</v>
      </c>
      <c r="AH7185">
        <f>ABS(AG7185-Table13[[#This Row],[median_house_value]])</f>
        <v>21884.379236763343</v>
      </c>
    </row>
    <row r="7186" spans="1:34" x14ac:dyDescent="0.45">
      <c r="A7186">
        <v>122300</v>
      </c>
      <c r="B7186">
        <v>-121.84</v>
      </c>
      <c r="C7186">
        <v>36.61</v>
      </c>
      <c r="D7186">
        <v>15</v>
      </c>
      <c r="E7186">
        <v>2190</v>
      </c>
      <c r="F7186">
        <v>586</v>
      </c>
      <c r="G7186">
        <v>1570</v>
      </c>
      <c r="H7186">
        <v>510</v>
      </c>
      <c r="I7186">
        <v>1.875</v>
      </c>
      <c r="J7186" t="s">
        <v>11</v>
      </c>
      <c r="K7186">
        <f>IF(Table13[[#This Row],[ocean_proximity]]="INLAND",1,0)</f>
        <v>0</v>
      </c>
      <c r="L7186">
        <f>IF(Table13[[#This Row],[ocean_proximity]]="ISLAND",1,0)</f>
        <v>0</v>
      </c>
      <c r="M7186">
        <f>IF(Table13[[#This Row],[ocean_proximity]]="NEAR BAY",1,0)</f>
        <v>0</v>
      </c>
      <c r="N7186" s="3">
        <f>IF(Table13[[#This Row],[ocean_proximity]]="NEAR OCEAN",1,0)</f>
        <v>0</v>
      </c>
      <c r="O7186" s="3">
        <f>Table13[[#This Row],[housing_median_age]]/$D$2</f>
        <v>0.28846153846153844</v>
      </c>
      <c r="P7186" s="3">
        <f>Table13[[#This Row],[total_rooms]]/$E$2</f>
        <v>5.5696846388606308E-2</v>
      </c>
      <c r="Q7186" s="3">
        <f>Table13[[#This Row],[total_bedrooms]]/$F$2</f>
        <v>9.0923196276183088E-2</v>
      </c>
      <c r="R7186" s="3">
        <f>Table13[[#This Row],[population]]/$G$2</f>
        <v>4.3999775797320777E-2</v>
      </c>
      <c r="S7186" s="3">
        <f>Table13[[#This Row],[households]]/$H$2</f>
        <v>8.3853995396251227E-2</v>
      </c>
      <c r="T7186" s="3">
        <v>1</v>
      </c>
      <c r="AG7186">
        <f>SUMPRODUCT(Table13[[#This Row],[area_inland]:[ones]],$V$4:$AE$4)</f>
        <v>184204.06135418013</v>
      </c>
      <c r="AH7186">
        <f>ABS(AG7186-Table13[[#This Row],[median_house_value]])</f>
        <v>61904.061354180129</v>
      </c>
    </row>
    <row r="7187" spans="1:34" x14ac:dyDescent="0.45">
      <c r="A7187">
        <v>500001</v>
      </c>
      <c r="B7187">
        <v>-118.34</v>
      </c>
      <c r="C7187">
        <v>34.08</v>
      </c>
      <c r="D7187">
        <v>52</v>
      </c>
      <c r="E7187">
        <v>2756</v>
      </c>
      <c r="F7187">
        <v>542</v>
      </c>
      <c r="G7187">
        <v>971</v>
      </c>
      <c r="H7187">
        <v>510</v>
      </c>
      <c r="I7187">
        <v>5.5871000000000004</v>
      </c>
      <c r="J7187" t="s">
        <v>11</v>
      </c>
      <c r="K7187">
        <f>IF(Table13[[#This Row],[ocean_proximity]]="INLAND",1,0)</f>
        <v>0</v>
      </c>
      <c r="L7187">
        <f>IF(Table13[[#This Row],[ocean_proximity]]="ISLAND",1,0)</f>
        <v>0</v>
      </c>
      <c r="M7187">
        <f>IF(Table13[[#This Row],[ocean_proximity]]="NEAR BAY",1,0)</f>
        <v>0</v>
      </c>
      <c r="N7187" s="3">
        <f>IF(Table13[[#This Row],[ocean_proximity]]="NEAR OCEAN",1,0)</f>
        <v>0</v>
      </c>
      <c r="O7187" s="3">
        <f>Table13[[#This Row],[housing_median_age]]/$D$2</f>
        <v>1</v>
      </c>
      <c r="P7187" s="3">
        <f>Table13[[#This Row],[total_rooms]]/$E$2</f>
        <v>7.0091556459816892E-2</v>
      </c>
      <c r="Q7187" s="3">
        <f>Table13[[#This Row],[total_bedrooms]]/$F$2</f>
        <v>8.4096198603568664E-2</v>
      </c>
      <c r="R7187" s="3">
        <f>Table13[[#This Row],[population]]/$G$2</f>
        <v>2.7212600190572277E-2</v>
      </c>
      <c r="S7187" s="3">
        <f>Table13[[#This Row],[households]]/$H$2</f>
        <v>8.3853995396251227E-2</v>
      </c>
      <c r="T7187" s="3">
        <v>1</v>
      </c>
      <c r="AG7187">
        <f>SUMPRODUCT(Table13[[#This Row],[area_inland]:[ones]],$V$4:$AE$4)</f>
        <v>197666.38413493251</v>
      </c>
      <c r="AH7187">
        <f>ABS(AG7187-Table13[[#This Row],[median_house_value]])</f>
        <v>302334.61586506746</v>
      </c>
    </row>
    <row r="7188" spans="1:34" x14ac:dyDescent="0.45">
      <c r="A7188">
        <v>112900</v>
      </c>
      <c r="B7188">
        <v>-117.38</v>
      </c>
      <c r="C7188">
        <v>34.130000000000003</v>
      </c>
      <c r="D7188">
        <v>13</v>
      </c>
      <c r="E7188">
        <v>2903</v>
      </c>
      <c r="F7188">
        <v>510</v>
      </c>
      <c r="G7188">
        <v>1844</v>
      </c>
      <c r="H7188">
        <v>510</v>
      </c>
      <c r="I7188">
        <v>3.7198000000000002</v>
      </c>
      <c r="J7188" t="s">
        <v>12</v>
      </c>
      <c r="K7188">
        <f>IF(Table13[[#This Row],[ocean_proximity]]="INLAND",1,0)</f>
        <v>1</v>
      </c>
      <c r="L7188">
        <f>IF(Table13[[#This Row],[ocean_proximity]]="ISLAND",1,0)</f>
        <v>0</v>
      </c>
      <c r="M7188">
        <f>IF(Table13[[#This Row],[ocean_proximity]]="NEAR BAY",1,0)</f>
        <v>0</v>
      </c>
      <c r="N7188" s="3">
        <f>IF(Table13[[#This Row],[ocean_proximity]]="NEAR OCEAN",1,0)</f>
        <v>0</v>
      </c>
      <c r="O7188" s="3">
        <f>Table13[[#This Row],[housing_median_age]]/$D$2</f>
        <v>0.25</v>
      </c>
      <c r="P7188" s="3">
        <f>Table13[[#This Row],[total_rooms]]/$E$2</f>
        <v>7.3830111902339776E-2</v>
      </c>
      <c r="Q7188" s="3">
        <f>Table13[[#This Row],[total_bedrooms]]/$F$2</f>
        <v>7.9131109387121798E-2</v>
      </c>
      <c r="R7188" s="3">
        <f>Table13[[#This Row],[population]]/$G$2</f>
        <v>5.1678717560674853E-2</v>
      </c>
      <c r="S7188" s="3">
        <f>Table13[[#This Row],[households]]/$H$2</f>
        <v>8.3853995396251227E-2</v>
      </c>
      <c r="T7188" s="3">
        <v>1</v>
      </c>
      <c r="AG7188">
        <f>SUMPRODUCT(Table13[[#This Row],[area_inland]:[ones]],$V$4:$AE$4)</f>
        <v>189842.03155460226</v>
      </c>
      <c r="AH7188">
        <f>ABS(AG7188-Table13[[#This Row],[median_house_value]])</f>
        <v>76942.031554602261</v>
      </c>
    </row>
    <row r="7189" spans="1:34" x14ac:dyDescent="0.45">
      <c r="A7189">
        <v>226000</v>
      </c>
      <c r="B7189">
        <v>-118.33</v>
      </c>
      <c r="C7189">
        <v>34.18</v>
      </c>
      <c r="D7189">
        <v>45</v>
      </c>
      <c r="E7189">
        <v>2570</v>
      </c>
      <c r="F7189">
        <v>517</v>
      </c>
      <c r="G7189">
        <v>1256</v>
      </c>
      <c r="H7189">
        <v>510</v>
      </c>
      <c r="I7189">
        <v>4.6898</v>
      </c>
      <c r="J7189" t="s">
        <v>11</v>
      </c>
      <c r="K7189">
        <f>IF(Table13[[#This Row],[ocean_proximity]]="INLAND",1,0)</f>
        <v>0</v>
      </c>
      <c r="L7189">
        <f>IF(Table13[[#This Row],[ocean_proximity]]="ISLAND",1,0)</f>
        <v>0</v>
      </c>
      <c r="M7189">
        <f>IF(Table13[[#This Row],[ocean_proximity]]="NEAR BAY",1,0)</f>
        <v>0</v>
      </c>
      <c r="N7189" s="3">
        <f>IF(Table13[[#This Row],[ocean_proximity]]="NEAR OCEAN",1,0)</f>
        <v>0</v>
      </c>
      <c r="O7189" s="3">
        <f>Table13[[#This Row],[housing_median_age]]/$D$2</f>
        <v>0.86538461538461542</v>
      </c>
      <c r="P7189" s="3">
        <f>Table13[[#This Row],[total_rooms]]/$E$2</f>
        <v>6.5361139369277718E-2</v>
      </c>
      <c r="Q7189" s="3">
        <f>Table13[[#This Row],[total_bedrooms]]/$F$2</f>
        <v>8.0217222653219553E-2</v>
      </c>
      <c r="R7189" s="3">
        <f>Table13[[#This Row],[population]]/$G$2</f>
        <v>3.5199820637856621E-2</v>
      </c>
      <c r="S7189" s="3">
        <f>Table13[[#This Row],[households]]/$H$2</f>
        <v>8.3853995396251227E-2</v>
      </c>
      <c r="T7189" s="3">
        <v>1</v>
      </c>
      <c r="AG7189">
        <f>SUMPRODUCT(Table13[[#This Row],[area_inland]:[ones]],$V$4:$AE$4)</f>
        <v>194934.7854177886</v>
      </c>
      <c r="AH7189">
        <f>ABS(AG7189-Table13[[#This Row],[median_house_value]])</f>
        <v>31065.214582211396</v>
      </c>
    </row>
    <row r="7190" spans="1:34" x14ac:dyDescent="0.45">
      <c r="A7190">
        <v>109400</v>
      </c>
      <c r="B7190">
        <v>-122.66</v>
      </c>
      <c r="C7190">
        <v>39.020000000000003</v>
      </c>
      <c r="D7190">
        <v>16</v>
      </c>
      <c r="E7190">
        <v>3715</v>
      </c>
      <c r="F7190">
        <v>810</v>
      </c>
      <c r="G7190">
        <v>943</v>
      </c>
      <c r="H7190">
        <v>510</v>
      </c>
      <c r="I7190">
        <v>1.7445999999999999</v>
      </c>
      <c r="J7190" t="s">
        <v>12</v>
      </c>
      <c r="K7190">
        <f>IF(Table13[[#This Row],[ocean_proximity]]="INLAND",1,0)</f>
        <v>1</v>
      </c>
      <c r="L7190">
        <f>IF(Table13[[#This Row],[ocean_proximity]]="ISLAND",1,0)</f>
        <v>0</v>
      </c>
      <c r="M7190">
        <f>IF(Table13[[#This Row],[ocean_proximity]]="NEAR BAY",1,0)</f>
        <v>0</v>
      </c>
      <c r="N7190" s="3">
        <f>IF(Table13[[#This Row],[ocean_proximity]]="NEAR OCEAN",1,0)</f>
        <v>0</v>
      </c>
      <c r="O7190" s="3">
        <f>Table13[[#This Row],[housing_median_age]]/$D$2</f>
        <v>0.30769230769230771</v>
      </c>
      <c r="P7190" s="3">
        <f>Table13[[#This Row],[total_rooms]]/$E$2</f>
        <v>9.4481180061037645E-2</v>
      </c>
      <c r="Q7190" s="3">
        <f>Table13[[#This Row],[total_bedrooms]]/$F$2</f>
        <v>0.1256788207913111</v>
      </c>
      <c r="R7190" s="3">
        <f>Table13[[#This Row],[population]]/$G$2</f>
        <v>2.6427890813295218E-2</v>
      </c>
      <c r="S7190" s="3">
        <f>Table13[[#This Row],[households]]/$H$2</f>
        <v>8.3853995396251227E-2</v>
      </c>
      <c r="T7190" s="3">
        <v>1</v>
      </c>
      <c r="AG7190">
        <f>SUMPRODUCT(Table13[[#This Row],[area_inland]:[ones]],$V$4:$AE$4)</f>
        <v>192636.03273491553</v>
      </c>
      <c r="AH7190">
        <f>ABS(AG7190-Table13[[#This Row],[median_house_value]])</f>
        <v>83236.032734915527</v>
      </c>
    </row>
    <row r="7191" spans="1:34" x14ac:dyDescent="0.45">
      <c r="A7191">
        <v>169100</v>
      </c>
      <c r="B7191">
        <v>-118.28</v>
      </c>
      <c r="C7191">
        <v>34.08</v>
      </c>
      <c r="D7191">
        <v>40</v>
      </c>
      <c r="E7191">
        <v>1630</v>
      </c>
      <c r="F7191">
        <v>543</v>
      </c>
      <c r="G7191">
        <v>1568</v>
      </c>
      <c r="H7191">
        <v>510</v>
      </c>
      <c r="I7191">
        <v>2.7366000000000001</v>
      </c>
      <c r="J7191" t="s">
        <v>11</v>
      </c>
      <c r="K7191">
        <f>IF(Table13[[#This Row],[ocean_proximity]]="INLAND",1,0)</f>
        <v>0</v>
      </c>
      <c r="L7191">
        <f>IF(Table13[[#This Row],[ocean_proximity]]="ISLAND",1,0)</f>
        <v>0</v>
      </c>
      <c r="M7191">
        <f>IF(Table13[[#This Row],[ocean_proximity]]="NEAR BAY",1,0)</f>
        <v>0</v>
      </c>
      <c r="N7191" s="3">
        <f>IF(Table13[[#This Row],[ocean_proximity]]="NEAR OCEAN",1,0)</f>
        <v>0</v>
      </c>
      <c r="O7191" s="3">
        <f>Table13[[#This Row],[housing_median_age]]/$D$2</f>
        <v>0.76923076923076927</v>
      </c>
      <c r="P7191" s="3">
        <f>Table13[[#This Row],[total_rooms]]/$E$2</f>
        <v>4.1454730417090538E-2</v>
      </c>
      <c r="Q7191" s="3">
        <f>Table13[[#This Row],[total_bedrooms]]/$F$2</f>
        <v>8.4251357641582619E-2</v>
      </c>
      <c r="R7191" s="3">
        <f>Table13[[#This Row],[population]]/$G$2</f>
        <v>4.3943725127515272E-2</v>
      </c>
      <c r="S7191" s="3">
        <f>Table13[[#This Row],[households]]/$H$2</f>
        <v>8.3853995396251227E-2</v>
      </c>
      <c r="T7191" s="3">
        <v>1</v>
      </c>
      <c r="AG7191">
        <f>SUMPRODUCT(Table13[[#This Row],[area_inland]:[ones]],$V$4:$AE$4)</f>
        <v>192849.10492725758</v>
      </c>
      <c r="AH7191">
        <f>ABS(AG7191-Table13[[#This Row],[median_house_value]])</f>
        <v>23749.104927257576</v>
      </c>
    </row>
    <row r="7192" spans="1:34" x14ac:dyDescent="0.45">
      <c r="A7192">
        <v>113600</v>
      </c>
      <c r="B7192">
        <v>-121.3</v>
      </c>
      <c r="C7192">
        <v>37.97</v>
      </c>
      <c r="D7192">
        <v>52</v>
      </c>
      <c r="E7192">
        <v>2980</v>
      </c>
      <c r="F7192">
        <v>537</v>
      </c>
      <c r="G7192">
        <v>1128</v>
      </c>
      <c r="H7192">
        <v>510</v>
      </c>
      <c r="I7192">
        <v>4.0609999999999999</v>
      </c>
      <c r="J7192" t="s">
        <v>12</v>
      </c>
      <c r="K7192">
        <f>IF(Table13[[#This Row],[ocean_proximity]]="INLAND",1,0)</f>
        <v>1</v>
      </c>
      <c r="L7192">
        <f>IF(Table13[[#This Row],[ocean_proximity]]="ISLAND",1,0)</f>
        <v>0</v>
      </c>
      <c r="M7192">
        <f>IF(Table13[[#This Row],[ocean_proximity]]="NEAR BAY",1,0)</f>
        <v>0</v>
      </c>
      <c r="N7192" s="3">
        <f>IF(Table13[[#This Row],[ocean_proximity]]="NEAR OCEAN",1,0)</f>
        <v>0</v>
      </c>
      <c r="O7192" s="3">
        <f>Table13[[#This Row],[housing_median_age]]/$D$2</f>
        <v>1</v>
      </c>
      <c r="P7192" s="3">
        <f>Table13[[#This Row],[total_rooms]]/$E$2</f>
        <v>7.5788402848423198E-2</v>
      </c>
      <c r="Q7192" s="3">
        <f>Table13[[#This Row],[total_bedrooms]]/$F$2</f>
        <v>8.3320403413498834E-2</v>
      </c>
      <c r="R7192" s="3">
        <f>Table13[[#This Row],[population]]/$G$2</f>
        <v>3.1612577770304358E-2</v>
      </c>
      <c r="S7192" s="3">
        <f>Table13[[#This Row],[households]]/$H$2</f>
        <v>8.3853995396251227E-2</v>
      </c>
      <c r="T7192" s="3">
        <v>1</v>
      </c>
      <c r="AG7192">
        <f>SUMPRODUCT(Table13[[#This Row],[area_inland]:[ones]],$V$4:$AE$4)</f>
        <v>204151.34222446414</v>
      </c>
      <c r="AH7192">
        <f>ABS(AG7192-Table13[[#This Row],[median_house_value]])</f>
        <v>90551.342224464141</v>
      </c>
    </row>
    <row r="7193" spans="1:34" x14ac:dyDescent="0.45">
      <c r="A7193">
        <v>500001</v>
      </c>
      <c r="B7193">
        <v>-122.42</v>
      </c>
      <c r="C7193">
        <v>37.799999999999997</v>
      </c>
      <c r="D7193">
        <v>52</v>
      </c>
      <c r="E7193">
        <v>2852</v>
      </c>
      <c r="F7193">
        <v>581</v>
      </c>
      <c r="G7193">
        <v>838</v>
      </c>
      <c r="H7193">
        <v>510</v>
      </c>
      <c r="I7193">
        <v>8.0754999999999999</v>
      </c>
      <c r="J7193" t="s">
        <v>10</v>
      </c>
      <c r="K7193">
        <f>IF(Table13[[#This Row],[ocean_proximity]]="INLAND",1,0)</f>
        <v>0</v>
      </c>
      <c r="L7193">
        <f>IF(Table13[[#This Row],[ocean_proximity]]="ISLAND",1,0)</f>
        <v>0</v>
      </c>
      <c r="M7193">
        <f>IF(Table13[[#This Row],[ocean_proximity]]="NEAR BAY",1,0)</f>
        <v>1</v>
      </c>
      <c r="N7193" s="3">
        <f>IF(Table13[[#This Row],[ocean_proximity]]="NEAR OCEAN",1,0)</f>
        <v>0</v>
      </c>
      <c r="O7193" s="3">
        <f>Table13[[#This Row],[housing_median_age]]/$D$2</f>
        <v>1</v>
      </c>
      <c r="P7193" s="3">
        <f>Table13[[#This Row],[total_rooms]]/$E$2</f>
        <v>7.2533062054933872E-2</v>
      </c>
      <c r="Q7193" s="3">
        <f>Table13[[#This Row],[total_bedrooms]]/$F$2</f>
        <v>9.0147401086113271E-2</v>
      </c>
      <c r="R7193" s="3">
        <f>Table13[[#This Row],[population]]/$G$2</f>
        <v>2.3485230648506248E-2</v>
      </c>
      <c r="S7193" s="3">
        <f>Table13[[#This Row],[households]]/$H$2</f>
        <v>8.3853995396251227E-2</v>
      </c>
      <c r="T7193" s="3">
        <v>1</v>
      </c>
      <c r="AG7193">
        <f>SUMPRODUCT(Table13[[#This Row],[area_inland]:[ones]],$V$4:$AE$4)</f>
        <v>213728.43228088989</v>
      </c>
      <c r="AH7193">
        <f>ABS(AG7193-Table13[[#This Row],[median_house_value]])</f>
        <v>286272.56771911011</v>
      </c>
    </row>
    <row r="7194" spans="1:34" x14ac:dyDescent="0.45">
      <c r="A7194">
        <v>208300</v>
      </c>
      <c r="B7194">
        <v>-117.14</v>
      </c>
      <c r="C7194">
        <v>33.39</v>
      </c>
      <c r="D7194">
        <v>17</v>
      </c>
      <c r="E7194">
        <v>2889</v>
      </c>
      <c r="F7194">
        <v>587</v>
      </c>
      <c r="G7194">
        <v>1931</v>
      </c>
      <c r="H7194">
        <v>510</v>
      </c>
      <c r="I7194">
        <v>3.8546999999999998</v>
      </c>
      <c r="J7194" t="s">
        <v>11</v>
      </c>
      <c r="K7194">
        <f>IF(Table13[[#This Row],[ocean_proximity]]="INLAND",1,0)</f>
        <v>0</v>
      </c>
      <c r="L7194">
        <f>IF(Table13[[#This Row],[ocean_proximity]]="ISLAND",1,0)</f>
        <v>0</v>
      </c>
      <c r="M7194">
        <f>IF(Table13[[#This Row],[ocean_proximity]]="NEAR BAY",1,0)</f>
        <v>0</v>
      </c>
      <c r="N7194" s="3">
        <f>IF(Table13[[#This Row],[ocean_proximity]]="NEAR OCEAN",1,0)</f>
        <v>0</v>
      </c>
      <c r="O7194" s="3">
        <f>Table13[[#This Row],[housing_median_age]]/$D$2</f>
        <v>0.32692307692307693</v>
      </c>
      <c r="P7194" s="3">
        <f>Table13[[#This Row],[total_rooms]]/$E$2</f>
        <v>7.3474059003051886E-2</v>
      </c>
      <c r="Q7194" s="3">
        <f>Table13[[#This Row],[total_bedrooms]]/$F$2</f>
        <v>9.1078355314197057E-2</v>
      </c>
      <c r="R7194" s="3">
        <f>Table13[[#This Row],[population]]/$G$2</f>
        <v>5.4116921697214285E-2</v>
      </c>
      <c r="S7194" s="3">
        <f>Table13[[#This Row],[households]]/$H$2</f>
        <v>8.3853995396251227E-2</v>
      </c>
      <c r="T7194" s="3">
        <v>1</v>
      </c>
      <c r="AG7194">
        <f>SUMPRODUCT(Table13[[#This Row],[area_inland]:[ones]],$V$4:$AE$4)</f>
        <v>185224.75199461449</v>
      </c>
      <c r="AH7194">
        <f>ABS(AG7194-Table13[[#This Row],[median_house_value]])</f>
        <v>23075.248005385511</v>
      </c>
    </row>
    <row r="7195" spans="1:34" x14ac:dyDescent="0.45">
      <c r="A7195">
        <v>421600</v>
      </c>
      <c r="B7195">
        <v>-118.27</v>
      </c>
      <c r="C7195">
        <v>34.1</v>
      </c>
      <c r="D7195">
        <v>51</v>
      </c>
      <c r="E7195">
        <v>3149</v>
      </c>
      <c r="F7195">
        <v>519</v>
      </c>
      <c r="G7195">
        <v>1082</v>
      </c>
      <c r="H7195">
        <v>510</v>
      </c>
      <c r="I7195">
        <v>6.4459</v>
      </c>
      <c r="J7195" t="s">
        <v>11</v>
      </c>
      <c r="K7195">
        <f>IF(Table13[[#This Row],[ocean_proximity]]="INLAND",1,0)</f>
        <v>0</v>
      </c>
      <c r="L7195">
        <f>IF(Table13[[#This Row],[ocean_proximity]]="ISLAND",1,0)</f>
        <v>0</v>
      </c>
      <c r="M7195">
        <f>IF(Table13[[#This Row],[ocean_proximity]]="NEAR BAY",1,0)</f>
        <v>0</v>
      </c>
      <c r="N7195" s="3">
        <f>IF(Table13[[#This Row],[ocean_proximity]]="NEAR OCEAN",1,0)</f>
        <v>0</v>
      </c>
      <c r="O7195" s="3">
        <f>Table13[[#This Row],[housing_median_age]]/$D$2</f>
        <v>0.98076923076923073</v>
      </c>
      <c r="P7195" s="3">
        <f>Table13[[#This Row],[total_rooms]]/$E$2</f>
        <v>8.0086469989827061E-2</v>
      </c>
      <c r="Q7195" s="3">
        <f>Table13[[#This Row],[total_bedrooms]]/$F$2</f>
        <v>8.0527540729247477E-2</v>
      </c>
      <c r="R7195" s="3">
        <f>Table13[[#This Row],[population]]/$G$2</f>
        <v>3.0323412364777758E-2</v>
      </c>
      <c r="S7195" s="3">
        <f>Table13[[#This Row],[households]]/$H$2</f>
        <v>8.3853995396251227E-2</v>
      </c>
      <c r="T7195" s="3">
        <v>1</v>
      </c>
      <c r="AG7195">
        <f>SUMPRODUCT(Table13[[#This Row],[area_inland]:[ones]],$V$4:$AE$4)</f>
        <v>197361.5778547955</v>
      </c>
      <c r="AH7195">
        <f>ABS(AG7195-Table13[[#This Row],[median_house_value]])</f>
        <v>224238.4221452045</v>
      </c>
    </row>
    <row r="7196" spans="1:34" x14ac:dyDescent="0.45">
      <c r="A7196">
        <v>156700</v>
      </c>
      <c r="B7196">
        <v>-118.61</v>
      </c>
      <c r="C7196">
        <v>34.729999999999997</v>
      </c>
      <c r="D7196">
        <v>25</v>
      </c>
      <c r="E7196">
        <v>3080</v>
      </c>
      <c r="F7196">
        <v>587</v>
      </c>
      <c r="G7196">
        <v>1558</v>
      </c>
      <c r="H7196">
        <v>510</v>
      </c>
      <c r="I7196">
        <v>5.0838999999999999</v>
      </c>
      <c r="J7196" t="s">
        <v>12</v>
      </c>
      <c r="K7196">
        <f>IF(Table13[[#This Row],[ocean_proximity]]="INLAND",1,0)</f>
        <v>1</v>
      </c>
      <c r="L7196">
        <f>IF(Table13[[#This Row],[ocean_proximity]]="ISLAND",1,0)</f>
        <v>0</v>
      </c>
      <c r="M7196">
        <f>IF(Table13[[#This Row],[ocean_proximity]]="NEAR BAY",1,0)</f>
        <v>0</v>
      </c>
      <c r="N7196" s="3">
        <f>IF(Table13[[#This Row],[ocean_proximity]]="NEAR OCEAN",1,0)</f>
        <v>0</v>
      </c>
      <c r="O7196" s="3">
        <f>Table13[[#This Row],[housing_median_age]]/$D$2</f>
        <v>0.48076923076923078</v>
      </c>
      <c r="P7196" s="3">
        <f>Table13[[#This Row],[total_rooms]]/$E$2</f>
        <v>7.8331637843336729E-2</v>
      </c>
      <c r="Q7196" s="3">
        <f>Table13[[#This Row],[total_bedrooms]]/$F$2</f>
        <v>9.1078355314197057E-2</v>
      </c>
      <c r="R7196" s="3">
        <f>Table13[[#This Row],[population]]/$G$2</f>
        <v>4.3663471778487756E-2</v>
      </c>
      <c r="S7196" s="3">
        <f>Table13[[#This Row],[households]]/$H$2</f>
        <v>8.3853995396251227E-2</v>
      </c>
      <c r="T7196" s="3">
        <v>1</v>
      </c>
      <c r="AG7196">
        <f>SUMPRODUCT(Table13[[#This Row],[area_inland]:[ones]],$V$4:$AE$4)</f>
        <v>194621.928005839</v>
      </c>
      <c r="AH7196">
        <f>ABS(AG7196-Table13[[#This Row],[median_house_value]])</f>
        <v>37921.928005839</v>
      </c>
    </row>
    <row r="7197" spans="1:34" x14ac:dyDescent="0.45">
      <c r="A7197">
        <v>84400</v>
      </c>
      <c r="B7197">
        <v>-121.38</v>
      </c>
      <c r="C7197">
        <v>38.69</v>
      </c>
      <c r="D7197">
        <v>35</v>
      </c>
      <c r="E7197">
        <v>2943</v>
      </c>
      <c r="F7197">
        <v>554</v>
      </c>
      <c r="G7197">
        <v>1460</v>
      </c>
      <c r="H7197">
        <v>510</v>
      </c>
      <c r="I7197">
        <v>2.6713</v>
      </c>
      <c r="J7197" t="s">
        <v>12</v>
      </c>
      <c r="K7197">
        <f>IF(Table13[[#This Row],[ocean_proximity]]="INLAND",1,0)</f>
        <v>1</v>
      </c>
      <c r="L7197">
        <f>IF(Table13[[#This Row],[ocean_proximity]]="ISLAND",1,0)</f>
        <v>0</v>
      </c>
      <c r="M7197">
        <f>IF(Table13[[#This Row],[ocean_proximity]]="NEAR BAY",1,0)</f>
        <v>0</v>
      </c>
      <c r="N7197" s="3">
        <f>IF(Table13[[#This Row],[ocean_proximity]]="NEAR OCEAN",1,0)</f>
        <v>0</v>
      </c>
      <c r="O7197" s="3">
        <f>Table13[[#This Row],[housing_median_age]]/$D$2</f>
        <v>0.67307692307692313</v>
      </c>
      <c r="P7197" s="3">
        <f>Table13[[#This Row],[total_rooms]]/$E$2</f>
        <v>7.4847405900305183E-2</v>
      </c>
      <c r="Q7197" s="3">
        <f>Table13[[#This Row],[total_bedrooms]]/$F$2</f>
        <v>8.5958107059736236E-2</v>
      </c>
      <c r="R7197" s="3">
        <f>Table13[[#This Row],[population]]/$G$2</f>
        <v>4.0916988958018048E-2</v>
      </c>
      <c r="S7197" s="3">
        <f>Table13[[#This Row],[households]]/$H$2</f>
        <v>8.3853995396251227E-2</v>
      </c>
      <c r="T7197" s="3">
        <v>1</v>
      </c>
      <c r="AG7197">
        <f>SUMPRODUCT(Table13[[#This Row],[area_inland]:[ones]],$V$4:$AE$4)</f>
        <v>198043.83972724149</v>
      </c>
      <c r="AH7197">
        <f>ABS(AG7197-Table13[[#This Row],[median_house_value]])</f>
        <v>113643.83972724149</v>
      </c>
    </row>
    <row r="7198" spans="1:34" x14ac:dyDescent="0.45">
      <c r="A7198">
        <v>74600</v>
      </c>
      <c r="B7198">
        <v>-119.73</v>
      </c>
      <c r="C7198">
        <v>36.799999999999997</v>
      </c>
      <c r="D7198">
        <v>15</v>
      </c>
      <c r="E7198">
        <v>2376</v>
      </c>
      <c r="F7198">
        <v>538</v>
      </c>
      <c r="G7198">
        <v>1197</v>
      </c>
      <c r="H7198">
        <v>510</v>
      </c>
      <c r="I7198">
        <v>3.1417000000000002</v>
      </c>
      <c r="J7198" t="s">
        <v>12</v>
      </c>
      <c r="K7198">
        <f>IF(Table13[[#This Row],[ocean_proximity]]="INLAND",1,0)</f>
        <v>1</v>
      </c>
      <c r="L7198">
        <f>IF(Table13[[#This Row],[ocean_proximity]]="ISLAND",1,0)</f>
        <v>0</v>
      </c>
      <c r="M7198">
        <f>IF(Table13[[#This Row],[ocean_proximity]]="NEAR BAY",1,0)</f>
        <v>0</v>
      </c>
      <c r="N7198" s="3">
        <f>IF(Table13[[#This Row],[ocean_proximity]]="NEAR OCEAN",1,0)</f>
        <v>0</v>
      </c>
      <c r="O7198" s="3">
        <f>Table13[[#This Row],[housing_median_age]]/$D$2</f>
        <v>0.28846153846153844</v>
      </c>
      <c r="P7198" s="3">
        <f>Table13[[#This Row],[total_rooms]]/$E$2</f>
        <v>6.0427263479145475E-2</v>
      </c>
      <c r="Q7198" s="3">
        <f>Table13[[#This Row],[total_bedrooms]]/$F$2</f>
        <v>8.3475562451512803E-2</v>
      </c>
      <c r="R7198" s="3">
        <f>Table13[[#This Row],[population]]/$G$2</f>
        <v>3.3546325878594248E-2</v>
      </c>
      <c r="S7198" s="3">
        <f>Table13[[#This Row],[households]]/$H$2</f>
        <v>8.3853995396251227E-2</v>
      </c>
      <c r="T7198" s="3">
        <v>1</v>
      </c>
      <c r="AG7198">
        <f>SUMPRODUCT(Table13[[#This Row],[area_inland]:[ones]],$V$4:$AE$4)</f>
        <v>190476.55911043237</v>
      </c>
      <c r="AH7198">
        <f>ABS(AG7198-Table13[[#This Row],[median_house_value]])</f>
        <v>115876.55911043237</v>
      </c>
    </row>
    <row r="7199" spans="1:34" x14ac:dyDescent="0.45">
      <c r="A7199">
        <v>201900</v>
      </c>
      <c r="B7199">
        <v>-121.05</v>
      </c>
      <c r="C7199">
        <v>38.97</v>
      </c>
      <c r="D7199">
        <v>12</v>
      </c>
      <c r="E7199">
        <v>3676</v>
      </c>
      <c r="F7199">
        <v>550</v>
      </c>
      <c r="G7199">
        <v>1572</v>
      </c>
      <c r="H7199">
        <v>510</v>
      </c>
      <c r="I7199">
        <v>4.8213999999999997</v>
      </c>
      <c r="J7199" t="s">
        <v>12</v>
      </c>
      <c r="K7199">
        <f>IF(Table13[[#This Row],[ocean_proximity]]="INLAND",1,0)</f>
        <v>1</v>
      </c>
      <c r="L7199">
        <f>IF(Table13[[#This Row],[ocean_proximity]]="ISLAND",1,0)</f>
        <v>0</v>
      </c>
      <c r="M7199">
        <f>IF(Table13[[#This Row],[ocean_proximity]]="NEAR BAY",1,0)</f>
        <v>0</v>
      </c>
      <c r="N7199" s="3">
        <f>IF(Table13[[#This Row],[ocean_proximity]]="NEAR OCEAN",1,0)</f>
        <v>0</v>
      </c>
      <c r="O7199" s="3">
        <f>Table13[[#This Row],[housing_median_age]]/$D$2</f>
        <v>0.23076923076923078</v>
      </c>
      <c r="P7199" s="3">
        <f>Table13[[#This Row],[total_rooms]]/$E$2</f>
        <v>9.3489318413021369E-2</v>
      </c>
      <c r="Q7199" s="3">
        <f>Table13[[#This Row],[total_bedrooms]]/$F$2</f>
        <v>8.5337470907680374E-2</v>
      </c>
      <c r="R7199" s="3">
        <f>Table13[[#This Row],[population]]/$G$2</f>
        <v>4.4055826467126281E-2</v>
      </c>
      <c r="S7199" s="3">
        <f>Table13[[#This Row],[households]]/$H$2</f>
        <v>8.3853995396251227E-2</v>
      </c>
      <c r="T7199" s="3">
        <v>1</v>
      </c>
      <c r="AG7199">
        <f>SUMPRODUCT(Table13[[#This Row],[area_inland]:[ones]],$V$4:$AE$4)</f>
        <v>189982.03368869331</v>
      </c>
      <c r="AH7199">
        <f>ABS(AG7199-Table13[[#This Row],[median_house_value]])</f>
        <v>11917.966311306693</v>
      </c>
    </row>
    <row r="7200" spans="1:34" x14ac:dyDescent="0.45">
      <c r="A7200">
        <v>287500</v>
      </c>
      <c r="B7200">
        <v>-118.28</v>
      </c>
      <c r="C7200">
        <v>33.68</v>
      </c>
      <c r="D7200">
        <v>8</v>
      </c>
      <c r="E7200">
        <v>2842</v>
      </c>
      <c r="F7200">
        <v>522</v>
      </c>
      <c r="G7200">
        <v>1624</v>
      </c>
      <c r="H7200">
        <v>510</v>
      </c>
      <c r="I7200">
        <v>3.7282000000000002</v>
      </c>
      <c r="J7200" t="s">
        <v>13</v>
      </c>
      <c r="K7200">
        <f>IF(Table13[[#This Row],[ocean_proximity]]="INLAND",1,0)</f>
        <v>0</v>
      </c>
      <c r="L7200">
        <f>IF(Table13[[#This Row],[ocean_proximity]]="ISLAND",1,0)</f>
        <v>0</v>
      </c>
      <c r="M7200">
        <f>IF(Table13[[#This Row],[ocean_proximity]]="NEAR BAY",1,0)</f>
        <v>0</v>
      </c>
      <c r="N7200" s="3">
        <f>IF(Table13[[#This Row],[ocean_proximity]]="NEAR OCEAN",1,0)</f>
        <v>1</v>
      </c>
      <c r="O7200" s="3">
        <f>Table13[[#This Row],[housing_median_age]]/$D$2</f>
        <v>0.15384615384615385</v>
      </c>
      <c r="P7200" s="3">
        <f>Table13[[#This Row],[total_rooms]]/$E$2</f>
        <v>7.227873855544252E-2</v>
      </c>
      <c r="Q7200" s="3">
        <f>Table13[[#This Row],[total_bedrooms]]/$F$2</f>
        <v>8.0993017843289369E-2</v>
      </c>
      <c r="R7200" s="3">
        <f>Table13[[#This Row],[population]]/$G$2</f>
        <v>4.5513143882069389E-2</v>
      </c>
      <c r="S7200" s="3">
        <f>Table13[[#This Row],[households]]/$H$2</f>
        <v>8.3853995396251227E-2</v>
      </c>
      <c r="T7200" s="3">
        <v>1</v>
      </c>
      <c r="AG7200">
        <f>SUMPRODUCT(Table13[[#This Row],[area_inland]:[ones]],$V$4:$AE$4)</f>
        <v>193775.48712362038</v>
      </c>
      <c r="AH7200">
        <f>ABS(AG7200-Table13[[#This Row],[median_house_value]])</f>
        <v>93724.512876379624</v>
      </c>
    </row>
    <row r="7201" spans="1:34" x14ac:dyDescent="0.45">
      <c r="A7201">
        <v>375000</v>
      </c>
      <c r="B7201">
        <v>-122.46</v>
      </c>
      <c r="C7201">
        <v>37.78</v>
      </c>
      <c r="D7201">
        <v>52</v>
      </c>
      <c r="E7201">
        <v>2051</v>
      </c>
      <c r="F7201">
        <v>552</v>
      </c>
      <c r="G7201">
        <v>1400</v>
      </c>
      <c r="H7201">
        <v>510</v>
      </c>
      <c r="I7201">
        <v>3.2395999999999998</v>
      </c>
      <c r="J7201" t="s">
        <v>10</v>
      </c>
      <c r="K7201">
        <f>IF(Table13[[#This Row],[ocean_proximity]]="INLAND",1,0)</f>
        <v>0</v>
      </c>
      <c r="L7201">
        <f>IF(Table13[[#This Row],[ocean_proximity]]="ISLAND",1,0)</f>
        <v>0</v>
      </c>
      <c r="M7201">
        <f>IF(Table13[[#This Row],[ocean_proximity]]="NEAR BAY",1,0)</f>
        <v>1</v>
      </c>
      <c r="N7201" s="3">
        <f>IF(Table13[[#This Row],[ocean_proximity]]="NEAR OCEAN",1,0)</f>
        <v>0</v>
      </c>
      <c r="O7201" s="3">
        <f>Table13[[#This Row],[housing_median_age]]/$D$2</f>
        <v>1</v>
      </c>
      <c r="P7201" s="3">
        <f>Table13[[#This Row],[total_rooms]]/$E$2</f>
        <v>5.21617497456765E-2</v>
      </c>
      <c r="Q7201" s="3">
        <f>Table13[[#This Row],[total_bedrooms]]/$F$2</f>
        <v>8.5647788983708298E-2</v>
      </c>
      <c r="R7201" s="3">
        <f>Table13[[#This Row],[population]]/$G$2</f>
        <v>3.9235468863852922E-2</v>
      </c>
      <c r="S7201" s="3">
        <f>Table13[[#This Row],[households]]/$H$2</f>
        <v>8.3853995396251227E-2</v>
      </c>
      <c r="T7201" s="3">
        <v>1</v>
      </c>
      <c r="AG7201">
        <f>SUMPRODUCT(Table13[[#This Row],[area_inland]:[ones]],$V$4:$AE$4)</f>
        <v>213264.32435540302</v>
      </c>
      <c r="AH7201">
        <f>ABS(AG7201-Table13[[#This Row],[median_house_value]])</f>
        <v>161735.67564459698</v>
      </c>
    </row>
    <row r="7202" spans="1:34" x14ac:dyDescent="0.45">
      <c r="A7202">
        <v>60300</v>
      </c>
      <c r="B7202">
        <v>-115.53</v>
      </c>
      <c r="C7202">
        <v>32.97</v>
      </c>
      <c r="D7202">
        <v>34</v>
      </c>
      <c r="E7202">
        <v>2231</v>
      </c>
      <c r="F7202">
        <v>545</v>
      </c>
      <c r="G7202">
        <v>1568</v>
      </c>
      <c r="H7202">
        <v>510</v>
      </c>
      <c r="I7202">
        <v>1.5217000000000001</v>
      </c>
      <c r="J7202" t="s">
        <v>12</v>
      </c>
      <c r="K7202">
        <f>IF(Table13[[#This Row],[ocean_proximity]]="INLAND",1,0)</f>
        <v>1</v>
      </c>
      <c r="L7202">
        <f>IF(Table13[[#This Row],[ocean_proximity]]="ISLAND",1,0)</f>
        <v>0</v>
      </c>
      <c r="M7202">
        <f>IF(Table13[[#This Row],[ocean_proximity]]="NEAR BAY",1,0)</f>
        <v>0</v>
      </c>
      <c r="N7202" s="3">
        <f>IF(Table13[[#This Row],[ocean_proximity]]="NEAR OCEAN",1,0)</f>
        <v>0</v>
      </c>
      <c r="O7202" s="3">
        <f>Table13[[#This Row],[housing_median_age]]/$D$2</f>
        <v>0.65384615384615385</v>
      </c>
      <c r="P7202" s="3">
        <f>Table13[[#This Row],[total_rooms]]/$E$2</f>
        <v>5.6739572736520853E-2</v>
      </c>
      <c r="Q7202" s="3">
        <f>Table13[[#This Row],[total_bedrooms]]/$F$2</f>
        <v>8.4561675717610557E-2</v>
      </c>
      <c r="R7202" s="3">
        <f>Table13[[#This Row],[population]]/$G$2</f>
        <v>4.3943725127515272E-2</v>
      </c>
      <c r="S7202" s="3">
        <f>Table13[[#This Row],[households]]/$H$2</f>
        <v>8.3853995396251227E-2</v>
      </c>
      <c r="T7202" s="3">
        <v>1</v>
      </c>
      <c r="AG7202">
        <f>SUMPRODUCT(Table13[[#This Row],[area_inland]:[ones]],$V$4:$AE$4)</f>
        <v>197344.59143232109</v>
      </c>
      <c r="AH7202">
        <f>ABS(AG7202-Table13[[#This Row],[median_house_value]])</f>
        <v>137044.59143232109</v>
      </c>
    </row>
    <row r="7203" spans="1:34" x14ac:dyDescent="0.45">
      <c r="A7203">
        <v>187500</v>
      </c>
      <c r="B7203">
        <v>-117.71</v>
      </c>
      <c r="C7203">
        <v>33.58</v>
      </c>
      <c r="D7203">
        <v>2</v>
      </c>
      <c r="E7203">
        <v>2530</v>
      </c>
      <c r="F7203">
        <v>562</v>
      </c>
      <c r="G7203">
        <v>1066</v>
      </c>
      <c r="H7203">
        <v>510</v>
      </c>
      <c r="I7203">
        <v>4.6336000000000004</v>
      </c>
      <c r="J7203" t="s">
        <v>11</v>
      </c>
      <c r="K7203">
        <f>IF(Table13[[#This Row],[ocean_proximity]]="INLAND",1,0)</f>
        <v>0</v>
      </c>
      <c r="L7203">
        <f>IF(Table13[[#This Row],[ocean_proximity]]="ISLAND",1,0)</f>
        <v>0</v>
      </c>
      <c r="M7203">
        <f>IF(Table13[[#This Row],[ocean_proximity]]="NEAR BAY",1,0)</f>
        <v>0</v>
      </c>
      <c r="N7203" s="3">
        <f>IF(Table13[[#This Row],[ocean_proximity]]="NEAR OCEAN",1,0)</f>
        <v>0</v>
      </c>
      <c r="O7203" s="3">
        <f>Table13[[#This Row],[housing_median_age]]/$D$2</f>
        <v>3.8461538461538464E-2</v>
      </c>
      <c r="P7203" s="3">
        <f>Table13[[#This Row],[total_rooms]]/$E$2</f>
        <v>6.4343845371312311E-2</v>
      </c>
      <c r="Q7203" s="3">
        <f>Table13[[#This Row],[total_bedrooms]]/$F$2</f>
        <v>8.7199379363847945E-2</v>
      </c>
      <c r="R7203" s="3">
        <f>Table13[[#This Row],[population]]/$G$2</f>
        <v>2.9875007006333727E-2</v>
      </c>
      <c r="S7203" s="3">
        <f>Table13[[#This Row],[households]]/$H$2</f>
        <v>8.3853995396251227E-2</v>
      </c>
      <c r="T7203" s="3">
        <v>1</v>
      </c>
      <c r="AG7203">
        <f>SUMPRODUCT(Table13[[#This Row],[area_inland]:[ones]],$V$4:$AE$4)</f>
        <v>179516.86833884355</v>
      </c>
      <c r="AH7203">
        <f>ABS(AG7203-Table13[[#This Row],[median_house_value]])</f>
        <v>7983.1316611564544</v>
      </c>
    </row>
    <row r="7204" spans="1:34" x14ac:dyDescent="0.45">
      <c r="A7204">
        <v>465800</v>
      </c>
      <c r="B7204">
        <v>-118.41</v>
      </c>
      <c r="C7204">
        <v>34.159999999999997</v>
      </c>
      <c r="D7204">
        <v>32</v>
      </c>
      <c r="E7204">
        <v>3060</v>
      </c>
      <c r="F7204">
        <v>505</v>
      </c>
      <c r="G7204">
        <v>1159</v>
      </c>
      <c r="H7204">
        <v>510</v>
      </c>
      <c r="I7204">
        <v>6.3703000000000003</v>
      </c>
      <c r="J7204" t="s">
        <v>11</v>
      </c>
      <c r="K7204">
        <f>IF(Table13[[#This Row],[ocean_proximity]]="INLAND",1,0)</f>
        <v>0</v>
      </c>
      <c r="L7204">
        <f>IF(Table13[[#This Row],[ocean_proximity]]="ISLAND",1,0)</f>
        <v>0</v>
      </c>
      <c r="M7204">
        <f>IF(Table13[[#This Row],[ocean_proximity]]="NEAR BAY",1,0)</f>
        <v>0</v>
      </c>
      <c r="N7204" s="3">
        <f>IF(Table13[[#This Row],[ocean_proximity]]="NEAR OCEAN",1,0)</f>
        <v>0</v>
      </c>
      <c r="O7204" s="3">
        <f>Table13[[#This Row],[housing_median_age]]/$D$2</f>
        <v>0.61538461538461542</v>
      </c>
      <c r="P7204" s="3">
        <f>Table13[[#This Row],[total_rooms]]/$E$2</f>
        <v>7.7822990844354012E-2</v>
      </c>
      <c r="Q7204" s="3">
        <f>Table13[[#This Row],[total_bedrooms]]/$F$2</f>
        <v>7.8355314197051981E-2</v>
      </c>
      <c r="R7204" s="3">
        <f>Table13[[#This Row],[population]]/$G$2</f>
        <v>3.2481363152289673E-2</v>
      </c>
      <c r="S7204" s="3">
        <f>Table13[[#This Row],[households]]/$H$2</f>
        <v>8.3853995396251227E-2</v>
      </c>
      <c r="T7204" s="3">
        <v>1</v>
      </c>
      <c r="AG7204">
        <f>SUMPRODUCT(Table13[[#This Row],[area_inland]:[ones]],$V$4:$AE$4)</f>
        <v>190364.92444829072</v>
      </c>
      <c r="AH7204">
        <f>ABS(AG7204-Table13[[#This Row],[median_house_value]])</f>
        <v>275435.07555170928</v>
      </c>
    </row>
    <row r="7205" spans="1:34" x14ac:dyDescent="0.45">
      <c r="A7205">
        <v>420100</v>
      </c>
      <c r="B7205">
        <v>-118.42</v>
      </c>
      <c r="C7205">
        <v>34.01</v>
      </c>
      <c r="D7205">
        <v>33</v>
      </c>
      <c r="E7205">
        <v>2731</v>
      </c>
      <c r="F7205">
        <v>535</v>
      </c>
      <c r="G7205">
        <v>1280</v>
      </c>
      <c r="H7205">
        <v>510</v>
      </c>
      <c r="I7205">
        <v>4.7083000000000004</v>
      </c>
      <c r="J7205" t="s">
        <v>11</v>
      </c>
      <c r="K7205">
        <f>IF(Table13[[#This Row],[ocean_proximity]]="INLAND",1,0)</f>
        <v>0</v>
      </c>
      <c r="L7205">
        <f>IF(Table13[[#This Row],[ocean_proximity]]="ISLAND",1,0)</f>
        <v>0</v>
      </c>
      <c r="M7205">
        <f>IF(Table13[[#This Row],[ocean_proximity]]="NEAR BAY",1,0)</f>
        <v>0</v>
      </c>
      <c r="N7205" s="3">
        <f>IF(Table13[[#This Row],[ocean_proximity]]="NEAR OCEAN",1,0)</f>
        <v>0</v>
      </c>
      <c r="O7205" s="3">
        <f>Table13[[#This Row],[housing_median_age]]/$D$2</f>
        <v>0.63461538461538458</v>
      </c>
      <c r="P7205" s="3">
        <f>Table13[[#This Row],[total_rooms]]/$E$2</f>
        <v>6.9455747711088506E-2</v>
      </c>
      <c r="Q7205" s="3">
        <f>Table13[[#This Row],[total_bedrooms]]/$F$2</f>
        <v>8.301008533747091E-2</v>
      </c>
      <c r="R7205" s="3">
        <f>Table13[[#This Row],[population]]/$G$2</f>
        <v>3.587242867552267E-2</v>
      </c>
      <c r="S7205" s="3">
        <f>Table13[[#This Row],[households]]/$H$2</f>
        <v>8.3853995396251227E-2</v>
      </c>
      <c r="T7205" s="3">
        <v>1</v>
      </c>
      <c r="AG7205">
        <f>SUMPRODUCT(Table13[[#This Row],[area_inland]:[ones]],$V$4:$AE$4)</f>
        <v>190728.42242517942</v>
      </c>
      <c r="AH7205">
        <f>ABS(AG7205-Table13[[#This Row],[median_house_value]])</f>
        <v>229371.57757482058</v>
      </c>
    </row>
    <row r="7206" spans="1:34" x14ac:dyDescent="0.45">
      <c r="A7206">
        <v>220700</v>
      </c>
      <c r="B7206">
        <v>-121.9</v>
      </c>
      <c r="C7206">
        <v>37.46</v>
      </c>
      <c r="D7206">
        <v>29</v>
      </c>
      <c r="E7206">
        <v>2385</v>
      </c>
      <c r="F7206">
        <v>513</v>
      </c>
      <c r="G7206">
        <v>1788</v>
      </c>
      <c r="H7206">
        <v>510</v>
      </c>
      <c r="I7206">
        <v>3.8420999999999998</v>
      </c>
      <c r="J7206" t="s">
        <v>11</v>
      </c>
      <c r="K7206">
        <f>IF(Table13[[#This Row],[ocean_proximity]]="INLAND",1,0)</f>
        <v>0</v>
      </c>
      <c r="L7206">
        <f>IF(Table13[[#This Row],[ocean_proximity]]="ISLAND",1,0)</f>
        <v>0</v>
      </c>
      <c r="M7206">
        <f>IF(Table13[[#This Row],[ocean_proximity]]="NEAR BAY",1,0)</f>
        <v>0</v>
      </c>
      <c r="N7206" s="3">
        <f>IF(Table13[[#This Row],[ocean_proximity]]="NEAR OCEAN",1,0)</f>
        <v>0</v>
      </c>
      <c r="O7206" s="3">
        <f>Table13[[#This Row],[housing_median_age]]/$D$2</f>
        <v>0.55769230769230771</v>
      </c>
      <c r="P7206" s="3">
        <f>Table13[[#This Row],[total_rooms]]/$E$2</f>
        <v>6.0656154628687689E-2</v>
      </c>
      <c r="Q7206" s="3">
        <f>Table13[[#This Row],[total_bedrooms]]/$F$2</f>
        <v>7.9596586501163691E-2</v>
      </c>
      <c r="R7206" s="3">
        <f>Table13[[#This Row],[population]]/$G$2</f>
        <v>5.0109298806120736E-2</v>
      </c>
      <c r="S7206" s="3">
        <f>Table13[[#This Row],[households]]/$H$2</f>
        <v>8.3853995396251227E-2</v>
      </c>
      <c r="T7206" s="3">
        <v>1</v>
      </c>
      <c r="AG7206">
        <f>SUMPRODUCT(Table13[[#This Row],[area_inland]:[ones]],$V$4:$AE$4)</f>
        <v>189033.16950610917</v>
      </c>
      <c r="AH7206">
        <f>ABS(AG7206-Table13[[#This Row],[median_house_value]])</f>
        <v>31666.830493890826</v>
      </c>
    </row>
    <row r="7207" spans="1:34" x14ac:dyDescent="0.45">
      <c r="A7207">
        <v>262100</v>
      </c>
      <c r="B7207">
        <v>-117.21</v>
      </c>
      <c r="C7207">
        <v>32.75</v>
      </c>
      <c r="D7207">
        <v>27</v>
      </c>
      <c r="E7207">
        <v>2072</v>
      </c>
      <c r="F7207">
        <v>534</v>
      </c>
      <c r="G7207">
        <v>1118</v>
      </c>
      <c r="H7207">
        <v>510</v>
      </c>
      <c r="I7207">
        <v>2.8043</v>
      </c>
      <c r="J7207" t="s">
        <v>13</v>
      </c>
      <c r="K7207">
        <f>IF(Table13[[#This Row],[ocean_proximity]]="INLAND",1,0)</f>
        <v>0</v>
      </c>
      <c r="L7207">
        <f>IF(Table13[[#This Row],[ocean_proximity]]="ISLAND",1,0)</f>
        <v>0</v>
      </c>
      <c r="M7207">
        <f>IF(Table13[[#This Row],[ocean_proximity]]="NEAR BAY",1,0)</f>
        <v>0</v>
      </c>
      <c r="N7207" s="3">
        <f>IF(Table13[[#This Row],[ocean_proximity]]="NEAR OCEAN",1,0)</f>
        <v>1</v>
      </c>
      <c r="O7207" s="3">
        <f>Table13[[#This Row],[housing_median_age]]/$D$2</f>
        <v>0.51923076923076927</v>
      </c>
      <c r="P7207" s="3">
        <f>Table13[[#This Row],[total_rooms]]/$E$2</f>
        <v>5.2695829094608342E-2</v>
      </c>
      <c r="Q7207" s="3">
        <f>Table13[[#This Row],[total_bedrooms]]/$F$2</f>
        <v>8.2854926299456941E-2</v>
      </c>
      <c r="R7207" s="3">
        <f>Table13[[#This Row],[population]]/$G$2</f>
        <v>3.1332324421276835E-2</v>
      </c>
      <c r="S7207" s="3">
        <f>Table13[[#This Row],[households]]/$H$2</f>
        <v>8.3853995396251227E-2</v>
      </c>
      <c r="T7207" s="3">
        <v>1</v>
      </c>
      <c r="AG7207">
        <f>SUMPRODUCT(Table13[[#This Row],[area_inland]:[ones]],$V$4:$AE$4)</f>
        <v>200406.34812935774</v>
      </c>
      <c r="AH7207">
        <f>ABS(AG7207-Table13[[#This Row],[median_house_value]])</f>
        <v>61693.651870642265</v>
      </c>
    </row>
    <row r="7208" spans="1:34" x14ac:dyDescent="0.45">
      <c r="A7208">
        <v>101100</v>
      </c>
      <c r="B7208">
        <v>-119.77</v>
      </c>
      <c r="C7208">
        <v>36.83</v>
      </c>
      <c r="D7208">
        <v>19</v>
      </c>
      <c r="E7208">
        <v>3237</v>
      </c>
      <c r="F7208">
        <v>507</v>
      </c>
      <c r="G7208">
        <v>1378</v>
      </c>
      <c r="H7208">
        <v>510</v>
      </c>
      <c r="I7208">
        <v>4.7804000000000002</v>
      </c>
      <c r="J7208" t="s">
        <v>12</v>
      </c>
      <c r="K7208">
        <f>IF(Table13[[#This Row],[ocean_proximity]]="INLAND",1,0)</f>
        <v>1</v>
      </c>
      <c r="L7208">
        <f>IF(Table13[[#This Row],[ocean_proximity]]="ISLAND",1,0)</f>
        <v>0</v>
      </c>
      <c r="M7208">
        <f>IF(Table13[[#This Row],[ocean_proximity]]="NEAR BAY",1,0)</f>
        <v>0</v>
      </c>
      <c r="N7208" s="3">
        <f>IF(Table13[[#This Row],[ocean_proximity]]="NEAR OCEAN",1,0)</f>
        <v>0</v>
      </c>
      <c r="O7208" s="3">
        <f>Table13[[#This Row],[housing_median_age]]/$D$2</f>
        <v>0.36538461538461536</v>
      </c>
      <c r="P7208" s="3">
        <f>Table13[[#This Row],[total_rooms]]/$E$2</f>
        <v>8.2324516785350965E-2</v>
      </c>
      <c r="Q7208" s="3">
        <f>Table13[[#This Row],[total_bedrooms]]/$F$2</f>
        <v>7.8665632273079905E-2</v>
      </c>
      <c r="R7208" s="3">
        <f>Table13[[#This Row],[population]]/$G$2</f>
        <v>3.8618911495992378E-2</v>
      </c>
      <c r="S7208" s="3">
        <f>Table13[[#This Row],[households]]/$H$2</f>
        <v>8.3853995396251227E-2</v>
      </c>
      <c r="T7208" s="3">
        <v>1</v>
      </c>
      <c r="AG7208">
        <f>SUMPRODUCT(Table13[[#This Row],[area_inland]:[ones]],$V$4:$AE$4)</f>
        <v>192144.13311690284</v>
      </c>
      <c r="AH7208">
        <f>ABS(AG7208-Table13[[#This Row],[median_house_value]])</f>
        <v>91044.133116902842</v>
      </c>
    </row>
    <row r="7209" spans="1:34" x14ac:dyDescent="0.45">
      <c r="A7209">
        <v>91900</v>
      </c>
      <c r="B7209">
        <v>-121.42</v>
      </c>
      <c r="C7209">
        <v>38.72</v>
      </c>
      <c r="D7209">
        <v>10</v>
      </c>
      <c r="E7209">
        <v>3054</v>
      </c>
      <c r="F7209">
        <v>528</v>
      </c>
      <c r="G7209">
        <v>1932</v>
      </c>
      <c r="H7209">
        <v>510</v>
      </c>
      <c r="I7209">
        <v>3.0903</v>
      </c>
      <c r="J7209" t="s">
        <v>12</v>
      </c>
      <c r="K7209">
        <f>IF(Table13[[#This Row],[ocean_proximity]]="INLAND",1,0)</f>
        <v>1</v>
      </c>
      <c r="L7209">
        <f>IF(Table13[[#This Row],[ocean_proximity]]="ISLAND",1,0)</f>
        <v>0</v>
      </c>
      <c r="M7209">
        <f>IF(Table13[[#This Row],[ocean_proximity]]="NEAR BAY",1,0)</f>
        <v>0</v>
      </c>
      <c r="N7209" s="3">
        <f>IF(Table13[[#This Row],[ocean_proximity]]="NEAR OCEAN",1,0)</f>
        <v>0</v>
      </c>
      <c r="O7209" s="3">
        <f>Table13[[#This Row],[housing_median_age]]/$D$2</f>
        <v>0.19230769230769232</v>
      </c>
      <c r="P7209" s="3">
        <f>Table13[[#This Row],[total_rooms]]/$E$2</f>
        <v>7.7670396744659212E-2</v>
      </c>
      <c r="Q7209" s="3">
        <f>Table13[[#This Row],[total_bedrooms]]/$F$2</f>
        <v>8.1923972071373155E-2</v>
      </c>
      <c r="R7209" s="3">
        <f>Table13[[#This Row],[population]]/$G$2</f>
        <v>5.4144947032117037E-2</v>
      </c>
      <c r="S7209" s="3">
        <f>Table13[[#This Row],[households]]/$H$2</f>
        <v>8.3853995396251227E-2</v>
      </c>
      <c r="T7209" s="3">
        <v>1</v>
      </c>
      <c r="AG7209">
        <f>SUMPRODUCT(Table13[[#This Row],[area_inland]:[ones]],$V$4:$AE$4)</f>
        <v>188898.05961500705</v>
      </c>
      <c r="AH7209">
        <f>ABS(AG7209-Table13[[#This Row],[median_house_value]])</f>
        <v>96998.059615007049</v>
      </c>
    </row>
    <row r="7210" spans="1:34" x14ac:dyDescent="0.45">
      <c r="A7210">
        <v>67500</v>
      </c>
      <c r="B7210">
        <v>-118.08</v>
      </c>
      <c r="C7210">
        <v>33.770000000000003</v>
      </c>
      <c r="D7210">
        <v>26</v>
      </c>
      <c r="E7210">
        <v>2013</v>
      </c>
      <c r="F7210">
        <v>551</v>
      </c>
      <c r="G7210">
        <v>664</v>
      </c>
      <c r="H7210">
        <v>510</v>
      </c>
      <c r="I7210">
        <v>2.2707999999999999</v>
      </c>
      <c r="J7210" t="s">
        <v>11</v>
      </c>
      <c r="K7210">
        <f>IF(Table13[[#This Row],[ocean_proximity]]="INLAND",1,0)</f>
        <v>0</v>
      </c>
      <c r="L7210">
        <f>IF(Table13[[#This Row],[ocean_proximity]]="ISLAND",1,0)</f>
        <v>0</v>
      </c>
      <c r="M7210">
        <f>IF(Table13[[#This Row],[ocean_proximity]]="NEAR BAY",1,0)</f>
        <v>0</v>
      </c>
      <c r="N7210" s="3">
        <f>IF(Table13[[#This Row],[ocean_proximity]]="NEAR OCEAN",1,0)</f>
        <v>0</v>
      </c>
      <c r="O7210" s="3">
        <f>Table13[[#This Row],[housing_median_age]]/$D$2</f>
        <v>0.5</v>
      </c>
      <c r="P7210" s="3">
        <f>Table13[[#This Row],[total_rooms]]/$E$2</f>
        <v>5.1195320447609362E-2</v>
      </c>
      <c r="Q7210" s="3">
        <f>Table13[[#This Row],[total_bedrooms]]/$F$2</f>
        <v>8.5492629945694343E-2</v>
      </c>
      <c r="R7210" s="3">
        <f>Table13[[#This Row],[population]]/$G$2</f>
        <v>1.8608822375427388E-2</v>
      </c>
      <c r="S7210" s="3">
        <f>Table13[[#This Row],[households]]/$H$2</f>
        <v>8.3853995396251227E-2</v>
      </c>
      <c r="T7210" s="3">
        <v>1</v>
      </c>
      <c r="AG7210">
        <f>SUMPRODUCT(Table13[[#This Row],[area_inland]:[ones]],$V$4:$AE$4)</f>
        <v>187962.50371279454</v>
      </c>
      <c r="AH7210">
        <f>ABS(AG7210-Table13[[#This Row],[median_house_value]])</f>
        <v>120462.50371279454</v>
      </c>
    </row>
    <row r="7211" spans="1:34" x14ac:dyDescent="0.45">
      <c r="A7211">
        <v>118800</v>
      </c>
      <c r="B7211">
        <v>-117</v>
      </c>
      <c r="C7211">
        <v>32.74</v>
      </c>
      <c r="D7211">
        <v>17</v>
      </c>
      <c r="E7211">
        <v>2357</v>
      </c>
      <c r="F7211">
        <v>599</v>
      </c>
      <c r="G7211">
        <v>1423</v>
      </c>
      <c r="H7211">
        <v>510</v>
      </c>
      <c r="I7211">
        <v>1.8855999999999999</v>
      </c>
      <c r="J7211" t="s">
        <v>11</v>
      </c>
      <c r="K7211">
        <f>IF(Table13[[#This Row],[ocean_proximity]]="INLAND",1,0)</f>
        <v>0</v>
      </c>
      <c r="L7211">
        <f>IF(Table13[[#This Row],[ocean_proximity]]="ISLAND",1,0)</f>
        <v>0</v>
      </c>
      <c r="M7211">
        <f>IF(Table13[[#This Row],[ocean_proximity]]="NEAR BAY",1,0)</f>
        <v>0</v>
      </c>
      <c r="N7211" s="3">
        <f>IF(Table13[[#This Row],[ocean_proximity]]="NEAR OCEAN",1,0)</f>
        <v>0</v>
      </c>
      <c r="O7211" s="3">
        <f>Table13[[#This Row],[housing_median_age]]/$D$2</f>
        <v>0.32692307692307693</v>
      </c>
      <c r="P7211" s="3">
        <f>Table13[[#This Row],[total_rooms]]/$E$2</f>
        <v>5.9944048830111903E-2</v>
      </c>
      <c r="Q7211" s="3">
        <f>Table13[[#This Row],[total_bedrooms]]/$F$2</f>
        <v>9.2940263770364628E-2</v>
      </c>
      <c r="R7211" s="3">
        <f>Table13[[#This Row],[population]]/$G$2</f>
        <v>3.9880051566616219E-2</v>
      </c>
      <c r="S7211" s="3">
        <f>Table13[[#This Row],[households]]/$H$2</f>
        <v>8.3853995396251227E-2</v>
      </c>
      <c r="T7211" s="3">
        <v>1</v>
      </c>
      <c r="AG7211">
        <f>SUMPRODUCT(Table13[[#This Row],[area_inland]:[ones]],$V$4:$AE$4)</f>
        <v>185058.41854867048</v>
      </c>
      <c r="AH7211">
        <f>ABS(AG7211-Table13[[#This Row],[median_house_value]])</f>
        <v>66258.418548670481</v>
      </c>
    </row>
    <row r="7212" spans="1:34" x14ac:dyDescent="0.45">
      <c r="A7212">
        <v>296600</v>
      </c>
      <c r="B7212">
        <v>-117.81</v>
      </c>
      <c r="C7212">
        <v>33.67</v>
      </c>
      <c r="D7212">
        <v>9</v>
      </c>
      <c r="E7212">
        <v>3279</v>
      </c>
      <c r="F7212">
        <v>530</v>
      </c>
      <c r="G7212">
        <v>1447</v>
      </c>
      <c r="H7212">
        <v>510</v>
      </c>
      <c r="I7212">
        <v>7.4581</v>
      </c>
      <c r="J7212" t="s">
        <v>11</v>
      </c>
      <c r="K7212">
        <f>IF(Table13[[#This Row],[ocean_proximity]]="INLAND",1,0)</f>
        <v>0</v>
      </c>
      <c r="L7212">
        <f>IF(Table13[[#This Row],[ocean_proximity]]="ISLAND",1,0)</f>
        <v>0</v>
      </c>
      <c r="M7212">
        <f>IF(Table13[[#This Row],[ocean_proximity]]="NEAR BAY",1,0)</f>
        <v>0</v>
      </c>
      <c r="N7212" s="3">
        <f>IF(Table13[[#This Row],[ocean_proximity]]="NEAR OCEAN",1,0)</f>
        <v>0</v>
      </c>
      <c r="O7212" s="3">
        <f>Table13[[#This Row],[housing_median_age]]/$D$2</f>
        <v>0.17307692307692307</v>
      </c>
      <c r="P7212" s="3">
        <f>Table13[[#This Row],[total_rooms]]/$E$2</f>
        <v>8.3392675483214648E-2</v>
      </c>
      <c r="Q7212" s="3">
        <f>Table13[[#This Row],[total_bedrooms]]/$F$2</f>
        <v>8.2234290147401093E-2</v>
      </c>
      <c r="R7212" s="3">
        <f>Table13[[#This Row],[population]]/$G$2</f>
        <v>4.0552659604282268E-2</v>
      </c>
      <c r="S7212" s="3">
        <f>Table13[[#This Row],[households]]/$H$2</f>
        <v>8.3853995396251227E-2</v>
      </c>
      <c r="T7212" s="3">
        <v>1</v>
      </c>
      <c r="AG7212">
        <f>SUMPRODUCT(Table13[[#This Row],[area_inland]:[ones]],$V$4:$AE$4)</f>
        <v>182222.42263813349</v>
      </c>
      <c r="AH7212">
        <f>ABS(AG7212-Table13[[#This Row],[median_house_value]])</f>
        <v>114377.57736186651</v>
      </c>
    </row>
    <row r="7213" spans="1:34" x14ac:dyDescent="0.45">
      <c r="A7213">
        <v>395500</v>
      </c>
      <c r="B7213">
        <v>-122.25</v>
      </c>
      <c r="C7213">
        <v>37.49</v>
      </c>
      <c r="D7213">
        <v>40</v>
      </c>
      <c r="E7213">
        <v>2709</v>
      </c>
      <c r="F7213">
        <v>521</v>
      </c>
      <c r="G7213">
        <v>1156</v>
      </c>
      <c r="H7213">
        <v>510</v>
      </c>
      <c r="I7213">
        <v>4.6365999999999996</v>
      </c>
      <c r="J7213" t="s">
        <v>13</v>
      </c>
      <c r="K7213">
        <f>IF(Table13[[#This Row],[ocean_proximity]]="INLAND",1,0)</f>
        <v>0</v>
      </c>
      <c r="L7213">
        <f>IF(Table13[[#This Row],[ocean_proximity]]="ISLAND",1,0)</f>
        <v>0</v>
      </c>
      <c r="M7213">
        <f>IF(Table13[[#This Row],[ocean_proximity]]="NEAR BAY",1,0)</f>
        <v>0</v>
      </c>
      <c r="N7213" s="3">
        <f>IF(Table13[[#This Row],[ocean_proximity]]="NEAR OCEAN",1,0)</f>
        <v>1</v>
      </c>
      <c r="O7213" s="3">
        <f>Table13[[#This Row],[housing_median_age]]/$D$2</f>
        <v>0.76923076923076927</v>
      </c>
      <c r="P7213" s="3">
        <f>Table13[[#This Row],[total_rooms]]/$E$2</f>
        <v>6.8896236012207526E-2</v>
      </c>
      <c r="Q7213" s="3">
        <f>Table13[[#This Row],[total_bedrooms]]/$F$2</f>
        <v>8.08378588052754E-2</v>
      </c>
      <c r="R7213" s="3">
        <f>Table13[[#This Row],[population]]/$G$2</f>
        <v>3.2397287147581416E-2</v>
      </c>
      <c r="S7213" s="3">
        <f>Table13[[#This Row],[households]]/$H$2</f>
        <v>8.3853995396251227E-2</v>
      </c>
      <c r="T7213" s="3">
        <v>1</v>
      </c>
      <c r="AG7213">
        <f>SUMPRODUCT(Table13[[#This Row],[area_inland]:[ones]],$V$4:$AE$4)</f>
        <v>205329.52115372848</v>
      </c>
      <c r="AH7213">
        <f>ABS(AG7213-Table13[[#This Row],[median_house_value]])</f>
        <v>190170.47884627152</v>
      </c>
    </row>
    <row r="7214" spans="1:34" x14ac:dyDescent="0.45">
      <c r="A7214">
        <v>242600</v>
      </c>
      <c r="B7214">
        <v>-122.67</v>
      </c>
      <c r="C7214">
        <v>38.450000000000003</v>
      </c>
      <c r="D7214">
        <v>24</v>
      </c>
      <c r="E7214">
        <v>2622</v>
      </c>
      <c r="F7214">
        <v>525</v>
      </c>
      <c r="G7214">
        <v>1027</v>
      </c>
      <c r="H7214">
        <v>510</v>
      </c>
      <c r="I7214">
        <v>2.9222000000000001</v>
      </c>
      <c r="J7214" t="s">
        <v>11</v>
      </c>
      <c r="K7214">
        <f>IF(Table13[[#This Row],[ocean_proximity]]="INLAND",1,0)</f>
        <v>0</v>
      </c>
      <c r="L7214">
        <f>IF(Table13[[#This Row],[ocean_proximity]]="ISLAND",1,0)</f>
        <v>0</v>
      </c>
      <c r="M7214">
        <f>IF(Table13[[#This Row],[ocean_proximity]]="NEAR BAY",1,0)</f>
        <v>0</v>
      </c>
      <c r="N7214" s="3">
        <f>IF(Table13[[#This Row],[ocean_proximity]]="NEAR OCEAN",1,0)</f>
        <v>0</v>
      </c>
      <c r="O7214" s="3">
        <f>Table13[[#This Row],[housing_median_age]]/$D$2</f>
        <v>0.46153846153846156</v>
      </c>
      <c r="P7214" s="3">
        <f>Table13[[#This Row],[total_rooms]]/$E$2</f>
        <v>6.6683621566632753E-2</v>
      </c>
      <c r="Q7214" s="3">
        <f>Table13[[#This Row],[total_bedrooms]]/$F$2</f>
        <v>8.1458494957331262E-2</v>
      </c>
      <c r="R7214" s="3">
        <f>Table13[[#This Row],[population]]/$G$2</f>
        <v>2.8782018945126393E-2</v>
      </c>
      <c r="S7214" s="3">
        <f>Table13[[#This Row],[households]]/$H$2</f>
        <v>8.3853995396251227E-2</v>
      </c>
      <c r="T7214" s="3">
        <v>1</v>
      </c>
      <c r="AG7214">
        <f>SUMPRODUCT(Table13[[#This Row],[area_inland]:[ones]],$V$4:$AE$4)</f>
        <v>187370.87217671564</v>
      </c>
      <c r="AH7214">
        <f>ABS(AG7214-Table13[[#This Row],[median_house_value]])</f>
        <v>55229.127823284362</v>
      </c>
    </row>
    <row r="7215" spans="1:34" x14ac:dyDescent="0.45">
      <c r="A7215">
        <v>123900</v>
      </c>
      <c r="B7215">
        <v>-117.96</v>
      </c>
      <c r="C7215">
        <v>34.71</v>
      </c>
      <c r="D7215">
        <v>32</v>
      </c>
      <c r="E7215">
        <v>3511</v>
      </c>
      <c r="F7215">
        <v>646</v>
      </c>
      <c r="G7215">
        <v>1733</v>
      </c>
      <c r="H7215">
        <v>510</v>
      </c>
      <c r="I7215">
        <v>3.46</v>
      </c>
      <c r="J7215" t="s">
        <v>12</v>
      </c>
      <c r="K7215">
        <f>IF(Table13[[#This Row],[ocean_proximity]]="INLAND",1,0)</f>
        <v>1</v>
      </c>
      <c r="L7215">
        <f>IF(Table13[[#This Row],[ocean_proximity]]="ISLAND",1,0)</f>
        <v>0</v>
      </c>
      <c r="M7215">
        <f>IF(Table13[[#This Row],[ocean_proximity]]="NEAR BAY",1,0)</f>
        <v>0</v>
      </c>
      <c r="N7215" s="3">
        <f>IF(Table13[[#This Row],[ocean_proximity]]="NEAR OCEAN",1,0)</f>
        <v>0</v>
      </c>
      <c r="O7215" s="3">
        <f>Table13[[#This Row],[housing_median_age]]/$D$2</f>
        <v>0.61538461538461542</v>
      </c>
      <c r="P7215" s="3">
        <f>Table13[[#This Row],[total_rooms]]/$E$2</f>
        <v>8.9292980671414043E-2</v>
      </c>
      <c r="Q7215" s="3">
        <f>Table13[[#This Row],[total_bedrooms]]/$F$2</f>
        <v>0.10023273855702095</v>
      </c>
      <c r="R7215" s="3">
        <f>Table13[[#This Row],[population]]/$G$2</f>
        <v>4.8567905386469365E-2</v>
      </c>
      <c r="S7215" s="3">
        <f>Table13[[#This Row],[households]]/$H$2</f>
        <v>8.3853995396251227E-2</v>
      </c>
      <c r="T7215" s="3">
        <v>1</v>
      </c>
      <c r="AG7215">
        <f>SUMPRODUCT(Table13[[#This Row],[area_inland]:[ones]],$V$4:$AE$4)</f>
        <v>197610.71231673221</v>
      </c>
      <c r="AH7215">
        <f>ABS(AG7215-Table13[[#This Row],[median_house_value]])</f>
        <v>73710.712316732213</v>
      </c>
    </row>
    <row r="7216" spans="1:34" x14ac:dyDescent="0.45">
      <c r="A7216">
        <v>166100</v>
      </c>
      <c r="B7216">
        <v>-117.92</v>
      </c>
      <c r="C7216">
        <v>33.85</v>
      </c>
      <c r="D7216">
        <v>38</v>
      </c>
      <c r="E7216">
        <v>2082</v>
      </c>
      <c r="F7216">
        <v>532</v>
      </c>
      <c r="G7216">
        <v>1592</v>
      </c>
      <c r="H7216">
        <v>510</v>
      </c>
      <c r="I7216">
        <v>2.3704000000000001</v>
      </c>
      <c r="J7216" t="s">
        <v>11</v>
      </c>
      <c r="K7216">
        <f>IF(Table13[[#This Row],[ocean_proximity]]="INLAND",1,0)</f>
        <v>0</v>
      </c>
      <c r="L7216">
        <f>IF(Table13[[#This Row],[ocean_proximity]]="ISLAND",1,0)</f>
        <v>0</v>
      </c>
      <c r="M7216">
        <f>IF(Table13[[#This Row],[ocean_proximity]]="NEAR BAY",1,0)</f>
        <v>0</v>
      </c>
      <c r="N7216" s="3">
        <f>IF(Table13[[#This Row],[ocean_proximity]]="NEAR OCEAN",1,0)</f>
        <v>0</v>
      </c>
      <c r="O7216" s="3">
        <f>Table13[[#This Row],[housing_median_age]]/$D$2</f>
        <v>0.73076923076923073</v>
      </c>
      <c r="P7216" s="3">
        <f>Table13[[#This Row],[total_rooms]]/$E$2</f>
        <v>5.2950152594099693E-2</v>
      </c>
      <c r="Q7216" s="3">
        <f>Table13[[#This Row],[total_bedrooms]]/$F$2</f>
        <v>8.2544608223429017E-2</v>
      </c>
      <c r="R7216" s="3">
        <f>Table13[[#This Row],[population]]/$G$2</f>
        <v>4.4616333165181321E-2</v>
      </c>
      <c r="S7216" s="3">
        <f>Table13[[#This Row],[households]]/$H$2</f>
        <v>8.3853995396251227E-2</v>
      </c>
      <c r="T7216" s="3">
        <v>1</v>
      </c>
      <c r="AG7216">
        <f>SUMPRODUCT(Table13[[#This Row],[area_inland]:[ones]],$V$4:$AE$4)</f>
        <v>192260.51918359054</v>
      </c>
      <c r="AH7216">
        <f>ABS(AG7216-Table13[[#This Row],[median_house_value]])</f>
        <v>26160.519183590543</v>
      </c>
    </row>
    <row r="7217" spans="1:34" x14ac:dyDescent="0.45">
      <c r="A7217">
        <v>107200</v>
      </c>
      <c r="B7217">
        <v>-121.77</v>
      </c>
      <c r="C7217">
        <v>38.67</v>
      </c>
      <c r="D7217">
        <v>45</v>
      </c>
      <c r="E7217">
        <v>2438</v>
      </c>
      <c r="F7217">
        <v>462</v>
      </c>
      <c r="G7217">
        <v>1415</v>
      </c>
      <c r="H7217">
        <v>510</v>
      </c>
      <c r="I7217">
        <v>2.8351000000000002</v>
      </c>
      <c r="J7217" t="s">
        <v>12</v>
      </c>
      <c r="K7217">
        <f>IF(Table13[[#This Row],[ocean_proximity]]="INLAND",1,0)</f>
        <v>1</v>
      </c>
      <c r="L7217">
        <f>IF(Table13[[#This Row],[ocean_proximity]]="ISLAND",1,0)</f>
        <v>0</v>
      </c>
      <c r="M7217">
        <f>IF(Table13[[#This Row],[ocean_proximity]]="NEAR BAY",1,0)</f>
        <v>0</v>
      </c>
      <c r="N7217" s="3">
        <f>IF(Table13[[#This Row],[ocean_proximity]]="NEAR OCEAN",1,0)</f>
        <v>0</v>
      </c>
      <c r="O7217" s="3">
        <f>Table13[[#This Row],[housing_median_age]]/$D$2</f>
        <v>0.86538461538461542</v>
      </c>
      <c r="P7217" s="3">
        <f>Table13[[#This Row],[total_rooms]]/$E$2</f>
        <v>6.2004069175991862E-2</v>
      </c>
      <c r="Q7217" s="3">
        <f>Table13[[#This Row],[total_bedrooms]]/$F$2</f>
        <v>7.1683475562451512E-2</v>
      </c>
      <c r="R7217" s="3">
        <f>Table13[[#This Row],[population]]/$G$2</f>
        <v>3.9655848887394207E-2</v>
      </c>
      <c r="S7217" s="3">
        <f>Table13[[#This Row],[households]]/$H$2</f>
        <v>8.3853995396251227E-2</v>
      </c>
      <c r="T7217" s="3">
        <v>1</v>
      </c>
      <c r="AG7217">
        <f>SUMPRODUCT(Table13[[#This Row],[area_inland]:[ones]],$V$4:$AE$4)</f>
        <v>201043.89256012414</v>
      </c>
      <c r="AH7217">
        <f>ABS(AG7217-Table13[[#This Row],[median_house_value]])</f>
        <v>93843.892560124135</v>
      </c>
    </row>
    <row r="7218" spans="1:34" x14ac:dyDescent="0.45">
      <c r="A7218">
        <v>102100</v>
      </c>
      <c r="B7218">
        <v>-122.28</v>
      </c>
      <c r="C7218">
        <v>37.81</v>
      </c>
      <c r="D7218">
        <v>36</v>
      </c>
      <c r="E7218">
        <v>2914</v>
      </c>
      <c r="F7218">
        <v>562</v>
      </c>
      <c r="G7218">
        <v>1236</v>
      </c>
      <c r="H7218">
        <v>509</v>
      </c>
      <c r="I7218">
        <v>2.4464000000000001</v>
      </c>
      <c r="J7218" t="s">
        <v>10</v>
      </c>
      <c r="K7218">
        <f>IF(Table13[[#This Row],[ocean_proximity]]="INLAND",1,0)</f>
        <v>0</v>
      </c>
      <c r="L7218">
        <f>IF(Table13[[#This Row],[ocean_proximity]]="ISLAND",1,0)</f>
        <v>0</v>
      </c>
      <c r="M7218">
        <f>IF(Table13[[#This Row],[ocean_proximity]]="NEAR BAY",1,0)</f>
        <v>1</v>
      </c>
      <c r="N7218" s="3">
        <f>IF(Table13[[#This Row],[ocean_proximity]]="NEAR OCEAN",1,0)</f>
        <v>0</v>
      </c>
      <c r="O7218" s="3">
        <f>Table13[[#This Row],[housing_median_age]]/$D$2</f>
        <v>0.69230769230769229</v>
      </c>
      <c r="P7218" s="3">
        <f>Table13[[#This Row],[total_rooms]]/$E$2</f>
        <v>7.4109867751780259E-2</v>
      </c>
      <c r="Q7218" s="3">
        <f>Table13[[#This Row],[total_bedrooms]]/$F$2</f>
        <v>8.7199379363847945E-2</v>
      </c>
      <c r="R7218" s="3">
        <f>Table13[[#This Row],[population]]/$G$2</f>
        <v>3.4639313939801582E-2</v>
      </c>
      <c r="S7218" s="3">
        <f>Table13[[#This Row],[households]]/$H$2</f>
        <v>8.3689575797435051E-2</v>
      </c>
      <c r="T7218" s="3">
        <v>1</v>
      </c>
      <c r="AG7218">
        <f>SUMPRODUCT(Table13[[#This Row],[area_inland]:[ones]],$V$4:$AE$4)</f>
        <v>207859.78260421715</v>
      </c>
      <c r="AH7218">
        <f>ABS(AG7218-Table13[[#This Row],[median_house_value]])</f>
        <v>105759.78260421715</v>
      </c>
    </row>
    <row r="7219" spans="1:34" x14ac:dyDescent="0.45">
      <c r="A7219">
        <v>142800</v>
      </c>
      <c r="B7219">
        <v>-117.87</v>
      </c>
      <c r="C7219">
        <v>33.86</v>
      </c>
      <c r="D7219">
        <v>28</v>
      </c>
      <c r="E7219">
        <v>2292</v>
      </c>
      <c r="F7219">
        <v>531</v>
      </c>
      <c r="G7219">
        <v>2197</v>
      </c>
      <c r="H7219">
        <v>509</v>
      </c>
      <c r="I7219">
        <v>3.4855999999999998</v>
      </c>
      <c r="J7219" t="s">
        <v>11</v>
      </c>
      <c r="K7219">
        <f>IF(Table13[[#This Row],[ocean_proximity]]="INLAND",1,0)</f>
        <v>0</v>
      </c>
      <c r="L7219">
        <f>IF(Table13[[#This Row],[ocean_proximity]]="ISLAND",1,0)</f>
        <v>0</v>
      </c>
      <c r="M7219">
        <f>IF(Table13[[#This Row],[ocean_proximity]]="NEAR BAY",1,0)</f>
        <v>0</v>
      </c>
      <c r="N7219" s="3">
        <f>IF(Table13[[#This Row],[ocean_proximity]]="NEAR OCEAN",1,0)</f>
        <v>0</v>
      </c>
      <c r="O7219" s="3">
        <f>Table13[[#This Row],[housing_median_age]]/$D$2</f>
        <v>0.53846153846153844</v>
      </c>
      <c r="P7219" s="3">
        <f>Table13[[#This Row],[total_rooms]]/$E$2</f>
        <v>5.8290946083418109E-2</v>
      </c>
      <c r="Q7219" s="3">
        <f>Table13[[#This Row],[total_bedrooms]]/$F$2</f>
        <v>8.2389449185415048E-2</v>
      </c>
      <c r="R7219" s="3">
        <f>Table13[[#This Row],[population]]/$G$2</f>
        <v>6.1571660781346335E-2</v>
      </c>
      <c r="S7219" s="3">
        <f>Table13[[#This Row],[households]]/$H$2</f>
        <v>8.3689575797435051E-2</v>
      </c>
      <c r="T7219" s="3">
        <v>1</v>
      </c>
      <c r="AG7219">
        <f>SUMPRODUCT(Table13[[#This Row],[area_inland]:[ones]],$V$4:$AE$4)</f>
        <v>188713.23926941305</v>
      </c>
      <c r="AH7219">
        <f>ABS(AG7219-Table13[[#This Row],[median_house_value]])</f>
        <v>45913.239269413054</v>
      </c>
    </row>
    <row r="7220" spans="1:34" x14ac:dyDescent="0.45">
      <c r="A7220">
        <v>172500</v>
      </c>
      <c r="B7220">
        <v>-116.93</v>
      </c>
      <c r="C7220">
        <v>32.83</v>
      </c>
      <c r="D7220">
        <v>19</v>
      </c>
      <c r="E7220">
        <v>3038</v>
      </c>
      <c r="F7220">
        <v>529</v>
      </c>
      <c r="G7220">
        <v>1463</v>
      </c>
      <c r="H7220">
        <v>509</v>
      </c>
      <c r="I7220">
        <v>3.944</v>
      </c>
      <c r="J7220" t="s">
        <v>11</v>
      </c>
      <c r="K7220">
        <f>IF(Table13[[#This Row],[ocean_proximity]]="INLAND",1,0)</f>
        <v>0</v>
      </c>
      <c r="L7220">
        <f>IF(Table13[[#This Row],[ocean_proximity]]="ISLAND",1,0)</f>
        <v>0</v>
      </c>
      <c r="M7220">
        <f>IF(Table13[[#This Row],[ocean_proximity]]="NEAR BAY",1,0)</f>
        <v>0</v>
      </c>
      <c r="N7220" s="3">
        <f>IF(Table13[[#This Row],[ocean_proximity]]="NEAR OCEAN",1,0)</f>
        <v>0</v>
      </c>
      <c r="O7220" s="3">
        <f>Table13[[#This Row],[housing_median_age]]/$D$2</f>
        <v>0.36538461538461536</v>
      </c>
      <c r="P7220" s="3">
        <f>Table13[[#This Row],[total_rooms]]/$E$2</f>
        <v>7.7263479145473046E-2</v>
      </c>
      <c r="Q7220" s="3">
        <f>Table13[[#This Row],[total_bedrooms]]/$F$2</f>
        <v>8.2079131109387124E-2</v>
      </c>
      <c r="R7220" s="3">
        <f>Table13[[#This Row],[population]]/$G$2</f>
        <v>4.1001064962726305E-2</v>
      </c>
      <c r="S7220" s="3">
        <f>Table13[[#This Row],[households]]/$H$2</f>
        <v>8.3689575797435051E-2</v>
      </c>
      <c r="T7220" s="3">
        <v>1</v>
      </c>
      <c r="AG7220">
        <f>SUMPRODUCT(Table13[[#This Row],[area_inland]:[ones]],$V$4:$AE$4)</f>
        <v>185746.42451324881</v>
      </c>
      <c r="AH7220">
        <f>ABS(AG7220-Table13[[#This Row],[median_house_value]])</f>
        <v>13246.424513248814</v>
      </c>
    </row>
    <row r="7221" spans="1:34" x14ac:dyDescent="0.45">
      <c r="A7221">
        <v>111800</v>
      </c>
      <c r="B7221">
        <v>-119.48</v>
      </c>
      <c r="C7221">
        <v>37</v>
      </c>
      <c r="D7221">
        <v>16</v>
      </c>
      <c r="E7221">
        <v>2904</v>
      </c>
      <c r="F7221">
        <v>551</v>
      </c>
      <c r="G7221">
        <v>1467</v>
      </c>
      <c r="H7221">
        <v>509</v>
      </c>
      <c r="I7221">
        <v>3.1736</v>
      </c>
      <c r="J7221" t="s">
        <v>12</v>
      </c>
      <c r="K7221">
        <f>IF(Table13[[#This Row],[ocean_proximity]]="INLAND",1,0)</f>
        <v>1</v>
      </c>
      <c r="L7221">
        <f>IF(Table13[[#This Row],[ocean_proximity]]="ISLAND",1,0)</f>
        <v>0</v>
      </c>
      <c r="M7221">
        <f>IF(Table13[[#This Row],[ocean_proximity]]="NEAR BAY",1,0)</f>
        <v>0</v>
      </c>
      <c r="N7221" s="3">
        <f>IF(Table13[[#This Row],[ocean_proximity]]="NEAR OCEAN",1,0)</f>
        <v>0</v>
      </c>
      <c r="O7221" s="3">
        <f>Table13[[#This Row],[housing_median_age]]/$D$2</f>
        <v>0.30769230769230771</v>
      </c>
      <c r="P7221" s="3">
        <f>Table13[[#This Row],[total_rooms]]/$E$2</f>
        <v>7.3855544252288907E-2</v>
      </c>
      <c r="Q7221" s="3">
        <f>Table13[[#This Row],[total_bedrooms]]/$F$2</f>
        <v>8.5492629945694343E-2</v>
      </c>
      <c r="R7221" s="3">
        <f>Table13[[#This Row],[population]]/$G$2</f>
        <v>4.1113166302337315E-2</v>
      </c>
      <c r="S7221" s="3">
        <f>Table13[[#This Row],[households]]/$H$2</f>
        <v>8.3689575797435051E-2</v>
      </c>
      <c r="T7221" s="3">
        <v>1</v>
      </c>
      <c r="AG7221">
        <f>SUMPRODUCT(Table13[[#This Row],[area_inland]:[ones]],$V$4:$AE$4)</f>
        <v>191117.15478853695</v>
      </c>
      <c r="AH7221">
        <f>ABS(AG7221-Table13[[#This Row],[median_house_value]])</f>
        <v>79317.154788536951</v>
      </c>
    </row>
    <row r="7222" spans="1:34" x14ac:dyDescent="0.45">
      <c r="A7222">
        <v>76600</v>
      </c>
      <c r="B7222">
        <v>-117.03</v>
      </c>
      <c r="C7222">
        <v>34.909999999999997</v>
      </c>
      <c r="D7222">
        <v>27</v>
      </c>
      <c r="E7222">
        <v>2718</v>
      </c>
      <c r="F7222">
        <v>583</v>
      </c>
      <c r="G7222">
        <v>1472</v>
      </c>
      <c r="H7222">
        <v>509</v>
      </c>
      <c r="I7222">
        <v>2.8250000000000002</v>
      </c>
      <c r="J7222" t="s">
        <v>12</v>
      </c>
      <c r="K7222">
        <f>IF(Table13[[#This Row],[ocean_proximity]]="INLAND",1,0)</f>
        <v>1</v>
      </c>
      <c r="L7222">
        <f>IF(Table13[[#This Row],[ocean_proximity]]="ISLAND",1,0)</f>
        <v>0</v>
      </c>
      <c r="M7222">
        <f>IF(Table13[[#This Row],[ocean_proximity]]="NEAR BAY",1,0)</f>
        <v>0</v>
      </c>
      <c r="N7222" s="3">
        <f>IF(Table13[[#This Row],[ocean_proximity]]="NEAR OCEAN",1,0)</f>
        <v>0</v>
      </c>
      <c r="O7222" s="3">
        <f>Table13[[#This Row],[housing_median_age]]/$D$2</f>
        <v>0.51923076923076927</v>
      </c>
      <c r="P7222" s="3">
        <f>Table13[[#This Row],[total_rooms]]/$E$2</f>
        <v>6.9125127161749747E-2</v>
      </c>
      <c r="Q7222" s="3">
        <f>Table13[[#This Row],[total_bedrooms]]/$F$2</f>
        <v>9.0457719162141195E-2</v>
      </c>
      <c r="R7222" s="3">
        <f>Table13[[#This Row],[population]]/$G$2</f>
        <v>4.1253292976851076E-2</v>
      </c>
      <c r="S7222" s="3">
        <f>Table13[[#This Row],[households]]/$H$2</f>
        <v>8.3689575797435051E-2</v>
      </c>
      <c r="T7222" s="3">
        <v>1</v>
      </c>
      <c r="AG7222">
        <f>SUMPRODUCT(Table13[[#This Row],[area_inland]:[ones]],$V$4:$AE$4)</f>
        <v>195178.42115911242</v>
      </c>
      <c r="AH7222">
        <f>ABS(AG7222-Table13[[#This Row],[median_house_value]])</f>
        <v>118578.42115911242</v>
      </c>
    </row>
    <row r="7223" spans="1:34" x14ac:dyDescent="0.45">
      <c r="A7223">
        <v>270500</v>
      </c>
      <c r="B7223">
        <v>-117.75</v>
      </c>
      <c r="C7223">
        <v>33.840000000000003</v>
      </c>
      <c r="D7223">
        <v>16</v>
      </c>
      <c r="E7223">
        <v>3491</v>
      </c>
      <c r="F7223">
        <v>502</v>
      </c>
      <c r="G7223">
        <v>1496</v>
      </c>
      <c r="H7223">
        <v>509</v>
      </c>
      <c r="I7223">
        <v>6.6207000000000003</v>
      </c>
      <c r="J7223" t="s">
        <v>11</v>
      </c>
      <c r="K7223">
        <f>IF(Table13[[#This Row],[ocean_proximity]]="INLAND",1,0)</f>
        <v>0</v>
      </c>
      <c r="L7223">
        <f>IF(Table13[[#This Row],[ocean_proximity]]="ISLAND",1,0)</f>
        <v>0</v>
      </c>
      <c r="M7223">
        <f>IF(Table13[[#This Row],[ocean_proximity]]="NEAR BAY",1,0)</f>
        <v>0</v>
      </c>
      <c r="N7223" s="3">
        <f>IF(Table13[[#This Row],[ocean_proximity]]="NEAR OCEAN",1,0)</f>
        <v>0</v>
      </c>
      <c r="O7223" s="3">
        <f>Table13[[#This Row],[housing_median_age]]/$D$2</f>
        <v>0.30769230769230771</v>
      </c>
      <c r="P7223" s="3">
        <f>Table13[[#This Row],[total_rooms]]/$E$2</f>
        <v>8.8784333672431326E-2</v>
      </c>
      <c r="Q7223" s="3">
        <f>Table13[[#This Row],[total_bedrooms]]/$F$2</f>
        <v>7.7889837083010088E-2</v>
      </c>
      <c r="R7223" s="3">
        <f>Table13[[#This Row],[population]]/$G$2</f>
        <v>4.1925901014517125E-2</v>
      </c>
      <c r="S7223" s="3">
        <f>Table13[[#This Row],[households]]/$H$2</f>
        <v>8.3689575797435051E-2</v>
      </c>
      <c r="T7223" s="3">
        <v>1</v>
      </c>
      <c r="AG7223">
        <f>SUMPRODUCT(Table13[[#This Row],[area_inland]:[ones]],$V$4:$AE$4)</f>
        <v>184722.29759094518</v>
      </c>
      <c r="AH7223">
        <f>ABS(AG7223-Table13[[#This Row],[median_house_value]])</f>
        <v>85777.702409054822</v>
      </c>
    </row>
    <row r="7224" spans="1:34" x14ac:dyDescent="0.45">
      <c r="A7224">
        <v>52600</v>
      </c>
      <c r="B7224">
        <v>-119.82</v>
      </c>
      <c r="C7224">
        <v>36.72</v>
      </c>
      <c r="D7224">
        <v>25</v>
      </c>
      <c r="E7224">
        <v>2581</v>
      </c>
      <c r="F7224">
        <v>528</v>
      </c>
      <c r="G7224">
        <v>1642</v>
      </c>
      <c r="H7224">
        <v>509</v>
      </c>
      <c r="I7224">
        <v>1.6435</v>
      </c>
      <c r="J7224" t="s">
        <v>12</v>
      </c>
      <c r="K7224">
        <f>IF(Table13[[#This Row],[ocean_proximity]]="INLAND",1,0)</f>
        <v>1</v>
      </c>
      <c r="L7224">
        <f>IF(Table13[[#This Row],[ocean_proximity]]="ISLAND",1,0)</f>
        <v>0</v>
      </c>
      <c r="M7224">
        <f>IF(Table13[[#This Row],[ocean_proximity]]="NEAR BAY",1,0)</f>
        <v>0</v>
      </c>
      <c r="N7224" s="3">
        <f>IF(Table13[[#This Row],[ocean_proximity]]="NEAR OCEAN",1,0)</f>
        <v>0</v>
      </c>
      <c r="O7224" s="3">
        <f>Table13[[#This Row],[housing_median_age]]/$D$2</f>
        <v>0.48076923076923078</v>
      </c>
      <c r="P7224" s="3">
        <f>Table13[[#This Row],[total_rooms]]/$E$2</f>
        <v>6.5640895218718215E-2</v>
      </c>
      <c r="Q7224" s="3">
        <f>Table13[[#This Row],[total_bedrooms]]/$F$2</f>
        <v>8.1923972071373155E-2</v>
      </c>
      <c r="R7224" s="3">
        <f>Table13[[#This Row],[population]]/$G$2</f>
        <v>4.6017599910318931E-2</v>
      </c>
      <c r="S7224" s="3">
        <f>Table13[[#This Row],[households]]/$H$2</f>
        <v>8.3689575797435051E-2</v>
      </c>
      <c r="T7224" s="3">
        <v>1</v>
      </c>
      <c r="AG7224">
        <f>SUMPRODUCT(Table13[[#This Row],[area_inland]:[ones]],$V$4:$AE$4)</f>
        <v>194144.84694769909</v>
      </c>
      <c r="AH7224">
        <f>ABS(AG7224-Table13[[#This Row],[median_house_value]])</f>
        <v>141544.84694769909</v>
      </c>
    </row>
    <row r="7225" spans="1:34" x14ac:dyDescent="0.45">
      <c r="A7225">
        <v>382100</v>
      </c>
      <c r="B7225">
        <v>-118.32</v>
      </c>
      <c r="C7225">
        <v>33.82</v>
      </c>
      <c r="D7225">
        <v>25</v>
      </c>
      <c r="E7225">
        <v>2587</v>
      </c>
      <c r="F7225">
        <v>512</v>
      </c>
      <c r="G7225">
        <v>1219</v>
      </c>
      <c r="H7225">
        <v>509</v>
      </c>
      <c r="I7225">
        <v>4.4271000000000003</v>
      </c>
      <c r="J7225" t="s">
        <v>11</v>
      </c>
      <c r="K7225">
        <f>IF(Table13[[#This Row],[ocean_proximity]]="INLAND",1,0)</f>
        <v>0</v>
      </c>
      <c r="L7225">
        <f>IF(Table13[[#This Row],[ocean_proximity]]="ISLAND",1,0)</f>
        <v>0</v>
      </c>
      <c r="M7225">
        <f>IF(Table13[[#This Row],[ocean_proximity]]="NEAR BAY",1,0)</f>
        <v>0</v>
      </c>
      <c r="N7225" s="3">
        <f>IF(Table13[[#This Row],[ocean_proximity]]="NEAR OCEAN",1,0)</f>
        <v>0</v>
      </c>
      <c r="O7225" s="3">
        <f>Table13[[#This Row],[housing_median_age]]/$D$2</f>
        <v>0.48076923076923078</v>
      </c>
      <c r="P7225" s="3">
        <f>Table13[[#This Row],[total_rooms]]/$E$2</f>
        <v>6.5793489318413015E-2</v>
      </c>
      <c r="Q7225" s="3">
        <f>Table13[[#This Row],[total_bedrooms]]/$F$2</f>
        <v>7.9441427463149722E-2</v>
      </c>
      <c r="R7225" s="3">
        <f>Table13[[#This Row],[population]]/$G$2</f>
        <v>3.4162883246454792E-2</v>
      </c>
      <c r="S7225" s="3">
        <f>Table13[[#This Row],[households]]/$H$2</f>
        <v>8.3689575797435051E-2</v>
      </c>
      <c r="T7225" s="3">
        <v>1</v>
      </c>
      <c r="AG7225">
        <f>SUMPRODUCT(Table13[[#This Row],[area_inland]:[ones]],$V$4:$AE$4)</f>
        <v>187659.22017055764</v>
      </c>
      <c r="AH7225">
        <f>ABS(AG7225-Table13[[#This Row],[median_house_value]])</f>
        <v>194440.77982944236</v>
      </c>
    </row>
    <row r="7226" spans="1:34" x14ac:dyDescent="0.45">
      <c r="A7226">
        <v>135700</v>
      </c>
      <c r="B7226">
        <v>-117.74</v>
      </c>
      <c r="C7226">
        <v>34.07</v>
      </c>
      <c r="D7226">
        <v>42</v>
      </c>
      <c r="E7226">
        <v>2504</v>
      </c>
      <c r="F7226">
        <v>553</v>
      </c>
      <c r="G7226">
        <v>1550</v>
      </c>
      <c r="H7226">
        <v>509</v>
      </c>
      <c r="I7226">
        <v>3.0293999999999999</v>
      </c>
      <c r="J7226" t="s">
        <v>12</v>
      </c>
      <c r="K7226">
        <f>IF(Table13[[#This Row],[ocean_proximity]]="INLAND",1,0)</f>
        <v>1</v>
      </c>
      <c r="L7226">
        <f>IF(Table13[[#This Row],[ocean_proximity]]="ISLAND",1,0)</f>
        <v>0</v>
      </c>
      <c r="M7226">
        <f>IF(Table13[[#This Row],[ocean_proximity]]="NEAR BAY",1,0)</f>
        <v>0</v>
      </c>
      <c r="N7226" s="3">
        <f>IF(Table13[[#This Row],[ocean_proximity]]="NEAR OCEAN",1,0)</f>
        <v>0</v>
      </c>
      <c r="O7226" s="3">
        <f>Table13[[#This Row],[housing_median_age]]/$D$2</f>
        <v>0.80769230769230771</v>
      </c>
      <c r="P7226" s="3">
        <f>Table13[[#This Row],[total_rooms]]/$E$2</f>
        <v>6.3682604272634794E-2</v>
      </c>
      <c r="Q7226" s="3">
        <f>Table13[[#This Row],[total_bedrooms]]/$F$2</f>
        <v>8.5802948021722267E-2</v>
      </c>
      <c r="R7226" s="3">
        <f>Table13[[#This Row],[population]]/$G$2</f>
        <v>4.3439269099265737E-2</v>
      </c>
      <c r="S7226" s="3">
        <f>Table13[[#This Row],[households]]/$H$2</f>
        <v>8.3689575797435051E-2</v>
      </c>
      <c r="T7226" s="3">
        <v>1</v>
      </c>
      <c r="AG7226">
        <f>SUMPRODUCT(Table13[[#This Row],[area_inland]:[ones]],$V$4:$AE$4)</f>
        <v>200396.95049231744</v>
      </c>
      <c r="AH7226">
        <f>ABS(AG7226-Table13[[#This Row],[median_house_value]])</f>
        <v>64696.950492317439</v>
      </c>
    </row>
    <row r="7227" spans="1:34" x14ac:dyDescent="0.45">
      <c r="A7227">
        <v>229600</v>
      </c>
      <c r="B7227">
        <v>-118.03</v>
      </c>
      <c r="C7227">
        <v>33.83</v>
      </c>
      <c r="D7227">
        <v>25</v>
      </c>
      <c r="E7227">
        <v>3030</v>
      </c>
      <c r="F7227">
        <v>532</v>
      </c>
      <c r="G7227">
        <v>1668</v>
      </c>
      <c r="H7227">
        <v>509</v>
      </c>
      <c r="I7227">
        <v>4.625</v>
      </c>
      <c r="J7227" t="s">
        <v>11</v>
      </c>
      <c r="K7227">
        <f>IF(Table13[[#This Row],[ocean_proximity]]="INLAND",1,0)</f>
        <v>0</v>
      </c>
      <c r="L7227">
        <f>IF(Table13[[#This Row],[ocean_proximity]]="ISLAND",1,0)</f>
        <v>0</v>
      </c>
      <c r="M7227">
        <f>IF(Table13[[#This Row],[ocean_proximity]]="NEAR BAY",1,0)</f>
        <v>0</v>
      </c>
      <c r="N7227" s="3">
        <f>IF(Table13[[#This Row],[ocean_proximity]]="NEAR OCEAN",1,0)</f>
        <v>0</v>
      </c>
      <c r="O7227" s="3">
        <f>Table13[[#This Row],[housing_median_age]]/$D$2</f>
        <v>0.48076923076923078</v>
      </c>
      <c r="P7227" s="3">
        <f>Table13[[#This Row],[total_rooms]]/$E$2</f>
        <v>7.7060020345879957E-2</v>
      </c>
      <c r="Q7227" s="3">
        <f>Table13[[#This Row],[total_bedrooms]]/$F$2</f>
        <v>8.2544608223429017E-2</v>
      </c>
      <c r="R7227" s="3">
        <f>Table13[[#This Row],[population]]/$G$2</f>
        <v>4.6746258617790484E-2</v>
      </c>
      <c r="S7227" s="3">
        <f>Table13[[#This Row],[households]]/$H$2</f>
        <v>8.3689575797435051E-2</v>
      </c>
      <c r="T7227" s="3">
        <v>1</v>
      </c>
      <c r="AG7227">
        <f>SUMPRODUCT(Table13[[#This Row],[area_inland]:[ones]],$V$4:$AE$4)</f>
        <v>187934.62954359833</v>
      </c>
      <c r="AH7227">
        <f>ABS(AG7227-Table13[[#This Row],[median_house_value]])</f>
        <v>41665.370456401666</v>
      </c>
    </row>
    <row r="7228" spans="1:34" x14ac:dyDescent="0.45">
      <c r="A7228">
        <v>103800</v>
      </c>
      <c r="B7228">
        <v>-119.99</v>
      </c>
      <c r="C7228">
        <v>37.51</v>
      </c>
      <c r="D7228">
        <v>14</v>
      </c>
      <c r="E7228">
        <v>2878</v>
      </c>
      <c r="F7228">
        <v>617</v>
      </c>
      <c r="G7228">
        <v>1011</v>
      </c>
      <c r="H7228">
        <v>509</v>
      </c>
      <c r="I7228">
        <v>1.3979999999999999</v>
      </c>
      <c r="J7228" t="s">
        <v>12</v>
      </c>
      <c r="K7228">
        <f>IF(Table13[[#This Row],[ocean_proximity]]="INLAND",1,0)</f>
        <v>1</v>
      </c>
      <c r="L7228">
        <f>IF(Table13[[#This Row],[ocean_proximity]]="ISLAND",1,0)</f>
        <v>0</v>
      </c>
      <c r="M7228">
        <f>IF(Table13[[#This Row],[ocean_proximity]]="NEAR BAY",1,0)</f>
        <v>0</v>
      </c>
      <c r="N7228" s="3">
        <f>IF(Table13[[#This Row],[ocean_proximity]]="NEAR OCEAN",1,0)</f>
        <v>0</v>
      </c>
      <c r="O7228" s="3">
        <f>Table13[[#This Row],[housing_median_age]]/$D$2</f>
        <v>0.26923076923076922</v>
      </c>
      <c r="P7228" s="3">
        <f>Table13[[#This Row],[total_rooms]]/$E$2</f>
        <v>7.319430315361139E-2</v>
      </c>
      <c r="Q7228" s="3">
        <f>Table13[[#This Row],[total_bedrooms]]/$F$2</f>
        <v>9.5733126454615985E-2</v>
      </c>
      <c r="R7228" s="3">
        <f>Table13[[#This Row],[population]]/$G$2</f>
        <v>2.8333613586682359E-2</v>
      </c>
      <c r="S7228" s="3">
        <f>Table13[[#This Row],[households]]/$H$2</f>
        <v>8.3689575797435051E-2</v>
      </c>
      <c r="T7228" s="3">
        <v>1</v>
      </c>
      <c r="AG7228">
        <f>SUMPRODUCT(Table13[[#This Row],[area_inland]:[ones]],$V$4:$AE$4)</f>
        <v>190681.30567237912</v>
      </c>
      <c r="AH7228">
        <f>ABS(AG7228-Table13[[#This Row],[median_house_value]])</f>
        <v>86881.305672379123</v>
      </c>
    </row>
    <row r="7229" spans="1:34" x14ac:dyDescent="0.45">
      <c r="A7229">
        <v>155500</v>
      </c>
      <c r="B7229">
        <v>-117.9</v>
      </c>
      <c r="C7229">
        <v>34.14</v>
      </c>
      <c r="D7229">
        <v>35</v>
      </c>
      <c r="E7229">
        <v>2259</v>
      </c>
      <c r="F7229">
        <v>505</v>
      </c>
      <c r="G7229">
        <v>1561</v>
      </c>
      <c r="H7229">
        <v>509</v>
      </c>
      <c r="I7229">
        <v>3.3043</v>
      </c>
      <c r="J7229" t="s">
        <v>11</v>
      </c>
      <c r="K7229">
        <f>IF(Table13[[#This Row],[ocean_proximity]]="INLAND",1,0)</f>
        <v>0</v>
      </c>
      <c r="L7229">
        <f>IF(Table13[[#This Row],[ocean_proximity]]="ISLAND",1,0)</f>
        <v>0</v>
      </c>
      <c r="M7229">
        <f>IF(Table13[[#This Row],[ocean_proximity]]="NEAR BAY",1,0)</f>
        <v>0</v>
      </c>
      <c r="N7229" s="3">
        <f>IF(Table13[[#This Row],[ocean_proximity]]="NEAR OCEAN",1,0)</f>
        <v>0</v>
      </c>
      <c r="O7229" s="3">
        <f>Table13[[#This Row],[housing_median_age]]/$D$2</f>
        <v>0.67307692307692313</v>
      </c>
      <c r="P7229" s="3">
        <f>Table13[[#This Row],[total_rooms]]/$E$2</f>
        <v>5.745167853509664E-2</v>
      </c>
      <c r="Q7229" s="3">
        <f>Table13[[#This Row],[total_bedrooms]]/$F$2</f>
        <v>7.8355314197051981E-2</v>
      </c>
      <c r="R7229" s="3">
        <f>Table13[[#This Row],[population]]/$G$2</f>
        <v>4.3747547783196006E-2</v>
      </c>
      <c r="S7229" s="3">
        <f>Table13[[#This Row],[households]]/$H$2</f>
        <v>8.3689575797435051E-2</v>
      </c>
      <c r="T7229" s="3">
        <v>1</v>
      </c>
      <c r="AG7229">
        <f>SUMPRODUCT(Table13[[#This Row],[area_inland]:[ones]],$V$4:$AE$4)</f>
        <v>191120.94537112751</v>
      </c>
      <c r="AH7229">
        <f>ABS(AG7229-Table13[[#This Row],[median_house_value]])</f>
        <v>35620.945371127513</v>
      </c>
    </row>
    <row r="7230" spans="1:34" x14ac:dyDescent="0.45">
      <c r="A7230">
        <v>59000</v>
      </c>
      <c r="B7230">
        <v>-119.34</v>
      </c>
      <c r="C7230">
        <v>35.6</v>
      </c>
      <c r="D7230">
        <v>33</v>
      </c>
      <c r="E7230">
        <v>2143</v>
      </c>
      <c r="F7230">
        <v>488</v>
      </c>
      <c r="G7230">
        <v>1732</v>
      </c>
      <c r="H7230">
        <v>509</v>
      </c>
      <c r="I7230">
        <v>1.9361999999999999</v>
      </c>
      <c r="J7230" t="s">
        <v>12</v>
      </c>
      <c r="K7230">
        <f>IF(Table13[[#This Row],[ocean_proximity]]="INLAND",1,0)</f>
        <v>1</v>
      </c>
      <c r="L7230">
        <f>IF(Table13[[#This Row],[ocean_proximity]]="ISLAND",1,0)</f>
        <v>0</v>
      </c>
      <c r="M7230">
        <f>IF(Table13[[#This Row],[ocean_proximity]]="NEAR BAY",1,0)</f>
        <v>0</v>
      </c>
      <c r="N7230" s="3">
        <f>IF(Table13[[#This Row],[ocean_proximity]]="NEAR OCEAN",1,0)</f>
        <v>0</v>
      </c>
      <c r="O7230" s="3">
        <f>Table13[[#This Row],[housing_median_age]]/$D$2</f>
        <v>0.63461538461538458</v>
      </c>
      <c r="P7230" s="3">
        <f>Table13[[#This Row],[total_rooms]]/$E$2</f>
        <v>5.4501525940996949E-2</v>
      </c>
      <c r="Q7230" s="3">
        <f>Table13[[#This Row],[total_bedrooms]]/$F$2</f>
        <v>7.5717610550814579E-2</v>
      </c>
      <c r="R7230" s="3">
        <f>Table13[[#This Row],[population]]/$G$2</f>
        <v>4.853988005156662E-2</v>
      </c>
      <c r="S7230" s="3">
        <f>Table13[[#This Row],[households]]/$H$2</f>
        <v>8.3689575797435051E-2</v>
      </c>
      <c r="T7230" s="3">
        <v>1</v>
      </c>
      <c r="AG7230">
        <f>SUMPRODUCT(Table13[[#This Row],[area_inland]:[ones]],$V$4:$AE$4)</f>
        <v>196684.23889637634</v>
      </c>
      <c r="AH7230">
        <f>ABS(AG7230-Table13[[#This Row],[median_house_value]])</f>
        <v>137684.23889637634</v>
      </c>
    </row>
    <row r="7231" spans="1:34" x14ac:dyDescent="0.45">
      <c r="A7231">
        <v>155800</v>
      </c>
      <c r="B7231">
        <v>-120.62</v>
      </c>
      <c r="C7231">
        <v>35.11</v>
      </c>
      <c r="D7231">
        <v>18</v>
      </c>
      <c r="E7231">
        <v>2241</v>
      </c>
      <c r="F7231">
        <v>544</v>
      </c>
      <c r="G7231">
        <v>1521</v>
      </c>
      <c r="H7231">
        <v>509</v>
      </c>
      <c r="I7231">
        <v>2.0291999999999999</v>
      </c>
      <c r="J7231" t="s">
        <v>11</v>
      </c>
      <c r="K7231">
        <f>IF(Table13[[#This Row],[ocean_proximity]]="INLAND",1,0)</f>
        <v>0</v>
      </c>
      <c r="L7231">
        <f>IF(Table13[[#This Row],[ocean_proximity]]="ISLAND",1,0)</f>
        <v>0</v>
      </c>
      <c r="M7231">
        <f>IF(Table13[[#This Row],[ocean_proximity]]="NEAR BAY",1,0)</f>
        <v>0</v>
      </c>
      <c r="N7231" s="3">
        <f>IF(Table13[[#This Row],[ocean_proximity]]="NEAR OCEAN",1,0)</f>
        <v>0</v>
      </c>
      <c r="O7231" s="3">
        <f>Table13[[#This Row],[housing_median_age]]/$D$2</f>
        <v>0.34615384615384615</v>
      </c>
      <c r="P7231" s="3">
        <f>Table13[[#This Row],[total_rooms]]/$E$2</f>
        <v>5.6993896236012205E-2</v>
      </c>
      <c r="Q7231" s="3">
        <f>Table13[[#This Row],[total_bedrooms]]/$F$2</f>
        <v>8.4406516679596588E-2</v>
      </c>
      <c r="R7231" s="3">
        <f>Table13[[#This Row],[population]]/$G$2</f>
        <v>4.2626534387085926E-2</v>
      </c>
      <c r="S7231" s="3">
        <f>Table13[[#This Row],[households]]/$H$2</f>
        <v>8.3689575797435051E-2</v>
      </c>
      <c r="T7231" s="3">
        <v>1</v>
      </c>
      <c r="AG7231">
        <f>SUMPRODUCT(Table13[[#This Row],[area_inland]:[ones]],$V$4:$AE$4)</f>
        <v>185121.40848046748</v>
      </c>
      <c r="AH7231">
        <f>ABS(AG7231-Table13[[#This Row],[median_house_value]])</f>
        <v>29321.408480467479</v>
      </c>
    </row>
    <row r="7232" spans="1:34" x14ac:dyDescent="0.45">
      <c r="A7232">
        <v>228200</v>
      </c>
      <c r="B7232">
        <v>-119.82</v>
      </c>
      <c r="C7232">
        <v>34.44</v>
      </c>
      <c r="D7232">
        <v>28</v>
      </c>
      <c r="E7232">
        <v>1992</v>
      </c>
      <c r="F7232">
        <v>531</v>
      </c>
      <c r="G7232">
        <v>1622</v>
      </c>
      <c r="H7232">
        <v>509</v>
      </c>
      <c r="I7232">
        <v>2.7688999999999999</v>
      </c>
      <c r="J7232" t="s">
        <v>13</v>
      </c>
      <c r="K7232">
        <f>IF(Table13[[#This Row],[ocean_proximity]]="INLAND",1,0)</f>
        <v>0</v>
      </c>
      <c r="L7232">
        <f>IF(Table13[[#This Row],[ocean_proximity]]="ISLAND",1,0)</f>
        <v>0</v>
      </c>
      <c r="M7232">
        <f>IF(Table13[[#This Row],[ocean_proximity]]="NEAR BAY",1,0)</f>
        <v>0</v>
      </c>
      <c r="N7232" s="3">
        <f>IF(Table13[[#This Row],[ocean_proximity]]="NEAR OCEAN",1,0)</f>
        <v>1</v>
      </c>
      <c r="O7232" s="3">
        <f>Table13[[#This Row],[housing_median_age]]/$D$2</f>
        <v>0.53846153846153844</v>
      </c>
      <c r="P7232" s="3">
        <f>Table13[[#This Row],[total_rooms]]/$E$2</f>
        <v>5.066124109867752E-2</v>
      </c>
      <c r="Q7232" s="3">
        <f>Table13[[#This Row],[total_bedrooms]]/$F$2</f>
        <v>8.2389449185415048E-2</v>
      </c>
      <c r="R7232" s="3">
        <f>Table13[[#This Row],[population]]/$G$2</f>
        <v>4.5457093212263884E-2</v>
      </c>
      <c r="S7232" s="3">
        <f>Table13[[#This Row],[households]]/$H$2</f>
        <v>8.3689575797435051E-2</v>
      </c>
      <c r="T7232" s="3">
        <v>1</v>
      </c>
      <c r="AG7232">
        <f>SUMPRODUCT(Table13[[#This Row],[area_inland]:[ones]],$V$4:$AE$4)</f>
        <v>200721.93677901066</v>
      </c>
      <c r="AH7232">
        <f>ABS(AG7232-Table13[[#This Row],[median_house_value]])</f>
        <v>27478.063220989337</v>
      </c>
    </row>
    <row r="7233" spans="1:34" x14ac:dyDescent="0.45">
      <c r="A7233">
        <v>197100</v>
      </c>
      <c r="B7233">
        <v>-118.04</v>
      </c>
      <c r="C7233">
        <v>33.99</v>
      </c>
      <c r="D7233">
        <v>47</v>
      </c>
      <c r="E7233">
        <v>2530</v>
      </c>
      <c r="F7233">
        <v>565</v>
      </c>
      <c r="G7233">
        <v>1262</v>
      </c>
      <c r="H7233">
        <v>509</v>
      </c>
      <c r="I7233">
        <v>3.6475</v>
      </c>
      <c r="J7233" t="s">
        <v>11</v>
      </c>
      <c r="K7233">
        <f>IF(Table13[[#This Row],[ocean_proximity]]="INLAND",1,0)</f>
        <v>0</v>
      </c>
      <c r="L7233">
        <f>IF(Table13[[#This Row],[ocean_proximity]]="ISLAND",1,0)</f>
        <v>0</v>
      </c>
      <c r="M7233">
        <f>IF(Table13[[#This Row],[ocean_proximity]]="NEAR BAY",1,0)</f>
        <v>0</v>
      </c>
      <c r="N7233" s="3">
        <f>IF(Table13[[#This Row],[ocean_proximity]]="NEAR OCEAN",1,0)</f>
        <v>0</v>
      </c>
      <c r="O7233" s="3">
        <f>Table13[[#This Row],[housing_median_age]]/$D$2</f>
        <v>0.90384615384615385</v>
      </c>
      <c r="P7233" s="3">
        <f>Table13[[#This Row],[total_rooms]]/$E$2</f>
        <v>6.4343845371312311E-2</v>
      </c>
      <c r="Q7233" s="3">
        <f>Table13[[#This Row],[total_bedrooms]]/$F$2</f>
        <v>8.7664856477889838E-2</v>
      </c>
      <c r="R7233" s="3">
        <f>Table13[[#This Row],[population]]/$G$2</f>
        <v>3.5367972647273135E-2</v>
      </c>
      <c r="S7233" s="3">
        <f>Table13[[#This Row],[households]]/$H$2</f>
        <v>8.3689575797435051E-2</v>
      </c>
      <c r="T7233" s="3">
        <v>1</v>
      </c>
      <c r="AG7233">
        <f>SUMPRODUCT(Table13[[#This Row],[area_inland]:[ones]],$V$4:$AE$4)</f>
        <v>195862.23523720418</v>
      </c>
      <c r="AH7233">
        <f>ABS(AG7233-Table13[[#This Row],[median_house_value]])</f>
        <v>1237.7647627958213</v>
      </c>
    </row>
    <row r="7234" spans="1:34" x14ac:dyDescent="0.45">
      <c r="A7234">
        <v>500001</v>
      </c>
      <c r="B7234">
        <v>-118.85</v>
      </c>
      <c r="C7234">
        <v>34.04</v>
      </c>
      <c r="D7234">
        <v>21</v>
      </c>
      <c r="E7234">
        <v>3837</v>
      </c>
      <c r="F7234">
        <v>578</v>
      </c>
      <c r="G7234">
        <v>1509</v>
      </c>
      <c r="H7234">
        <v>509</v>
      </c>
      <c r="I7234">
        <v>8.4475999999999996</v>
      </c>
      <c r="J7234" t="s">
        <v>13</v>
      </c>
      <c r="K7234">
        <f>IF(Table13[[#This Row],[ocean_proximity]]="INLAND",1,0)</f>
        <v>0</v>
      </c>
      <c r="L7234">
        <f>IF(Table13[[#This Row],[ocean_proximity]]="ISLAND",1,0)</f>
        <v>0</v>
      </c>
      <c r="M7234">
        <f>IF(Table13[[#This Row],[ocean_proximity]]="NEAR BAY",1,0)</f>
        <v>0</v>
      </c>
      <c r="N7234" s="3">
        <f>IF(Table13[[#This Row],[ocean_proximity]]="NEAR OCEAN",1,0)</f>
        <v>1</v>
      </c>
      <c r="O7234" s="3">
        <f>Table13[[#This Row],[housing_median_age]]/$D$2</f>
        <v>0.40384615384615385</v>
      </c>
      <c r="P7234" s="3">
        <f>Table13[[#This Row],[total_rooms]]/$E$2</f>
        <v>9.7583926754832143E-2</v>
      </c>
      <c r="Q7234" s="3">
        <f>Table13[[#This Row],[total_bedrooms]]/$F$2</f>
        <v>8.9681923972071378E-2</v>
      </c>
      <c r="R7234" s="3">
        <f>Table13[[#This Row],[population]]/$G$2</f>
        <v>4.2290230368252898E-2</v>
      </c>
      <c r="S7234" s="3">
        <f>Table13[[#This Row],[households]]/$H$2</f>
        <v>8.3689575797435051E-2</v>
      </c>
      <c r="T7234" s="3">
        <v>1</v>
      </c>
      <c r="AG7234">
        <f>SUMPRODUCT(Table13[[#This Row],[area_inland]:[ones]],$V$4:$AE$4)</f>
        <v>199161.01110376287</v>
      </c>
      <c r="AH7234">
        <f>ABS(AG7234-Table13[[#This Row],[median_house_value]])</f>
        <v>300839.9888962371</v>
      </c>
    </row>
    <row r="7235" spans="1:34" x14ac:dyDescent="0.45">
      <c r="A7235">
        <v>299100</v>
      </c>
      <c r="B7235">
        <v>-118.07</v>
      </c>
      <c r="C7235">
        <v>33.869999999999997</v>
      </c>
      <c r="D7235">
        <v>18</v>
      </c>
      <c r="E7235">
        <v>3405</v>
      </c>
      <c r="F7235">
        <v>556</v>
      </c>
      <c r="G7235">
        <v>1945</v>
      </c>
      <c r="H7235">
        <v>509</v>
      </c>
      <c r="I7235">
        <v>5.7652000000000001</v>
      </c>
      <c r="J7235" t="s">
        <v>11</v>
      </c>
      <c r="K7235">
        <f>IF(Table13[[#This Row],[ocean_proximity]]="INLAND",1,0)</f>
        <v>0</v>
      </c>
      <c r="L7235">
        <f>IF(Table13[[#This Row],[ocean_proximity]]="ISLAND",1,0)</f>
        <v>0</v>
      </c>
      <c r="M7235">
        <f>IF(Table13[[#This Row],[ocean_proximity]]="NEAR BAY",1,0)</f>
        <v>0</v>
      </c>
      <c r="N7235" s="3">
        <f>IF(Table13[[#This Row],[ocean_proximity]]="NEAR OCEAN",1,0)</f>
        <v>0</v>
      </c>
      <c r="O7235" s="3">
        <f>Table13[[#This Row],[housing_median_age]]/$D$2</f>
        <v>0.34615384615384615</v>
      </c>
      <c r="P7235" s="3">
        <f>Table13[[#This Row],[total_rooms]]/$E$2</f>
        <v>8.6597151576805698E-2</v>
      </c>
      <c r="Q7235" s="3">
        <f>Table13[[#This Row],[total_bedrooms]]/$F$2</f>
        <v>8.626842513576416E-2</v>
      </c>
      <c r="R7235" s="3">
        <f>Table13[[#This Row],[population]]/$G$2</f>
        <v>5.450927638585281E-2</v>
      </c>
      <c r="S7235" s="3">
        <f>Table13[[#This Row],[households]]/$H$2</f>
        <v>8.3689575797435051E-2</v>
      </c>
      <c r="T7235" s="3">
        <v>1</v>
      </c>
      <c r="AG7235">
        <f>SUMPRODUCT(Table13[[#This Row],[area_inland]:[ones]],$V$4:$AE$4)</f>
        <v>185659.34288570096</v>
      </c>
      <c r="AH7235">
        <f>ABS(AG7235-Table13[[#This Row],[median_house_value]])</f>
        <v>113440.65711429904</v>
      </c>
    </row>
    <row r="7236" spans="1:34" x14ac:dyDescent="0.45">
      <c r="A7236">
        <v>215500</v>
      </c>
      <c r="B7236">
        <v>-117.99</v>
      </c>
      <c r="C7236">
        <v>33.82</v>
      </c>
      <c r="D7236">
        <v>33</v>
      </c>
      <c r="E7236">
        <v>2342</v>
      </c>
      <c r="F7236">
        <v>475</v>
      </c>
      <c r="G7236">
        <v>1367</v>
      </c>
      <c r="H7236">
        <v>509</v>
      </c>
      <c r="I7236">
        <v>4.1166999999999998</v>
      </c>
      <c r="J7236" t="s">
        <v>11</v>
      </c>
      <c r="K7236">
        <f>IF(Table13[[#This Row],[ocean_proximity]]="INLAND",1,0)</f>
        <v>0</v>
      </c>
      <c r="L7236">
        <f>IF(Table13[[#This Row],[ocean_proximity]]="ISLAND",1,0)</f>
        <v>0</v>
      </c>
      <c r="M7236">
        <f>IF(Table13[[#This Row],[ocean_proximity]]="NEAR BAY",1,0)</f>
        <v>0</v>
      </c>
      <c r="N7236" s="3">
        <f>IF(Table13[[#This Row],[ocean_proximity]]="NEAR OCEAN",1,0)</f>
        <v>0</v>
      </c>
      <c r="O7236" s="3">
        <f>Table13[[#This Row],[housing_median_age]]/$D$2</f>
        <v>0.63461538461538458</v>
      </c>
      <c r="P7236" s="3">
        <f>Table13[[#This Row],[total_rooms]]/$E$2</f>
        <v>5.9562563580874875E-2</v>
      </c>
      <c r="Q7236" s="3">
        <f>Table13[[#This Row],[total_bedrooms]]/$F$2</f>
        <v>7.3700543056633053E-2</v>
      </c>
      <c r="R7236" s="3">
        <f>Table13[[#This Row],[population]]/$G$2</f>
        <v>3.8310632812062102E-2</v>
      </c>
      <c r="S7236" s="3">
        <f>Table13[[#This Row],[households]]/$H$2</f>
        <v>8.3689575797435051E-2</v>
      </c>
      <c r="T7236" s="3">
        <v>1</v>
      </c>
      <c r="AG7236">
        <f>SUMPRODUCT(Table13[[#This Row],[area_inland]:[ones]],$V$4:$AE$4)</f>
        <v>190292.40601982147</v>
      </c>
      <c r="AH7236">
        <f>ABS(AG7236-Table13[[#This Row],[median_house_value]])</f>
        <v>25207.593980178528</v>
      </c>
    </row>
    <row r="7237" spans="1:34" x14ac:dyDescent="0.45">
      <c r="A7237">
        <v>120800</v>
      </c>
      <c r="B7237">
        <v>-122.33</v>
      </c>
      <c r="C7237">
        <v>37.950000000000003</v>
      </c>
      <c r="D7237">
        <v>22</v>
      </c>
      <c r="E7237">
        <v>2099</v>
      </c>
      <c r="F7237">
        <v>569</v>
      </c>
      <c r="G7237">
        <v>1135</v>
      </c>
      <c r="H7237">
        <v>509</v>
      </c>
      <c r="I7237">
        <v>2.1915</v>
      </c>
      <c r="J7237" t="s">
        <v>10</v>
      </c>
      <c r="K7237">
        <f>IF(Table13[[#This Row],[ocean_proximity]]="INLAND",1,0)</f>
        <v>0</v>
      </c>
      <c r="L7237">
        <f>IF(Table13[[#This Row],[ocean_proximity]]="ISLAND",1,0)</f>
        <v>0</v>
      </c>
      <c r="M7237">
        <f>IF(Table13[[#This Row],[ocean_proximity]]="NEAR BAY",1,0)</f>
        <v>1</v>
      </c>
      <c r="N7237" s="3">
        <f>IF(Table13[[#This Row],[ocean_proximity]]="NEAR OCEAN",1,0)</f>
        <v>0</v>
      </c>
      <c r="O7237" s="3">
        <f>Table13[[#This Row],[housing_median_age]]/$D$2</f>
        <v>0.42307692307692307</v>
      </c>
      <c r="P7237" s="3">
        <f>Table13[[#This Row],[total_rooms]]/$E$2</f>
        <v>5.3382502543234997E-2</v>
      </c>
      <c r="Q7237" s="3">
        <f>Table13[[#This Row],[total_bedrooms]]/$F$2</f>
        <v>8.82854926299457E-2</v>
      </c>
      <c r="R7237" s="3">
        <f>Table13[[#This Row],[population]]/$G$2</f>
        <v>3.1808755114623617E-2</v>
      </c>
      <c r="S7237" s="3">
        <f>Table13[[#This Row],[households]]/$H$2</f>
        <v>8.3689575797435051E-2</v>
      </c>
      <c r="T7237" s="3">
        <v>1</v>
      </c>
      <c r="AG7237">
        <f>SUMPRODUCT(Table13[[#This Row],[area_inland]:[ones]],$V$4:$AE$4)</f>
        <v>202472.39899964741</v>
      </c>
      <c r="AH7237">
        <f>ABS(AG7237-Table13[[#This Row],[median_house_value]])</f>
        <v>81672.398999647412</v>
      </c>
    </row>
    <row r="7238" spans="1:34" x14ac:dyDescent="0.45">
      <c r="A7238">
        <v>224200</v>
      </c>
      <c r="B7238">
        <v>-122.3</v>
      </c>
      <c r="C7238">
        <v>37.9</v>
      </c>
      <c r="D7238">
        <v>38</v>
      </c>
      <c r="E7238">
        <v>2263</v>
      </c>
      <c r="F7238">
        <v>522</v>
      </c>
      <c r="G7238">
        <v>1027</v>
      </c>
      <c r="H7238">
        <v>509</v>
      </c>
      <c r="I7238">
        <v>3.5125000000000002</v>
      </c>
      <c r="J7238" t="s">
        <v>10</v>
      </c>
      <c r="K7238">
        <f>IF(Table13[[#This Row],[ocean_proximity]]="INLAND",1,0)</f>
        <v>0</v>
      </c>
      <c r="L7238">
        <f>IF(Table13[[#This Row],[ocean_proximity]]="ISLAND",1,0)</f>
        <v>0</v>
      </c>
      <c r="M7238">
        <f>IF(Table13[[#This Row],[ocean_proximity]]="NEAR BAY",1,0)</f>
        <v>1</v>
      </c>
      <c r="N7238" s="3">
        <f>IF(Table13[[#This Row],[ocean_proximity]]="NEAR OCEAN",1,0)</f>
        <v>0</v>
      </c>
      <c r="O7238" s="3">
        <f>Table13[[#This Row],[housing_median_age]]/$D$2</f>
        <v>0.73076923076923073</v>
      </c>
      <c r="P7238" s="3">
        <f>Table13[[#This Row],[total_rooms]]/$E$2</f>
        <v>5.7553407934893185E-2</v>
      </c>
      <c r="Q7238" s="3">
        <f>Table13[[#This Row],[total_bedrooms]]/$F$2</f>
        <v>8.0993017843289369E-2</v>
      </c>
      <c r="R7238" s="3">
        <f>Table13[[#This Row],[population]]/$G$2</f>
        <v>2.8782018945126393E-2</v>
      </c>
      <c r="S7238" s="3">
        <f>Table13[[#This Row],[households]]/$H$2</f>
        <v>8.3689575797435051E-2</v>
      </c>
      <c r="T7238" s="3">
        <v>1</v>
      </c>
      <c r="AG7238">
        <f>SUMPRODUCT(Table13[[#This Row],[area_inland]:[ones]],$V$4:$AE$4)</f>
        <v>208132.91375671615</v>
      </c>
      <c r="AH7238">
        <f>ABS(AG7238-Table13[[#This Row],[median_house_value]])</f>
        <v>16067.086243283848</v>
      </c>
    </row>
    <row r="7239" spans="1:34" x14ac:dyDescent="0.45">
      <c r="A7239">
        <v>163300</v>
      </c>
      <c r="B7239">
        <v>-117.55</v>
      </c>
      <c r="C7239">
        <v>33.92</v>
      </c>
      <c r="D7239">
        <v>24</v>
      </c>
      <c r="E7239">
        <v>2807</v>
      </c>
      <c r="F7239">
        <v>501</v>
      </c>
      <c r="G7239">
        <v>1653</v>
      </c>
      <c r="H7239">
        <v>509</v>
      </c>
      <c r="I7239">
        <v>4.8167</v>
      </c>
      <c r="J7239" t="s">
        <v>12</v>
      </c>
      <c r="K7239">
        <f>IF(Table13[[#This Row],[ocean_proximity]]="INLAND",1,0)</f>
        <v>1</v>
      </c>
      <c r="L7239">
        <f>IF(Table13[[#This Row],[ocean_proximity]]="ISLAND",1,0)</f>
        <v>0</v>
      </c>
      <c r="M7239">
        <f>IF(Table13[[#This Row],[ocean_proximity]]="NEAR BAY",1,0)</f>
        <v>0</v>
      </c>
      <c r="N7239" s="3">
        <f>IF(Table13[[#This Row],[ocean_proximity]]="NEAR OCEAN",1,0)</f>
        <v>0</v>
      </c>
      <c r="O7239" s="3">
        <f>Table13[[#This Row],[housing_median_age]]/$D$2</f>
        <v>0.46153846153846156</v>
      </c>
      <c r="P7239" s="3">
        <f>Table13[[#This Row],[total_rooms]]/$E$2</f>
        <v>7.1388606307222782E-2</v>
      </c>
      <c r="Q7239" s="3">
        <f>Table13[[#This Row],[total_bedrooms]]/$F$2</f>
        <v>7.7734678044996119E-2</v>
      </c>
      <c r="R7239" s="3">
        <f>Table13[[#This Row],[population]]/$G$2</f>
        <v>4.6325878594249199E-2</v>
      </c>
      <c r="S7239" s="3">
        <f>Table13[[#This Row],[households]]/$H$2</f>
        <v>8.3689575797435051E-2</v>
      </c>
      <c r="T7239" s="3">
        <v>1</v>
      </c>
      <c r="AG7239">
        <f>SUMPRODUCT(Table13[[#This Row],[area_inland]:[ones]],$V$4:$AE$4)</f>
        <v>193752.43122447489</v>
      </c>
      <c r="AH7239">
        <f>ABS(AG7239-Table13[[#This Row],[median_house_value]])</f>
        <v>30452.431224474887</v>
      </c>
    </row>
    <row r="7240" spans="1:34" x14ac:dyDescent="0.45">
      <c r="A7240">
        <v>179900</v>
      </c>
      <c r="B7240">
        <v>-117.91</v>
      </c>
      <c r="C7240">
        <v>33.729999999999997</v>
      </c>
      <c r="D7240">
        <v>26</v>
      </c>
      <c r="E7240">
        <v>2413</v>
      </c>
      <c r="F7240">
        <v>512</v>
      </c>
      <c r="G7240">
        <v>2867</v>
      </c>
      <c r="H7240">
        <v>509</v>
      </c>
      <c r="I7240">
        <v>4.7638999999999996</v>
      </c>
      <c r="J7240" t="s">
        <v>11</v>
      </c>
      <c r="K7240">
        <f>IF(Table13[[#This Row],[ocean_proximity]]="INLAND",1,0)</f>
        <v>0</v>
      </c>
      <c r="L7240">
        <f>IF(Table13[[#This Row],[ocean_proximity]]="ISLAND",1,0)</f>
        <v>0</v>
      </c>
      <c r="M7240">
        <f>IF(Table13[[#This Row],[ocean_proximity]]="NEAR BAY",1,0)</f>
        <v>0</v>
      </c>
      <c r="N7240" s="3">
        <f>IF(Table13[[#This Row],[ocean_proximity]]="NEAR OCEAN",1,0)</f>
        <v>0</v>
      </c>
      <c r="O7240" s="3">
        <f>Table13[[#This Row],[housing_median_age]]/$D$2</f>
        <v>0.5</v>
      </c>
      <c r="P7240" s="3">
        <f>Table13[[#This Row],[total_rooms]]/$E$2</f>
        <v>6.1368260427263482E-2</v>
      </c>
      <c r="Q7240" s="3">
        <f>Table13[[#This Row],[total_bedrooms]]/$F$2</f>
        <v>7.9441427463149722E-2</v>
      </c>
      <c r="R7240" s="3">
        <f>Table13[[#This Row],[population]]/$G$2</f>
        <v>8.034863516619023E-2</v>
      </c>
      <c r="S7240" s="3">
        <f>Table13[[#This Row],[households]]/$H$2</f>
        <v>8.3689575797435051E-2</v>
      </c>
      <c r="T7240" s="3">
        <v>1</v>
      </c>
      <c r="AG7240">
        <f>SUMPRODUCT(Table13[[#This Row],[area_inland]:[ones]],$V$4:$AE$4)</f>
        <v>187951.40474505394</v>
      </c>
      <c r="AH7240">
        <f>ABS(AG7240-Table13[[#This Row],[median_house_value]])</f>
        <v>8051.4047450539365</v>
      </c>
    </row>
    <row r="7241" spans="1:34" x14ac:dyDescent="0.45">
      <c r="A7241">
        <v>74800</v>
      </c>
      <c r="B7241">
        <v>-122.36</v>
      </c>
      <c r="C7241">
        <v>40.479999999999997</v>
      </c>
      <c r="D7241">
        <v>21</v>
      </c>
      <c r="E7241">
        <v>2333</v>
      </c>
      <c r="F7241">
        <v>514</v>
      </c>
      <c r="G7241">
        <v>1308</v>
      </c>
      <c r="H7241">
        <v>509</v>
      </c>
      <c r="I7241">
        <v>2.0899000000000001</v>
      </c>
      <c r="J7241" t="s">
        <v>12</v>
      </c>
      <c r="K7241">
        <f>IF(Table13[[#This Row],[ocean_proximity]]="INLAND",1,0)</f>
        <v>1</v>
      </c>
      <c r="L7241">
        <f>IF(Table13[[#This Row],[ocean_proximity]]="ISLAND",1,0)</f>
        <v>0</v>
      </c>
      <c r="M7241">
        <f>IF(Table13[[#This Row],[ocean_proximity]]="NEAR BAY",1,0)</f>
        <v>0</v>
      </c>
      <c r="N7241" s="3">
        <f>IF(Table13[[#This Row],[ocean_proximity]]="NEAR OCEAN",1,0)</f>
        <v>0</v>
      </c>
      <c r="O7241" s="3">
        <f>Table13[[#This Row],[housing_median_age]]/$D$2</f>
        <v>0.40384615384615385</v>
      </c>
      <c r="P7241" s="3">
        <f>Table13[[#This Row],[total_rooms]]/$E$2</f>
        <v>5.9333672431332654E-2</v>
      </c>
      <c r="Q7241" s="3">
        <f>Table13[[#This Row],[total_bedrooms]]/$F$2</f>
        <v>7.975174553917766E-2</v>
      </c>
      <c r="R7241" s="3">
        <f>Table13[[#This Row],[population]]/$G$2</f>
        <v>3.6657138052799729E-2</v>
      </c>
      <c r="S7241" s="3">
        <f>Table13[[#This Row],[households]]/$H$2</f>
        <v>8.3689575797435051E-2</v>
      </c>
      <c r="T7241" s="3">
        <v>1</v>
      </c>
      <c r="AG7241">
        <f>SUMPRODUCT(Table13[[#This Row],[area_inland]:[ones]],$V$4:$AE$4)</f>
        <v>192526.03072907779</v>
      </c>
      <c r="AH7241">
        <f>ABS(AG7241-Table13[[#This Row],[median_house_value]])</f>
        <v>117726.03072907779</v>
      </c>
    </row>
    <row r="7242" spans="1:34" x14ac:dyDescent="0.45">
      <c r="A7242">
        <v>216800</v>
      </c>
      <c r="B7242">
        <v>-117.09</v>
      </c>
      <c r="C7242">
        <v>32.99</v>
      </c>
      <c r="D7242">
        <v>18</v>
      </c>
      <c r="E7242">
        <v>3215</v>
      </c>
      <c r="F7242">
        <v>588</v>
      </c>
      <c r="G7242">
        <v>1618</v>
      </c>
      <c r="H7242">
        <v>509</v>
      </c>
      <c r="I7242">
        <v>4.6028000000000002</v>
      </c>
      <c r="J7242" t="s">
        <v>11</v>
      </c>
      <c r="K7242">
        <f>IF(Table13[[#This Row],[ocean_proximity]]="INLAND",1,0)</f>
        <v>0</v>
      </c>
      <c r="L7242">
        <f>IF(Table13[[#This Row],[ocean_proximity]]="ISLAND",1,0)</f>
        <v>0</v>
      </c>
      <c r="M7242">
        <f>IF(Table13[[#This Row],[ocean_proximity]]="NEAR BAY",1,0)</f>
        <v>0</v>
      </c>
      <c r="N7242" s="3">
        <f>IF(Table13[[#This Row],[ocean_proximity]]="NEAR OCEAN",1,0)</f>
        <v>0</v>
      </c>
      <c r="O7242" s="3">
        <f>Table13[[#This Row],[housing_median_age]]/$D$2</f>
        <v>0.34615384615384615</v>
      </c>
      <c r="P7242" s="3">
        <f>Table13[[#This Row],[total_rooms]]/$E$2</f>
        <v>8.1765005086469986E-2</v>
      </c>
      <c r="Q7242" s="3">
        <f>Table13[[#This Row],[total_bedrooms]]/$F$2</f>
        <v>9.1233514352211012E-2</v>
      </c>
      <c r="R7242" s="3">
        <f>Table13[[#This Row],[population]]/$G$2</f>
        <v>4.5344991872652882E-2</v>
      </c>
      <c r="S7242" s="3">
        <f>Table13[[#This Row],[households]]/$H$2</f>
        <v>8.3689575797435051E-2</v>
      </c>
      <c r="T7242" s="3">
        <v>1</v>
      </c>
      <c r="AG7242">
        <f>SUMPRODUCT(Table13[[#This Row],[area_inland]:[ones]],$V$4:$AE$4)</f>
        <v>185726.29603686242</v>
      </c>
      <c r="AH7242">
        <f>ABS(AG7242-Table13[[#This Row],[median_house_value]])</f>
        <v>31073.703963137581</v>
      </c>
    </row>
    <row r="7243" spans="1:34" x14ac:dyDescent="0.45">
      <c r="A7243">
        <v>344600</v>
      </c>
      <c r="B7243">
        <v>-122.45</v>
      </c>
      <c r="C7243">
        <v>37.619999999999997</v>
      </c>
      <c r="D7243">
        <v>26</v>
      </c>
      <c r="E7243">
        <v>3507</v>
      </c>
      <c r="F7243">
        <v>512</v>
      </c>
      <c r="G7243">
        <v>1712</v>
      </c>
      <c r="H7243">
        <v>509</v>
      </c>
      <c r="I7243">
        <v>6.7206000000000001</v>
      </c>
      <c r="J7243" t="s">
        <v>13</v>
      </c>
      <c r="K7243">
        <f>IF(Table13[[#This Row],[ocean_proximity]]="INLAND",1,0)</f>
        <v>0</v>
      </c>
      <c r="L7243">
        <f>IF(Table13[[#This Row],[ocean_proximity]]="ISLAND",1,0)</f>
        <v>0</v>
      </c>
      <c r="M7243">
        <f>IF(Table13[[#This Row],[ocean_proximity]]="NEAR BAY",1,0)</f>
        <v>0</v>
      </c>
      <c r="N7243" s="3">
        <f>IF(Table13[[#This Row],[ocean_proximity]]="NEAR OCEAN",1,0)</f>
        <v>1</v>
      </c>
      <c r="O7243" s="3">
        <f>Table13[[#This Row],[housing_median_age]]/$D$2</f>
        <v>0.5</v>
      </c>
      <c r="P7243" s="3">
        <f>Table13[[#This Row],[total_rooms]]/$E$2</f>
        <v>8.9191251271617492E-2</v>
      </c>
      <c r="Q7243" s="3">
        <f>Table13[[#This Row],[total_bedrooms]]/$F$2</f>
        <v>7.9441427463149722E-2</v>
      </c>
      <c r="R7243" s="3">
        <f>Table13[[#This Row],[population]]/$G$2</f>
        <v>4.7979373353511573E-2</v>
      </c>
      <c r="S7243" s="3">
        <f>Table13[[#This Row],[households]]/$H$2</f>
        <v>8.3689575797435051E-2</v>
      </c>
      <c r="T7243" s="3">
        <v>1</v>
      </c>
      <c r="AG7243">
        <f>SUMPRODUCT(Table13[[#This Row],[area_inland]:[ones]],$V$4:$AE$4)</f>
        <v>200537.80918278021</v>
      </c>
      <c r="AH7243">
        <f>ABS(AG7243-Table13[[#This Row],[median_house_value]])</f>
        <v>144062.19081721979</v>
      </c>
    </row>
    <row r="7244" spans="1:34" x14ac:dyDescent="0.45">
      <c r="A7244">
        <v>254100</v>
      </c>
      <c r="B7244">
        <v>-117.66</v>
      </c>
      <c r="C7244">
        <v>34.130000000000003</v>
      </c>
      <c r="D7244">
        <v>19</v>
      </c>
      <c r="E7244">
        <v>3995</v>
      </c>
      <c r="F7244">
        <v>554</v>
      </c>
      <c r="G7244">
        <v>1523</v>
      </c>
      <c r="H7244">
        <v>509</v>
      </c>
      <c r="I7244">
        <v>6.0750000000000002</v>
      </c>
      <c r="J7244" t="s">
        <v>12</v>
      </c>
      <c r="K7244">
        <f>IF(Table13[[#This Row],[ocean_proximity]]="INLAND",1,0)</f>
        <v>1</v>
      </c>
      <c r="L7244">
        <f>IF(Table13[[#This Row],[ocean_proximity]]="ISLAND",1,0)</f>
        <v>0</v>
      </c>
      <c r="M7244">
        <f>IF(Table13[[#This Row],[ocean_proximity]]="NEAR BAY",1,0)</f>
        <v>0</v>
      </c>
      <c r="N7244" s="3">
        <f>IF(Table13[[#This Row],[ocean_proximity]]="NEAR OCEAN",1,0)</f>
        <v>0</v>
      </c>
      <c r="O7244" s="3">
        <f>Table13[[#This Row],[housing_median_age]]/$D$2</f>
        <v>0.36538461538461536</v>
      </c>
      <c r="P7244" s="3">
        <f>Table13[[#This Row],[total_rooms]]/$E$2</f>
        <v>0.10160223804679552</v>
      </c>
      <c r="Q7244" s="3">
        <f>Table13[[#This Row],[total_bedrooms]]/$F$2</f>
        <v>8.5958107059736236E-2</v>
      </c>
      <c r="R7244" s="3">
        <f>Table13[[#This Row],[population]]/$G$2</f>
        <v>4.2682585056891431E-2</v>
      </c>
      <c r="S7244" s="3">
        <f>Table13[[#This Row],[households]]/$H$2</f>
        <v>8.3689575797435051E-2</v>
      </c>
      <c r="T7244" s="3">
        <v>1</v>
      </c>
      <c r="AG7244">
        <f>SUMPRODUCT(Table13[[#This Row],[area_inland]:[ones]],$V$4:$AE$4)</f>
        <v>192672.24815680835</v>
      </c>
      <c r="AH7244">
        <f>ABS(AG7244-Table13[[#This Row],[median_house_value]])</f>
        <v>61427.751843191654</v>
      </c>
    </row>
    <row r="7245" spans="1:34" x14ac:dyDescent="0.45">
      <c r="A7245">
        <v>128800</v>
      </c>
      <c r="B7245">
        <v>-121.28</v>
      </c>
      <c r="C7245">
        <v>38.14</v>
      </c>
      <c r="D7245">
        <v>38</v>
      </c>
      <c r="E7245">
        <v>2803</v>
      </c>
      <c r="F7245">
        <v>500</v>
      </c>
      <c r="G7245">
        <v>1223</v>
      </c>
      <c r="H7245">
        <v>509</v>
      </c>
      <c r="I7245">
        <v>4.1189999999999998</v>
      </c>
      <c r="J7245" t="s">
        <v>12</v>
      </c>
      <c r="K7245">
        <f>IF(Table13[[#This Row],[ocean_proximity]]="INLAND",1,0)</f>
        <v>1</v>
      </c>
      <c r="L7245">
        <f>IF(Table13[[#This Row],[ocean_proximity]]="ISLAND",1,0)</f>
        <v>0</v>
      </c>
      <c r="M7245">
        <f>IF(Table13[[#This Row],[ocean_proximity]]="NEAR BAY",1,0)</f>
        <v>0</v>
      </c>
      <c r="N7245" s="3">
        <f>IF(Table13[[#This Row],[ocean_proximity]]="NEAR OCEAN",1,0)</f>
        <v>0</v>
      </c>
      <c r="O7245" s="3">
        <f>Table13[[#This Row],[housing_median_age]]/$D$2</f>
        <v>0.73076923076923073</v>
      </c>
      <c r="P7245" s="3">
        <f>Table13[[#This Row],[total_rooms]]/$E$2</f>
        <v>7.1286876907426244E-2</v>
      </c>
      <c r="Q7245" s="3">
        <f>Table13[[#This Row],[total_bedrooms]]/$F$2</f>
        <v>7.7579519006982151E-2</v>
      </c>
      <c r="R7245" s="3">
        <f>Table13[[#This Row],[population]]/$G$2</f>
        <v>3.4274984586065801E-2</v>
      </c>
      <c r="S7245" s="3">
        <f>Table13[[#This Row],[households]]/$H$2</f>
        <v>8.3689575797435051E-2</v>
      </c>
      <c r="T7245" s="3">
        <v>1</v>
      </c>
      <c r="AG7245">
        <f>SUMPRODUCT(Table13[[#This Row],[area_inland]:[ones]],$V$4:$AE$4)</f>
        <v>198827.03666790522</v>
      </c>
      <c r="AH7245">
        <f>ABS(AG7245-Table13[[#This Row],[median_house_value]])</f>
        <v>70027.036667905224</v>
      </c>
    </row>
    <row r="7246" spans="1:34" x14ac:dyDescent="0.45">
      <c r="A7246">
        <v>95800</v>
      </c>
      <c r="B7246">
        <v>-121.78</v>
      </c>
      <c r="C7246">
        <v>38.69</v>
      </c>
      <c r="D7246">
        <v>31</v>
      </c>
      <c r="E7246">
        <v>2547</v>
      </c>
      <c r="F7246">
        <v>535</v>
      </c>
      <c r="G7246">
        <v>1579</v>
      </c>
      <c r="H7246">
        <v>509</v>
      </c>
      <c r="I7246">
        <v>2.6774</v>
      </c>
      <c r="J7246" t="s">
        <v>12</v>
      </c>
      <c r="K7246">
        <f>IF(Table13[[#This Row],[ocean_proximity]]="INLAND",1,0)</f>
        <v>1</v>
      </c>
      <c r="L7246">
        <f>IF(Table13[[#This Row],[ocean_proximity]]="ISLAND",1,0)</f>
        <v>0</v>
      </c>
      <c r="M7246">
        <f>IF(Table13[[#This Row],[ocean_proximity]]="NEAR BAY",1,0)</f>
        <v>0</v>
      </c>
      <c r="N7246" s="3">
        <f>IF(Table13[[#This Row],[ocean_proximity]]="NEAR OCEAN",1,0)</f>
        <v>0</v>
      </c>
      <c r="O7246" s="3">
        <f>Table13[[#This Row],[housing_median_age]]/$D$2</f>
        <v>0.59615384615384615</v>
      </c>
      <c r="P7246" s="3">
        <f>Table13[[#This Row],[total_rooms]]/$E$2</f>
        <v>6.4776195320447608E-2</v>
      </c>
      <c r="Q7246" s="3">
        <f>Table13[[#This Row],[total_bedrooms]]/$F$2</f>
        <v>8.301008533747091E-2</v>
      </c>
      <c r="R7246" s="3">
        <f>Table13[[#This Row],[population]]/$G$2</f>
        <v>4.4252003811445548E-2</v>
      </c>
      <c r="S7246" s="3">
        <f>Table13[[#This Row],[households]]/$H$2</f>
        <v>8.3689575797435051E-2</v>
      </c>
      <c r="T7246" s="3">
        <v>1</v>
      </c>
      <c r="AG7246">
        <f>SUMPRODUCT(Table13[[#This Row],[area_inland]:[ones]],$V$4:$AE$4)</f>
        <v>196340.29301999786</v>
      </c>
      <c r="AH7246">
        <f>ABS(AG7246-Table13[[#This Row],[median_house_value]])</f>
        <v>100540.29301999786</v>
      </c>
    </row>
    <row r="7247" spans="1:34" x14ac:dyDescent="0.45">
      <c r="A7247">
        <v>92900</v>
      </c>
      <c r="B7247">
        <v>-121.64</v>
      </c>
      <c r="C7247">
        <v>39.11</v>
      </c>
      <c r="D7247">
        <v>18</v>
      </c>
      <c r="E7247">
        <v>3212</v>
      </c>
      <c r="F7247">
        <v>542</v>
      </c>
      <c r="G7247">
        <v>1817</v>
      </c>
      <c r="H7247">
        <v>508</v>
      </c>
      <c r="I7247">
        <v>3.3793000000000002</v>
      </c>
      <c r="J7247" t="s">
        <v>12</v>
      </c>
      <c r="K7247">
        <f>IF(Table13[[#This Row],[ocean_proximity]]="INLAND",1,0)</f>
        <v>1</v>
      </c>
      <c r="L7247">
        <f>IF(Table13[[#This Row],[ocean_proximity]]="ISLAND",1,0)</f>
        <v>0</v>
      </c>
      <c r="M7247">
        <f>IF(Table13[[#This Row],[ocean_proximity]]="NEAR BAY",1,0)</f>
        <v>0</v>
      </c>
      <c r="N7247" s="3">
        <f>IF(Table13[[#This Row],[ocean_proximity]]="NEAR OCEAN",1,0)</f>
        <v>0</v>
      </c>
      <c r="O7247" s="3">
        <f>Table13[[#This Row],[housing_median_age]]/$D$2</f>
        <v>0.34615384615384615</v>
      </c>
      <c r="P7247" s="3">
        <f>Table13[[#This Row],[total_rooms]]/$E$2</f>
        <v>8.1688708036622579E-2</v>
      </c>
      <c r="Q7247" s="3">
        <f>Table13[[#This Row],[total_bedrooms]]/$F$2</f>
        <v>8.4096198603568664E-2</v>
      </c>
      <c r="R7247" s="3">
        <f>Table13[[#This Row],[population]]/$G$2</f>
        <v>5.0922033518300547E-2</v>
      </c>
      <c r="S7247" s="3">
        <f>Table13[[#This Row],[households]]/$H$2</f>
        <v>8.3525156198618875E-2</v>
      </c>
      <c r="T7247" s="3">
        <v>1</v>
      </c>
      <c r="AG7247">
        <f>SUMPRODUCT(Table13[[#This Row],[area_inland]:[ones]],$V$4:$AE$4)</f>
        <v>191929.10607268746</v>
      </c>
      <c r="AH7247">
        <f>ABS(AG7247-Table13[[#This Row],[median_house_value]])</f>
        <v>99029.106072687457</v>
      </c>
    </row>
    <row r="7248" spans="1:34" x14ac:dyDescent="0.45">
      <c r="A7248">
        <v>295800</v>
      </c>
      <c r="B7248">
        <v>-118.36</v>
      </c>
      <c r="C7248">
        <v>33.880000000000003</v>
      </c>
      <c r="D7248">
        <v>31</v>
      </c>
      <c r="E7248">
        <v>2518</v>
      </c>
      <c r="F7248">
        <v>543</v>
      </c>
      <c r="G7248">
        <v>1107</v>
      </c>
      <c r="H7248">
        <v>508</v>
      </c>
      <c r="I7248">
        <v>4.7404000000000002</v>
      </c>
      <c r="J7248" t="s">
        <v>11</v>
      </c>
      <c r="K7248">
        <f>IF(Table13[[#This Row],[ocean_proximity]]="INLAND",1,0)</f>
        <v>0</v>
      </c>
      <c r="L7248">
        <f>IF(Table13[[#This Row],[ocean_proximity]]="ISLAND",1,0)</f>
        <v>0</v>
      </c>
      <c r="M7248">
        <f>IF(Table13[[#This Row],[ocean_proximity]]="NEAR BAY",1,0)</f>
        <v>0</v>
      </c>
      <c r="N7248" s="3">
        <f>IF(Table13[[#This Row],[ocean_proximity]]="NEAR OCEAN",1,0)</f>
        <v>0</v>
      </c>
      <c r="O7248" s="3">
        <f>Table13[[#This Row],[housing_median_age]]/$D$2</f>
        <v>0.59615384615384615</v>
      </c>
      <c r="P7248" s="3">
        <f>Table13[[#This Row],[total_rooms]]/$E$2</f>
        <v>6.4038657171922683E-2</v>
      </c>
      <c r="Q7248" s="3">
        <f>Table13[[#This Row],[total_bedrooms]]/$F$2</f>
        <v>8.4251357641582619E-2</v>
      </c>
      <c r="R7248" s="3">
        <f>Table13[[#This Row],[population]]/$G$2</f>
        <v>3.1024045737346562E-2</v>
      </c>
      <c r="S7248" s="3">
        <f>Table13[[#This Row],[households]]/$H$2</f>
        <v>8.3525156198618875E-2</v>
      </c>
      <c r="T7248" s="3">
        <v>1</v>
      </c>
      <c r="AG7248">
        <f>SUMPRODUCT(Table13[[#This Row],[area_inland]:[ones]],$V$4:$AE$4)</f>
        <v>189948.72593180917</v>
      </c>
      <c r="AH7248">
        <f>ABS(AG7248-Table13[[#This Row],[median_house_value]])</f>
        <v>105851.27406819083</v>
      </c>
    </row>
    <row r="7249" spans="1:34" x14ac:dyDescent="0.45">
      <c r="A7249">
        <v>50900</v>
      </c>
      <c r="B7249">
        <v>-119.01</v>
      </c>
      <c r="C7249">
        <v>36.07</v>
      </c>
      <c r="D7249">
        <v>44</v>
      </c>
      <c r="E7249">
        <v>2450</v>
      </c>
      <c r="F7249">
        <v>575</v>
      </c>
      <c r="G7249">
        <v>1330</v>
      </c>
      <c r="H7249">
        <v>508</v>
      </c>
      <c r="I7249">
        <v>1.6103000000000001</v>
      </c>
      <c r="J7249" t="s">
        <v>12</v>
      </c>
      <c r="K7249">
        <f>IF(Table13[[#This Row],[ocean_proximity]]="INLAND",1,0)</f>
        <v>1</v>
      </c>
      <c r="L7249">
        <f>IF(Table13[[#This Row],[ocean_proximity]]="ISLAND",1,0)</f>
        <v>0</v>
      </c>
      <c r="M7249">
        <f>IF(Table13[[#This Row],[ocean_proximity]]="NEAR BAY",1,0)</f>
        <v>0</v>
      </c>
      <c r="N7249" s="3">
        <f>IF(Table13[[#This Row],[ocean_proximity]]="NEAR OCEAN",1,0)</f>
        <v>0</v>
      </c>
      <c r="O7249" s="3">
        <f>Table13[[#This Row],[housing_median_age]]/$D$2</f>
        <v>0.84615384615384615</v>
      </c>
      <c r="P7249" s="3">
        <f>Table13[[#This Row],[total_rooms]]/$E$2</f>
        <v>6.2309257375381483E-2</v>
      </c>
      <c r="Q7249" s="3">
        <f>Table13[[#This Row],[total_bedrooms]]/$F$2</f>
        <v>8.9216446858029486E-2</v>
      </c>
      <c r="R7249" s="3">
        <f>Table13[[#This Row],[population]]/$G$2</f>
        <v>3.727369542066028E-2</v>
      </c>
      <c r="S7249" s="3">
        <f>Table13[[#This Row],[households]]/$H$2</f>
        <v>8.3525156198618875E-2</v>
      </c>
      <c r="T7249" s="3">
        <v>1</v>
      </c>
      <c r="AG7249">
        <f>SUMPRODUCT(Table13[[#This Row],[area_inland]:[ones]],$V$4:$AE$4)</f>
        <v>201199.74034503577</v>
      </c>
      <c r="AH7249">
        <f>ABS(AG7249-Table13[[#This Row],[median_house_value]])</f>
        <v>150299.74034503577</v>
      </c>
    </row>
    <row r="7250" spans="1:34" x14ac:dyDescent="0.45">
      <c r="A7250">
        <v>254400</v>
      </c>
      <c r="B7250">
        <v>-122.02</v>
      </c>
      <c r="C7250">
        <v>37.380000000000003</v>
      </c>
      <c r="D7250">
        <v>32</v>
      </c>
      <c r="E7250">
        <v>1889</v>
      </c>
      <c r="F7250">
        <v>487</v>
      </c>
      <c r="G7250">
        <v>1321</v>
      </c>
      <c r="H7250">
        <v>508</v>
      </c>
      <c r="I7250">
        <v>3.2574000000000001</v>
      </c>
      <c r="J7250" t="s">
        <v>11</v>
      </c>
      <c r="K7250">
        <f>IF(Table13[[#This Row],[ocean_proximity]]="INLAND",1,0)</f>
        <v>0</v>
      </c>
      <c r="L7250">
        <f>IF(Table13[[#This Row],[ocean_proximity]]="ISLAND",1,0)</f>
        <v>0</v>
      </c>
      <c r="M7250">
        <f>IF(Table13[[#This Row],[ocean_proximity]]="NEAR BAY",1,0)</f>
        <v>0</v>
      </c>
      <c r="N7250" s="3">
        <f>IF(Table13[[#This Row],[ocean_proximity]]="NEAR OCEAN",1,0)</f>
        <v>0</v>
      </c>
      <c r="O7250" s="3">
        <f>Table13[[#This Row],[housing_median_age]]/$D$2</f>
        <v>0.61538461538461542</v>
      </c>
      <c r="P7250" s="3">
        <f>Table13[[#This Row],[total_rooms]]/$E$2</f>
        <v>4.8041709053916581E-2</v>
      </c>
      <c r="Q7250" s="3">
        <f>Table13[[#This Row],[total_bedrooms]]/$F$2</f>
        <v>7.5562451512800624E-2</v>
      </c>
      <c r="R7250" s="3">
        <f>Table13[[#This Row],[population]]/$G$2</f>
        <v>3.7021467406535509E-2</v>
      </c>
      <c r="S7250" s="3">
        <f>Table13[[#This Row],[households]]/$H$2</f>
        <v>8.3525156198618875E-2</v>
      </c>
      <c r="T7250" s="3">
        <v>1</v>
      </c>
      <c r="AG7250">
        <f>SUMPRODUCT(Table13[[#This Row],[area_inland]:[ones]],$V$4:$AE$4)</f>
        <v>189795.38146398231</v>
      </c>
      <c r="AH7250">
        <f>ABS(AG7250-Table13[[#This Row],[median_house_value]])</f>
        <v>64604.61853601769</v>
      </c>
    </row>
    <row r="7251" spans="1:34" x14ac:dyDescent="0.45">
      <c r="A7251">
        <v>242100</v>
      </c>
      <c r="B7251">
        <v>-118.94</v>
      </c>
      <c r="C7251">
        <v>34.18</v>
      </c>
      <c r="D7251">
        <v>25</v>
      </c>
      <c r="E7251">
        <v>3502</v>
      </c>
      <c r="F7251">
        <v>508</v>
      </c>
      <c r="G7251">
        <v>1713</v>
      </c>
      <c r="H7251">
        <v>508</v>
      </c>
      <c r="I7251">
        <v>5.5180999999999996</v>
      </c>
      <c r="J7251" t="s">
        <v>11</v>
      </c>
      <c r="K7251">
        <f>IF(Table13[[#This Row],[ocean_proximity]]="INLAND",1,0)</f>
        <v>0</v>
      </c>
      <c r="L7251">
        <f>IF(Table13[[#This Row],[ocean_proximity]]="ISLAND",1,0)</f>
        <v>0</v>
      </c>
      <c r="M7251">
        <f>IF(Table13[[#This Row],[ocean_proximity]]="NEAR BAY",1,0)</f>
        <v>0</v>
      </c>
      <c r="N7251" s="3">
        <f>IF(Table13[[#This Row],[ocean_proximity]]="NEAR OCEAN",1,0)</f>
        <v>0</v>
      </c>
      <c r="O7251" s="3">
        <f>Table13[[#This Row],[housing_median_age]]/$D$2</f>
        <v>0.48076923076923078</v>
      </c>
      <c r="P7251" s="3">
        <f>Table13[[#This Row],[total_rooms]]/$E$2</f>
        <v>8.9064089521871823E-2</v>
      </c>
      <c r="Q7251" s="3">
        <f>Table13[[#This Row],[total_bedrooms]]/$F$2</f>
        <v>7.8820791311093874E-2</v>
      </c>
      <c r="R7251" s="3">
        <f>Table13[[#This Row],[population]]/$G$2</f>
        <v>4.8007398688414325E-2</v>
      </c>
      <c r="S7251" s="3">
        <f>Table13[[#This Row],[households]]/$H$2</f>
        <v>8.3525156198618875E-2</v>
      </c>
      <c r="T7251" s="3">
        <v>1</v>
      </c>
      <c r="AG7251">
        <f>SUMPRODUCT(Table13[[#This Row],[area_inland]:[ones]],$V$4:$AE$4)</f>
        <v>188020.00070534286</v>
      </c>
      <c r="AH7251">
        <f>ABS(AG7251-Table13[[#This Row],[median_house_value]])</f>
        <v>54079.999294657144</v>
      </c>
    </row>
    <row r="7252" spans="1:34" x14ac:dyDescent="0.45">
      <c r="A7252">
        <v>149200</v>
      </c>
      <c r="B7252">
        <v>-118.16</v>
      </c>
      <c r="C7252">
        <v>34.020000000000003</v>
      </c>
      <c r="D7252">
        <v>35</v>
      </c>
      <c r="E7252">
        <v>1734</v>
      </c>
      <c r="F7252">
        <v>493</v>
      </c>
      <c r="G7252">
        <v>2053</v>
      </c>
      <c r="H7252">
        <v>508</v>
      </c>
      <c r="I7252">
        <v>2.1442000000000001</v>
      </c>
      <c r="J7252" t="s">
        <v>11</v>
      </c>
      <c r="K7252">
        <f>IF(Table13[[#This Row],[ocean_proximity]]="INLAND",1,0)</f>
        <v>0</v>
      </c>
      <c r="L7252">
        <f>IF(Table13[[#This Row],[ocean_proximity]]="ISLAND",1,0)</f>
        <v>0</v>
      </c>
      <c r="M7252">
        <f>IF(Table13[[#This Row],[ocean_proximity]]="NEAR BAY",1,0)</f>
        <v>0</v>
      </c>
      <c r="N7252" s="3">
        <f>IF(Table13[[#This Row],[ocean_proximity]]="NEAR OCEAN",1,0)</f>
        <v>0</v>
      </c>
      <c r="O7252" s="3">
        <f>Table13[[#This Row],[housing_median_age]]/$D$2</f>
        <v>0.67307692307692313</v>
      </c>
      <c r="P7252" s="3">
        <f>Table13[[#This Row],[total_rooms]]/$E$2</f>
        <v>4.4099694811800608E-2</v>
      </c>
      <c r="Q7252" s="3">
        <f>Table13[[#This Row],[total_bedrooms]]/$F$2</f>
        <v>7.649340574088441E-2</v>
      </c>
      <c r="R7252" s="3">
        <f>Table13[[#This Row],[population]]/$G$2</f>
        <v>5.7536012555350034E-2</v>
      </c>
      <c r="S7252" s="3">
        <f>Table13[[#This Row],[households]]/$H$2</f>
        <v>8.3525156198618875E-2</v>
      </c>
      <c r="T7252" s="3">
        <v>1</v>
      </c>
      <c r="AG7252">
        <f>SUMPRODUCT(Table13[[#This Row],[area_inland]:[ones]],$V$4:$AE$4)</f>
        <v>190847.92926602685</v>
      </c>
      <c r="AH7252">
        <f>ABS(AG7252-Table13[[#This Row],[median_house_value]])</f>
        <v>41647.929266026855</v>
      </c>
    </row>
    <row r="7253" spans="1:34" x14ac:dyDescent="0.45">
      <c r="A7253">
        <v>254300</v>
      </c>
      <c r="B7253">
        <v>-118.29</v>
      </c>
      <c r="C7253">
        <v>33.72</v>
      </c>
      <c r="D7253">
        <v>39</v>
      </c>
      <c r="E7253">
        <v>2651</v>
      </c>
      <c r="F7253">
        <v>590</v>
      </c>
      <c r="G7253">
        <v>1103</v>
      </c>
      <c r="H7253">
        <v>508</v>
      </c>
      <c r="I7253">
        <v>3.274</v>
      </c>
      <c r="J7253" t="s">
        <v>13</v>
      </c>
      <c r="K7253">
        <f>IF(Table13[[#This Row],[ocean_proximity]]="INLAND",1,0)</f>
        <v>0</v>
      </c>
      <c r="L7253">
        <f>IF(Table13[[#This Row],[ocean_proximity]]="ISLAND",1,0)</f>
        <v>0</v>
      </c>
      <c r="M7253">
        <f>IF(Table13[[#This Row],[ocean_proximity]]="NEAR BAY",1,0)</f>
        <v>0</v>
      </c>
      <c r="N7253" s="3">
        <f>IF(Table13[[#This Row],[ocean_proximity]]="NEAR OCEAN",1,0)</f>
        <v>1</v>
      </c>
      <c r="O7253" s="3">
        <f>Table13[[#This Row],[housing_median_age]]/$D$2</f>
        <v>0.75</v>
      </c>
      <c r="P7253" s="3">
        <f>Table13[[#This Row],[total_rooms]]/$E$2</f>
        <v>6.7421159715157677E-2</v>
      </c>
      <c r="Q7253" s="3">
        <f>Table13[[#This Row],[total_bedrooms]]/$F$2</f>
        <v>9.154383242823895E-2</v>
      </c>
      <c r="R7253" s="3">
        <f>Table13[[#This Row],[population]]/$G$2</f>
        <v>3.0911944397735553E-2</v>
      </c>
      <c r="S7253" s="3">
        <f>Table13[[#This Row],[households]]/$H$2</f>
        <v>8.3525156198618875E-2</v>
      </c>
      <c r="T7253" s="3">
        <v>1</v>
      </c>
      <c r="AG7253">
        <f>SUMPRODUCT(Table13[[#This Row],[area_inland]:[ones]],$V$4:$AE$4)</f>
        <v>205255.55393092649</v>
      </c>
      <c r="AH7253">
        <f>ABS(AG7253-Table13[[#This Row],[median_house_value]])</f>
        <v>49044.446069073514</v>
      </c>
    </row>
    <row r="7254" spans="1:34" x14ac:dyDescent="0.45">
      <c r="A7254">
        <v>455400</v>
      </c>
      <c r="B7254">
        <v>-118.04</v>
      </c>
      <c r="C7254">
        <v>34.18</v>
      </c>
      <c r="D7254">
        <v>37</v>
      </c>
      <c r="E7254">
        <v>3134</v>
      </c>
      <c r="F7254">
        <v>532</v>
      </c>
      <c r="G7254">
        <v>1220</v>
      </c>
      <c r="H7254">
        <v>508</v>
      </c>
      <c r="I7254">
        <v>5.2865000000000002</v>
      </c>
      <c r="J7254" t="s">
        <v>12</v>
      </c>
      <c r="K7254">
        <f>IF(Table13[[#This Row],[ocean_proximity]]="INLAND",1,0)</f>
        <v>1</v>
      </c>
      <c r="L7254">
        <f>IF(Table13[[#This Row],[ocean_proximity]]="ISLAND",1,0)</f>
        <v>0</v>
      </c>
      <c r="M7254">
        <f>IF(Table13[[#This Row],[ocean_proximity]]="NEAR BAY",1,0)</f>
        <v>0</v>
      </c>
      <c r="N7254" s="3">
        <f>IF(Table13[[#This Row],[ocean_proximity]]="NEAR OCEAN",1,0)</f>
        <v>0</v>
      </c>
      <c r="O7254" s="3">
        <f>Table13[[#This Row],[housing_median_age]]/$D$2</f>
        <v>0.71153846153846156</v>
      </c>
      <c r="P7254" s="3">
        <f>Table13[[#This Row],[total_rooms]]/$E$2</f>
        <v>7.9704984740590026E-2</v>
      </c>
      <c r="Q7254" s="3">
        <f>Table13[[#This Row],[total_bedrooms]]/$F$2</f>
        <v>8.2544608223429017E-2</v>
      </c>
      <c r="R7254" s="3">
        <f>Table13[[#This Row],[population]]/$G$2</f>
        <v>3.4190908581357544E-2</v>
      </c>
      <c r="S7254" s="3">
        <f>Table13[[#This Row],[households]]/$H$2</f>
        <v>8.3525156198618875E-2</v>
      </c>
      <c r="T7254" s="3">
        <v>1</v>
      </c>
      <c r="AG7254">
        <f>SUMPRODUCT(Table13[[#This Row],[area_inland]:[ones]],$V$4:$AE$4)</f>
        <v>198746.51345521986</v>
      </c>
      <c r="AH7254">
        <f>ABS(AG7254-Table13[[#This Row],[median_house_value]])</f>
        <v>256653.48654478014</v>
      </c>
    </row>
    <row r="7255" spans="1:34" x14ac:dyDescent="0.45">
      <c r="A7255">
        <v>183000</v>
      </c>
      <c r="B7255">
        <v>-118.47</v>
      </c>
      <c r="C7255">
        <v>34.42</v>
      </c>
      <c r="D7255">
        <v>25</v>
      </c>
      <c r="E7255">
        <v>3223</v>
      </c>
      <c r="F7255">
        <v>524</v>
      </c>
      <c r="G7255">
        <v>1763</v>
      </c>
      <c r="H7255">
        <v>508</v>
      </c>
      <c r="I7255">
        <v>5.2887000000000004</v>
      </c>
      <c r="J7255" t="s">
        <v>11</v>
      </c>
      <c r="K7255">
        <f>IF(Table13[[#This Row],[ocean_proximity]]="INLAND",1,0)</f>
        <v>0</v>
      </c>
      <c r="L7255">
        <f>IF(Table13[[#This Row],[ocean_proximity]]="ISLAND",1,0)</f>
        <v>0</v>
      </c>
      <c r="M7255">
        <f>IF(Table13[[#This Row],[ocean_proximity]]="NEAR BAY",1,0)</f>
        <v>0</v>
      </c>
      <c r="N7255" s="3">
        <f>IF(Table13[[#This Row],[ocean_proximity]]="NEAR OCEAN",1,0)</f>
        <v>0</v>
      </c>
      <c r="O7255" s="3">
        <f>Table13[[#This Row],[housing_median_age]]/$D$2</f>
        <v>0.48076923076923078</v>
      </c>
      <c r="P7255" s="3">
        <f>Table13[[#This Row],[total_rooms]]/$E$2</f>
        <v>8.1968463886063075E-2</v>
      </c>
      <c r="Q7255" s="3">
        <f>Table13[[#This Row],[total_bedrooms]]/$F$2</f>
        <v>8.1303335919317293E-2</v>
      </c>
      <c r="R7255" s="3">
        <f>Table13[[#This Row],[population]]/$G$2</f>
        <v>4.9408665433551928E-2</v>
      </c>
      <c r="S7255" s="3">
        <f>Table13[[#This Row],[households]]/$H$2</f>
        <v>8.3525156198618875E-2</v>
      </c>
      <c r="T7255" s="3">
        <v>1</v>
      </c>
      <c r="AG7255">
        <f>SUMPRODUCT(Table13[[#This Row],[area_inland]:[ones]],$V$4:$AE$4)</f>
        <v>187977.34076217332</v>
      </c>
      <c r="AH7255">
        <f>ABS(AG7255-Table13[[#This Row],[median_house_value]])</f>
        <v>4977.3407621733204</v>
      </c>
    </row>
    <row r="7256" spans="1:34" x14ac:dyDescent="0.45">
      <c r="A7256">
        <v>193100</v>
      </c>
      <c r="B7256">
        <v>-121.66</v>
      </c>
      <c r="C7256">
        <v>36.67</v>
      </c>
      <c r="D7256">
        <v>40</v>
      </c>
      <c r="E7256">
        <v>2497</v>
      </c>
      <c r="F7256">
        <v>520</v>
      </c>
      <c r="G7256">
        <v>1275</v>
      </c>
      <c r="H7256">
        <v>508</v>
      </c>
      <c r="I7256">
        <v>3.1071</v>
      </c>
      <c r="J7256" t="s">
        <v>11</v>
      </c>
      <c r="K7256">
        <f>IF(Table13[[#This Row],[ocean_proximity]]="INLAND",1,0)</f>
        <v>0</v>
      </c>
      <c r="L7256">
        <f>IF(Table13[[#This Row],[ocean_proximity]]="ISLAND",1,0)</f>
        <v>0</v>
      </c>
      <c r="M7256">
        <f>IF(Table13[[#This Row],[ocean_proximity]]="NEAR BAY",1,0)</f>
        <v>0</v>
      </c>
      <c r="N7256" s="3">
        <f>IF(Table13[[#This Row],[ocean_proximity]]="NEAR OCEAN",1,0)</f>
        <v>0</v>
      </c>
      <c r="O7256" s="3">
        <f>Table13[[#This Row],[housing_median_age]]/$D$2</f>
        <v>0.76923076923076927</v>
      </c>
      <c r="P7256" s="3">
        <f>Table13[[#This Row],[total_rooms]]/$E$2</f>
        <v>6.3504577822990849E-2</v>
      </c>
      <c r="Q7256" s="3">
        <f>Table13[[#This Row],[total_bedrooms]]/$F$2</f>
        <v>8.0682699767261445E-2</v>
      </c>
      <c r="R7256" s="3">
        <f>Table13[[#This Row],[population]]/$G$2</f>
        <v>3.5732302001008909E-2</v>
      </c>
      <c r="S7256" s="3">
        <f>Table13[[#This Row],[households]]/$H$2</f>
        <v>8.3525156198618875E-2</v>
      </c>
      <c r="T7256" s="3">
        <v>1</v>
      </c>
      <c r="AG7256">
        <f>SUMPRODUCT(Table13[[#This Row],[area_inland]:[ones]],$V$4:$AE$4)</f>
        <v>193101.6759006361</v>
      </c>
      <c r="AH7256">
        <f>ABS(AG7256-Table13[[#This Row],[median_house_value]])</f>
        <v>1.6759006360953208</v>
      </c>
    </row>
    <row r="7257" spans="1:34" x14ac:dyDescent="0.45">
      <c r="A7257">
        <v>237000</v>
      </c>
      <c r="B7257">
        <v>-122.02</v>
      </c>
      <c r="C7257">
        <v>37.950000000000003</v>
      </c>
      <c r="D7257">
        <v>22</v>
      </c>
      <c r="E7257">
        <v>3526</v>
      </c>
      <c r="F7257">
        <v>510</v>
      </c>
      <c r="G7257">
        <v>1660</v>
      </c>
      <c r="H7257">
        <v>508</v>
      </c>
      <c r="I7257">
        <v>5.6642000000000001</v>
      </c>
      <c r="J7257" t="s">
        <v>10</v>
      </c>
      <c r="K7257">
        <f>IF(Table13[[#This Row],[ocean_proximity]]="INLAND",1,0)</f>
        <v>0</v>
      </c>
      <c r="L7257">
        <f>IF(Table13[[#This Row],[ocean_proximity]]="ISLAND",1,0)</f>
        <v>0</v>
      </c>
      <c r="M7257">
        <f>IF(Table13[[#This Row],[ocean_proximity]]="NEAR BAY",1,0)</f>
        <v>1</v>
      </c>
      <c r="N7257" s="3">
        <f>IF(Table13[[#This Row],[ocean_proximity]]="NEAR OCEAN",1,0)</f>
        <v>0</v>
      </c>
      <c r="O7257" s="3">
        <f>Table13[[#This Row],[housing_median_age]]/$D$2</f>
        <v>0.42307692307692307</v>
      </c>
      <c r="P7257" s="3">
        <f>Table13[[#This Row],[total_rooms]]/$E$2</f>
        <v>8.9674465920651064E-2</v>
      </c>
      <c r="Q7257" s="3">
        <f>Table13[[#This Row],[total_bedrooms]]/$F$2</f>
        <v>7.9131109387121798E-2</v>
      </c>
      <c r="R7257" s="3">
        <f>Table13[[#This Row],[population]]/$G$2</f>
        <v>4.6522055938568466E-2</v>
      </c>
      <c r="S7257" s="3">
        <f>Table13[[#This Row],[households]]/$H$2</f>
        <v>8.3525156198618875E-2</v>
      </c>
      <c r="T7257" s="3">
        <v>1</v>
      </c>
      <c r="AG7257">
        <f>SUMPRODUCT(Table13[[#This Row],[area_inland]:[ones]],$V$4:$AE$4)</f>
        <v>202794.56416970264</v>
      </c>
      <c r="AH7257">
        <f>ABS(AG7257-Table13[[#This Row],[median_house_value]])</f>
        <v>34205.435830297356</v>
      </c>
    </row>
    <row r="7258" spans="1:34" x14ac:dyDescent="0.45">
      <c r="A7258">
        <v>154200</v>
      </c>
      <c r="B7258">
        <v>-118.2</v>
      </c>
      <c r="C7258">
        <v>33.99</v>
      </c>
      <c r="D7258">
        <v>35</v>
      </c>
      <c r="E7258">
        <v>1705</v>
      </c>
      <c r="F7258">
        <v>523</v>
      </c>
      <c r="G7258">
        <v>2252</v>
      </c>
      <c r="H7258">
        <v>508</v>
      </c>
      <c r="I7258">
        <v>2.3420999999999998</v>
      </c>
      <c r="J7258" t="s">
        <v>11</v>
      </c>
      <c r="K7258">
        <f>IF(Table13[[#This Row],[ocean_proximity]]="INLAND",1,0)</f>
        <v>0</v>
      </c>
      <c r="L7258">
        <f>IF(Table13[[#This Row],[ocean_proximity]]="ISLAND",1,0)</f>
        <v>0</v>
      </c>
      <c r="M7258">
        <f>IF(Table13[[#This Row],[ocean_proximity]]="NEAR BAY",1,0)</f>
        <v>0</v>
      </c>
      <c r="N7258" s="3">
        <f>IF(Table13[[#This Row],[ocean_proximity]]="NEAR OCEAN",1,0)</f>
        <v>0</v>
      </c>
      <c r="O7258" s="3">
        <f>Table13[[#This Row],[housing_median_age]]/$D$2</f>
        <v>0.67307692307692313</v>
      </c>
      <c r="P7258" s="3">
        <f>Table13[[#This Row],[total_rooms]]/$E$2</f>
        <v>4.3362156663275683E-2</v>
      </c>
      <c r="Q7258" s="3">
        <f>Table13[[#This Row],[total_bedrooms]]/$F$2</f>
        <v>8.1148176881303338E-2</v>
      </c>
      <c r="R7258" s="3">
        <f>Table13[[#This Row],[population]]/$G$2</f>
        <v>6.3113054200997706E-2</v>
      </c>
      <c r="S7258" s="3">
        <f>Table13[[#This Row],[households]]/$H$2</f>
        <v>8.3525156198618875E-2</v>
      </c>
      <c r="T7258" s="3">
        <v>1</v>
      </c>
      <c r="AG7258">
        <f>SUMPRODUCT(Table13[[#This Row],[area_inland]:[ones]],$V$4:$AE$4)</f>
        <v>190972.98574840531</v>
      </c>
      <c r="AH7258">
        <f>ABS(AG7258-Table13[[#This Row],[median_house_value]])</f>
        <v>36772.985748405306</v>
      </c>
    </row>
    <row r="7259" spans="1:34" x14ac:dyDescent="0.45">
      <c r="A7259">
        <v>125000</v>
      </c>
      <c r="B7259">
        <v>-118.34</v>
      </c>
      <c r="C7259">
        <v>34.03</v>
      </c>
      <c r="D7259">
        <v>47</v>
      </c>
      <c r="E7259">
        <v>1927</v>
      </c>
      <c r="F7259">
        <v>561</v>
      </c>
      <c r="G7259">
        <v>1349</v>
      </c>
      <c r="H7259">
        <v>508</v>
      </c>
      <c r="I7259">
        <v>1.3444</v>
      </c>
      <c r="J7259" t="s">
        <v>11</v>
      </c>
      <c r="K7259">
        <f>IF(Table13[[#This Row],[ocean_proximity]]="INLAND",1,0)</f>
        <v>0</v>
      </c>
      <c r="L7259">
        <f>IF(Table13[[#This Row],[ocean_proximity]]="ISLAND",1,0)</f>
        <v>0</v>
      </c>
      <c r="M7259">
        <f>IF(Table13[[#This Row],[ocean_proximity]]="NEAR BAY",1,0)</f>
        <v>0</v>
      </c>
      <c r="N7259" s="3">
        <f>IF(Table13[[#This Row],[ocean_proximity]]="NEAR OCEAN",1,0)</f>
        <v>0</v>
      </c>
      <c r="O7259" s="3">
        <f>Table13[[#This Row],[housing_median_age]]/$D$2</f>
        <v>0.90384615384615385</v>
      </c>
      <c r="P7259" s="3">
        <f>Table13[[#This Row],[total_rooms]]/$E$2</f>
        <v>4.9008138351983727E-2</v>
      </c>
      <c r="Q7259" s="3">
        <f>Table13[[#This Row],[total_bedrooms]]/$F$2</f>
        <v>8.7044220325833976E-2</v>
      </c>
      <c r="R7259" s="3">
        <f>Table13[[#This Row],[population]]/$G$2</f>
        <v>3.7806176783812567E-2</v>
      </c>
      <c r="S7259" s="3">
        <f>Table13[[#This Row],[households]]/$H$2</f>
        <v>8.3525156198618875E-2</v>
      </c>
      <c r="T7259" s="3">
        <v>1</v>
      </c>
      <c r="AG7259">
        <f>SUMPRODUCT(Table13[[#This Row],[area_inland]:[ones]],$V$4:$AE$4)</f>
        <v>195593.02929579956</v>
      </c>
      <c r="AH7259">
        <f>ABS(AG7259-Table13[[#This Row],[median_house_value]])</f>
        <v>70593.029295799555</v>
      </c>
    </row>
    <row r="7260" spans="1:34" x14ac:dyDescent="0.45">
      <c r="A7260">
        <v>140000</v>
      </c>
      <c r="B7260">
        <v>-116.88</v>
      </c>
      <c r="C7260">
        <v>33.74</v>
      </c>
      <c r="D7260">
        <v>20</v>
      </c>
      <c r="E7260">
        <v>3111</v>
      </c>
      <c r="F7260">
        <v>623</v>
      </c>
      <c r="G7260">
        <v>1000</v>
      </c>
      <c r="H7260">
        <v>508</v>
      </c>
      <c r="I7260">
        <v>1.5982000000000001</v>
      </c>
      <c r="J7260" t="s">
        <v>12</v>
      </c>
      <c r="K7260">
        <f>IF(Table13[[#This Row],[ocean_proximity]]="INLAND",1,0)</f>
        <v>1</v>
      </c>
      <c r="L7260">
        <f>IF(Table13[[#This Row],[ocean_proximity]]="ISLAND",1,0)</f>
        <v>0</v>
      </c>
      <c r="M7260">
        <f>IF(Table13[[#This Row],[ocean_proximity]]="NEAR BAY",1,0)</f>
        <v>0</v>
      </c>
      <c r="N7260" s="3">
        <f>IF(Table13[[#This Row],[ocean_proximity]]="NEAR OCEAN",1,0)</f>
        <v>0</v>
      </c>
      <c r="O7260" s="3">
        <f>Table13[[#This Row],[housing_median_age]]/$D$2</f>
        <v>0.38461538461538464</v>
      </c>
      <c r="P7260" s="3">
        <f>Table13[[#This Row],[total_rooms]]/$E$2</f>
        <v>7.9120040691759916E-2</v>
      </c>
      <c r="Q7260" s="3">
        <f>Table13[[#This Row],[total_bedrooms]]/$F$2</f>
        <v>9.6664080682699771E-2</v>
      </c>
      <c r="R7260" s="3">
        <f>Table13[[#This Row],[population]]/$G$2</f>
        <v>2.8025334902752087E-2</v>
      </c>
      <c r="S7260" s="3">
        <f>Table13[[#This Row],[households]]/$H$2</f>
        <v>8.3525156198618875E-2</v>
      </c>
      <c r="T7260" s="3">
        <v>1</v>
      </c>
      <c r="AG7260">
        <f>SUMPRODUCT(Table13[[#This Row],[area_inland]:[ones]],$V$4:$AE$4)</f>
        <v>192982.0665525886</v>
      </c>
      <c r="AH7260">
        <f>ABS(AG7260-Table13[[#This Row],[median_house_value]])</f>
        <v>52982.0665525886</v>
      </c>
    </row>
    <row r="7261" spans="1:34" x14ac:dyDescent="0.45">
      <c r="A7261">
        <v>164100</v>
      </c>
      <c r="B7261">
        <v>-117.67</v>
      </c>
      <c r="C7261">
        <v>33.64</v>
      </c>
      <c r="D7261">
        <v>11</v>
      </c>
      <c r="E7261">
        <v>2722</v>
      </c>
      <c r="F7261">
        <v>554</v>
      </c>
      <c r="G7261">
        <v>1565</v>
      </c>
      <c r="H7261">
        <v>508</v>
      </c>
      <c r="I7261">
        <v>5.1645000000000003</v>
      </c>
      <c r="J7261" t="s">
        <v>11</v>
      </c>
      <c r="K7261">
        <f>IF(Table13[[#This Row],[ocean_proximity]]="INLAND",1,0)</f>
        <v>0</v>
      </c>
      <c r="L7261">
        <f>IF(Table13[[#This Row],[ocean_proximity]]="ISLAND",1,0)</f>
        <v>0</v>
      </c>
      <c r="M7261">
        <f>IF(Table13[[#This Row],[ocean_proximity]]="NEAR BAY",1,0)</f>
        <v>0</v>
      </c>
      <c r="N7261" s="3">
        <f>IF(Table13[[#This Row],[ocean_proximity]]="NEAR OCEAN",1,0)</f>
        <v>0</v>
      </c>
      <c r="O7261" s="3">
        <f>Table13[[#This Row],[housing_median_age]]/$D$2</f>
        <v>0.21153846153846154</v>
      </c>
      <c r="P7261" s="3">
        <f>Table13[[#This Row],[total_rooms]]/$E$2</f>
        <v>6.9226856561546285E-2</v>
      </c>
      <c r="Q7261" s="3">
        <f>Table13[[#This Row],[total_bedrooms]]/$F$2</f>
        <v>8.5958107059736236E-2</v>
      </c>
      <c r="R7261" s="3">
        <f>Table13[[#This Row],[population]]/$G$2</f>
        <v>4.3859649122807015E-2</v>
      </c>
      <c r="S7261" s="3">
        <f>Table13[[#This Row],[households]]/$H$2</f>
        <v>8.3525156198618875E-2</v>
      </c>
      <c r="T7261" s="3">
        <v>1</v>
      </c>
      <c r="AG7261">
        <f>SUMPRODUCT(Table13[[#This Row],[area_inland]:[ones]],$V$4:$AE$4)</f>
        <v>182825.08284256078</v>
      </c>
      <c r="AH7261">
        <f>ABS(AG7261-Table13[[#This Row],[median_house_value]])</f>
        <v>18725.082842560776</v>
      </c>
    </row>
    <row r="7262" spans="1:34" x14ac:dyDescent="0.45">
      <c r="A7262">
        <v>156300</v>
      </c>
      <c r="B7262">
        <v>-118.02</v>
      </c>
      <c r="C7262">
        <v>34.049999999999997</v>
      </c>
      <c r="D7262">
        <v>34</v>
      </c>
      <c r="E7262">
        <v>1610</v>
      </c>
      <c r="F7262">
        <v>513</v>
      </c>
      <c r="G7262">
        <v>2050</v>
      </c>
      <c r="H7262">
        <v>508</v>
      </c>
      <c r="I7262">
        <v>2.5562</v>
      </c>
      <c r="J7262" t="s">
        <v>11</v>
      </c>
      <c r="K7262">
        <f>IF(Table13[[#This Row],[ocean_proximity]]="INLAND",1,0)</f>
        <v>0</v>
      </c>
      <c r="L7262">
        <f>IF(Table13[[#This Row],[ocean_proximity]]="ISLAND",1,0)</f>
        <v>0</v>
      </c>
      <c r="M7262">
        <f>IF(Table13[[#This Row],[ocean_proximity]]="NEAR BAY",1,0)</f>
        <v>0</v>
      </c>
      <c r="N7262" s="3">
        <f>IF(Table13[[#This Row],[ocean_proximity]]="NEAR OCEAN",1,0)</f>
        <v>0</v>
      </c>
      <c r="O7262" s="3">
        <f>Table13[[#This Row],[housing_median_age]]/$D$2</f>
        <v>0.65384615384615385</v>
      </c>
      <c r="P7262" s="3">
        <f>Table13[[#This Row],[total_rooms]]/$E$2</f>
        <v>4.0946083418107834E-2</v>
      </c>
      <c r="Q7262" s="3">
        <f>Table13[[#This Row],[total_bedrooms]]/$F$2</f>
        <v>7.9596586501163691E-2</v>
      </c>
      <c r="R7262" s="3">
        <f>Table13[[#This Row],[population]]/$G$2</f>
        <v>5.7451936550641777E-2</v>
      </c>
      <c r="S7262" s="3">
        <f>Table13[[#This Row],[households]]/$H$2</f>
        <v>8.3525156198618875E-2</v>
      </c>
      <c r="T7262" s="3">
        <v>1</v>
      </c>
      <c r="AG7262">
        <f>SUMPRODUCT(Table13[[#This Row],[area_inland]:[ones]],$V$4:$AE$4)</f>
        <v>190524.8274788853</v>
      </c>
      <c r="AH7262">
        <f>ABS(AG7262-Table13[[#This Row],[median_house_value]])</f>
        <v>34224.827478885301</v>
      </c>
    </row>
    <row r="7263" spans="1:34" x14ac:dyDescent="0.45">
      <c r="A7263">
        <v>236100</v>
      </c>
      <c r="B7263">
        <v>-120.66</v>
      </c>
      <c r="C7263">
        <v>35.130000000000003</v>
      </c>
      <c r="D7263">
        <v>41</v>
      </c>
      <c r="E7263">
        <v>2666</v>
      </c>
      <c r="F7263">
        <v>751</v>
      </c>
      <c r="G7263">
        <v>940</v>
      </c>
      <c r="H7263">
        <v>507</v>
      </c>
      <c r="I7263">
        <v>1.9653</v>
      </c>
      <c r="J7263" t="s">
        <v>11</v>
      </c>
      <c r="K7263">
        <f>IF(Table13[[#This Row],[ocean_proximity]]="INLAND",1,0)</f>
        <v>0</v>
      </c>
      <c r="L7263">
        <f>IF(Table13[[#This Row],[ocean_proximity]]="ISLAND",1,0)</f>
        <v>0</v>
      </c>
      <c r="M7263">
        <f>IF(Table13[[#This Row],[ocean_proximity]]="NEAR BAY",1,0)</f>
        <v>0</v>
      </c>
      <c r="N7263" s="3">
        <f>IF(Table13[[#This Row],[ocean_proximity]]="NEAR OCEAN",1,0)</f>
        <v>0</v>
      </c>
      <c r="O7263" s="3">
        <f>Table13[[#This Row],[housing_median_age]]/$D$2</f>
        <v>0.78846153846153844</v>
      </c>
      <c r="P7263" s="3">
        <f>Table13[[#This Row],[total_rooms]]/$E$2</f>
        <v>6.7802644964394712E-2</v>
      </c>
      <c r="Q7263" s="3">
        <f>Table13[[#This Row],[total_bedrooms]]/$F$2</f>
        <v>0.11652443754848719</v>
      </c>
      <c r="R7263" s="3">
        <f>Table13[[#This Row],[population]]/$G$2</f>
        <v>2.6343814808586961E-2</v>
      </c>
      <c r="S7263" s="3">
        <f>Table13[[#This Row],[households]]/$H$2</f>
        <v>8.3360736599802698E-2</v>
      </c>
      <c r="T7263" s="3">
        <v>1</v>
      </c>
      <c r="AG7263">
        <f>SUMPRODUCT(Table13[[#This Row],[area_inland]:[ones]],$V$4:$AE$4)</f>
        <v>194587.75761708227</v>
      </c>
      <c r="AH7263">
        <f>ABS(AG7263-Table13[[#This Row],[median_house_value]])</f>
        <v>41512.242382917728</v>
      </c>
    </row>
    <row r="7264" spans="1:34" x14ac:dyDescent="0.45">
      <c r="A7264">
        <v>364200</v>
      </c>
      <c r="B7264">
        <v>-122.05</v>
      </c>
      <c r="C7264">
        <v>37.380000000000003</v>
      </c>
      <c r="D7264">
        <v>24</v>
      </c>
      <c r="E7264">
        <v>2424</v>
      </c>
      <c r="F7264">
        <v>501</v>
      </c>
      <c r="G7264">
        <v>1367</v>
      </c>
      <c r="H7264">
        <v>507</v>
      </c>
      <c r="I7264">
        <v>4.0720000000000001</v>
      </c>
      <c r="J7264" t="s">
        <v>11</v>
      </c>
      <c r="K7264">
        <f>IF(Table13[[#This Row],[ocean_proximity]]="INLAND",1,0)</f>
        <v>0</v>
      </c>
      <c r="L7264">
        <f>IF(Table13[[#This Row],[ocean_proximity]]="ISLAND",1,0)</f>
        <v>0</v>
      </c>
      <c r="M7264">
        <f>IF(Table13[[#This Row],[ocean_proximity]]="NEAR BAY",1,0)</f>
        <v>0</v>
      </c>
      <c r="N7264" s="3">
        <f>IF(Table13[[#This Row],[ocean_proximity]]="NEAR OCEAN",1,0)</f>
        <v>0</v>
      </c>
      <c r="O7264" s="3">
        <f>Table13[[#This Row],[housing_median_age]]/$D$2</f>
        <v>0.46153846153846156</v>
      </c>
      <c r="P7264" s="3">
        <f>Table13[[#This Row],[total_rooms]]/$E$2</f>
        <v>6.1648016276703965E-2</v>
      </c>
      <c r="Q7264" s="3">
        <f>Table13[[#This Row],[total_bedrooms]]/$F$2</f>
        <v>7.7734678044996119E-2</v>
      </c>
      <c r="R7264" s="3">
        <f>Table13[[#This Row],[population]]/$G$2</f>
        <v>3.8310632812062102E-2</v>
      </c>
      <c r="S7264" s="3">
        <f>Table13[[#This Row],[households]]/$H$2</f>
        <v>8.3360736599802698E-2</v>
      </c>
      <c r="T7264" s="3">
        <v>1</v>
      </c>
      <c r="AG7264">
        <f>SUMPRODUCT(Table13[[#This Row],[area_inland]:[ones]],$V$4:$AE$4)</f>
        <v>187176.76830006103</v>
      </c>
      <c r="AH7264">
        <f>ABS(AG7264-Table13[[#This Row],[median_house_value]])</f>
        <v>177023.23169993897</v>
      </c>
    </row>
    <row r="7265" spans="1:34" x14ac:dyDescent="0.45">
      <c r="A7265">
        <v>282200</v>
      </c>
      <c r="B7265">
        <v>-118.43</v>
      </c>
      <c r="C7265">
        <v>34.18</v>
      </c>
      <c r="D7265">
        <v>31</v>
      </c>
      <c r="E7265">
        <v>2417</v>
      </c>
      <c r="F7265">
        <v>510</v>
      </c>
      <c r="G7265">
        <v>1102</v>
      </c>
      <c r="H7265">
        <v>507</v>
      </c>
      <c r="I7265">
        <v>3.8906000000000001</v>
      </c>
      <c r="J7265" t="s">
        <v>11</v>
      </c>
      <c r="K7265">
        <f>IF(Table13[[#This Row],[ocean_proximity]]="INLAND",1,0)</f>
        <v>0</v>
      </c>
      <c r="L7265">
        <f>IF(Table13[[#This Row],[ocean_proximity]]="ISLAND",1,0)</f>
        <v>0</v>
      </c>
      <c r="M7265">
        <f>IF(Table13[[#This Row],[ocean_proximity]]="NEAR BAY",1,0)</f>
        <v>0</v>
      </c>
      <c r="N7265" s="3">
        <f>IF(Table13[[#This Row],[ocean_proximity]]="NEAR OCEAN",1,0)</f>
        <v>0</v>
      </c>
      <c r="O7265" s="3">
        <f>Table13[[#This Row],[housing_median_age]]/$D$2</f>
        <v>0.59615384615384615</v>
      </c>
      <c r="P7265" s="3">
        <f>Table13[[#This Row],[total_rooms]]/$E$2</f>
        <v>6.146998982706002E-2</v>
      </c>
      <c r="Q7265" s="3">
        <f>Table13[[#This Row],[total_bedrooms]]/$F$2</f>
        <v>7.9131109387121798E-2</v>
      </c>
      <c r="R7265" s="3">
        <f>Table13[[#This Row],[population]]/$G$2</f>
        <v>3.0883919062832801E-2</v>
      </c>
      <c r="S7265" s="3">
        <f>Table13[[#This Row],[households]]/$H$2</f>
        <v>8.3360736599802698E-2</v>
      </c>
      <c r="T7265" s="3">
        <v>1</v>
      </c>
      <c r="AG7265">
        <f>SUMPRODUCT(Table13[[#This Row],[area_inland]:[ones]],$V$4:$AE$4)</f>
        <v>189755.31045345892</v>
      </c>
      <c r="AH7265">
        <f>ABS(AG7265-Table13[[#This Row],[median_house_value]])</f>
        <v>92444.689546541078</v>
      </c>
    </row>
    <row r="7266" spans="1:34" x14ac:dyDescent="0.45">
      <c r="A7266">
        <v>185100</v>
      </c>
      <c r="B7266">
        <v>-121.05</v>
      </c>
      <c r="C7266">
        <v>39.130000000000003</v>
      </c>
      <c r="D7266">
        <v>10</v>
      </c>
      <c r="E7266">
        <v>3063</v>
      </c>
      <c r="F7266">
        <v>497</v>
      </c>
      <c r="G7266">
        <v>1168</v>
      </c>
      <c r="H7266">
        <v>507</v>
      </c>
      <c r="I7266">
        <v>4.4375</v>
      </c>
      <c r="J7266" t="s">
        <v>12</v>
      </c>
      <c r="K7266">
        <f>IF(Table13[[#This Row],[ocean_proximity]]="INLAND",1,0)</f>
        <v>1</v>
      </c>
      <c r="L7266">
        <f>IF(Table13[[#This Row],[ocean_proximity]]="ISLAND",1,0)</f>
        <v>0</v>
      </c>
      <c r="M7266">
        <f>IF(Table13[[#This Row],[ocean_proximity]]="NEAR BAY",1,0)</f>
        <v>0</v>
      </c>
      <c r="N7266" s="3">
        <f>IF(Table13[[#This Row],[ocean_proximity]]="NEAR OCEAN",1,0)</f>
        <v>0</v>
      </c>
      <c r="O7266" s="3">
        <f>Table13[[#This Row],[housing_median_age]]/$D$2</f>
        <v>0.19230769230769232</v>
      </c>
      <c r="P7266" s="3">
        <f>Table13[[#This Row],[total_rooms]]/$E$2</f>
        <v>7.7899287894201419E-2</v>
      </c>
      <c r="Q7266" s="3">
        <f>Table13[[#This Row],[total_bedrooms]]/$F$2</f>
        <v>7.7114041892940258E-2</v>
      </c>
      <c r="R7266" s="3">
        <f>Table13[[#This Row],[population]]/$G$2</f>
        <v>3.2733591166414437E-2</v>
      </c>
      <c r="S7266" s="3">
        <f>Table13[[#This Row],[households]]/$H$2</f>
        <v>8.3360736599802698E-2</v>
      </c>
      <c r="T7266" s="3">
        <v>1</v>
      </c>
      <c r="AG7266">
        <f>SUMPRODUCT(Table13[[#This Row],[area_inland]:[ones]],$V$4:$AE$4)</f>
        <v>188756.92158251908</v>
      </c>
      <c r="AH7266">
        <f>ABS(AG7266-Table13[[#This Row],[median_house_value]])</f>
        <v>3656.9215825190768</v>
      </c>
    </row>
    <row r="7267" spans="1:34" x14ac:dyDescent="0.45">
      <c r="A7267">
        <v>105100</v>
      </c>
      <c r="B7267">
        <v>-117.3</v>
      </c>
      <c r="C7267">
        <v>34.39</v>
      </c>
      <c r="D7267">
        <v>11</v>
      </c>
      <c r="E7267">
        <v>3572</v>
      </c>
      <c r="F7267">
        <v>592</v>
      </c>
      <c r="G7267">
        <v>1876</v>
      </c>
      <c r="H7267">
        <v>507</v>
      </c>
      <c r="I7267">
        <v>3.6615000000000002</v>
      </c>
      <c r="J7267" t="s">
        <v>12</v>
      </c>
      <c r="K7267">
        <f>IF(Table13[[#This Row],[ocean_proximity]]="INLAND",1,0)</f>
        <v>1</v>
      </c>
      <c r="L7267">
        <f>IF(Table13[[#This Row],[ocean_proximity]]="ISLAND",1,0)</f>
        <v>0</v>
      </c>
      <c r="M7267">
        <f>IF(Table13[[#This Row],[ocean_proximity]]="NEAR BAY",1,0)</f>
        <v>0</v>
      </c>
      <c r="N7267" s="3">
        <f>IF(Table13[[#This Row],[ocean_proximity]]="NEAR OCEAN",1,0)</f>
        <v>0</v>
      </c>
      <c r="O7267" s="3">
        <f>Table13[[#This Row],[housing_median_age]]/$D$2</f>
        <v>0.21153846153846154</v>
      </c>
      <c r="P7267" s="3">
        <f>Table13[[#This Row],[total_rooms]]/$E$2</f>
        <v>9.0844354018311285E-2</v>
      </c>
      <c r="Q7267" s="3">
        <f>Table13[[#This Row],[total_bedrooms]]/$F$2</f>
        <v>9.1854150504266874E-2</v>
      </c>
      <c r="R7267" s="3">
        <f>Table13[[#This Row],[population]]/$G$2</f>
        <v>5.2575528277562913E-2</v>
      </c>
      <c r="S7267" s="3">
        <f>Table13[[#This Row],[households]]/$H$2</f>
        <v>8.3360736599802698E-2</v>
      </c>
      <c r="T7267" s="3">
        <v>1</v>
      </c>
      <c r="AG7267">
        <f>SUMPRODUCT(Table13[[#This Row],[area_inland]:[ones]],$V$4:$AE$4)</f>
        <v>189765.15736690539</v>
      </c>
      <c r="AH7267">
        <f>ABS(AG7267-Table13[[#This Row],[median_house_value]])</f>
        <v>84665.157366905391</v>
      </c>
    </row>
    <row r="7268" spans="1:34" x14ac:dyDescent="0.45">
      <c r="A7268">
        <v>277700</v>
      </c>
      <c r="B7268">
        <v>-122.27</v>
      </c>
      <c r="C7268">
        <v>37.32</v>
      </c>
      <c r="D7268">
        <v>37</v>
      </c>
      <c r="E7268">
        <v>2607</v>
      </c>
      <c r="F7268">
        <v>534</v>
      </c>
      <c r="G7268">
        <v>1346</v>
      </c>
      <c r="H7268">
        <v>507</v>
      </c>
      <c r="I7268">
        <v>5.3951000000000002</v>
      </c>
      <c r="J7268" t="s">
        <v>13</v>
      </c>
      <c r="K7268">
        <f>IF(Table13[[#This Row],[ocean_proximity]]="INLAND",1,0)</f>
        <v>0</v>
      </c>
      <c r="L7268">
        <f>IF(Table13[[#This Row],[ocean_proximity]]="ISLAND",1,0)</f>
        <v>0</v>
      </c>
      <c r="M7268">
        <f>IF(Table13[[#This Row],[ocean_proximity]]="NEAR BAY",1,0)</f>
        <v>0</v>
      </c>
      <c r="N7268" s="3">
        <f>IF(Table13[[#This Row],[ocean_proximity]]="NEAR OCEAN",1,0)</f>
        <v>1</v>
      </c>
      <c r="O7268" s="3">
        <f>Table13[[#This Row],[housing_median_age]]/$D$2</f>
        <v>0.71153846153846156</v>
      </c>
      <c r="P7268" s="3">
        <f>Table13[[#This Row],[total_rooms]]/$E$2</f>
        <v>6.6302136317395732E-2</v>
      </c>
      <c r="Q7268" s="3">
        <f>Table13[[#This Row],[total_bedrooms]]/$F$2</f>
        <v>8.2854926299456941E-2</v>
      </c>
      <c r="R7268" s="3">
        <f>Table13[[#This Row],[population]]/$G$2</f>
        <v>3.772210077910431E-2</v>
      </c>
      <c r="S7268" s="3">
        <f>Table13[[#This Row],[households]]/$H$2</f>
        <v>8.3360736599802698E-2</v>
      </c>
      <c r="T7268" s="3">
        <v>1</v>
      </c>
      <c r="AG7268">
        <f>SUMPRODUCT(Table13[[#This Row],[area_inland]:[ones]],$V$4:$AE$4)</f>
        <v>204255.14067601349</v>
      </c>
      <c r="AH7268">
        <f>ABS(AG7268-Table13[[#This Row],[median_house_value]])</f>
        <v>73444.859323986515</v>
      </c>
    </row>
    <row r="7269" spans="1:34" x14ac:dyDescent="0.45">
      <c r="A7269">
        <v>287700</v>
      </c>
      <c r="B7269">
        <v>-122.11</v>
      </c>
      <c r="C7269">
        <v>37.99</v>
      </c>
      <c r="D7269">
        <v>10</v>
      </c>
      <c r="E7269">
        <v>2864</v>
      </c>
      <c r="F7269">
        <v>514</v>
      </c>
      <c r="G7269">
        <v>1300</v>
      </c>
      <c r="H7269">
        <v>507</v>
      </c>
      <c r="I7269">
        <v>4.3875000000000002</v>
      </c>
      <c r="J7269" t="s">
        <v>10</v>
      </c>
      <c r="K7269">
        <f>IF(Table13[[#This Row],[ocean_proximity]]="INLAND",1,0)</f>
        <v>0</v>
      </c>
      <c r="L7269">
        <f>IF(Table13[[#This Row],[ocean_proximity]]="ISLAND",1,0)</f>
        <v>0</v>
      </c>
      <c r="M7269">
        <f>IF(Table13[[#This Row],[ocean_proximity]]="NEAR BAY",1,0)</f>
        <v>1</v>
      </c>
      <c r="N7269" s="3">
        <f>IF(Table13[[#This Row],[ocean_proximity]]="NEAR OCEAN",1,0)</f>
        <v>0</v>
      </c>
      <c r="O7269" s="3">
        <f>Table13[[#This Row],[housing_median_age]]/$D$2</f>
        <v>0.19230769230769232</v>
      </c>
      <c r="P7269" s="3">
        <f>Table13[[#This Row],[total_rooms]]/$E$2</f>
        <v>7.28382502543235E-2</v>
      </c>
      <c r="Q7269" s="3">
        <f>Table13[[#This Row],[total_bedrooms]]/$F$2</f>
        <v>7.975174553917766E-2</v>
      </c>
      <c r="R7269" s="3">
        <f>Table13[[#This Row],[population]]/$G$2</f>
        <v>3.6432935373577717E-2</v>
      </c>
      <c r="S7269" s="3">
        <f>Table13[[#This Row],[households]]/$H$2</f>
        <v>8.3360736599802698E-2</v>
      </c>
      <c r="T7269" s="3">
        <v>1</v>
      </c>
      <c r="AG7269">
        <f>SUMPRODUCT(Table13[[#This Row],[area_inland]:[ones]],$V$4:$AE$4)</f>
        <v>198181.70125404224</v>
      </c>
      <c r="AH7269">
        <f>ABS(AG7269-Table13[[#This Row],[median_house_value]])</f>
        <v>89518.298745957756</v>
      </c>
    </row>
    <row r="7270" spans="1:34" x14ac:dyDescent="0.45">
      <c r="A7270">
        <v>341500</v>
      </c>
      <c r="B7270">
        <v>-122.26</v>
      </c>
      <c r="C7270">
        <v>37.5</v>
      </c>
      <c r="D7270">
        <v>24</v>
      </c>
      <c r="E7270">
        <v>2307</v>
      </c>
      <c r="F7270">
        <v>510</v>
      </c>
      <c r="G7270">
        <v>842</v>
      </c>
      <c r="H7270">
        <v>507</v>
      </c>
      <c r="I7270">
        <v>3.6111</v>
      </c>
      <c r="J7270" t="s">
        <v>13</v>
      </c>
      <c r="K7270">
        <f>IF(Table13[[#This Row],[ocean_proximity]]="INLAND",1,0)</f>
        <v>0</v>
      </c>
      <c r="L7270">
        <f>IF(Table13[[#This Row],[ocean_proximity]]="ISLAND",1,0)</f>
        <v>0</v>
      </c>
      <c r="M7270">
        <f>IF(Table13[[#This Row],[ocean_proximity]]="NEAR BAY",1,0)</f>
        <v>0</v>
      </c>
      <c r="N7270" s="3">
        <f>IF(Table13[[#This Row],[ocean_proximity]]="NEAR OCEAN",1,0)</f>
        <v>1</v>
      </c>
      <c r="O7270" s="3">
        <f>Table13[[#This Row],[housing_median_age]]/$D$2</f>
        <v>0.46153846153846156</v>
      </c>
      <c r="P7270" s="3">
        <f>Table13[[#This Row],[total_rooms]]/$E$2</f>
        <v>5.8672431332655137E-2</v>
      </c>
      <c r="Q7270" s="3">
        <f>Table13[[#This Row],[total_bedrooms]]/$F$2</f>
        <v>7.9131109387121798E-2</v>
      </c>
      <c r="R7270" s="3">
        <f>Table13[[#This Row],[population]]/$G$2</f>
        <v>2.3597331988117257E-2</v>
      </c>
      <c r="S7270" s="3">
        <f>Table13[[#This Row],[households]]/$H$2</f>
        <v>8.3360736599802698E-2</v>
      </c>
      <c r="T7270" s="3">
        <v>1</v>
      </c>
      <c r="AG7270">
        <f>SUMPRODUCT(Table13[[#This Row],[area_inland]:[ones]],$V$4:$AE$4)</f>
        <v>199302.48792071277</v>
      </c>
      <c r="AH7270">
        <f>ABS(AG7270-Table13[[#This Row],[median_house_value]])</f>
        <v>142197.51207928723</v>
      </c>
    </row>
    <row r="7271" spans="1:34" x14ac:dyDescent="0.45">
      <c r="A7271">
        <v>92400</v>
      </c>
      <c r="B7271">
        <v>-119.49</v>
      </c>
      <c r="C7271">
        <v>37.1</v>
      </c>
      <c r="D7271">
        <v>24</v>
      </c>
      <c r="E7271">
        <v>2532</v>
      </c>
      <c r="F7271">
        <v>555</v>
      </c>
      <c r="G7271">
        <v>1564</v>
      </c>
      <c r="H7271">
        <v>507</v>
      </c>
      <c r="I7271">
        <v>2.3359000000000001</v>
      </c>
      <c r="J7271" t="s">
        <v>12</v>
      </c>
      <c r="K7271">
        <f>IF(Table13[[#This Row],[ocean_proximity]]="INLAND",1,0)</f>
        <v>1</v>
      </c>
      <c r="L7271">
        <f>IF(Table13[[#This Row],[ocean_proximity]]="ISLAND",1,0)</f>
        <v>0</v>
      </c>
      <c r="M7271">
        <f>IF(Table13[[#This Row],[ocean_proximity]]="NEAR BAY",1,0)</f>
        <v>0</v>
      </c>
      <c r="N7271" s="3">
        <f>IF(Table13[[#This Row],[ocean_proximity]]="NEAR OCEAN",1,0)</f>
        <v>0</v>
      </c>
      <c r="O7271" s="3">
        <f>Table13[[#This Row],[housing_median_age]]/$D$2</f>
        <v>0.46153846153846156</v>
      </c>
      <c r="P7271" s="3">
        <f>Table13[[#This Row],[total_rooms]]/$E$2</f>
        <v>6.4394710071210573E-2</v>
      </c>
      <c r="Q7271" s="3">
        <f>Table13[[#This Row],[total_bedrooms]]/$F$2</f>
        <v>8.6113266097750191E-2</v>
      </c>
      <c r="R7271" s="3">
        <f>Table13[[#This Row],[population]]/$G$2</f>
        <v>4.3831623787904263E-2</v>
      </c>
      <c r="S7271" s="3">
        <f>Table13[[#This Row],[households]]/$H$2</f>
        <v>8.3360736599802698E-2</v>
      </c>
      <c r="T7271" s="3">
        <v>1</v>
      </c>
      <c r="AG7271">
        <f>SUMPRODUCT(Table13[[#This Row],[area_inland]:[ones]],$V$4:$AE$4)</f>
        <v>193882.91113221672</v>
      </c>
      <c r="AH7271">
        <f>ABS(AG7271-Table13[[#This Row],[median_house_value]])</f>
        <v>101482.91113221672</v>
      </c>
    </row>
    <row r="7272" spans="1:34" x14ac:dyDescent="0.45">
      <c r="A7272">
        <v>333900</v>
      </c>
      <c r="B7272">
        <v>-122.52</v>
      </c>
      <c r="C7272">
        <v>37.93</v>
      </c>
      <c r="D7272">
        <v>34</v>
      </c>
      <c r="E7272">
        <v>2782</v>
      </c>
      <c r="F7272">
        <v>502</v>
      </c>
      <c r="G7272">
        <v>1219</v>
      </c>
      <c r="H7272">
        <v>507</v>
      </c>
      <c r="I7272">
        <v>5.0778999999999996</v>
      </c>
      <c r="J7272" t="s">
        <v>10</v>
      </c>
      <c r="K7272">
        <f>IF(Table13[[#This Row],[ocean_proximity]]="INLAND",1,0)</f>
        <v>0</v>
      </c>
      <c r="L7272">
        <f>IF(Table13[[#This Row],[ocean_proximity]]="ISLAND",1,0)</f>
        <v>0</v>
      </c>
      <c r="M7272">
        <f>IF(Table13[[#This Row],[ocean_proximity]]="NEAR BAY",1,0)</f>
        <v>1</v>
      </c>
      <c r="N7272" s="3">
        <f>IF(Table13[[#This Row],[ocean_proximity]]="NEAR OCEAN",1,0)</f>
        <v>0</v>
      </c>
      <c r="O7272" s="3">
        <f>Table13[[#This Row],[housing_median_age]]/$D$2</f>
        <v>0.65384615384615385</v>
      </c>
      <c r="P7272" s="3">
        <f>Table13[[#This Row],[total_rooms]]/$E$2</f>
        <v>7.075279755849441E-2</v>
      </c>
      <c r="Q7272" s="3">
        <f>Table13[[#This Row],[total_bedrooms]]/$F$2</f>
        <v>7.7889837083010088E-2</v>
      </c>
      <c r="R7272" s="3">
        <f>Table13[[#This Row],[population]]/$G$2</f>
        <v>3.4162883246454792E-2</v>
      </c>
      <c r="S7272" s="3">
        <f>Table13[[#This Row],[households]]/$H$2</f>
        <v>8.3360736599802698E-2</v>
      </c>
      <c r="T7272" s="3">
        <v>1</v>
      </c>
      <c r="AG7272">
        <f>SUMPRODUCT(Table13[[#This Row],[area_inland]:[ones]],$V$4:$AE$4)</f>
        <v>206803.47785948933</v>
      </c>
      <c r="AH7272">
        <f>ABS(AG7272-Table13[[#This Row],[median_house_value]])</f>
        <v>127096.52214051067</v>
      </c>
    </row>
    <row r="7273" spans="1:34" x14ac:dyDescent="0.45">
      <c r="A7273">
        <v>265800</v>
      </c>
      <c r="B7273">
        <v>-121.8</v>
      </c>
      <c r="C7273">
        <v>37.229999999999997</v>
      </c>
      <c r="D7273">
        <v>18</v>
      </c>
      <c r="E7273">
        <v>3179</v>
      </c>
      <c r="F7273">
        <v>526</v>
      </c>
      <c r="G7273">
        <v>1663</v>
      </c>
      <c r="H7273">
        <v>507</v>
      </c>
      <c r="I7273">
        <v>5.9225000000000003</v>
      </c>
      <c r="J7273" t="s">
        <v>11</v>
      </c>
      <c r="K7273">
        <f>IF(Table13[[#This Row],[ocean_proximity]]="INLAND",1,0)</f>
        <v>0</v>
      </c>
      <c r="L7273">
        <f>IF(Table13[[#This Row],[ocean_proximity]]="ISLAND",1,0)</f>
        <v>0</v>
      </c>
      <c r="M7273">
        <f>IF(Table13[[#This Row],[ocean_proximity]]="NEAR BAY",1,0)</f>
        <v>0</v>
      </c>
      <c r="N7273" s="3">
        <f>IF(Table13[[#This Row],[ocean_proximity]]="NEAR OCEAN",1,0)</f>
        <v>0</v>
      </c>
      <c r="O7273" s="3">
        <f>Table13[[#This Row],[housing_median_age]]/$D$2</f>
        <v>0.34615384615384615</v>
      </c>
      <c r="P7273" s="3">
        <f>Table13[[#This Row],[total_rooms]]/$E$2</f>
        <v>8.0849440488301116E-2</v>
      </c>
      <c r="Q7273" s="3">
        <f>Table13[[#This Row],[total_bedrooms]]/$F$2</f>
        <v>8.1613653995345231E-2</v>
      </c>
      <c r="R7273" s="3">
        <f>Table13[[#This Row],[population]]/$G$2</f>
        <v>4.6606131943276723E-2</v>
      </c>
      <c r="S7273" s="3">
        <f>Table13[[#This Row],[households]]/$H$2</f>
        <v>8.3360736599802698E-2</v>
      </c>
      <c r="T7273" s="3">
        <v>1</v>
      </c>
      <c r="AG7273">
        <f>SUMPRODUCT(Table13[[#This Row],[area_inland]:[ones]],$V$4:$AE$4)</f>
        <v>185426.62113799309</v>
      </c>
      <c r="AH7273">
        <f>ABS(AG7273-Table13[[#This Row],[median_house_value]])</f>
        <v>80373.37886200691</v>
      </c>
    </row>
    <row r="7274" spans="1:34" x14ac:dyDescent="0.45">
      <c r="A7274">
        <v>380800</v>
      </c>
      <c r="B7274">
        <v>-122.06</v>
      </c>
      <c r="C7274">
        <v>37.32</v>
      </c>
      <c r="D7274">
        <v>30</v>
      </c>
      <c r="E7274">
        <v>3033</v>
      </c>
      <c r="F7274">
        <v>540</v>
      </c>
      <c r="G7274">
        <v>1440</v>
      </c>
      <c r="H7274">
        <v>507</v>
      </c>
      <c r="I7274">
        <v>6.2182000000000004</v>
      </c>
      <c r="J7274" t="s">
        <v>11</v>
      </c>
      <c r="K7274">
        <f>IF(Table13[[#This Row],[ocean_proximity]]="INLAND",1,0)</f>
        <v>0</v>
      </c>
      <c r="L7274">
        <f>IF(Table13[[#This Row],[ocean_proximity]]="ISLAND",1,0)</f>
        <v>0</v>
      </c>
      <c r="M7274">
        <f>IF(Table13[[#This Row],[ocean_proximity]]="NEAR BAY",1,0)</f>
        <v>0</v>
      </c>
      <c r="N7274" s="3">
        <f>IF(Table13[[#This Row],[ocean_proximity]]="NEAR OCEAN",1,0)</f>
        <v>0</v>
      </c>
      <c r="O7274" s="3">
        <f>Table13[[#This Row],[housing_median_age]]/$D$2</f>
        <v>0.57692307692307687</v>
      </c>
      <c r="P7274" s="3">
        <f>Table13[[#This Row],[total_rooms]]/$E$2</f>
        <v>7.7136317395727363E-2</v>
      </c>
      <c r="Q7274" s="3">
        <f>Table13[[#This Row],[total_bedrooms]]/$F$2</f>
        <v>8.3785880527540726E-2</v>
      </c>
      <c r="R7274" s="3">
        <f>Table13[[#This Row],[population]]/$G$2</f>
        <v>4.0356482259963009E-2</v>
      </c>
      <c r="S7274" s="3">
        <f>Table13[[#This Row],[households]]/$H$2</f>
        <v>8.3360736599802698E-2</v>
      </c>
      <c r="T7274" s="3">
        <v>1</v>
      </c>
      <c r="AG7274">
        <f>SUMPRODUCT(Table13[[#This Row],[area_inland]:[ones]],$V$4:$AE$4)</f>
        <v>189785.07716282707</v>
      </c>
      <c r="AH7274">
        <f>ABS(AG7274-Table13[[#This Row],[median_house_value]])</f>
        <v>191014.92283717293</v>
      </c>
    </row>
    <row r="7275" spans="1:34" x14ac:dyDescent="0.45">
      <c r="A7275">
        <v>358500</v>
      </c>
      <c r="B7275">
        <v>-118.84</v>
      </c>
      <c r="C7275">
        <v>34.15</v>
      </c>
      <c r="D7275">
        <v>17</v>
      </c>
      <c r="E7275">
        <v>3785</v>
      </c>
      <c r="F7275">
        <v>494</v>
      </c>
      <c r="G7275">
        <v>1527</v>
      </c>
      <c r="H7275">
        <v>507</v>
      </c>
      <c r="I7275">
        <v>8.4443000000000001</v>
      </c>
      <c r="J7275" t="s">
        <v>11</v>
      </c>
      <c r="K7275">
        <f>IF(Table13[[#This Row],[ocean_proximity]]="INLAND",1,0)</f>
        <v>0</v>
      </c>
      <c r="L7275">
        <f>IF(Table13[[#This Row],[ocean_proximity]]="ISLAND",1,0)</f>
        <v>0</v>
      </c>
      <c r="M7275">
        <f>IF(Table13[[#This Row],[ocean_proximity]]="NEAR BAY",1,0)</f>
        <v>0</v>
      </c>
      <c r="N7275" s="3">
        <f>IF(Table13[[#This Row],[ocean_proximity]]="NEAR OCEAN",1,0)</f>
        <v>0</v>
      </c>
      <c r="O7275" s="3">
        <f>Table13[[#This Row],[housing_median_age]]/$D$2</f>
        <v>0.32692307692307693</v>
      </c>
      <c r="P7275" s="3">
        <f>Table13[[#This Row],[total_rooms]]/$E$2</f>
        <v>9.6261444557477108E-2</v>
      </c>
      <c r="Q7275" s="3">
        <f>Table13[[#This Row],[total_bedrooms]]/$F$2</f>
        <v>7.6648564778898365E-2</v>
      </c>
      <c r="R7275" s="3">
        <f>Table13[[#This Row],[population]]/$G$2</f>
        <v>4.279468639650244E-2</v>
      </c>
      <c r="S7275" s="3">
        <f>Table13[[#This Row],[households]]/$H$2</f>
        <v>8.3360736599802698E-2</v>
      </c>
      <c r="T7275" s="3">
        <v>1</v>
      </c>
      <c r="AG7275">
        <f>SUMPRODUCT(Table13[[#This Row],[area_inland]:[ones]],$V$4:$AE$4)</f>
        <v>185168.87695936649</v>
      </c>
      <c r="AH7275">
        <f>ABS(AG7275-Table13[[#This Row],[median_house_value]])</f>
        <v>173331.12304063351</v>
      </c>
    </row>
    <row r="7276" spans="1:34" x14ac:dyDescent="0.45">
      <c r="A7276">
        <v>194700</v>
      </c>
      <c r="B7276">
        <v>-117.94</v>
      </c>
      <c r="C7276">
        <v>33.86</v>
      </c>
      <c r="D7276">
        <v>36</v>
      </c>
      <c r="E7276">
        <v>2824</v>
      </c>
      <c r="F7276">
        <v>493</v>
      </c>
      <c r="G7276">
        <v>1394</v>
      </c>
      <c r="H7276">
        <v>507</v>
      </c>
      <c r="I7276">
        <v>4.6477000000000004</v>
      </c>
      <c r="J7276" t="s">
        <v>11</v>
      </c>
      <c r="K7276">
        <f>IF(Table13[[#This Row],[ocean_proximity]]="INLAND",1,0)</f>
        <v>0</v>
      </c>
      <c r="L7276">
        <f>IF(Table13[[#This Row],[ocean_proximity]]="ISLAND",1,0)</f>
        <v>0</v>
      </c>
      <c r="M7276">
        <f>IF(Table13[[#This Row],[ocean_proximity]]="NEAR BAY",1,0)</f>
        <v>0</v>
      </c>
      <c r="N7276" s="3">
        <f>IF(Table13[[#This Row],[ocean_proximity]]="NEAR OCEAN",1,0)</f>
        <v>0</v>
      </c>
      <c r="O7276" s="3">
        <f>Table13[[#This Row],[housing_median_age]]/$D$2</f>
        <v>0.69230769230769229</v>
      </c>
      <c r="P7276" s="3">
        <f>Table13[[#This Row],[total_rooms]]/$E$2</f>
        <v>7.1820956256358093E-2</v>
      </c>
      <c r="Q7276" s="3">
        <f>Table13[[#This Row],[total_bedrooms]]/$F$2</f>
        <v>7.649340574088441E-2</v>
      </c>
      <c r="R7276" s="3">
        <f>Table13[[#This Row],[population]]/$G$2</f>
        <v>3.9067316854436408E-2</v>
      </c>
      <c r="S7276" s="3">
        <f>Table13[[#This Row],[households]]/$H$2</f>
        <v>8.3360736599802698E-2</v>
      </c>
      <c r="T7276" s="3">
        <v>1</v>
      </c>
      <c r="AG7276">
        <f>SUMPRODUCT(Table13[[#This Row],[area_inland]:[ones]],$V$4:$AE$4)</f>
        <v>191661.50523416838</v>
      </c>
      <c r="AH7276">
        <f>ABS(AG7276-Table13[[#This Row],[median_house_value]])</f>
        <v>3038.4947658316232</v>
      </c>
    </row>
    <row r="7277" spans="1:34" x14ac:dyDescent="0.45">
      <c r="A7277">
        <v>350000</v>
      </c>
      <c r="B7277">
        <v>-122.45</v>
      </c>
      <c r="C7277">
        <v>37.770000000000003</v>
      </c>
      <c r="D7277">
        <v>52</v>
      </c>
      <c r="E7277">
        <v>2339</v>
      </c>
      <c r="F7277">
        <v>548</v>
      </c>
      <c r="G7277">
        <v>1090</v>
      </c>
      <c r="H7277">
        <v>507</v>
      </c>
      <c r="I7277">
        <v>3.3679000000000001</v>
      </c>
      <c r="J7277" t="s">
        <v>10</v>
      </c>
      <c r="K7277">
        <f>IF(Table13[[#This Row],[ocean_proximity]]="INLAND",1,0)</f>
        <v>0</v>
      </c>
      <c r="L7277">
        <f>IF(Table13[[#This Row],[ocean_proximity]]="ISLAND",1,0)</f>
        <v>0</v>
      </c>
      <c r="M7277">
        <f>IF(Table13[[#This Row],[ocean_proximity]]="NEAR BAY",1,0)</f>
        <v>1</v>
      </c>
      <c r="N7277" s="3">
        <f>IF(Table13[[#This Row],[ocean_proximity]]="NEAR OCEAN",1,0)</f>
        <v>0</v>
      </c>
      <c r="O7277" s="3">
        <f>Table13[[#This Row],[housing_median_age]]/$D$2</f>
        <v>1</v>
      </c>
      <c r="P7277" s="3">
        <f>Table13[[#This Row],[total_rooms]]/$E$2</f>
        <v>5.9486266531027468E-2</v>
      </c>
      <c r="Q7277" s="3">
        <f>Table13[[#This Row],[total_bedrooms]]/$F$2</f>
        <v>8.502715283165245E-2</v>
      </c>
      <c r="R7277" s="3">
        <f>Table13[[#This Row],[population]]/$G$2</f>
        <v>3.0547615043999776E-2</v>
      </c>
      <c r="S7277" s="3">
        <f>Table13[[#This Row],[households]]/$H$2</f>
        <v>8.3360736599802698E-2</v>
      </c>
      <c r="T7277" s="3">
        <v>1</v>
      </c>
      <c r="AG7277">
        <f>SUMPRODUCT(Table13[[#This Row],[area_inland]:[ones]],$V$4:$AE$4)</f>
        <v>213362.52262253204</v>
      </c>
      <c r="AH7277">
        <f>ABS(AG7277-Table13[[#This Row],[median_house_value]])</f>
        <v>136637.47737746796</v>
      </c>
    </row>
    <row r="7278" spans="1:34" x14ac:dyDescent="0.45">
      <c r="A7278">
        <v>146100</v>
      </c>
      <c r="B7278">
        <v>-118.15</v>
      </c>
      <c r="C7278">
        <v>33.909999999999997</v>
      </c>
      <c r="D7278">
        <v>25</v>
      </c>
      <c r="E7278">
        <v>2053</v>
      </c>
      <c r="F7278">
        <v>578</v>
      </c>
      <c r="G7278">
        <v>1721</v>
      </c>
      <c r="H7278">
        <v>507</v>
      </c>
      <c r="I7278">
        <v>2.3456000000000001</v>
      </c>
      <c r="J7278" t="s">
        <v>11</v>
      </c>
      <c r="K7278">
        <f>IF(Table13[[#This Row],[ocean_proximity]]="INLAND",1,0)</f>
        <v>0</v>
      </c>
      <c r="L7278">
        <f>IF(Table13[[#This Row],[ocean_proximity]]="ISLAND",1,0)</f>
        <v>0</v>
      </c>
      <c r="M7278">
        <f>IF(Table13[[#This Row],[ocean_proximity]]="NEAR BAY",1,0)</f>
        <v>0</v>
      </c>
      <c r="N7278" s="3">
        <f>IF(Table13[[#This Row],[ocean_proximity]]="NEAR OCEAN",1,0)</f>
        <v>0</v>
      </c>
      <c r="O7278" s="3">
        <f>Table13[[#This Row],[housing_median_age]]/$D$2</f>
        <v>0.48076923076923078</v>
      </c>
      <c r="P7278" s="3">
        <f>Table13[[#This Row],[total_rooms]]/$E$2</f>
        <v>5.2212614445574769E-2</v>
      </c>
      <c r="Q7278" s="3">
        <f>Table13[[#This Row],[total_bedrooms]]/$F$2</f>
        <v>8.9681923972071378E-2</v>
      </c>
      <c r="R7278" s="3">
        <f>Table13[[#This Row],[population]]/$G$2</f>
        <v>4.8231601367636344E-2</v>
      </c>
      <c r="S7278" s="3">
        <f>Table13[[#This Row],[households]]/$H$2</f>
        <v>8.3360736599802698E-2</v>
      </c>
      <c r="T7278" s="3">
        <v>1</v>
      </c>
      <c r="AG7278">
        <f>SUMPRODUCT(Table13[[#This Row],[area_inland]:[ones]],$V$4:$AE$4)</f>
        <v>187737.54460821985</v>
      </c>
      <c r="AH7278">
        <f>ABS(AG7278-Table13[[#This Row],[median_house_value]])</f>
        <v>41637.544608219847</v>
      </c>
    </row>
    <row r="7279" spans="1:34" x14ac:dyDescent="0.45">
      <c r="A7279">
        <v>82500</v>
      </c>
      <c r="B7279">
        <v>-117.22</v>
      </c>
      <c r="C7279">
        <v>34.119999999999997</v>
      </c>
      <c r="D7279">
        <v>34</v>
      </c>
      <c r="E7279">
        <v>2457</v>
      </c>
      <c r="F7279">
        <v>499</v>
      </c>
      <c r="G7279">
        <v>1538</v>
      </c>
      <c r="H7279">
        <v>507</v>
      </c>
      <c r="I7279">
        <v>2.8090000000000002</v>
      </c>
      <c r="J7279" t="s">
        <v>12</v>
      </c>
      <c r="K7279">
        <f>IF(Table13[[#This Row],[ocean_proximity]]="INLAND",1,0)</f>
        <v>1</v>
      </c>
      <c r="L7279">
        <f>IF(Table13[[#This Row],[ocean_proximity]]="ISLAND",1,0)</f>
        <v>0</v>
      </c>
      <c r="M7279">
        <f>IF(Table13[[#This Row],[ocean_proximity]]="NEAR BAY",1,0)</f>
        <v>0</v>
      </c>
      <c r="N7279" s="3">
        <f>IF(Table13[[#This Row],[ocean_proximity]]="NEAR OCEAN",1,0)</f>
        <v>0</v>
      </c>
      <c r="O7279" s="3">
        <f>Table13[[#This Row],[housing_median_age]]/$D$2</f>
        <v>0.65384615384615385</v>
      </c>
      <c r="P7279" s="3">
        <f>Table13[[#This Row],[total_rooms]]/$E$2</f>
        <v>6.2487283825025434E-2</v>
      </c>
      <c r="Q7279" s="3">
        <f>Table13[[#This Row],[total_bedrooms]]/$F$2</f>
        <v>7.7424359968968196E-2</v>
      </c>
      <c r="R7279" s="3">
        <f>Table13[[#This Row],[population]]/$G$2</f>
        <v>4.3102965080432709E-2</v>
      </c>
      <c r="S7279" s="3">
        <f>Table13[[#This Row],[households]]/$H$2</f>
        <v>8.3360736599802698E-2</v>
      </c>
      <c r="T7279" s="3">
        <v>1</v>
      </c>
      <c r="AG7279">
        <f>SUMPRODUCT(Table13[[#This Row],[area_inland]:[ones]],$V$4:$AE$4)</f>
        <v>197225.63331899527</v>
      </c>
      <c r="AH7279">
        <f>ABS(AG7279-Table13[[#This Row],[median_house_value]])</f>
        <v>114725.63331899527</v>
      </c>
    </row>
    <row r="7280" spans="1:34" x14ac:dyDescent="0.45">
      <c r="A7280">
        <v>352100</v>
      </c>
      <c r="B7280">
        <v>-122.03</v>
      </c>
      <c r="C7280">
        <v>37.35</v>
      </c>
      <c r="D7280">
        <v>25</v>
      </c>
      <c r="E7280">
        <v>3095</v>
      </c>
      <c r="F7280">
        <v>514</v>
      </c>
      <c r="G7280">
        <v>1251</v>
      </c>
      <c r="H7280">
        <v>507</v>
      </c>
      <c r="I7280">
        <v>5.5388000000000002</v>
      </c>
      <c r="J7280" t="s">
        <v>11</v>
      </c>
      <c r="K7280">
        <f>IF(Table13[[#This Row],[ocean_proximity]]="INLAND",1,0)</f>
        <v>0</v>
      </c>
      <c r="L7280">
        <f>IF(Table13[[#This Row],[ocean_proximity]]="ISLAND",1,0)</f>
        <v>0</v>
      </c>
      <c r="M7280">
        <f>IF(Table13[[#This Row],[ocean_proximity]]="NEAR BAY",1,0)</f>
        <v>0</v>
      </c>
      <c r="N7280" s="3">
        <f>IF(Table13[[#This Row],[ocean_proximity]]="NEAR OCEAN",1,0)</f>
        <v>0</v>
      </c>
      <c r="O7280" s="3">
        <f>Table13[[#This Row],[housing_median_age]]/$D$2</f>
        <v>0.48076923076923078</v>
      </c>
      <c r="P7280" s="3">
        <f>Table13[[#This Row],[total_rooms]]/$E$2</f>
        <v>7.871312309257375E-2</v>
      </c>
      <c r="Q7280" s="3">
        <f>Table13[[#This Row],[total_bedrooms]]/$F$2</f>
        <v>7.975174553917766E-2</v>
      </c>
      <c r="R7280" s="3">
        <f>Table13[[#This Row],[population]]/$G$2</f>
        <v>3.505969396334286E-2</v>
      </c>
      <c r="S7280" s="3">
        <f>Table13[[#This Row],[households]]/$H$2</f>
        <v>8.3360736599802698E-2</v>
      </c>
      <c r="T7280" s="3">
        <v>1</v>
      </c>
      <c r="AG7280">
        <f>SUMPRODUCT(Table13[[#This Row],[area_inland]:[ones]],$V$4:$AE$4)</f>
        <v>187877.25897199076</v>
      </c>
      <c r="AH7280">
        <f>ABS(AG7280-Table13[[#This Row],[median_house_value]])</f>
        <v>164222.74102800924</v>
      </c>
    </row>
    <row r="7281" spans="1:34" x14ac:dyDescent="0.45">
      <c r="A7281">
        <v>230200</v>
      </c>
      <c r="B7281">
        <v>-122.41</v>
      </c>
      <c r="C7281">
        <v>37.729999999999997</v>
      </c>
      <c r="D7281">
        <v>42</v>
      </c>
      <c r="E7281">
        <v>2604</v>
      </c>
      <c r="F7281">
        <v>573</v>
      </c>
      <c r="G7281">
        <v>1703</v>
      </c>
      <c r="H7281">
        <v>507</v>
      </c>
      <c r="I7281">
        <v>3.4230999999999998</v>
      </c>
      <c r="J7281" t="s">
        <v>10</v>
      </c>
      <c r="K7281">
        <f>IF(Table13[[#This Row],[ocean_proximity]]="INLAND",1,0)</f>
        <v>0</v>
      </c>
      <c r="L7281">
        <f>IF(Table13[[#This Row],[ocean_proximity]]="ISLAND",1,0)</f>
        <v>0</v>
      </c>
      <c r="M7281">
        <f>IF(Table13[[#This Row],[ocean_proximity]]="NEAR BAY",1,0)</f>
        <v>1</v>
      </c>
      <c r="N7281" s="3">
        <f>IF(Table13[[#This Row],[ocean_proximity]]="NEAR OCEAN",1,0)</f>
        <v>0</v>
      </c>
      <c r="O7281" s="3">
        <f>Table13[[#This Row],[housing_median_age]]/$D$2</f>
        <v>0.80769230769230771</v>
      </c>
      <c r="P7281" s="3">
        <f>Table13[[#This Row],[total_rooms]]/$E$2</f>
        <v>6.6225839267548325E-2</v>
      </c>
      <c r="Q7281" s="3">
        <f>Table13[[#This Row],[total_bedrooms]]/$F$2</f>
        <v>8.8906128782001548E-2</v>
      </c>
      <c r="R7281" s="3">
        <f>Table13[[#This Row],[population]]/$G$2</f>
        <v>4.7727145339386809E-2</v>
      </c>
      <c r="S7281" s="3">
        <f>Table13[[#This Row],[households]]/$H$2</f>
        <v>8.3360736599802698E-2</v>
      </c>
      <c r="T7281" s="3">
        <v>1</v>
      </c>
      <c r="AG7281">
        <f>SUMPRODUCT(Table13[[#This Row],[area_inland]:[ones]],$V$4:$AE$4)</f>
        <v>209957.6341459594</v>
      </c>
      <c r="AH7281">
        <f>ABS(AG7281-Table13[[#This Row],[median_house_value]])</f>
        <v>20242.365854040603</v>
      </c>
    </row>
    <row r="7282" spans="1:34" x14ac:dyDescent="0.45">
      <c r="A7282">
        <v>214400</v>
      </c>
      <c r="B7282">
        <v>-118</v>
      </c>
      <c r="C7282">
        <v>33.94</v>
      </c>
      <c r="D7282">
        <v>35</v>
      </c>
      <c r="E7282">
        <v>2603</v>
      </c>
      <c r="F7282">
        <v>482</v>
      </c>
      <c r="G7282">
        <v>1305</v>
      </c>
      <c r="H7282">
        <v>507</v>
      </c>
      <c r="I7282">
        <v>3.9542999999999999</v>
      </c>
      <c r="J7282" t="s">
        <v>11</v>
      </c>
      <c r="K7282">
        <f>IF(Table13[[#This Row],[ocean_proximity]]="INLAND",1,0)</f>
        <v>0</v>
      </c>
      <c r="L7282">
        <f>IF(Table13[[#This Row],[ocean_proximity]]="ISLAND",1,0)</f>
        <v>0</v>
      </c>
      <c r="M7282">
        <f>IF(Table13[[#This Row],[ocean_proximity]]="NEAR BAY",1,0)</f>
        <v>0</v>
      </c>
      <c r="N7282" s="3">
        <f>IF(Table13[[#This Row],[ocean_proximity]]="NEAR OCEAN",1,0)</f>
        <v>0</v>
      </c>
      <c r="O7282" s="3">
        <f>Table13[[#This Row],[housing_median_age]]/$D$2</f>
        <v>0.67307692307692313</v>
      </c>
      <c r="P7282" s="3">
        <f>Table13[[#This Row],[total_rooms]]/$E$2</f>
        <v>6.6200406917599181E-2</v>
      </c>
      <c r="Q7282" s="3">
        <f>Table13[[#This Row],[total_bedrooms]]/$F$2</f>
        <v>7.4786656322730793E-2</v>
      </c>
      <c r="R7282" s="3">
        <f>Table13[[#This Row],[population]]/$G$2</f>
        <v>3.6573062048091472E-2</v>
      </c>
      <c r="S7282" s="3">
        <f>Table13[[#This Row],[households]]/$H$2</f>
        <v>8.3360736599802698E-2</v>
      </c>
      <c r="T7282" s="3">
        <v>1</v>
      </c>
      <c r="AG7282">
        <f>SUMPRODUCT(Table13[[#This Row],[area_inland]:[ones]],$V$4:$AE$4)</f>
        <v>191156.61770465973</v>
      </c>
      <c r="AH7282">
        <f>ABS(AG7282-Table13[[#This Row],[median_house_value]])</f>
        <v>23243.382295340271</v>
      </c>
    </row>
    <row r="7283" spans="1:34" x14ac:dyDescent="0.45">
      <c r="A7283">
        <v>73100</v>
      </c>
      <c r="B7283">
        <v>-121.42</v>
      </c>
      <c r="C7283">
        <v>38.630000000000003</v>
      </c>
      <c r="D7283">
        <v>42</v>
      </c>
      <c r="E7283">
        <v>2217</v>
      </c>
      <c r="F7283">
        <v>536</v>
      </c>
      <c r="G7283">
        <v>1203</v>
      </c>
      <c r="H7283">
        <v>507</v>
      </c>
      <c r="I7283">
        <v>1.9412</v>
      </c>
      <c r="J7283" t="s">
        <v>12</v>
      </c>
      <c r="K7283">
        <f>IF(Table13[[#This Row],[ocean_proximity]]="INLAND",1,0)</f>
        <v>1</v>
      </c>
      <c r="L7283">
        <f>IF(Table13[[#This Row],[ocean_proximity]]="ISLAND",1,0)</f>
        <v>0</v>
      </c>
      <c r="M7283">
        <f>IF(Table13[[#This Row],[ocean_proximity]]="NEAR BAY",1,0)</f>
        <v>0</v>
      </c>
      <c r="N7283" s="3">
        <f>IF(Table13[[#This Row],[ocean_proximity]]="NEAR OCEAN",1,0)</f>
        <v>0</v>
      </c>
      <c r="O7283" s="3">
        <f>Table13[[#This Row],[housing_median_age]]/$D$2</f>
        <v>0.80769230769230771</v>
      </c>
      <c r="P7283" s="3">
        <f>Table13[[#This Row],[total_rooms]]/$E$2</f>
        <v>5.6383519837232964E-2</v>
      </c>
      <c r="Q7283" s="3">
        <f>Table13[[#This Row],[total_bedrooms]]/$F$2</f>
        <v>8.3165244375484879E-2</v>
      </c>
      <c r="R7283" s="3">
        <f>Table13[[#This Row],[population]]/$G$2</f>
        <v>3.3714477888010762E-2</v>
      </c>
      <c r="S7283" s="3">
        <f>Table13[[#This Row],[households]]/$H$2</f>
        <v>8.3360736599802698E-2</v>
      </c>
      <c r="T7283" s="3">
        <v>1</v>
      </c>
      <c r="AG7283">
        <f>SUMPRODUCT(Table13[[#This Row],[area_inland]:[ones]],$V$4:$AE$4)</f>
        <v>200198.20092868945</v>
      </c>
      <c r="AH7283">
        <f>ABS(AG7283-Table13[[#This Row],[median_house_value]])</f>
        <v>127098.20092868945</v>
      </c>
    </row>
    <row r="7284" spans="1:34" x14ac:dyDescent="0.45">
      <c r="A7284">
        <v>85800</v>
      </c>
      <c r="B7284">
        <v>-116.95</v>
      </c>
      <c r="C7284">
        <v>33.75</v>
      </c>
      <c r="D7284">
        <v>19</v>
      </c>
      <c r="E7284">
        <v>2238</v>
      </c>
      <c r="F7284">
        <v>573</v>
      </c>
      <c r="G7284">
        <v>1190</v>
      </c>
      <c r="H7284">
        <v>507</v>
      </c>
      <c r="I7284">
        <v>2.0714000000000001</v>
      </c>
      <c r="J7284" t="s">
        <v>12</v>
      </c>
      <c r="K7284">
        <f>IF(Table13[[#This Row],[ocean_proximity]]="INLAND",1,0)</f>
        <v>1</v>
      </c>
      <c r="L7284">
        <f>IF(Table13[[#This Row],[ocean_proximity]]="ISLAND",1,0)</f>
        <v>0</v>
      </c>
      <c r="M7284">
        <f>IF(Table13[[#This Row],[ocean_proximity]]="NEAR BAY",1,0)</f>
        <v>0</v>
      </c>
      <c r="N7284" s="3">
        <f>IF(Table13[[#This Row],[ocean_proximity]]="NEAR OCEAN",1,0)</f>
        <v>0</v>
      </c>
      <c r="O7284" s="3">
        <f>Table13[[#This Row],[housing_median_age]]/$D$2</f>
        <v>0.36538461538461536</v>
      </c>
      <c r="P7284" s="3">
        <f>Table13[[#This Row],[total_rooms]]/$E$2</f>
        <v>5.6917599186164805E-2</v>
      </c>
      <c r="Q7284" s="3">
        <f>Table13[[#This Row],[total_bedrooms]]/$F$2</f>
        <v>8.8906128782001548E-2</v>
      </c>
      <c r="R7284" s="3">
        <f>Table13[[#This Row],[population]]/$G$2</f>
        <v>3.3350148534274981E-2</v>
      </c>
      <c r="S7284" s="3">
        <f>Table13[[#This Row],[households]]/$H$2</f>
        <v>8.3360736599802698E-2</v>
      </c>
      <c r="T7284" s="3">
        <v>1</v>
      </c>
      <c r="AG7284">
        <f>SUMPRODUCT(Table13[[#This Row],[area_inland]:[ones]],$V$4:$AE$4)</f>
        <v>192028.08005467858</v>
      </c>
      <c r="AH7284">
        <f>ABS(AG7284-Table13[[#This Row],[median_house_value]])</f>
        <v>106228.08005467858</v>
      </c>
    </row>
    <row r="7285" spans="1:34" x14ac:dyDescent="0.45">
      <c r="A7285">
        <v>236200</v>
      </c>
      <c r="B7285">
        <v>-118.49</v>
      </c>
      <c r="C7285">
        <v>34.270000000000003</v>
      </c>
      <c r="D7285">
        <v>33</v>
      </c>
      <c r="E7285">
        <v>3047</v>
      </c>
      <c r="F7285">
        <v>527</v>
      </c>
      <c r="G7285">
        <v>1578</v>
      </c>
      <c r="H7285">
        <v>507</v>
      </c>
      <c r="I7285">
        <v>4.58</v>
      </c>
      <c r="J7285" t="s">
        <v>11</v>
      </c>
      <c r="K7285">
        <f>IF(Table13[[#This Row],[ocean_proximity]]="INLAND",1,0)</f>
        <v>0</v>
      </c>
      <c r="L7285">
        <f>IF(Table13[[#This Row],[ocean_proximity]]="ISLAND",1,0)</f>
        <v>0</v>
      </c>
      <c r="M7285">
        <f>IF(Table13[[#This Row],[ocean_proximity]]="NEAR BAY",1,0)</f>
        <v>0</v>
      </c>
      <c r="N7285" s="3">
        <f>IF(Table13[[#This Row],[ocean_proximity]]="NEAR OCEAN",1,0)</f>
        <v>0</v>
      </c>
      <c r="O7285" s="3">
        <f>Table13[[#This Row],[housing_median_age]]/$D$2</f>
        <v>0.63461538461538458</v>
      </c>
      <c r="P7285" s="3">
        <f>Table13[[#This Row],[total_rooms]]/$E$2</f>
        <v>7.7492370295015253E-2</v>
      </c>
      <c r="Q7285" s="3">
        <f>Table13[[#This Row],[total_bedrooms]]/$F$2</f>
        <v>8.17688130333592E-2</v>
      </c>
      <c r="R7285" s="3">
        <f>Table13[[#This Row],[population]]/$G$2</f>
        <v>4.4223978476542795E-2</v>
      </c>
      <c r="S7285" s="3">
        <f>Table13[[#This Row],[households]]/$H$2</f>
        <v>8.3360736599802698E-2</v>
      </c>
      <c r="T7285" s="3">
        <v>1</v>
      </c>
      <c r="AG7285">
        <f>SUMPRODUCT(Table13[[#This Row],[area_inland]:[ones]],$V$4:$AE$4)</f>
        <v>190820.50088982837</v>
      </c>
      <c r="AH7285">
        <f>ABS(AG7285-Table13[[#This Row],[median_house_value]])</f>
        <v>45379.49911017163</v>
      </c>
    </row>
    <row r="7286" spans="1:34" x14ac:dyDescent="0.45">
      <c r="A7286">
        <v>97400</v>
      </c>
      <c r="B7286">
        <v>-118.24</v>
      </c>
      <c r="C7286">
        <v>33.950000000000003</v>
      </c>
      <c r="D7286">
        <v>36</v>
      </c>
      <c r="E7286">
        <v>2316</v>
      </c>
      <c r="F7286">
        <v>543</v>
      </c>
      <c r="G7286">
        <v>1938</v>
      </c>
      <c r="H7286">
        <v>507</v>
      </c>
      <c r="I7286">
        <v>1.25</v>
      </c>
      <c r="J7286" t="s">
        <v>11</v>
      </c>
      <c r="K7286">
        <f>IF(Table13[[#This Row],[ocean_proximity]]="INLAND",1,0)</f>
        <v>0</v>
      </c>
      <c r="L7286">
        <f>IF(Table13[[#This Row],[ocean_proximity]]="ISLAND",1,0)</f>
        <v>0</v>
      </c>
      <c r="M7286">
        <f>IF(Table13[[#This Row],[ocean_proximity]]="NEAR BAY",1,0)</f>
        <v>0</v>
      </c>
      <c r="N7286" s="3">
        <f>IF(Table13[[#This Row],[ocean_proximity]]="NEAR OCEAN",1,0)</f>
        <v>0</v>
      </c>
      <c r="O7286" s="3">
        <f>Table13[[#This Row],[housing_median_age]]/$D$2</f>
        <v>0.69230769230769229</v>
      </c>
      <c r="P7286" s="3">
        <f>Table13[[#This Row],[total_rooms]]/$E$2</f>
        <v>5.8901322482197357E-2</v>
      </c>
      <c r="Q7286" s="3">
        <f>Table13[[#This Row],[total_bedrooms]]/$F$2</f>
        <v>8.4251357641582619E-2</v>
      </c>
      <c r="R7286" s="3">
        <f>Table13[[#This Row],[population]]/$G$2</f>
        <v>5.4313099041533544E-2</v>
      </c>
      <c r="S7286" s="3">
        <f>Table13[[#This Row],[households]]/$H$2</f>
        <v>8.3360736599802698E-2</v>
      </c>
      <c r="T7286" s="3">
        <v>1</v>
      </c>
      <c r="AG7286">
        <f>SUMPRODUCT(Table13[[#This Row],[area_inland]:[ones]],$V$4:$AE$4)</f>
        <v>191679.4539326154</v>
      </c>
      <c r="AH7286">
        <f>ABS(AG7286-Table13[[#This Row],[median_house_value]])</f>
        <v>94279.453932615404</v>
      </c>
    </row>
    <row r="7287" spans="1:34" x14ac:dyDescent="0.45">
      <c r="A7287">
        <v>186300</v>
      </c>
      <c r="B7287">
        <v>-117.96</v>
      </c>
      <c r="C7287">
        <v>33.840000000000003</v>
      </c>
      <c r="D7287">
        <v>31</v>
      </c>
      <c r="E7287">
        <v>2265</v>
      </c>
      <c r="F7287">
        <v>537</v>
      </c>
      <c r="G7287">
        <v>1617</v>
      </c>
      <c r="H7287">
        <v>507</v>
      </c>
      <c r="I7287">
        <v>3.4582999999999999</v>
      </c>
      <c r="J7287" t="s">
        <v>11</v>
      </c>
      <c r="K7287">
        <f>IF(Table13[[#This Row],[ocean_proximity]]="INLAND",1,0)</f>
        <v>0</v>
      </c>
      <c r="L7287">
        <f>IF(Table13[[#This Row],[ocean_proximity]]="ISLAND",1,0)</f>
        <v>0</v>
      </c>
      <c r="M7287">
        <f>IF(Table13[[#This Row],[ocean_proximity]]="NEAR BAY",1,0)</f>
        <v>0</v>
      </c>
      <c r="N7287" s="3">
        <f>IF(Table13[[#This Row],[ocean_proximity]]="NEAR OCEAN",1,0)</f>
        <v>0</v>
      </c>
      <c r="O7287" s="3">
        <f>Table13[[#This Row],[housing_median_age]]/$D$2</f>
        <v>0.59615384615384615</v>
      </c>
      <c r="P7287" s="3">
        <f>Table13[[#This Row],[total_rooms]]/$E$2</f>
        <v>5.7604272634791454E-2</v>
      </c>
      <c r="Q7287" s="3">
        <f>Table13[[#This Row],[total_bedrooms]]/$F$2</f>
        <v>8.3320403413498834E-2</v>
      </c>
      <c r="R7287" s="3">
        <f>Table13[[#This Row],[population]]/$G$2</f>
        <v>4.5316966537750129E-2</v>
      </c>
      <c r="S7287" s="3">
        <f>Table13[[#This Row],[households]]/$H$2</f>
        <v>8.3360736599802698E-2</v>
      </c>
      <c r="T7287" s="3">
        <v>1</v>
      </c>
      <c r="AG7287">
        <f>SUMPRODUCT(Table13[[#This Row],[area_inland]:[ones]],$V$4:$AE$4)</f>
        <v>189815.92853986935</v>
      </c>
      <c r="AH7287">
        <f>ABS(AG7287-Table13[[#This Row],[median_house_value]])</f>
        <v>3515.9285398693464</v>
      </c>
    </row>
    <row r="7288" spans="1:34" x14ac:dyDescent="0.45">
      <c r="A7288">
        <v>191000</v>
      </c>
      <c r="B7288">
        <v>-118.12</v>
      </c>
      <c r="C7288">
        <v>33.99</v>
      </c>
      <c r="D7288">
        <v>26</v>
      </c>
      <c r="E7288">
        <v>2296</v>
      </c>
      <c r="F7288">
        <v>534</v>
      </c>
      <c r="G7288">
        <v>1777</v>
      </c>
      <c r="H7288">
        <v>507</v>
      </c>
      <c r="I7288">
        <v>2.5394999999999999</v>
      </c>
      <c r="J7288" t="s">
        <v>11</v>
      </c>
      <c r="K7288">
        <f>IF(Table13[[#This Row],[ocean_proximity]]="INLAND",1,0)</f>
        <v>0</v>
      </c>
      <c r="L7288">
        <f>IF(Table13[[#This Row],[ocean_proximity]]="ISLAND",1,0)</f>
        <v>0</v>
      </c>
      <c r="M7288">
        <f>IF(Table13[[#This Row],[ocean_proximity]]="NEAR BAY",1,0)</f>
        <v>0</v>
      </c>
      <c r="N7288" s="3">
        <f>IF(Table13[[#This Row],[ocean_proximity]]="NEAR OCEAN",1,0)</f>
        <v>0</v>
      </c>
      <c r="O7288" s="3">
        <f>Table13[[#This Row],[housing_median_age]]/$D$2</f>
        <v>0.5</v>
      </c>
      <c r="P7288" s="3">
        <f>Table13[[#This Row],[total_rooms]]/$E$2</f>
        <v>5.8392675483214647E-2</v>
      </c>
      <c r="Q7288" s="3">
        <f>Table13[[#This Row],[total_bedrooms]]/$F$2</f>
        <v>8.2854926299456941E-2</v>
      </c>
      <c r="R7288" s="3">
        <f>Table13[[#This Row],[population]]/$G$2</f>
        <v>4.9801020122190461E-2</v>
      </c>
      <c r="S7288" s="3">
        <f>Table13[[#This Row],[households]]/$H$2</f>
        <v>8.3360736599802698E-2</v>
      </c>
      <c r="T7288" s="3">
        <v>1</v>
      </c>
      <c r="AG7288">
        <f>SUMPRODUCT(Table13[[#This Row],[area_inland]:[ones]],$V$4:$AE$4)</f>
        <v>188000.51925553542</v>
      </c>
      <c r="AH7288">
        <f>ABS(AG7288-Table13[[#This Row],[median_house_value]])</f>
        <v>2999.4807444645849</v>
      </c>
    </row>
    <row r="7289" spans="1:34" x14ac:dyDescent="0.45">
      <c r="A7289">
        <v>333700</v>
      </c>
      <c r="B7289">
        <v>-122.28</v>
      </c>
      <c r="C7289">
        <v>37.9</v>
      </c>
      <c r="D7289">
        <v>49</v>
      </c>
      <c r="E7289">
        <v>3191</v>
      </c>
      <c r="F7289">
        <v>516</v>
      </c>
      <c r="G7289">
        <v>1148</v>
      </c>
      <c r="H7289">
        <v>507</v>
      </c>
      <c r="I7289">
        <v>6.3537999999999997</v>
      </c>
      <c r="J7289" t="s">
        <v>10</v>
      </c>
      <c r="K7289">
        <f>IF(Table13[[#This Row],[ocean_proximity]]="INLAND",1,0)</f>
        <v>0</v>
      </c>
      <c r="L7289">
        <f>IF(Table13[[#This Row],[ocean_proximity]]="ISLAND",1,0)</f>
        <v>0</v>
      </c>
      <c r="M7289">
        <f>IF(Table13[[#This Row],[ocean_proximity]]="NEAR BAY",1,0)</f>
        <v>1</v>
      </c>
      <c r="N7289" s="3">
        <f>IF(Table13[[#This Row],[ocean_proximity]]="NEAR OCEAN",1,0)</f>
        <v>0</v>
      </c>
      <c r="O7289" s="3">
        <f>Table13[[#This Row],[housing_median_age]]/$D$2</f>
        <v>0.94230769230769229</v>
      </c>
      <c r="P7289" s="3">
        <f>Table13[[#This Row],[total_rooms]]/$E$2</f>
        <v>8.1154628687690744E-2</v>
      </c>
      <c r="Q7289" s="3">
        <f>Table13[[#This Row],[total_bedrooms]]/$F$2</f>
        <v>8.0062063615205584E-2</v>
      </c>
      <c r="R7289" s="3">
        <f>Table13[[#This Row],[population]]/$G$2</f>
        <v>3.2173084468359398E-2</v>
      </c>
      <c r="S7289" s="3">
        <f>Table13[[#This Row],[households]]/$H$2</f>
        <v>8.3360736599802698E-2</v>
      </c>
      <c r="T7289" s="3">
        <v>1</v>
      </c>
      <c r="AG7289">
        <f>SUMPRODUCT(Table13[[#This Row],[area_inland]:[ones]],$V$4:$AE$4)</f>
        <v>212481.09563549876</v>
      </c>
      <c r="AH7289">
        <f>ABS(AG7289-Table13[[#This Row],[median_house_value]])</f>
        <v>121218.90436450124</v>
      </c>
    </row>
    <row r="7290" spans="1:34" x14ac:dyDescent="0.45">
      <c r="A7290">
        <v>126900</v>
      </c>
      <c r="B7290">
        <v>-117.44</v>
      </c>
      <c r="C7290">
        <v>33.94</v>
      </c>
      <c r="D7290">
        <v>30</v>
      </c>
      <c r="E7290">
        <v>2992</v>
      </c>
      <c r="F7290">
        <v>516</v>
      </c>
      <c r="G7290">
        <v>1521</v>
      </c>
      <c r="H7290">
        <v>507</v>
      </c>
      <c r="I7290">
        <v>3.9127999999999998</v>
      </c>
      <c r="J7290" t="s">
        <v>12</v>
      </c>
      <c r="K7290">
        <f>IF(Table13[[#This Row],[ocean_proximity]]="INLAND",1,0)</f>
        <v>1</v>
      </c>
      <c r="L7290">
        <f>IF(Table13[[#This Row],[ocean_proximity]]="ISLAND",1,0)</f>
        <v>0</v>
      </c>
      <c r="M7290">
        <f>IF(Table13[[#This Row],[ocean_proximity]]="NEAR BAY",1,0)</f>
        <v>0</v>
      </c>
      <c r="N7290" s="3">
        <f>IF(Table13[[#This Row],[ocean_proximity]]="NEAR OCEAN",1,0)</f>
        <v>0</v>
      </c>
      <c r="O7290" s="3">
        <f>Table13[[#This Row],[housing_median_age]]/$D$2</f>
        <v>0.57692307692307687</v>
      </c>
      <c r="P7290" s="3">
        <f>Table13[[#This Row],[total_rooms]]/$E$2</f>
        <v>7.6093591047812811E-2</v>
      </c>
      <c r="Q7290" s="3">
        <f>Table13[[#This Row],[total_bedrooms]]/$F$2</f>
        <v>8.0062063615205584E-2</v>
      </c>
      <c r="R7290" s="3">
        <f>Table13[[#This Row],[population]]/$G$2</f>
        <v>4.2626534387085926E-2</v>
      </c>
      <c r="S7290" s="3">
        <f>Table13[[#This Row],[households]]/$H$2</f>
        <v>8.3360736599802698E-2</v>
      </c>
      <c r="T7290" s="3">
        <v>1</v>
      </c>
      <c r="AG7290">
        <f>SUMPRODUCT(Table13[[#This Row],[area_inland]:[ones]],$V$4:$AE$4)</f>
        <v>196073.34067083159</v>
      </c>
      <c r="AH7290">
        <f>ABS(AG7290-Table13[[#This Row],[median_house_value]])</f>
        <v>69173.340670831589</v>
      </c>
    </row>
    <row r="7291" spans="1:34" x14ac:dyDescent="0.45">
      <c r="A7291">
        <v>174200</v>
      </c>
      <c r="B7291">
        <v>-121.88</v>
      </c>
      <c r="C7291">
        <v>37.99</v>
      </c>
      <c r="D7291">
        <v>16</v>
      </c>
      <c r="E7291">
        <v>3787</v>
      </c>
      <c r="F7291">
        <v>515</v>
      </c>
      <c r="G7291">
        <v>1606</v>
      </c>
      <c r="H7291">
        <v>507</v>
      </c>
      <c r="I7291">
        <v>5.5675999999999997</v>
      </c>
      <c r="J7291" t="s">
        <v>12</v>
      </c>
      <c r="K7291">
        <f>IF(Table13[[#This Row],[ocean_proximity]]="INLAND",1,0)</f>
        <v>1</v>
      </c>
      <c r="L7291">
        <f>IF(Table13[[#This Row],[ocean_proximity]]="ISLAND",1,0)</f>
        <v>0</v>
      </c>
      <c r="M7291">
        <f>IF(Table13[[#This Row],[ocean_proximity]]="NEAR BAY",1,0)</f>
        <v>0</v>
      </c>
      <c r="N7291" s="3">
        <f>IF(Table13[[#This Row],[ocean_proximity]]="NEAR OCEAN",1,0)</f>
        <v>0</v>
      </c>
      <c r="O7291" s="3">
        <f>Table13[[#This Row],[housing_median_age]]/$D$2</f>
        <v>0.30769230769230771</v>
      </c>
      <c r="P7291" s="3">
        <f>Table13[[#This Row],[total_rooms]]/$E$2</f>
        <v>9.6312309257375384E-2</v>
      </c>
      <c r="Q7291" s="3">
        <f>Table13[[#This Row],[total_bedrooms]]/$F$2</f>
        <v>7.9906904577191615E-2</v>
      </c>
      <c r="R7291" s="3">
        <f>Table13[[#This Row],[population]]/$G$2</f>
        <v>4.5008687853819854E-2</v>
      </c>
      <c r="S7291" s="3">
        <f>Table13[[#This Row],[households]]/$H$2</f>
        <v>8.3360736599802698E-2</v>
      </c>
      <c r="T7291" s="3">
        <v>1</v>
      </c>
      <c r="AG7291">
        <f>SUMPRODUCT(Table13[[#This Row],[area_inland]:[ones]],$V$4:$AE$4)</f>
        <v>191317.40328029852</v>
      </c>
      <c r="AH7291">
        <f>ABS(AG7291-Table13[[#This Row],[median_house_value]])</f>
        <v>17117.403280298517</v>
      </c>
    </row>
    <row r="7292" spans="1:34" x14ac:dyDescent="0.45">
      <c r="A7292">
        <v>184400</v>
      </c>
      <c r="B7292">
        <v>-118.3</v>
      </c>
      <c r="C7292">
        <v>33.82</v>
      </c>
      <c r="D7292">
        <v>26</v>
      </c>
      <c r="E7292">
        <v>2080</v>
      </c>
      <c r="F7292">
        <v>560</v>
      </c>
      <c r="G7292">
        <v>2096</v>
      </c>
      <c r="H7292">
        <v>506</v>
      </c>
      <c r="I7292">
        <v>2.8106</v>
      </c>
      <c r="J7292" t="s">
        <v>11</v>
      </c>
      <c r="K7292">
        <f>IF(Table13[[#This Row],[ocean_proximity]]="INLAND",1,0)</f>
        <v>0</v>
      </c>
      <c r="L7292">
        <f>IF(Table13[[#This Row],[ocean_proximity]]="ISLAND",1,0)</f>
        <v>0</v>
      </c>
      <c r="M7292">
        <f>IF(Table13[[#This Row],[ocean_proximity]]="NEAR BAY",1,0)</f>
        <v>0</v>
      </c>
      <c r="N7292" s="3">
        <f>IF(Table13[[#This Row],[ocean_proximity]]="NEAR OCEAN",1,0)</f>
        <v>0</v>
      </c>
      <c r="O7292" s="3">
        <f>Table13[[#This Row],[housing_median_age]]/$D$2</f>
        <v>0.5</v>
      </c>
      <c r="P7292" s="3">
        <f>Table13[[#This Row],[total_rooms]]/$E$2</f>
        <v>5.2899287894201424E-2</v>
      </c>
      <c r="Q7292" s="3">
        <f>Table13[[#This Row],[total_bedrooms]]/$F$2</f>
        <v>8.6889061287820021E-2</v>
      </c>
      <c r="R7292" s="3">
        <f>Table13[[#This Row],[population]]/$G$2</f>
        <v>5.8741101956168378E-2</v>
      </c>
      <c r="S7292" s="3">
        <f>Table13[[#This Row],[households]]/$H$2</f>
        <v>8.3196317000986522E-2</v>
      </c>
      <c r="T7292" s="3">
        <v>1</v>
      </c>
      <c r="AG7292">
        <f>SUMPRODUCT(Table13[[#This Row],[area_inland]:[ones]],$V$4:$AE$4)</f>
        <v>188028.94693738827</v>
      </c>
      <c r="AH7292">
        <f>ABS(AG7292-Table13[[#This Row],[median_house_value]])</f>
        <v>3628.9469373882748</v>
      </c>
    </row>
    <row r="7293" spans="1:34" x14ac:dyDescent="0.45">
      <c r="A7293">
        <v>313000</v>
      </c>
      <c r="B7293">
        <v>-122.69</v>
      </c>
      <c r="C7293">
        <v>38.51</v>
      </c>
      <c r="D7293">
        <v>18</v>
      </c>
      <c r="E7293">
        <v>3364</v>
      </c>
      <c r="F7293">
        <v>501</v>
      </c>
      <c r="G7293">
        <v>1442</v>
      </c>
      <c r="H7293">
        <v>506</v>
      </c>
      <c r="I7293">
        <v>6.6853999999999996</v>
      </c>
      <c r="J7293" t="s">
        <v>11</v>
      </c>
      <c r="K7293">
        <f>IF(Table13[[#This Row],[ocean_proximity]]="INLAND",1,0)</f>
        <v>0</v>
      </c>
      <c r="L7293">
        <f>IF(Table13[[#This Row],[ocean_proximity]]="ISLAND",1,0)</f>
        <v>0</v>
      </c>
      <c r="M7293">
        <f>IF(Table13[[#This Row],[ocean_proximity]]="NEAR BAY",1,0)</f>
        <v>0</v>
      </c>
      <c r="N7293" s="3">
        <f>IF(Table13[[#This Row],[ocean_proximity]]="NEAR OCEAN",1,0)</f>
        <v>0</v>
      </c>
      <c r="O7293" s="3">
        <f>Table13[[#This Row],[housing_median_age]]/$D$2</f>
        <v>0.34615384615384615</v>
      </c>
      <c r="P7293" s="3">
        <f>Table13[[#This Row],[total_rooms]]/$E$2</f>
        <v>8.5554425228891146E-2</v>
      </c>
      <c r="Q7293" s="3">
        <f>Table13[[#This Row],[total_bedrooms]]/$F$2</f>
        <v>7.7734678044996119E-2</v>
      </c>
      <c r="R7293" s="3">
        <f>Table13[[#This Row],[population]]/$G$2</f>
        <v>4.0412532929768513E-2</v>
      </c>
      <c r="S7293" s="3">
        <f>Table13[[#This Row],[households]]/$H$2</f>
        <v>8.3196317000986522E-2</v>
      </c>
      <c r="T7293" s="3">
        <v>1</v>
      </c>
      <c r="AG7293">
        <f>SUMPRODUCT(Table13[[#This Row],[area_inland]:[ones]],$V$4:$AE$4)</f>
        <v>185388.15818897513</v>
      </c>
      <c r="AH7293">
        <f>ABS(AG7293-Table13[[#This Row],[median_house_value]])</f>
        <v>127611.84181102487</v>
      </c>
    </row>
    <row r="7294" spans="1:34" x14ac:dyDescent="0.45">
      <c r="A7294">
        <v>289100</v>
      </c>
      <c r="B7294">
        <v>-121.87</v>
      </c>
      <c r="C7294">
        <v>37.340000000000003</v>
      </c>
      <c r="D7294">
        <v>39</v>
      </c>
      <c r="E7294">
        <v>2479</v>
      </c>
      <c r="F7294">
        <v>541</v>
      </c>
      <c r="G7294">
        <v>1990</v>
      </c>
      <c r="H7294">
        <v>506</v>
      </c>
      <c r="I7294">
        <v>2.4306000000000001</v>
      </c>
      <c r="J7294" t="s">
        <v>11</v>
      </c>
      <c r="K7294">
        <f>IF(Table13[[#This Row],[ocean_proximity]]="INLAND",1,0)</f>
        <v>0</v>
      </c>
      <c r="L7294">
        <f>IF(Table13[[#This Row],[ocean_proximity]]="ISLAND",1,0)</f>
        <v>0</v>
      </c>
      <c r="M7294">
        <f>IF(Table13[[#This Row],[ocean_proximity]]="NEAR BAY",1,0)</f>
        <v>0</v>
      </c>
      <c r="N7294" s="3">
        <f>IF(Table13[[#This Row],[ocean_proximity]]="NEAR OCEAN",1,0)</f>
        <v>0</v>
      </c>
      <c r="O7294" s="3">
        <f>Table13[[#This Row],[housing_median_age]]/$D$2</f>
        <v>0.75</v>
      </c>
      <c r="P7294" s="3">
        <f>Table13[[#This Row],[total_rooms]]/$E$2</f>
        <v>6.3046795523906407E-2</v>
      </c>
      <c r="Q7294" s="3">
        <f>Table13[[#This Row],[total_bedrooms]]/$F$2</f>
        <v>8.3941039565554695E-2</v>
      </c>
      <c r="R7294" s="3">
        <f>Table13[[#This Row],[population]]/$G$2</f>
        <v>5.5770416456476658E-2</v>
      </c>
      <c r="S7294" s="3">
        <f>Table13[[#This Row],[households]]/$H$2</f>
        <v>8.3196317000986522E-2</v>
      </c>
      <c r="T7294" s="3">
        <v>1</v>
      </c>
      <c r="AG7294">
        <f>SUMPRODUCT(Table13[[#This Row],[area_inland]:[ones]],$V$4:$AE$4)</f>
        <v>192825.89570492937</v>
      </c>
      <c r="AH7294">
        <f>ABS(AG7294-Table13[[#This Row],[median_house_value]])</f>
        <v>96274.104295070632</v>
      </c>
    </row>
    <row r="7295" spans="1:34" x14ac:dyDescent="0.45">
      <c r="A7295">
        <v>500001</v>
      </c>
      <c r="B7295">
        <v>-122.13</v>
      </c>
      <c r="C7295">
        <v>37.450000000000003</v>
      </c>
      <c r="D7295">
        <v>41</v>
      </c>
      <c r="E7295">
        <v>3233</v>
      </c>
      <c r="F7295">
        <v>540</v>
      </c>
      <c r="G7295">
        <v>1251</v>
      </c>
      <c r="H7295">
        <v>506</v>
      </c>
      <c r="I7295">
        <v>6.6353999999999997</v>
      </c>
      <c r="J7295" t="s">
        <v>10</v>
      </c>
      <c r="K7295">
        <f>IF(Table13[[#This Row],[ocean_proximity]]="INLAND",1,0)</f>
        <v>0</v>
      </c>
      <c r="L7295">
        <f>IF(Table13[[#This Row],[ocean_proximity]]="ISLAND",1,0)</f>
        <v>0</v>
      </c>
      <c r="M7295">
        <f>IF(Table13[[#This Row],[ocean_proximity]]="NEAR BAY",1,0)</f>
        <v>1</v>
      </c>
      <c r="N7295" s="3">
        <f>IF(Table13[[#This Row],[ocean_proximity]]="NEAR OCEAN",1,0)</f>
        <v>0</v>
      </c>
      <c r="O7295" s="3">
        <f>Table13[[#This Row],[housing_median_age]]/$D$2</f>
        <v>0.78846153846153844</v>
      </c>
      <c r="P7295" s="3">
        <f>Table13[[#This Row],[total_rooms]]/$E$2</f>
        <v>8.2222787385554427E-2</v>
      </c>
      <c r="Q7295" s="3">
        <f>Table13[[#This Row],[total_bedrooms]]/$F$2</f>
        <v>8.3785880527540726E-2</v>
      </c>
      <c r="R7295" s="3">
        <f>Table13[[#This Row],[population]]/$G$2</f>
        <v>3.505969396334286E-2</v>
      </c>
      <c r="S7295" s="3">
        <f>Table13[[#This Row],[households]]/$H$2</f>
        <v>8.3196317000986522E-2</v>
      </c>
      <c r="T7295" s="3">
        <v>1</v>
      </c>
      <c r="AG7295">
        <f>SUMPRODUCT(Table13[[#This Row],[area_inland]:[ones]],$V$4:$AE$4)</f>
        <v>209703.68255107716</v>
      </c>
      <c r="AH7295">
        <f>ABS(AG7295-Table13[[#This Row],[median_house_value]])</f>
        <v>290297.31744892284</v>
      </c>
    </row>
    <row r="7296" spans="1:34" x14ac:dyDescent="0.45">
      <c r="A7296">
        <v>107900</v>
      </c>
      <c r="B7296">
        <v>-121.35</v>
      </c>
      <c r="C7296">
        <v>38.65</v>
      </c>
      <c r="D7296">
        <v>20</v>
      </c>
      <c r="E7296">
        <v>2498</v>
      </c>
      <c r="F7296">
        <v>546</v>
      </c>
      <c r="G7296">
        <v>1185</v>
      </c>
      <c r="H7296">
        <v>506</v>
      </c>
      <c r="I7296">
        <v>3.2242999999999999</v>
      </c>
      <c r="J7296" t="s">
        <v>12</v>
      </c>
      <c r="K7296">
        <f>IF(Table13[[#This Row],[ocean_proximity]]="INLAND",1,0)</f>
        <v>1</v>
      </c>
      <c r="L7296">
        <f>IF(Table13[[#This Row],[ocean_proximity]]="ISLAND",1,0)</f>
        <v>0</v>
      </c>
      <c r="M7296">
        <f>IF(Table13[[#This Row],[ocean_proximity]]="NEAR BAY",1,0)</f>
        <v>0</v>
      </c>
      <c r="N7296" s="3">
        <f>IF(Table13[[#This Row],[ocean_proximity]]="NEAR OCEAN",1,0)</f>
        <v>0</v>
      </c>
      <c r="O7296" s="3">
        <f>Table13[[#This Row],[housing_median_age]]/$D$2</f>
        <v>0.38461538461538464</v>
      </c>
      <c r="P7296" s="3">
        <f>Table13[[#This Row],[total_rooms]]/$E$2</f>
        <v>6.353001017293998E-2</v>
      </c>
      <c r="Q7296" s="3">
        <f>Table13[[#This Row],[total_bedrooms]]/$F$2</f>
        <v>8.4716834755624512E-2</v>
      </c>
      <c r="R7296" s="3">
        <f>Table13[[#This Row],[population]]/$G$2</f>
        <v>3.3210021859761227E-2</v>
      </c>
      <c r="S7296" s="3">
        <f>Table13[[#This Row],[households]]/$H$2</f>
        <v>8.3196317000986522E-2</v>
      </c>
      <c r="T7296" s="3">
        <v>1</v>
      </c>
      <c r="AG7296">
        <f>SUMPRODUCT(Table13[[#This Row],[area_inland]:[ones]],$V$4:$AE$4)</f>
        <v>192374.72600474607</v>
      </c>
      <c r="AH7296">
        <f>ABS(AG7296-Table13[[#This Row],[median_house_value]])</f>
        <v>84474.726004746073</v>
      </c>
    </row>
    <row r="7297" spans="1:34" x14ac:dyDescent="0.45">
      <c r="A7297">
        <v>143200</v>
      </c>
      <c r="B7297">
        <v>-116.88</v>
      </c>
      <c r="C7297">
        <v>32.81</v>
      </c>
      <c r="D7297">
        <v>35</v>
      </c>
      <c r="E7297">
        <v>2926</v>
      </c>
      <c r="F7297">
        <v>562</v>
      </c>
      <c r="G7297">
        <v>1590</v>
      </c>
      <c r="H7297">
        <v>506</v>
      </c>
      <c r="I7297">
        <v>4.2013999999999996</v>
      </c>
      <c r="J7297" t="s">
        <v>11</v>
      </c>
      <c r="K7297">
        <f>IF(Table13[[#This Row],[ocean_proximity]]="INLAND",1,0)</f>
        <v>0</v>
      </c>
      <c r="L7297">
        <f>IF(Table13[[#This Row],[ocean_proximity]]="ISLAND",1,0)</f>
        <v>0</v>
      </c>
      <c r="M7297">
        <f>IF(Table13[[#This Row],[ocean_proximity]]="NEAR BAY",1,0)</f>
        <v>0</v>
      </c>
      <c r="N7297" s="3">
        <f>IF(Table13[[#This Row],[ocean_proximity]]="NEAR OCEAN",1,0)</f>
        <v>0</v>
      </c>
      <c r="O7297" s="3">
        <f>Table13[[#This Row],[housing_median_age]]/$D$2</f>
        <v>0.67307692307692313</v>
      </c>
      <c r="P7297" s="3">
        <f>Table13[[#This Row],[total_rooms]]/$E$2</f>
        <v>7.4415055951169887E-2</v>
      </c>
      <c r="Q7297" s="3">
        <f>Table13[[#This Row],[total_bedrooms]]/$F$2</f>
        <v>8.7199379363847945E-2</v>
      </c>
      <c r="R7297" s="3">
        <f>Table13[[#This Row],[population]]/$G$2</f>
        <v>4.4560282495375816E-2</v>
      </c>
      <c r="S7297" s="3">
        <f>Table13[[#This Row],[households]]/$H$2</f>
        <v>8.3196317000986522E-2</v>
      </c>
      <c r="T7297" s="3">
        <v>1</v>
      </c>
      <c r="AG7297">
        <f>SUMPRODUCT(Table13[[#This Row],[area_inland]:[ones]],$V$4:$AE$4)</f>
        <v>191655.0290306856</v>
      </c>
      <c r="AH7297">
        <f>ABS(AG7297-Table13[[#This Row],[median_house_value]])</f>
        <v>48455.029030685604</v>
      </c>
    </row>
    <row r="7298" spans="1:34" x14ac:dyDescent="0.45">
      <c r="A7298">
        <v>174000</v>
      </c>
      <c r="B7298">
        <v>-117.87</v>
      </c>
      <c r="C7298">
        <v>33.72</v>
      </c>
      <c r="D7298">
        <v>37</v>
      </c>
      <c r="E7298">
        <v>2216</v>
      </c>
      <c r="F7298">
        <v>497</v>
      </c>
      <c r="G7298">
        <v>2445</v>
      </c>
      <c r="H7298">
        <v>506</v>
      </c>
      <c r="I7298">
        <v>3.8420999999999998</v>
      </c>
      <c r="J7298" t="s">
        <v>11</v>
      </c>
      <c r="K7298">
        <f>IF(Table13[[#This Row],[ocean_proximity]]="INLAND",1,0)</f>
        <v>0</v>
      </c>
      <c r="L7298">
        <f>IF(Table13[[#This Row],[ocean_proximity]]="ISLAND",1,0)</f>
        <v>0</v>
      </c>
      <c r="M7298">
        <f>IF(Table13[[#This Row],[ocean_proximity]]="NEAR BAY",1,0)</f>
        <v>0</v>
      </c>
      <c r="N7298" s="3">
        <f>IF(Table13[[#This Row],[ocean_proximity]]="NEAR OCEAN",1,0)</f>
        <v>0</v>
      </c>
      <c r="O7298" s="3">
        <f>Table13[[#This Row],[housing_median_age]]/$D$2</f>
        <v>0.71153846153846156</v>
      </c>
      <c r="P7298" s="3">
        <f>Table13[[#This Row],[total_rooms]]/$E$2</f>
        <v>5.6358087487283826E-2</v>
      </c>
      <c r="Q7298" s="3">
        <f>Table13[[#This Row],[total_bedrooms]]/$F$2</f>
        <v>7.7114041892940258E-2</v>
      </c>
      <c r="R7298" s="3">
        <f>Table13[[#This Row],[population]]/$G$2</f>
        <v>6.8521943837228858E-2</v>
      </c>
      <c r="S7298" s="3">
        <f>Table13[[#This Row],[households]]/$H$2</f>
        <v>8.3196317000986522E-2</v>
      </c>
      <c r="T7298" s="3">
        <v>1</v>
      </c>
      <c r="AG7298">
        <f>SUMPRODUCT(Table13[[#This Row],[area_inland]:[ones]],$V$4:$AE$4)</f>
        <v>191790.50555199222</v>
      </c>
      <c r="AH7298">
        <f>ABS(AG7298-Table13[[#This Row],[median_house_value]])</f>
        <v>17790.505551992217</v>
      </c>
    </row>
    <row r="7299" spans="1:34" x14ac:dyDescent="0.45">
      <c r="A7299">
        <v>293500</v>
      </c>
      <c r="B7299">
        <v>-122.1</v>
      </c>
      <c r="C7299">
        <v>37.4</v>
      </c>
      <c r="D7299">
        <v>23</v>
      </c>
      <c r="E7299">
        <v>1755</v>
      </c>
      <c r="F7299">
        <v>508</v>
      </c>
      <c r="G7299">
        <v>1374</v>
      </c>
      <c r="H7299">
        <v>506</v>
      </c>
      <c r="I7299">
        <v>4.3076999999999996</v>
      </c>
      <c r="J7299" t="s">
        <v>10</v>
      </c>
      <c r="K7299">
        <f>IF(Table13[[#This Row],[ocean_proximity]]="INLAND",1,0)</f>
        <v>0</v>
      </c>
      <c r="L7299">
        <f>IF(Table13[[#This Row],[ocean_proximity]]="ISLAND",1,0)</f>
        <v>0</v>
      </c>
      <c r="M7299">
        <f>IF(Table13[[#This Row],[ocean_proximity]]="NEAR BAY",1,0)</f>
        <v>1</v>
      </c>
      <c r="N7299" s="3">
        <f>IF(Table13[[#This Row],[ocean_proximity]]="NEAR OCEAN",1,0)</f>
        <v>0</v>
      </c>
      <c r="O7299" s="3">
        <f>Table13[[#This Row],[housing_median_age]]/$D$2</f>
        <v>0.44230769230769229</v>
      </c>
      <c r="P7299" s="3">
        <f>Table13[[#This Row],[total_rooms]]/$E$2</f>
        <v>4.4633774160732449E-2</v>
      </c>
      <c r="Q7299" s="3">
        <f>Table13[[#This Row],[total_bedrooms]]/$F$2</f>
        <v>7.8820791311093874E-2</v>
      </c>
      <c r="R7299" s="3">
        <f>Table13[[#This Row],[population]]/$G$2</f>
        <v>3.8506810156381369E-2</v>
      </c>
      <c r="S7299" s="3">
        <f>Table13[[#This Row],[households]]/$H$2</f>
        <v>8.3196317000986522E-2</v>
      </c>
      <c r="T7299" s="3">
        <v>1</v>
      </c>
      <c r="AG7299">
        <f>SUMPRODUCT(Table13[[#This Row],[area_inland]:[ones]],$V$4:$AE$4)</f>
        <v>202411.73203116929</v>
      </c>
      <c r="AH7299">
        <f>ABS(AG7299-Table13[[#This Row],[median_house_value]])</f>
        <v>91088.267968830711</v>
      </c>
    </row>
    <row r="7300" spans="1:34" x14ac:dyDescent="0.45">
      <c r="A7300">
        <v>250800</v>
      </c>
      <c r="B7300">
        <v>-121.84</v>
      </c>
      <c r="C7300">
        <v>37.270000000000003</v>
      </c>
      <c r="D7300">
        <v>17</v>
      </c>
      <c r="E7300">
        <v>2795</v>
      </c>
      <c r="F7300">
        <v>482</v>
      </c>
      <c r="G7300">
        <v>1904</v>
      </c>
      <c r="H7300">
        <v>506</v>
      </c>
      <c r="I7300">
        <v>5.0186000000000002</v>
      </c>
      <c r="J7300" t="s">
        <v>11</v>
      </c>
      <c r="K7300">
        <f>IF(Table13[[#This Row],[ocean_proximity]]="INLAND",1,0)</f>
        <v>0</v>
      </c>
      <c r="L7300">
        <f>IF(Table13[[#This Row],[ocean_proximity]]="ISLAND",1,0)</f>
        <v>0</v>
      </c>
      <c r="M7300">
        <f>IF(Table13[[#This Row],[ocean_proximity]]="NEAR BAY",1,0)</f>
        <v>0</v>
      </c>
      <c r="N7300" s="3">
        <f>IF(Table13[[#This Row],[ocean_proximity]]="NEAR OCEAN",1,0)</f>
        <v>0</v>
      </c>
      <c r="O7300" s="3">
        <f>Table13[[#This Row],[housing_median_age]]/$D$2</f>
        <v>0.32692307692307693</v>
      </c>
      <c r="P7300" s="3">
        <f>Table13[[#This Row],[total_rooms]]/$E$2</f>
        <v>7.1083418107833168E-2</v>
      </c>
      <c r="Q7300" s="3">
        <f>Table13[[#This Row],[total_bedrooms]]/$F$2</f>
        <v>7.4786656322730793E-2</v>
      </c>
      <c r="R7300" s="3">
        <f>Table13[[#This Row],[population]]/$G$2</f>
        <v>5.3360237654839979E-2</v>
      </c>
      <c r="S7300" s="3">
        <f>Table13[[#This Row],[households]]/$H$2</f>
        <v>8.3196317000986522E-2</v>
      </c>
      <c r="T7300" s="3">
        <v>1</v>
      </c>
      <c r="AG7300">
        <f>SUMPRODUCT(Table13[[#This Row],[area_inland]:[ones]],$V$4:$AE$4)</f>
        <v>184702.88910622784</v>
      </c>
      <c r="AH7300">
        <f>ABS(AG7300-Table13[[#This Row],[median_house_value]])</f>
        <v>66097.110893772158</v>
      </c>
    </row>
    <row r="7301" spans="1:34" x14ac:dyDescent="0.45">
      <c r="A7301">
        <v>345900</v>
      </c>
      <c r="B7301">
        <v>-118.39</v>
      </c>
      <c r="C7301">
        <v>33.97</v>
      </c>
      <c r="D7301">
        <v>43</v>
      </c>
      <c r="E7301">
        <v>2700</v>
      </c>
      <c r="F7301">
        <v>510</v>
      </c>
      <c r="G7301">
        <v>1146</v>
      </c>
      <c r="H7301">
        <v>506</v>
      </c>
      <c r="I7301">
        <v>5.1333000000000002</v>
      </c>
      <c r="J7301" t="s">
        <v>11</v>
      </c>
      <c r="K7301">
        <f>IF(Table13[[#This Row],[ocean_proximity]]="INLAND",1,0)</f>
        <v>0</v>
      </c>
      <c r="L7301">
        <f>IF(Table13[[#This Row],[ocean_proximity]]="ISLAND",1,0)</f>
        <v>0</v>
      </c>
      <c r="M7301">
        <f>IF(Table13[[#This Row],[ocean_proximity]]="NEAR BAY",1,0)</f>
        <v>0</v>
      </c>
      <c r="N7301" s="3">
        <f>IF(Table13[[#This Row],[ocean_proximity]]="NEAR OCEAN",1,0)</f>
        <v>0</v>
      </c>
      <c r="O7301" s="3">
        <f>Table13[[#This Row],[housing_median_age]]/$D$2</f>
        <v>0.82692307692307687</v>
      </c>
      <c r="P7301" s="3">
        <f>Table13[[#This Row],[total_rooms]]/$E$2</f>
        <v>6.8667344862665305E-2</v>
      </c>
      <c r="Q7301" s="3">
        <f>Table13[[#This Row],[total_bedrooms]]/$F$2</f>
        <v>7.9131109387121798E-2</v>
      </c>
      <c r="R7301" s="3">
        <f>Table13[[#This Row],[population]]/$G$2</f>
        <v>3.2117033798553893E-2</v>
      </c>
      <c r="S7301" s="3">
        <f>Table13[[#This Row],[households]]/$H$2</f>
        <v>8.3196317000986522E-2</v>
      </c>
      <c r="T7301" s="3">
        <v>1</v>
      </c>
      <c r="AG7301">
        <f>SUMPRODUCT(Table13[[#This Row],[area_inland]:[ones]],$V$4:$AE$4)</f>
        <v>194227.13064871114</v>
      </c>
      <c r="AH7301">
        <f>ABS(AG7301-Table13[[#This Row],[median_house_value]])</f>
        <v>151672.86935128886</v>
      </c>
    </row>
    <row r="7302" spans="1:34" x14ac:dyDescent="0.45">
      <c r="A7302">
        <v>134200</v>
      </c>
      <c r="B7302">
        <v>-118.29</v>
      </c>
      <c r="C7302">
        <v>33.97</v>
      </c>
      <c r="D7302">
        <v>48</v>
      </c>
      <c r="E7302">
        <v>3139</v>
      </c>
      <c r="F7302">
        <v>587</v>
      </c>
      <c r="G7302">
        <v>1319</v>
      </c>
      <c r="H7302">
        <v>506</v>
      </c>
      <c r="I7302">
        <v>3.5207999999999999</v>
      </c>
      <c r="J7302" t="s">
        <v>11</v>
      </c>
      <c r="K7302">
        <f>IF(Table13[[#This Row],[ocean_proximity]]="INLAND",1,0)</f>
        <v>0</v>
      </c>
      <c r="L7302">
        <f>IF(Table13[[#This Row],[ocean_proximity]]="ISLAND",1,0)</f>
        <v>0</v>
      </c>
      <c r="M7302">
        <f>IF(Table13[[#This Row],[ocean_proximity]]="NEAR BAY",1,0)</f>
        <v>0</v>
      </c>
      <c r="N7302" s="3">
        <f>IF(Table13[[#This Row],[ocean_proximity]]="NEAR OCEAN",1,0)</f>
        <v>0</v>
      </c>
      <c r="O7302" s="3">
        <f>Table13[[#This Row],[housing_median_age]]/$D$2</f>
        <v>0.92307692307692313</v>
      </c>
      <c r="P7302" s="3">
        <f>Table13[[#This Row],[total_rooms]]/$E$2</f>
        <v>7.9832146490335709E-2</v>
      </c>
      <c r="Q7302" s="3">
        <f>Table13[[#This Row],[total_bedrooms]]/$F$2</f>
        <v>9.1078355314197057E-2</v>
      </c>
      <c r="R7302" s="3">
        <f>Table13[[#This Row],[population]]/$G$2</f>
        <v>3.6965416736730004E-2</v>
      </c>
      <c r="S7302" s="3">
        <f>Table13[[#This Row],[households]]/$H$2</f>
        <v>8.3196317000986522E-2</v>
      </c>
      <c r="T7302" s="3">
        <v>1</v>
      </c>
      <c r="AG7302">
        <f>SUMPRODUCT(Table13[[#This Row],[area_inland]:[ones]],$V$4:$AE$4)</f>
        <v>196575.49481246943</v>
      </c>
      <c r="AH7302">
        <f>ABS(AG7302-Table13[[#This Row],[median_house_value]])</f>
        <v>62375.494812469435</v>
      </c>
    </row>
    <row r="7303" spans="1:34" x14ac:dyDescent="0.45">
      <c r="A7303">
        <v>191500</v>
      </c>
      <c r="B7303">
        <v>-118.4</v>
      </c>
      <c r="C7303">
        <v>34.21</v>
      </c>
      <c r="D7303">
        <v>30</v>
      </c>
      <c r="E7303">
        <v>2453</v>
      </c>
      <c r="F7303">
        <v>544</v>
      </c>
      <c r="G7303">
        <v>1753</v>
      </c>
      <c r="H7303">
        <v>506</v>
      </c>
      <c r="I7303">
        <v>2.9803000000000002</v>
      </c>
      <c r="J7303" t="s">
        <v>11</v>
      </c>
      <c r="K7303">
        <f>IF(Table13[[#This Row],[ocean_proximity]]="INLAND",1,0)</f>
        <v>0</v>
      </c>
      <c r="L7303">
        <f>IF(Table13[[#This Row],[ocean_proximity]]="ISLAND",1,0)</f>
        <v>0</v>
      </c>
      <c r="M7303">
        <f>IF(Table13[[#This Row],[ocean_proximity]]="NEAR BAY",1,0)</f>
        <v>0</v>
      </c>
      <c r="N7303" s="3">
        <f>IF(Table13[[#This Row],[ocean_proximity]]="NEAR OCEAN",1,0)</f>
        <v>0</v>
      </c>
      <c r="O7303" s="3">
        <f>Table13[[#This Row],[housing_median_age]]/$D$2</f>
        <v>0.57692307692307687</v>
      </c>
      <c r="P7303" s="3">
        <f>Table13[[#This Row],[total_rooms]]/$E$2</f>
        <v>6.238555442522889E-2</v>
      </c>
      <c r="Q7303" s="3">
        <f>Table13[[#This Row],[total_bedrooms]]/$F$2</f>
        <v>8.4406516679596588E-2</v>
      </c>
      <c r="R7303" s="3">
        <f>Table13[[#This Row],[population]]/$G$2</f>
        <v>4.9128412084524412E-2</v>
      </c>
      <c r="S7303" s="3">
        <f>Table13[[#This Row],[households]]/$H$2</f>
        <v>8.3196317000986522E-2</v>
      </c>
      <c r="T7303" s="3">
        <v>1</v>
      </c>
      <c r="AG7303">
        <f>SUMPRODUCT(Table13[[#This Row],[area_inland]:[ones]],$V$4:$AE$4)</f>
        <v>189562.11556997959</v>
      </c>
      <c r="AH7303">
        <f>ABS(AG7303-Table13[[#This Row],[median_house_value]])</f>
        <v>1937.8844300204073</v>
      </c>
    </row>
    <row r="7304" spans="1:34" x14ac:dyDescent="0.45">
      <c r="A7304">
        <v>401800</v>
      </c>
      <c r="B7304">
        <v>-122.17</v>
      </c>
      <c r="C7304">
        <v>37.880000000000003</v>
      </c>
      <c r="D7304">
        <v>32</v>
      </c>
      <c r="E7304">
        <v>3633</v>
      </c>
      <c r="F7304">
        <v>508</v>
      </c>
      <c r="G7304">
        <v>1393</v>
      </c>
      <c r="H7304">
        <v>506</v>
      </c>
      <c r="I7304">
        <v>7.6917</v>
      </c>
      <c r="J7304" t="s">
        <v>10</v>
      </c>
      <c r="K7304">
        <f>IF(Table13[[#This Row],[ocean_proximity]]="INLAND",1,0)</f>
        <v>0</v>
      </c>
      <c r="L7304">
        <f>IF(Table13[[#This Row],[ocean_proximity]]="ISLAND",1,0)</f>
        <v>0</v>
      </c>
      <c r="M7304">
        <f>IF(Table13[[#This Row],[ocean_proximity]]="NEAR BAY",1,0)</f>
        <v>1</v>
      </c>
      <c r="N7304" s="3">
        <f>IF(Table13[[#This Row],[ocean_proximity]]="NEAR OCEAN",1,0)</f>
        <v>0</v>
      </c>
      <c r="O7304" s="3">
        <f>Table13[[#This Row],[housing_median_age]]/$D$2</f>
        <v>0.61538461538461542</v>
      </c>
      <c r="P7304" s="3">
        <f>Table13[[#This Row],[total_rooms]]/$E$2</f>
        <v>9.2395727365208541E-2</v>
      </c>
      <c r="Q7304" s="3">
        <f>Table13[[#This Row],[total_bedrooms]]/$F$2</f>
        <v>7.8820791311093874E-2</v>
      </c>
      <c r="R7304" s="3">
        <f>Table13[[#This Row],[population]]/$G$2</f>
        <v>3.9039291519533656E-2</v>
      </c>
      <c r="S7304" s="3">
        <f>Table13[[#This Row],[households]]/$H$2</f>
        <v>8.3196317000986522E-2</v>
      </c>
      <c r="T7304" s="3">
        <v>1</v>
      </c>
      <c r="AG7304">
        <f>SUMPRODUCT(Table13[[#This Row],[area_inland]:[ones]],$V$4:$AE$4)</f>
        <v>206457.19071266521</v>
      </c>
      <c r="AH7304">
        <f>ABS(AG7304-Table13[[#This Row],[median_house_value]])</f>
        <v>195342.80928733479</v>
      </c>
    </row>
    <row r="7305" spans="1:34" x14ac:dyDescent="0.45">
      <c r="A7305">
        <v>124300</v>
      </c>
      <c r="B7305">
        <v>-121.21</v>
      </c>
      <c r="C7305">
        <v>37.81</v>
      </c>
      <c r="D7305">
        <v>18</v>
      </c>
      <c r="E7305">
        <v>2404</v>
      </c>
      <c r="F7305">
        <v>498</v>
      </c>
      <c r="G7305">
        <v>1531</v>
      </c>
      <c r="H7305">
        <v>506</v>
      </c>
      <c r="I7305">
        <v>2.9950000000000001</v>
      </c>
      <c r="J7305" t="s">
        <v>12</v>
      </c>
      <c r="K7305">
        <f>IF(Table13[[#This Row],[ocean_proximity]]="INLAND",1,0)</f>
        <v>1</v>
      </c>
      <c r="L7305">
        <f>IF(Table13[[#This Row],[ocean_proximity]]="ISLAND",1,0)</f>
        <v>0</v>
      </c>
      <c r="M7305">
        <f>IF(Table13[[#This Row],[ocean_proximity]]="NEAR BAY",1,0)</f>
        <v>0</v>
      </c>
      <c r="N7305" s="3">
        <f>IF(Table13[[#This Row],[ocean_proximity]]="NEAR OCEAN",1,0)</f>
        <v>0</v>
      </c>
      <c r="O7305" s="3">
        <f>Table13[[#This Row],[housing_median_age]]/$D$2</f>
        <v>0.34615384615384615</v>
      </c>
      <c r="P7305" s="3">
        <f>Table13[[#This Row],[total_rooms]]/$E$2</f>
        <v>6.1139369277721262E-2</v>
      </c>
      <c r="Q7305" s="3">
        <f>Table13[[#This Row],[total_bedrooms]]/$F$2</f>
        <v>7.7269200930954227E-2</v>
      </c>
      <c r="R7305" s="3">
        <f>Table13[[#This Row],[population]]/$G$2</f>
        <v>4.290678773611345E-2</v>
      </c>
      <c r="S7305" s="3">
        <f>Table13[[#This Row],[households]]/$H$2</f>
        <v>8.3196317000986522E-2</v>
      </c>
      <c r="T7305" s="3">
        <v>1</v>
      </c>
      <c r="AG7305">
        <f>SUMPRODUCT(Table13[[#This Row],[area_inland]:[ones]],$V$4:$AE$4)</f>
        <v>191391.08505132044</v>
      </c>
      <c r="AH7305">
        <f>ABS(AG7305-Table13[[#This Row],[median_house_value]])</f>
        <v>67091.085051320435</v>
      </c>
    </row>
    <row r="7306" spans="1:34" x14ac:dyDescent="0.45">
      <c r="A7306">
        <v>61500</v>
      </c>
      <c r="B7306">
        <v>-121.62</v>
      </c>
      <c r="C7306">
        <v>39.14</v>
      </c>
      <c r="D7306">
        <v>41</v>
      </c>
      <c r="E7306">
        <v>2183</v>
      </c>
      <c r="F7306">
        <v>559</v>
      </c>
      <c r="G7306">
        <v>1202</v>
      </c>
      <c r="H7306">
        <v>506</v>
      </c>
      <c r="I7306">
        <v>1.6901999999999999</v>
      </c>
      <c r="J7306" t="s">
        <v>12</v>
      </c>
      <c r="K7306">
        <f>IF(Table13[[#This Row],[ocean_proximity]]="INLAND",1,0)</f>
        <v>1</v>
      </c>
      <c r="L7306">
        <f>IF(Table13[[#This Row],[ocean_proximity]]="ISLAND",1,0)</f>
        <v>0</v>
      </c>
      <c r="M7306">
        <f>IF(Table13[[#This Row],[ocean_proximity]]="NEAR BAY",1,0)</f>
        <v>0</v>
      </c>
      <c r="N7306" s="3">
        <f>IF(Table13[[#This Row],[ocean_proximity]]="NEAR OCEAN",1,0)</f>
        <v>0</v>
      </c>
      <c r="O7306" s="3">
        <f>Table13[[#This Row],[housing_median_age]]/$D$2</f>
        <v>0.78846153846153844</v>
      </c>
      <c r="P7306" s="3">
        <f>Table13[[#This Row],[total_rooms]]/$E$2</f>
        <v>5.5518819938962363E-2</v>
      </c>
      <c r="Q7306" s="3">
        <f>Table13[[#This Row],[total_bedrooms]]/$F$2</f>
        <v>8.6733902249806052E-2</v>
      </c>
      <c r="R7306" s="3">
        <f>Table13[[#This Row],[population]]/$G$2</f>
        <v>3.3686452553108009E-2</v>
      </c>
      <c r="S7306" s="3">
        <f>Table13[[#This Row],[households]]/$H$2</f>
        <v>8.3196317000986522E-2</v>
      </c>
      <c r="T7306" s="3">
        <v>1</v>
      </c>
      <c r="AG7306">
        <f>SUMPRODUCT(Table13[[#This Row],[area_inland]:[ones]],$V$4:$AE$4)</f>
        <v>199925.21010094075</v>
      </c>
      <c r="AH7306">
        <f>ABS(AG7306-Table13[[#This Row],[median_house_value]])</f>
        <v>138425.21010094075</v>
      </c>
    </row>
    <row r="7307" spans="1:34" x14ac:dyDescent="0.45">
      <c r="A7307">
        <v>159200</v>
      </c>
      <c r="B7307">
        <v>-118.21</v>
      </c>
      <c r="C7307">
        <v>34.090000000000003</v>
      </c>
      <c r="D7307">
        <v>37</v>
      </c>
      <c r="E7307">
        <v>1822</v>
      </c>
      <c r="F7307">
        <v>498</v>
      </c>
      <c r="G7307">
        <v>1961</v>
      </c>
      <c r="H7307">
        <v>506</v>
      </c>
      <c r="I7307">
        <v>1.9881</v>
      </c>
      <c r="J7307" t="s">
        <v>11</v>
      </c>
      <c r="K7307">
        <f>IF(Table13[[#This Row],[ocean_proximity]]="INLAND",1,0)</f>
        <v>0</v>
      </c>
      <c r="L7307">
        <f>IF(Table13[[#This Row],[ocean_proximity]]="ISLAND",1,0)</f>
        <v>0</v>
      </c>
      <c r="M7307">
        <f>IF(Table13[[#This Row],[ocean_proximity]]="NEAR BAY",1,0)</f>
        <v>0</v>
      </c>
      <c r="N7307" s="3">
        <f>IF(Table13[[#This Row],[ocean_proximity]]="NEAR OCEAN",1,0)</f>
        <v>0</v>
      </c>
      <c r="O7307" s="3">
        <f>Table13[[#This Row],[housing_median_age]]/$D$2</f>
        <v>0.71153846153846156</v>
      </c>
      <c r="P7307" s="3">
        <f>Table13[[#This Row],[total_rooms]]/$E$2</f>
        <v>4.6337741607324519E-2</v>
      </c>
      <c r="Q7307" s="3">
        <f>Table13[[#This Row],[total_bedrooms]]/$F$2</f>
        <v>7.7269200930954227E-2</v>
      </c>
      <c r="R7307" s="3">
        <f>Table13[[#This Row],[population]]/$G$2</f>
        <v>5.4957681744296848E-2</v>
      </c>
      <c r="S7307" s="3">
        <f>Table13[[#This Row],[households]]/$H$2</f>
        <v>8.3196317000986522E-2</v>
      </c>
      <c r="T7307" s="3">
        <v>1</v>
      </c>
      <c r="AG7307">
        <f>SUMPRODUCT(Table13[[#This Row],[area_inland]:[ones]],$V$4:$AE$4)</f>
        <v>191631.23050132749</v>
      </c>
      <c r="AH7307">
        <f>ABS(AG7307-Table13[[#This Row],[median_house_value]])</f>
        <v>32431.230501327489</v>
      </c>
    </row>
    <row r="7308" spans="1:34" x14ac:dyDescent="0.45">
      <c r="A7308">
        <v>224700</v>
      </c>
      <c r="B7308">
        <v>-121.73</v>
      </c>
      <c r="C7308">
        <v>36.93</v>
      </c>
      <c r="D7308">
        <v>29</v>
      </c>
      <c r="E7308">
        <v>2931</v>
      </c>
      <c r="F7308">
        <v>535</v>
      </c>
      <c r="G7308">
        <v>1954</v>
      </c>
      <c r="H7308">
        <v>506</v>
      </c>
      <c r="I7308">
        <v>3.2917000000000001</v>
      </c>
      <c r="J7308" t="s">
        <v>11</v>
      </c>
      <c r="K7308">
        <f>IF(Table13[[#This Row],[ocean_proximity]]="INLAND",1,0)</f>
        <v>0</v>
      </c>
      <c r="L7308">
        <f>IF(Table13[[#This Row],[ocean_proximity]]="ISLAND",1,0)</f>
        <v>0</v>
      </c>
      <c r="M7308">
        <f>IF(Table13[[#This Row],[ocean_proximity]]="NEAR BAY",1,0)</f>
        <v>0</v>
      </c>
      <c r="N7308" s="3">
        <f>IF(Table13[[#This Row],[ocean_proximity]]="NEAR OCEAN",1,0)</f>
        <v>0</v>
      </c>
      <c r="O7308" s="3">
        <f>Table13[[#This Row],[housing_median_age]]/$D$2</f>
        <v>0.55769230769230771</v>
      </c>
      <c r="P7308" s="3">
        <f>Table13[[#This Row],[total_rooms]]/$E$2</f>
        <v>7.454221770091557E-2</v>
      </c>
      <c r="Q7308" s="3">
        <f>Table13[[#This Row],[total_bedrooms]]/$F$2</f>
        <v>8.301008533747091E-2</v>
      </c>
      <c r="R7308" s="3">
        <f>Table13[[#This Row],[population]]/$G$2</f>
        <v>5.4761504399977581E-2</v>
      </c>
      <c r="S7308" s="3">
        <f>Table13[[#This Row],[households]]/$H$2</f>
        <v>8.3196317000986522E-2</v>
      </c>
      <c r="T7308" s="3">
        <v>1</v>
      </c>
      <c r="AG7308">
        <f>SUMPRODUCT(Table13[[#This Row],[area_inland]:[ones]],$V$4:$AE$4)</f>
        <v>189356.53626150711</v>
      </c>
      <c r="AH7308">
        <f>ABS(AG7308-Table13[[#This Row],[median_house_value]])</f>
        <v>35343.463738492894</v>
      </c>
    </row>
    <row r="7309" spans="1:34" x14ac:dyDescent="0.45">
      <c r="A7309">
        <v>500001</v>
      </c>
      <c r="B7309">
        <v>-118.41</v>
      </c>
      <c r="C7309">
        <v>34.06</v>
      </c>
      <c r="D7309">
        <v>43</v>
      </c>
      <c r="E7309">
        <v>2665</v>
      </c>
      <c r="F7309">
        <v>556</v>
      </c>
      <c r="G7309">
        <v>1015</v>
      </c>
      <c r="H7309">
        <v>506</v>
      </c>
      <c r="I7309">
        <v>4.1410999999999998</v>
      </c>
      <c r="J7309" t="s">
        <v>11</v>
      </c>
      <c r="K7309">
        <f>IF(Table13[[#This Row],[ocean_proximity]]="INLAND",1,0)</f>
        <v>0</v>
      </c>
      <c r="L7309">
        <f>IF(Table13[[#This Row],[ocean_proximity]]="ISLAND",1,0)</f>
        <v>0</v>
      </c>
      <c r="M7309">
        <f>IF(Table13[[#This Row],[ocean_proximity]]="NEAR BAY",1,0)</f>
        <v>0</v>
      </c>
      <c r="N7309" s="3">
        <f>IF(Table13[[#This Row],[ocean_proximity]]="NEAR OCEAN",1,0)</f>
        <v>0</v>
      </c>
      <c r="O7309" s="3">
        <f>Table13[[#This Row],[housing_median_age]]/$D$2</f>
        <v>0.82692307692307687</v>
      </c>
      <c r="P7309" s="3">
        <f>Table13[[#This Row],[total_rooms]]/$E$2</f>
        <v>6.7777212614445581E-2</v>
      </c>
      <c r="Q7309" s="3">
        <f>Table13[[#This Row],[total_bedrooms]]/$F$2</f>
        <v>8.626842513576416E-2</v>
      </c>
      <c r="R7309" s="3">
        <f>Table13[[#This Row],[population]]/$G$2</f>
        <v>2.8445714926293369E-2</v>
      </c>
      <c r="S7309" s="3">
        <f>Table13[[#This Row],[households]]/$H$2</f>
        <v>8.3196317000986522E-2</v>
      </c>
      <c r="T7309" s="3">
        <v>1</v>
      </c>
      <c r="AG7309">
        <f>SUMPRODUCT(Table13[[#This Row],[area_inland]:[ones]],$V$4:$AE$4)</f>
        <v>194422.43636543356</v>
      </c>
      <c r="AH7309">
        <f>ABS(AG7309-Table13[[#This Row],[median_house_value]])</f>
        <v>305578.56363456644</v>
      </c>
    </row>
    <row r="7310" spans="1:34" x14ac:dyDescent="0.45">
      <c r="A7310">
        <v>301100</v>
      </c>
      <c r="B7310">
        <v>-121.92</v>
      </c>
      <c r="C7310">
        <v>37.33</v>
      </c>
      <c r="D7310">
        <v>52</v>
      </c>
      <c r="E7310">
        <v>2962</v>
      </c>
      <c r="F7310">
        <v>557</v>
      </c>
      <c r="G7310">
        <v>1215</v>
      </c>
      <c r="H7310">
        <v>506</v>
      </c>
      <c r="I7310">
        <v>4.7767999999999997</v>
      </c>
      <c r="J7310" t="s">
        <v>11</v>
      </c>
      <c r="K7310">
        <f>IF(Table13[[#This Row],[ocean_proximity]]="INLAND",1,0)</f>
        <v>0</v>
      </c>
      <c r="L7310">
        <f>IF(Table13[[#This Row],[ocean_proximity]]="ISLAND",1,0)</f>
        <v>0</v>
      </c>
      <c r="M7310">
        <f>IF(Table13[[#This Row],[ocean_proximity]]="NEAR BAY",1,0)</f>
        <v>0</v>
      </c>
      <c r="N7310" s="3">
        <f>IF(Table13[[#This Row],[ocean_proximity]]="NEAR OCEAN",1,0)</f>
        <v>0</v>
      </c>
      <c r="O7310" s="3">
        <f>Table13[[#This Row],[housing_median_age]]/$D$2</f>
        <v>1</v>
      </c>
      <c r="P7310" s="3">
        <f>Table13[[#This Row],[total_rooms]]/$E$2</f>
        <v>7.5330620549338756E-2</v>
      </c>
      <c r="Q7310" s="3">
        <f>Table13[[#This Row],[total_bedrooms]]/$F$2</f>
        <v>8.6423584173778129E-2</v>
      </c>
      <c r="R7310" s="3">
        <f>Table13[[#This Row],[population]]/$G$2</f>
        <v>3.405078190684379E-2</v>
      </c>
      <c r="S7310" s="3">
        <f>Table13[[#This Row],[households]]/$H$2</f>
        <v>8.3196317000986522E-2</v>
      </c>
      <c r="T7310" s="3">
        <v>1</v>
      </c>
      <c r="AG7310">
        <f>SUMPRODUCT(Table13[[#This Row],[area_inland]:[ones]],$V$4:$AE$4)</f>
        <v>197816.84562222619</v>
      </c>
      <c r="AH7310">
        <f>ABS(AG7310-Table13[[#This Row],[median_house_value]])</f>
        <v>103283.15437777381</v>
      </c>
    </row>
    <row r="7311" spans="1:34" x14ac:dyDescent="0.45">
      <c r="A7311">
        <v>337000</v>
      </c>
      <c r="B7311">
        <v>-120.7</v>
      </c>
      <c r="C7311">
        <v>35.31</v>
      </c>
      <c r="D7311">
        <v>24</v>
      </c>
      <c r="E7311">
        <v>3504</v>
      </c>
      <c r="F7311">
        <v>521</v>
      </c>
      <c r="G7311">
        <v>1490</v>
      </c>
      <c r="H7311">
        <v>506</v>
      </c>
      <c r="I7311">
        <v>4.6718999999999999</v>
      </c>
      <c r="J7311" t="s">
        <v>13</v>
      </c>
      <c r="K7311">
        <f>IF(Table13[[#This Row],[ocean_proximity]]="INLAND",1,0)</f>
        <v>0</v>
      </c>
      <c r="L7311">
        <f>IF(Table13[[#This Row],[ocean_proximity]]="ISLAND",1,0)</f>
        <v>0</v>
      </c>
      <c r="M7311">
        <f>IF(Table13[[#This Row],[ocean_proximity]]="NEAR BAY",1,0)</f>
        <v>0</v>
      </c>
      <c r="N7311" s="3">
        <f>IF(Table13[[#This Row],[ocean_proximity]]="NEAR OCEAN",1,0)</f>
        <v>1</v>
      </c>
      <c r="O7311" s="3">
        <f>Table13[[#This Row],[housing_median_age]]/$D$2</f>
        <v>0.46153846153846156</v>
      </c>
      <c r="P7311" s="3">
        <f>Table13[[#This Row],[total_rooms]]/$E$2</f>
        <v>8.9114954221770085E-2</v>
      </c>
      <c r="Q7311" s="3">
        <f>Table13[[#This Row],[total_bedrooms]]/$F$2</f>
        <v>8.08378588052754E-2</v>
      </c>
      <c r="R7311" s="3">
        <f>Table13[[#This Row],[population]]/$G$2</f>
        <v>4.1757749005100611E-2</v>
      </c>
      <c r="S7311" s="3">
        <f>Table13[[#This Row],[households]]/$H$2</f>
        <v>8.3196317000986522E-2</v>
      </c>
      <c r="T7311" s="3">
        <v>1</v>
      </c>
      <c r="AG7311">
        <f>SUMPRODUCT(Table13[[#This Row],[area_inland]:[ones]],$V$4:$AE$4)</f>
        <v>199848.82597107513</v>
      </c>
      <c r="AH7311">
        <f>ABS(AG7311-Table13[[#This Row],[median_house_value]])</f>
        <v>137151.17402892487</v>
      </c>
    </row>
    <row r="7312" spans="1:34" x14ac:dyDescent="0.45">
      <c r="A7312">
        <v>148100</v>
      </c>
      <c r="B7312">
        <v>-118.18</v>
      </c>
      <c r="C7312">
        <v>33.799999999999997</v>
      </c>
      <c r="D7312">
        <v>15</v>
      </c>
      <c r="E7312">
        <v>2407</v>
      </c>
      <c r="F7312">
        <v>589</v>
      </c>
      <c r="G7312">
        <v>1591</v>
      </c>
      <c r="H7312">
        <v>506</v>
      </c>
      <c r="I7312">
        <v>3.0512999999999999</v>
      </c>
      <c r="J7312" t="s">
        <v>13</v>
      </c>
      <c r="K7312">
        <f>IF(Table13[[#This Row],[ocean_proximity]]="INLAND",1,0)</f>
        <v>0</v>
      </c>
      <c r="L7312">
        <f>IF(Table13[[#This Row],[ocean_proximity]]="ISLAND",1,0)</f>
        <v>0</v>
      </c>
      <c r="M7312">
        <f>IF(Table13[[#This Row],[ocean_proximity]]="NEAR BAY",1,0)</f>
        <v>0</v>
      </c>
      <c r="N7312" s="3">
        <f>IF(Table13[[#This Row],[ocean_proximity]]="NEAR OCEAN",1,0)</f>
        <v>1</v>
      </c>
      <c r="O7312" s="3">
        <f>Table13[[#This Row],[housing_median_age]]/$D$2</f>
        <v>0.28846153846153844</v>
      </c>
      <c r="P7312" s="3">
        <f>Table13[[#This Row],[total_rooms]]/$E$2</f>
        <v>6.1215666327568669E-2</v>
      </c>
      <c r="Q7312" s="3">
        <f>Table13[[#This Row],[total_bedrooms]]/$F$2</f>
        <v>9.1388673390224981E-2</v>
      </c>
      <c r="R7312" s="3">
        <f>Table13[[#This Row],[population]]/$G$2</f>
        <v>4.4588307830278569E-2</v>
      </c>
      <c r="S7312" s="3">
        <f>Table13[[#This Row],[households]]/$H$2</f>
        <v>8.3196317000986522E-2</v>
      </c>
      <c r="T7312" s="3">
        <v>1</v>
      </c>
      <c r="AG7312">
        <f>SUMPRODUCT(Table13[[#This Row],[area_inland]:[ones]],$V$4:$AE$4)</f>
        <v>196437.75340192972</v>
      </c>
      <c r="AH7312">
        <f>ABS(AG7312-Table13[[#This Row],[median_house_value]])</f>
        <v>48337.753401929716</v>
      </c>
    </row>
    <row r="7313" spans="1:34" x14ac:dyDescent="0.45">
      <c r="A7313">
        <v>160000</v>
      </c>
      <c r="B7313">
        <v>-117.14</v>
      </c>
      <c r="C7313">
        <v>32.76</v>
      </c>
      <c r="D7313">
        <v>35</v>
      </c>
      <c r="E7313">
        <v>1785</v>
      </c>
      <c r="F7313">
        <v>493</v>
      </c>
      <c r="G7313">
        <v>965</v>
      </c>
      <c r="H7313">
        <v>506</v>
      </c>
      <c r="I7313">
        <v>2.0792000000000002</v>
      </c>
      <c r="J7313" t="s">
        <v>13</v>
      </c>
      <c r="K7313">
        <f>IF(Table13[[#This Row],[ocean_proximity]]="INLAND",1,0)</f>
        <v>0</v>
      </c>
      <c r="L7313">
        <f>IF(Table13[[#This Row],[ocean_proximity]]="ISLAND",1,0)</f>
        <v>0</v>
      </c>
      <c r="M7313">
        <f>IF(Table13[[#This Row],[ocean_proximity]]="NEAR BAY",1,0)</f>
        <v>0</v>
      </c>
      <c r="N7313" s="3">
        <f>IF(Table13[[#This Row],[ocean_proximity]]="NEAR OCEAN",1,0)</f>
        <v>1</v>
      </c>
      <c r="O7313" s="3">
        <f>Table13[[#This Row],[housing_median_age]]/$D$2</f>
        <v>0.67307692307692313</v>
      </c>
      <c r="P7313" s="3">
        <f>Table13[[#This Row],[total_rooms]]/$E$2</f>
        <v>4.5396744659206512E-2</v>
      </c>
      <c r="Q7313" s="3">
        <f>Table13[[#This Row],[total_bedrooms]]/$F$2</f>
        <v>7.649340574088441E-2</v>
      </c>
      <c r="R7313" s="3">
        <f>Table13[[#This Row],[population]]/$G$2</f>
        <v>2.7044448181155766E-2</v>
      </c>
      <c r="S7313" s="3">
        <f>Table13[[#This Row],[households]]/$H$2</f>
        <v>8.3196317000986522E-2</v>
      </c>
      <c r="T7313" s="3">
        <v>1</v>
      </c>
      <c r="AG7313">
        <f>SUMPRODUCT(Table13[[#This Row],[area_inland]:[ones]],$V$4:$AE$4)</f>
        <v>202999.9498149672</v>
      </c>
      <c r="AH7313">
        <f>ABS(AG7313-Table13[[#This Row],[median_house_value]])</f>
        <v>42999.9498149672</v>
      </c>
    </row>
    <row r="7314" spans="1:34" x14ac:dyDescent="0.45">
      <c r="A7314">
        <v>225000</v>
      </c>
      <c r="B7314">
        <v>-118.75</v>
      </c>
      <c r="C7314">
        <v>34.270000000000003</v>
      </c>
      <c r="D7314">
        <v>25</v>
      </c>
      <c r="E7314">
        <v>3371</v>
      </c>
      <c r="F7314">
        <v>502</v>
      </c>
      <c r="G7314">
        <v>1717</v>
      </c>
      <c r="H7314">
        <v>506</v>
      </c>
      <c r="I7314">
        <v>6.1253000000000002</v>
      </c>
      <c r="J7314" t="s">
        <v>11</v>
      </c>
      <c r="K7314">
        <f>IF(Table13[[#This Row],[ocean_proximity]]="INLAND",1,0)</f>
        <v>0</v>
      </c>
      <c r="L7314">
        <f>IF(Table13[[#This Row],[ocean_proximity]]="ISLAND",1,0)</f>
        <v>0</v>
      </c>
      <c r="M7314">
        <f>IF(Table13[[#This Row],[ocean_proximity]]="NEAR BAY",1,0)</f>
        <v>0</v>
      </c>
      <c r="N7314" s="3">
        <f>IF(Table13[[#This Row],[ocean_proximity]]="NEAR OCEAN",1,0)</f>
        <v>0</v>
      </c>
      <c r="O7314" s="3">
        <f>Table13[[#This Row],[housing_median_age]]/$D$2</f>
        <v>0.48076923076923078</v>
      </c>
      <c r="P7314" s="3">
        <f>Table13[[#This Row],[total_rooms]]/$E$2</f>
        <v>8.573245167853509E-2</v>
      </c>
      <c r="Q7314" s="3">
        <f>Table13[[#This Row],[total_bedrooms]]/$F$2</f>
        <v>7.7889837083010088E-2</v>
      </c>
      <c r="R7314" s="3">
        <f>Table13[[#This Row],[population]]/$G$2</f>
        <v>4.8119500028025335E-2</v>
      </c>
      <c r="S7314" s="3">
        <f>Table13[[#This Row],[households]]/$H$2</f>
        <v>8.3196317000986522E-2</v>
      </c>
      <c r="T7314" s="3">
        <v>1</v>
      </c>
      <c r="AG7314">
        <f>SUMPRODUCT(Table13[[#This Row],[area_inland]:[ones]],$V$4:$AE$4)</f>
        <v>187936.46001791744</v>
      </c>
      <c r="AH7314">
        <f>ABS(AG7314-Table13[[#This Row],[median_house_value]])</f>
        <v>37063.539982082555</v>
      </c>
    </row>
    <row r="7315" spans="1:34" x14ac:dyDescent="0.45">
      <c r="A7315">
        <v>432700</v>
      </c>
      <c r="B7315">
        <v>-118.38</v>
      </c>
      <c r="C7315">
        <v>33.83</v>
      </c>
      <c r="D7315">
        <v>40</v>
      </c>
      <c r="E7315">
        <v>3070</v>
      </c>
      <c r="F7315">
        <v>570</v>
      </c>
      <c r="G7315">
        <v>1264</v>
      </c>
      <c r="H7315">
        <v>506</v>
      </c>
      <c r="I7315">
        <v>5.1626000000000003</v>
      </c>
      <c r="J7315" t="s">
        <v>11</v>
      </c>
      <c r="K7315">
        <f>IF(Table13[[#This Row],[ocean_proximity]]="INLAND",1,0)</f>
        <v>0</v>
      </c>
      <c r="L7315">
        <f>IF(Table13[[#This Row],[ocean_proximity]]="ISLAND",1,0)</f>
        <v>0</v>
      </c>
      <c r="M7315">
        <f>IF(Table13[[#This Row],[ocean_proximity]]="NEAR BAY",1,0)</f>
        <v>0</v>
      </c>
      <c r="N7315" s="3">
        <f>IF(Table13[[#This Row],[ocean_proximity]]="NEAR OCEAN",1,0)</f>
        <v>0</v>
      </c>
      <c r="O7315" s="3">
        <f>Table13[[#This Row],[housing_median_age]]/$D$2</f>
        <v>0.76923076923076927</v>
      </c>
      <c r="P7315" s="3">
        <f>Table13[[#This Row],[total_rooms]]/$E$2</f>
        <v>7.8077314343845378E-2</v>
      </c>
      <c r="Q7315" s="3">
        <f>Table13[[#This Row],[total_bedrooms]]/$F$2</f>
        <v>8.8440651667959655E-2</v>
      </c>
      <c r="R7315" s="3">
        <f>Table13[[#This Row],[population]]/$G$2</f>
        <v>3.542402331707864E-2</v>
      </c>
      <c r="S7315" s="3">
        <f>Table13[[#This Row],[households]]/$H$2</f>
        <v>8.3196317000986522E-2</v>
      </c>
      <c r="T7315" s="3">
        <v>1</v>
      </c>
      <c r="AG7315">
        <f>SUMPRODUCT(Table13[[#This Row],[area_inland]:[ones]],$V$4:$AE$4)</f>
        <v>193565.70162353767</v>
      </c>
      <c r="AH7315">
        <f>ABS(AG7315-Table13[[#This Row],[median_house_value]])</f>
        <v>239134.29837646233</v>
      </c>
    </row>
    <row r="7316" spans="1:34" x14ac:dyDescent="0.45">
      <c r="A7316">
        <v>100800</v>
      </c>
      <c r="B7316">
        <v>-118.3</v>
      </c>
      <c r="C7316">
        <v>33.950000000000003</v>
      </c>
      <c r="D7316">
        <v>41</v>
      </c>
      <c r="E7316">
        <v>2057</v>
      </c>
      <c r="F7316">
        <v>550</v>
      </c>
      <c r="G7316">
        <v>1805</v>
      </c>
      <c r="H7316">
        <v>506</v>
      </c>
      <c r="I7316">
        <v>1.2455000000000001</v>
      </c>
      <c r="J7316" t="s">
        <v>11</v>
      </c>
      <c r="K7316">
        <f>IF(Table13[[#This Row],[ocean_proximity]]="INLAND",1,0)</f>
        <v>0</v>
      </c>
      <c r="L7316">
        <f>IF(Table13[[#This Row],[ocean_proximity]]="ISLAND",1,0)</f>
        <v>0</v>
      </c>
      <c r="M7316">
        <f>IF(Table13[[#This Row],[ocean_proximity]]="NEAR BAY",1,0)</f>
        <v>0</v>
      </c>
      <c r="N7316" s="3">
        <f>IF(Table13[[#This Row],[ocean_proximity]]="NEAR OCEAN",1,0)</f>
        <v>0</v>
      </c>
      <c r="O7316" s="3">
        <f>Table13[[#This Row],[housing_median_age]]/$D$2</f>
        <v>0.78846153846153844</v>
      </c>
      <c r="P7316" s="3">
        <f>Table13[[#This Row],[total_rooms]]/$E$2</f>
        <v>5.2314343845371314E-2</v>
      </c>
      <c r="Q7316" s="3">
        <f>Table13[[#This Row],[total_bedrooms]]/$F$2</f>
        <v>8.5337470907680374E-2</v>
      </c>
      <c r="R7316" s="3">
        <f>Table13[[#This Row],[population]]/$G$2</f>
        <v>5.0585729499467519E-2</v>
      </c>
      <c r="S7316" s="3">
        <f>Table13[[#This Row],[households]]/$H$2</f>
        <v>8.3196317000986522E-2</v>
      </c>
      <c r="T7316" s="3">
        <v>1</v>
      </c>
      <c r="AG7316">
        <f>SUMPRODUCT(Table13[[#This Row],[area_inland]:[ones]],$V$4:$AE$4)</f>
        <v>193417.65912859509</v>
      </c>
      <c r="AH7316">
        <f>ABS(AG7316-Table13[[#This Row],[median_house_value]])</f>
        <v>92617.659128595085</v>
      </c>
    </row>
    <row r="7317" spans="1:34" x14ac:dyDescent="0.45">
      <c r="A7317">
        <v>56600</v>
      </c>
      <c r="B7317">
        <v>-121.57</v>
      </c>
      <c r="C7317">
        <v>39.119999999999997</v>
      </c>
      <c r="D7317">
        <v>30</v>
      </c>
      <c r="E7317">
        <v>2601</v>
      </c>
      <c r="F7317">
        <v>534</v>
      </c>
      <c r="G7317">
        <v>1702</v>
      </c>
      <c r="H7317">
        <v>506</v>
      </c>
      <c r="I7317">
        <v>2.08</v>
      </c>
      <c r="J7317" t="s">
        <v>12</v>
      </c>
      <c r="K7317">
        <f>IF(Table13[[#This Row],[ocean_proximity]]="INLAND",1,0)</f>
        <v>1</v>
      </c>
      <c r="L7317">
        <f>IF(Table13[[#This Row],[ocean_proximity]]="ISLAND",1,0)</f>
        <v>0</v>
      </c>
      <c r="M7317">
        <f>IF(Table13[[#This Row],[ocean_proximity]]="NEAR BAY",1,0)</f>
        <v>0</v>
      </c>
      <c r="N7317" s="3">
        <f>IF(Table13[[#This Row],[ocean_proximity]]="NEAR OCEAN",1,0)</f>
        <v>0</v>
      </c>
      <c r="O7317" s="3">
        <f>Table13[[#This Row],[housing_median_age]]/$D$2</f>
        <v>0.57692307692307687</v>
      </c>
      <c r="P7317" s="3">
        <f>Table13[[#This Row],[total_rooms]]/$E$2</f>
        <v>6.6149542217700918E-2</v>
      </c>
      <c r="Q7317" s="3">
        <f>Table13[[#This Row],[total_bedrooms]]/$F$2</f>
        <v>8.2854926299456941E-2</v>
      </c>
      <c r="R7317" s="3">
        <f>Table13[[#This Row],[population]]/$G$2</f>
        <v>4.7699120004484057E-2</v>
      </c>
      <c r="S7317" s="3">
        <f>Table13[[#This Row],[households]]/$H$2</f>
        <v>8.3196317000986522E-2</v>
      </c>
      <c r="T7317" s="3">
        <v>1</v>
      </c>
      <c r="AG7317">
        <f>SUMPRODUCT(Table13[[#This Row],[area_inland]:[ones]],$V$4:$AE$4)</f>
        <v>195992.5528089588</v>
      </c>
      <c r="AH7317">
        <f>ABS(AG7317-Table13[[#This Row],[median_house_value]])</f>
        <v>139392.5528089588</v>
      </c>
    </row>
    <row r="7318" spans="1:34" x14ac:dyDescent="0.45">
      <c r="A7318">
        <v>162800</v>
      </c>
      <c r="B7318">
        <v>-118.29</v>
      </c>
      <c r="C7318">
        <v>33.92</v>
      </c>
      <c r="D7318">
        <v>23</v>
      </c>
      <c r="E7318">
        <v>2503</v>
      </c>
      <c r="F7318">
        <v>532</v>
      </c>
      <c r="G7318">
        <v>1735</v>
      </c>
      <c r="H7318">
        <v>505</v>
      </c>
      <c r="I7318">
        <v>2.7368000000000001</v>
      </c>
      <c r="J7318" t="s">
        <v>11</v>
      </c>
      <c r="K7318">
        <f>IF(Table13[[#This Row],[ocean_proximity]]="INLAND",1,0)</f>
        <v>0</v>
      </c>
      <c r="L7318">
        <f>IF(Table13[[#This Row],[ocean_proximity]]="ISLAND",1,0)</f>
        <v>0</v>
      </c>
      <c r="M7318">
        <f>IF(Table13[[#This Row],[ocean_proximity]]="NEAR BAY",1,0)</f>
        <v>0</v>
      </c>
      <c r="N7318" s="3">
        <f>IF(Table13[[#This Row],[ocean_proximity]]="NEAR OCEAN",1,0)</f>
        <v>0</v>
      </c>
      <c r="O7318" s="3">
        <f>Table13[[#This Row],[housing_median_age]]/$D$2</f>
        <v>0.44230769230769229</v>
      </c>
      <c r="P7318" s="3">
        <f>Table13[[#This Row],[total_rooms]]/$E$2</f>
        <v>6.3657171922685662E-2</v>
      </c>
      <c r="Q7318" s="3">
        <f>Table13[[#This Row],[total_bedrooms]]/$F$2</f>
        <v>8.2544608223429017E-2</v>
      </c>
      <c r="R7318" s="3">
        <f>Table13[[#This Row],[population]]/$G$2</f>
        <v>4.862395605627487E-2</v>
      </c>
      <c r="S7318" s="3">
        <f>Table13[[#This Row],[households]]/$H$2</f>
        <v>8.3031897402170332E-2</v>
      </c>
      <c r="T7318" s="3">
        <v>1</v>
      </c>
      <c r="AG7318">
        <f>SUMPRODUCT(Table13[[#This Row],[area_inland]:[ones]],$V$4:$AE$4)</f>
        <v>186986.56229979859</v>
      </c>
      <c r="AH7318">
        <f>ABS(AG7318-Table13[[#This Row],[median_house_value]])</f>
        <v>24186.562299798592</v>
      </c>
    </row>
    <row r="7319" spans="1:34" x14ac:dyDescent="0.45">
      <c r="A7319">
        <v>130600</v>
      </c>
      <c r="B7319">
        <v>-121.49</v>
      </c>
      <c r="C7319">
        <v>38.53</v>
      </c>
      <c r="D7319">
        <v>40</v>
      </c>
      <c r="E7319">
        <v>2966</v>
      </c>
      <c r="F7319">
        <v>536</v>
      </c>
      <c r="G7319">
        <v>1225</v>
      </c>
      <c r="H7319">
        <v>505</v>
      </c>
      <c r="I7319">
        <v>3.125</v>
      </c>
      <c r="J7319" t="s">
        <v>12</v>
      </c>
      <c r="K7319">
        <f>IF(Table13[[#This Row],[ocean_proximity]]="INLAND",1,0)</f>
        <v>1</v>
      </c>
      <c r="L7319">
        <f>IF(Table13[[#This Row],[ocean_proximity]]="ISLAND",1,0)</f>
        <v>0</v>
      </c>
      <c r="M7319">
        <f>IF(Table13[[#This Row],[ocean_proximity]]="NEAR BAY",1,0)</f>
        <v>0</v>
      </c>
      <c r="N7319" s="3">
        <f>IF(Table13[[#This Row],[ocean_proximity]]="NEAR OCEAN",1,0)</f>
        <v>0</v>
      </c>
      <c r="O7319" s="3">
        <f>Table13[[#This Row],[housing_median_age]]/$D$2</f>
        <v>0.76923076923076927</v>
      </c>
      <c r="P7319" s="3">
        <f>Table13[[#This Row],[total_rooms]]/$E$2</f>
        <v>7.5432349949135294E-2</v>
      </c>
      <c r="Q7319" s="3">
        <f>Table13[[#This Row],[total_bedrooms]]/$F$2</f>
        <v>8.3165244375484879E-2</v>
      </c>
      <c r="R7319" s="3">
        <f>Table13[[#This Row],[population]]/$G$2</f>
        <v>3.4331035255871306E-2</v>
      </c>
      <c r="S7319" s="3">
        <f>Table13[[#This Row],[households]]/$H$2</f>
        <v>8.3031897402170332E-2</v>
      </c>
      <c r="T7319" s="3">
        <v>1</v>
      </c>
      <c r="AG7319">
        <f>SUMPRODUCT(Table13[[#This Row],[area_inland]:[ones]],$V$4:$AE$4)</f>
        <v>199781.18038352462</v>
      </c>
      <c r="AH7319">
        <f>ABS(AG7319-Table13[[#This Row],[median_house_value]])</f>
        <v>69181.180383524625</v>
      </c>
    </row>
    <row r="7320" spans="1:34" x14ac:dyDescent="0.45">
      <c r="A7320">
        <v>58700</v>
      </c>
      <c r="B7320">
        <v>-122.19</v>
      </c>
      <c r="C7320">
        <v>39.53</v>
      </c>
      <c r="D7320">
        <v>34</v>
      </c>
      <c r="E7320">
        <v>2679</v>
      </c>
      <c r="F7320">
        <v>533</v>
      </c>
      <c r="G7320">
        <v>1287</v>
      </c>
      <c r="H7320">
        <v>505</v>
      </c>
      <c r="I7320">
        <v>2.165</v>
      </c>
      <c r="J7320" t="s">
        <v>12</v>
      </c>
      <c r="K7320">
        <f>IF(Table13[[#This Row],[ocean_proximity]]="INLAND",1,0)</f>
        <v>1</v>
      </c>
      <c r="L7320">
        <f>IF(Table13[[#This Row],[ocean_proximity]]="ISLAND",1,0)</f>
        <v>0</v>
      </c>
      <c r="M7320">
        <f>IF(Table13[[#This Row],[ocean_proximity]]="NEAR BAY",1,0)</f>
        <v>0</v>
      </c>
      <c r="N7320" s="3">
        <f>IF(Table13[[#This Row],[ocean_proximity]]="NEAR OCEAN",1,0)</f>
        <v>0</v>
      </c>
      <c r="O7320" s="3">
        <f>Table13[[#This Row],[housing_median_age]]/$D$2</f>
        <v>0.65384615384615385</v>
      </c>
      <c r="P7320" s="3">
        <f>Table13[[#This Row],[total_rooms]]/$E$2</f>
        <v>6.8133265513733471E-2</v>
      </c>
      <c r="Q7320" s="3">
        <f>Table13[[#This Row],[total_bedrooms]]/$F$2</f>
        <v>8.2699767261442986E-2</v>
      </c>
      <c r="R7320" s="3">
        <f>Table13[[#This Row],[population]]/$G$2</f>
        <v>3.6068606019841937E-2</v>
      </c>
      <c r="S7320" s="3">
        <f>Table13[[#This Row],[households]]/$H$2</f>
        <v>8.3031897402170332E-2</v>
      </c>
      <c r="T7320" s="3">
        <v>1</v>
      </c>
      <c r="AG7320">
        <f>SUMPRODUCT(Table13[[#This Row],[area_inland]:[ones]],$V$4:$AE$4)</f>
        <v>197470.84405713168</v>
      </c>
      <c r="AH7320">
        <f>ABS(AG7320-Table13[[#This Row],[median_house_value]])</f>
        <v>138770.84405713168</v>
      </c>
    </row>
    <row r="7321" spans="1:34" x14ac:dyDescent="0.45">
      <c r="A7321">
        <v>250000</v>
      </c>
      <c r="B7321">
        <v>-116.99</v>
      </c>
      <c r="C7321">
        <v>33.200000000000003</v>
      </c>
      <c r="D7321">
        <v>17</v>
      </c>
      <c r="E7321">
        <v>2980</v>
      </c>
      <c r="F7321">
        <v>539</v>
      </c>
      <c r="G7321">
        <v>1531</v>
      </c>
      <c r="H7321">
        <v>505</v>
      </c>
      <c r="I7321">
        <v>3.1553</v>
      </c>
      <c r="J7321" t="s">
        <v>11</v>
      </c>
      <c r="K7321">
        <f>IF(Table13[[#This Row],[ocean_proximity]]="INLAND",1,0)</f>
        <v>0</v>
      </c>
      <c r="L7321">
        <f>IF(Table13[[#This Row],[ocean_proximity]]="ISLAND",1,0)</f>
        <v>0</v>
      </c>
      <c r="M7321">
        <f>IF(Table13[[#This Row],[ocean_proximity]]="NEAR BAY",1,0)</f>
        <v>0</v>
      </c>
      <c r="N7321" s="3">
        <f>IF(Table13[[#This Row],[ocean_proximity]]="NEAR OCEAN",1,0)</f>
        <v>0</v>
      </c>
      <c r="O7321" s="3">
        <f>Table13[[#This Row],[housing_median_age]]/$D$2</f>
        <v>0.32692307692307693</v>
      </c>
      <c r="P7321" s="3">
        <f>Table13[[#This Row],[total_rooms]]/$E$2</f>
        <v>7.5788402848423198E-2</v>
      </c>
      <c r="Q7321" s="3">
        <f>Table13[[#This Row],[total_bedrooms]]/$F$2</f>
        <v>8.3630721489526771E-2</v>
      </c>
      <c r="R7321" s="3">
        <f>Table13[[#This Row],[population]]/$G$2</f>
        <v>4.290678773611345E-2</v>
      </c>
      <c r="S7321" s="3">
        <f>Table13[[#This Row],[households]]/$H$2</f>
        <v>8.3031897402170332E-2</v>
      </c>
      <c r="T7321" s="3">
        <v>1</v>
      </c>
      <c r="AG7321">
        <f>SUMPRODUCT(Table13[[#This Row],[area_inland]:[ones]],$V$4:$AE$4)</f>
        <v>185038.52847953592</v>
      </c>
      <c r="AH7321">
        <f>ABS(AG7321-Table13[[#This Row],[median_house_value]])</f>
        <v>64961.471520464082</v>
      </c>
    </row>
    <row r="7322" spans="1:34" x14ac:dyDescent="0.45">
      <c r="A7322">
        <v>196000</v>
      </c>
      <c r="B7322">
        <v>-121.21</v>
      </c>
      <c r="C7322">
        <v>38.65</v>
      </c>
      <c r="D7322">
        <v>14</v>
      </c>
      <c r="E7322">
        <v>3443</v>
      </c>
      <c r="F7322">
        <v>510</v>
      </c>
      <c r="G7322">
        <v>1413</v>
      </c>
      <c r="H7322">
        <v>505</v>
      </c>
      <c r="I7322">
        <v>5.6528999999999998</v>
      </c>
      <c r="J7322" t="s">
        <v>12</v>
      </c>
      <c r="K7322">
        <f>IF(Table13[[#This Row],[ocean_proximity]]="INLAND",1,0)</f>
        <v>1</v>
      </c>
      <c r="L7322">
        <f>IF(Table13[[#This Row],[ocean_proximity]]="ISLAND",1,0)</f>
        <v>0</v>
      </c>
      <c r="M7322">
        <f>IF(Table13[[#This Row],[ocean_proximity]]="NEAR BAY",1,0)</f>
        <v>0</v>
      </c>
      <c r="N7322" s="3">
        <f>IF(Table13[[#This Row],[ocean_proximity]]="NEAR OCEAN",1,0)</f>
        <v>0</v>
      </c>
      <c r="O7322" s="3">
        <f>Table13[[#This Row],[housing_median_age]]/$D$2</f>
        <v>0.26923076923076922</v>
      </c>
      <c r="P7322" s="3">
        <f>Table13[[#This Row],[total_rooms]]/$E$2</f>
        <v>8.7563580874872843E-2</v>
      </c>
      <c r="Q7322" s="3">
        <f>Table13[[#This Row],[total_bedrooms]]/$F$2</f>
        <v>7.9131109387121798E-2</v>
      </c>
      <c r="R7322" s="3">
        <f>Table13[[#This Row],[population]]/$G$2</f>
        <v>3.9599798217588703E-2</v>
      </c>
      <c r="S7322" s="3">
        <f>Table13[[#This Row],[households]]/$H$2</f>
        <v>8.3031897402170332E-2</v>
      </c>
      <c r="T7322" s="3">
        <v>1</v>
      </c>
      <c r="AG7322">
        <f>SUMPRODUCT(Table13[[#This Row],[area_inland]:[ones]],$V$4:$AE$4)</f>
        <v>190424.0237614137</v>
      </c>
      <c r="AH7322">
        <f>ABS(AG7322-Table13[[#This Row],[median_house_value]])</f>
        <v>5575.9762385862996</v>
      </c>
    </row>
    <row r="7323" spans="1:34" x14ac:dyDescent="0.45">
      <c r="A7323">
        <v>61300</v>
      </c>
      <c r="B7323">
        <v>-120.63</v>
      </c>
      <c r="C7323">
        <v>36.979999999999997</v>
      </c>
      <c r="D7323">
        <v>20</v>
      </c>
      <c r="E7323">
        <v>2380</v>
      </c>
      <c r="F7323">
        <v>489</v>
      </c>
      <c r="G7323">
        <v>1581</v>
      </c>
      <c r="H7323">
        <v>505</v>
      </c>
      <c r="I7323">
        <v>2.0594999999999999</v>
      </c>
      <c r="J7323" t="s">
        <v>12</v>
      </c>
      <c r="K7323">
        <f>IF(Table13[[#This Row],[ocean_proximity]]="INLAND",1,0)</f>
        <v>1</v>
      </c>
      <c r="L7323">
        <f>IF(Table13[[#This Row],[ocean_proximity]]="ISLAND",1,0)</f>
        <v>0</v>
      </c>
      <c r="M7323">
        <f>IF(Table13[[#This Row],[ocean_proximity]]="NEAR BAY",1,0)</f>
        <v>0</v>
      </c>
      <c r="N7323" s="3">
        <f>IF(Table13[[#This Row],[ocean_proximity]]="NEAR OCEAN",1,0)</f>
        <v>0</v>
      </c>
      <c r="O7323" s="3">
        <f>Table13[[#This Row],[housing_median_age]]/$D$2</f>
        <v>0.38461538461538464</v>
      </c>
      <c r="P7323" s="3">
        <f>Table13[[#This Row],[total_rooms]]/$E$2</f>
        <v>6.0528992878942013E-2</v>
      </c>
      <c r="Q7323" s="3">
        <f>Table13[[#This Row],[total_bedrooms]]/$F$2</f>
        <v>7.5872769588828548E-2</v>
      </c>
      <c r="R7323" s="3">
        <f>Table13[[#This Row],[population]]/$G$2</f>
        <v>4.4308054481251052E-2</v>
      </c>
      <c r="S7323" s="3">
        <f>Table13[[#This Row],[households]]/$H$2</f>
        <v>8.3031897402170332E-2</v>
      </c>
      <c r="T7323" s="3">
        <v>1</v>
      </c>
      <c r="AG7323">
        <f>SUMPRODUCT(Table13[[#This Row],[area_inland]:[ones]],$V$4:$AE$4)</f>
        <v>192065.07173261588</v>
      </c>
      <c r="AH7323">
        <f>ABS(AG7323-Table13[[#This Row],[median_house_value]])</f>
        <v>130765.07173261588</v>
      </c>
    </row>
    <row r="7324" spans="1:34" x14ac:dyDescent="0.45">
      <c r="A7324">
        <v>108500</v>
      </c>
      <c r="B7324">
        <v>-122.25</v>
      </c>
      <c r="C7324">
        <v>40.659999999999997</v>
      </c>
      <c r="D7324">
        <v>15</v>
      </c>
      <c r="E7324">
        <v>2771</v>
      </c>
      <c r="F7324">
        <v>546</v>
      </c>
      <c r="G7324">
        <v>1423</v>
      </c>
      <c r="H7324">
        <v>505</v>
      </c>
      <c r="I7324">
        <v>3.6413000000000002</v>
      </c>
      <c r="J7324" t="s">
        <v>12</v>
      </c>
      <c r="K7324">
        <f>IF(Table13[[#This Row],[ocean_proximity]]="INLAND",1,0)</f>
        <v>1</v>
      </c>
      <c r="L7324">
        <f>IF(Table13[[#This Row],[ocean_proximity]]="ISLAND",1,0)</f>
        <v>0</v>
      </c>
      <c r="M7324">
        <f>IF(Table13[[#This Row],[ocean_proximity]]="NEAR BAY",1,0)</f>
        <v>0</v>
      </c>
      <c r="N7324" s="3">
        <f>IF(Table13[[#This Row],[ocean_proximity]]="NEAR OCEAN",1,0)</f>
        <v>0</v>
      </c>
      <c r="O7324" s="3">
        <f>Table13[[#This Row],[housing_median_age]]/$D$2</f>
        <v>0.28846153846153844</v>
      </c>
      <c r="P7324" s="3">
        <f>Table13[[#This Row],[total_rooms]]/$E$2</f>
        <v>7.0473041709053913E-2</v>
      </c>
      <c r="Q7324" s="3">
        <f>Table13[[#This Row],[total_bedrooms]]/$F$2</f>
        <v>8.4716834755624512E-2</v>
      </c>
      <c r="R7324" s="3">
        <f>Table13[[#This Row],[population]]/$G$2</f>
        <v>3.9880051566616219E-2</v>
      </c>
      <c r="S7324" s="3">
        <f>Table13[[#This Row],[households]]/$H$2</f>
        <v>8.3031897402170332E-2</v>
      </c>
      <c r="T7324" s="3">
        <v>1</v>
      </c>
      <c r="AG7324">
        <f>SUMPRODUCT(Table13[[#This Row],[area_inland]:[ones]],$V$4:$AE$4)</f>
        <v>190672.53956660948</v>
      </c>
      <c r="AH7324">
        <f>ABS(AG7324-Table13[[#This Row],[median_house_value]])</f>
        <v>82172.539566609485</v>
      </c>
    </row>
    <row r="7325" spans="1:34" x14ac:dyDescent="0.45">
      <c r="A7325">
        <v>215000</v>
      </c>
      <c r="B7325">
        <v>-118.74</v>
      </c>
      <c r="C7325">
        <v>34.270000000000003</v>
      </c>
      <c r="D7325">
        <v>23</v>
      </c>
      <c r="E7325">
        <v>2493</v>
      </c>
      <c r="F7325">
        <v>522</v>
      </c>
      <c r="G7325">
        <v>1488</v>
      </c>
      <c r="H7325">
        <v>505</v>
      </c>
      <c r="I7325">
        <v>4.18</v>
      </c>
      <c r="J7325" t="s">
        <v>11</v>
      </c>
      <c r="K7325">
        <f>IF(Table13[[#This Row],[ocean_proximity]]="INLAND",1,0)</f>
        <v>0</v>
      </c>
      <c r="L7325">
        <f>IF(Table13[[#This Row],[ocean_proximity]]="ISLAND",1,0)</f>
        <v>0</v>
      </c>
      <c r="M7325">
        <f>IF(Table13[[#This Row],[ocean_proximity]]="NEAR BAY",1,0)</f>
        <v>0</v>
      </c>
      <c r="N7325" s="3">
        <f>IF(Table13[[#This Row],[ocean_proximity]]="NEAR OCEAN",1,0)</f>
        <v>0</v>
      </c>
      <c r="O7325" s="3">
        <f>Table13[[#This Row],[housing_median_age]]/$D$2</f>
        <v>0.44230769230769229</v>
      </c>
      <c r="P7325" s="3">
        <f>Table13[[#This Row],[total_rooms]]/$E$2</f>
        <v>6.3402848423194297E-2</v>
      </c>
      <c r="Q7325" s="3">
        <f>Table13[[#This Row],[total_bedrooms]]/$F$2</f>
        <v>8.0993017843289369E-2</v>
      </c>
      <c r="R7325" s="3">
        <f>Table13[[#This Row],[population]]/$G$2</f>
        <v>4.1701698335295107E-2</v>
      </c>
      <c r="S7325" s="3">
        <f>Table13[[#This Row],[households]]/$H$2</f>
        <v>8.3031897402170332E-2</v>
      </c>
      <c r="T7325" s="3">
        <v>1</v>
      </c>
      <c r="AG7325">
        <f>SUMPRODUCT(Table13[[#This Row],[area_inland]:[ones]],$V$4:$AE$4)</f>
        <v>186936.56445951338</v>
      </c>
      <c r="AH7325">
        <f>ABS(AG7325-Table13[[#This Row],[median_house_value]])</f>
        <v>28063.435540486622</v>
      </c>
    </row>
    <row r="7326" spans="1:34" x14ac:dyDescent="0.45">
      <c r="A7326">
        <v>103800</v>
      </c>
      <c r="B7326">
        <v>-120.84</v>
      </c>
      <c r="C7326">
        <v>37.4</v>
      </c>
      <c r="D7326">
        <v>7</v>
      </c>
      <c r="E7326">
        <v>2773</v>
      </c>
      <c r="F7326">
        <v>530</v>
      </c>
      <c r="G7326">
        <v>1374</v>
      </c>
      <c r="H7326">
        <v>505</v>
      </c>
      <c r="I7326">
        <v>2.6214</v>
      </c>
      <c r="J7326" t="s">
        <v>12</v>
      </c>
      <c r="K7326">
        <f>IF(Table13[[#This Row],[ocean_proximity]]="INLAND",1,0)</f>
        <v>1</v>
      </c>
      <c r="L7326">
        <f>IF(Table13[[#This Row],[ocean_proximity]]="ISLAND",1,0)</f>
        <v>0</v>
      </c>
      <c r="M7326">
        <f>IF(Table13[[#This Row],[ocean_proximity]]="NEAR BAY",1,0)</f>
        <v>0</v>
      </c>
      <c r="N7326" s="3">
        <f>IF(Table13[[#This Row],[ocean_proximity]]="NEAR OCEAN",1,0)</f>
        <v>0</v>
      </c>
      <c r="O7326" s="3">
        <f>Table13[[#This Row],[housing_median_age]]/$D$2</f>
        <v>0.13461538461538461</v>
      </c>
      <c r="P7326" s="3">
        <f>Table13[[#This Row],[total_rooms]]/$E$2</f>
        <v>7.0523906408952189E-2</v>
      </c>
      <c r="Q7326" s="3">
        <f>Table13[[#This Row],[total_bedrooms]]/$F$2</f>
        <v>8.2234290147401093E-2</v>
      </c>
      <c r="R7326" s="3">
        <f>Table13[[#This Row],[population]]/$G$2</f>
        <v>3.8506810156381369E-2</v>
      </c>
      <c r="S7326" s="3">
        <f>Table13[[#This Row],[households]]/$H$2</f>
        <v>8.3031897402170332E-2</v>
      </c>
      <c r="T7326" s="3">
        <v>1</v>
      </c>
      <c r="AG7326">
        <f>SUMPRODUCT(Table13[[#This Row],[area_inland]:[ones]],$V$4:$AE$4)</f>
        <v>187696.7647784868</v>
      </c>
      <c r="AH7326">
        <f>ABS(AG7326-Table13[[#This Row],[median_house_value]])</f>
        <v>83896.764778486802</v>
      </c>
    </row>
    <row r="7327" spans="1:34" x14ac:dyDescent="0.45">
      <c r="A7327">
        <v>104100</v>
      </c>
      <c r="B7327">
        <v>-116.24</v>
      </c>
      <c r="C7327">
        <v>33.729999999999997</v>
      </c>
      <c r="D7327">
        <v>14</v>
      </c>
      <c r="E7327">
        <v>2774</v>
      </c>
      <c r="F7327">
        <v>566</v>
      </c>
      <c r="G7327">
        <v>1530</v>
      </c>
      <c r="H7327">
        <v>505</v>
      </c>
      <c r="I7327">
        <v>3.0682</v>
      </c>
      <c r="J7327" t="s">
        <v>12</v>
      </c>
      <c r="K7327">
        <f>IF(Table13[[#This Row],[ocean_proximity]]="INLAND",1,0)</f>
        <v>1</v>
      </c>
      <c r="L7327">
        <f>IF(Table13[[#This Row],[ocean_proximity]]="ISLAND",1,0)</f>
        <v>0</v>
      </c>
      <c r="M7327">
        <f>IF(Table13[[#This Row],[ocean_proximity]]="NEAR BAY",1,0)</f>
        <v>0</v>
      </c>
      <c r="N7327" s="3">
        <f>IF(Table13[[#This Row],[ocean_proximity]]="NEAR OCEAN",1,0)</f>
        <v>0</v>
      </c>
      <c r="O7327" s="3">
        <f>Table13[[#This Row],[housing_median_age]]/$D$2</f>
        <v>0.26923076923076922</v>
      </c>
      <c r="P7327" s="3">
        <f>Table13[[#This Row],[total_rooms]]/$E$2</f>
        <v>7.054933875890132E-2</v>
      </c>
      <c r="Q7327" s="3">
        <f>Table13[[#This Row],[total_bedrooms]]/$F$2</f>
        <v>8.7820015515903807E-2</v>
      </c>
      <c r="R7327" s="3">
        <f>Table13[[#This Row],[population]]/$G$2</f>
        <v>4.2878762401210697E-2</v>
      </c>
      <c r="S7327" s="3">
        <f>Table13[[#This Row],[households]]/$H$2</f>
        <v>8.3031897402170332E-2</v>
      </c>
      <c r="T7327" s="3">
        <v>1</v>
      </c>
      <c r="AG7327">
        <f>SUMPRODUCT(Table13[[#This Row],[area_inland]:[ones]],$V$4:$AE$4)</f>
        <v>190402.20931295824</v>
      </c>
      <c r="AH7327">
        <f>ABS(AG7327-Table13[[#This Row],[median_house_value]])</f>
        <v>86302.209312958235</v>
      </c>
    </row>
    <row r="7328" spans="1:34" x14ac:dyDescent="0.45">
      <c r="A7328">
        <v>95300</v>
      </c>
      <c r="B7328">
        <v>-121.96</v>
      </c>
      <c r="C7328">
        <v>38.020000000000003</v>
      </c>
      <c r="D7328">
        <v>35</v>
      </c>
      <c r="E7328">
        <v>2691</v>
      </c>
      <c r="F7328">
        <v>542</v>
      </c>
      <c r="G7328">
        <v>1409</v>
      </c>
      <c r="H7328">
        <v>505</v>
      </c>
      <c r="I7328">
        <v>3.016</v>
      </c>
      <c r="J7328" t="s">
        <v>12</v>
      </c>
      <c r="K7328">
        <f>IF(Table13[[#This Row],[ocean_proximity]]="INLAND",1,0)</f>
        <v>1</v>
      </c>
      <c r="L7328">
        <f>IF(Table13[[#This Row],[ocean_proximity]]="ISLAND",1,0)</f>
        <v>0</v>
      </c>
      <c r="M7328">
        <f>IF(Table13[[#This Row],[ocean_proximity]]="NEAR BAY",1,0)</f>
        <v>0</v>
      </c>
      <c r="N7328" s="3">
        <f>IF(Table13[[#This Row],[ocean_proximity]]="NEAR OCEAN",1,0)</f>
        <v>0</v>
      </c>
      <c r="O7328" s="3">
        <f>Table13[[#This Row],[housing_median_age]]/$D$2</f>
        <v>0.67307692307692313</v>
      </c>
      <c r="P7328" s="3">
        <f>Table13[[#This Row],[total_rooms]]/$E$2</f>
        <v>6.8438453713123099E-2</v>
      </c>
      <c r="Q7328" s="3">
        <f>Table13[[#This Row],[total_bedrooms]]/$F$2</f>
        <v>8.4096198603568664E-2</v>
      </c>
      <c r="R7328" s="3">
        <f>Table13[[#This Row],[population]]/$G$2</f>
        <v>3.9487696877977693E-2</v>
      </c>
      <c r="S7328" s="3">
        <f>Table13[[#This Row],[households]]/$H$2</f>
        <v>8.3031897402170332E-2</v>
      </c>
      <c r="T7328" s="3">
        <v>1</v>
      </c>
      <c r="AG7328">
        <f>SUMPRODUCT(Table13[[#This Row],[area_inland]:[ones]],$V$4:$AE$4)</f>
        <v>197879.9430729069</v>
      </c>
      <c r="AH7328">
        <f>ABS(AG7328-Table13[[#This Row],[median_house_value]])</f>
        <v>102579.9430729069</v>
      </c>
    </row>
    <row r="7329" spans="1:34" x14ac:dyDescent="0.45">
      <c r="A7329">
        <v>65200</v>
      </c>
      <c r="B7329">
        <v>-120.05</v>
      </c>
      <c r="C7329">
        <v>36.950000000000003</v>
      </c>
      <c r="D7329">
        <v>18</v>
      </c>
      <c r="E7329">
        <v>2287</v>
      </c>
      <c r="F7329">
        <v>534</v>
      </c>
      <c r="G7329">
        <v>1339</v>
      </c>
      <c r="H7329">
        <v>505</v>
      </c>
      <c r="I7329">
        <v>2.2526999999999999</v>
      </c>
      <c r="J7329" t="s">
        <v>12</v>
      </c>
      <c r="K7329">
        <f>IF(Table13[[#This Row],[ocean_proximity]]="INLAND",1,0)</f>
        <v>1</v>
      </c>
      <c r="L7329">
        <f>IF(Table13[[#This Row],[ocean_proximity]]="ISLAND",1,0)</f>
        <v>0</v>
      </c>
      <c r="M7329">
        <f>IF(Table13[[#This Row],[ocean_proximity]]="NEAR BAY",1,0)</f>
        <v>0</v>
      </c>
      <c r="N7329" s="3">
        <f>IF(Table13[[#This Row],[ocean_proximity]]="NEAR OCEAN",1,0)</f>
        <v>0</v>
      </c>
      <c r="O7329" s="3">
        <f>Table13[[#This Row],[housing_median_age]]/$D$2</f>
        <v>0.34615384615384615</v>
      </c>
      <c r="P7329" s="3">
        <f>Table13[[#This Row],[total_rooms]]/$E$2</f>
        <v>5.8163784333672433E-2</v>
      </c>
      <c r="Q7329" s="3">
        <f>Table13[[#This Row],[total_bedrooms]]/$F$2</f>
        <v>8.2854926299456941E-2</v>
      </c>
      <c r="R7329" s="3">
        <f>Table13[[#This Row],[population]]/$G$2</f>
        <v>3.7525923434785044E-2</v>
      </c>
      <c r="S7329" s="3">
        <f>Table13[[#This Row],[households]]/$H$2</f>
        <v>8.3031897402170332E-2</v>
      </c>
      <c r="T7329" s="3">
        <v>1</v>
      </c>
      <c r="AG7329">
        <f>SUMPRODUCT(Table13[[#This Row],[area_inland]:[ones]],$V$4:$AE$4)</f>
        <v>191505.775798669</v>
      </c>
      <c r="AH7329">
        <f>ABS(AG7329-Table13[[#This Row],[median_house_value]])</f>
        <v>126305.775798669</v>
      </c>
    </row>
    <row r="7330" spans="1:34" x14ac:dyDescent="0.45">
      <c r="A7330">
        <v>49100</v>
      </c>
      <c r="B7330">
        <v>-119.77</v>
      </c>
      <c r="C7330">
        <v>36.76</v>
      </c>
      <c r="D7330">
        <v>40</v>
      </c>
      <c r="E7330">
        <v>2009</v>
      </c>
      <c r="F7330">
        <v>519</v>
      </c>
      <c r="G7330">
        <v>2219</v>
      </c>
      <c r="H7330">
        <v>505</v>
      </c>
      <c r="I7330">
        <v>1.2101</v>
      </c>
      <c r="J7330" t="s">
        <v>12</v>
      </c>
      <c r="K7330">
        <f>IF(Table13[[#This Row],[ocean_proximity]]="INLAND",1,0)</f>
        <v>1</v>
      </c>
      <c r="L7330">
        <f>IF(Table13[[#This Row],[ocean_proximity]]="ISLAND",1,0)</f>
        <v>0</v>
      </c>
      <c r="M7330">
        <f>IF(Table13[[#This Row],[ocean_proximity]]="NEAR BAY",1,0)</f>
        <v>0</v>
      </c>
      <c r="N7330" s="3">
        <f>IF(Table13[[#This Row],[ocean_proximity]]="NEAR OCEAN",1,0)</f>
        <v>0</v>
      </c>
      <c r="O7330" s="3">
        <f>Table13[[#This Row],[housing_median_age]]/$D$2</f>
        <v>0.76923076923076927</v>
      </c>
      <c r="P7330" s="3">
        <f>Table13[[#This Row],[total_rooms]]/$E$2</f>
        <v>5.1093591047812817E-2</v>
      </c>
      <c r="Q7330" s="3">
        <f>Table13[[#This Row],[total_bedrooms]]/$F$2</f>
        <v>8.0527540729247477E-2</v>
      </c>
      <c r="R7330" s="3">
        <f>Table13[[#This Row],[population]]/$G$2</f>
        <v>6.2188218149206886E-2</v>
      </c>
      <c r="S7330" s="3">
        <f>Table13[[#This Row],[households]]/$H$2</f>
        <v>8.3031897402170332E-2</v>
      </c>
      <c r="T7330" s="3">
        <v>1</v>
      </c>
      <c r="AG7330">
        <f>SUMPRODUCT(Table13[[#This Row],[area_inland]:[ones]],$V$4:$AE$4)</f>
        <v>199307.50301260181</v>
      </c>
      <c r="AH7330">
        <f>ABS(AG7330-Table13[[#This Row],[median_house_value]])</f>
        <v>150207.50301260181</v>
      </c>
    </row>
    <row r="7331" spans="1:34" x14ac:dyDescent="0.45">
      <c r="A7331">
        <v>93600</v>
      </c>
      <c r="B7331">
        <v>-119.69</v>
      </c>
      <c r="C7331">
        <v>36.82</v>
      </c>
      <c r="D7331">
        <v>15</v>
      </c>
      <c r="E7331">
        <v>3303</v>
      </c>
      <c r="F7331">
        <v>512</v>
      </c>
      <c r="G7331">
        <v>1687</v>
      </c>
      <c r="H7331">
        <v>505</v>
      </c>
      <c r="I7331">
        <v>4.8099999999999996</v>
      </c>
      <c r="J7331" t="s">
        <v>12</v>
      </c>
      <c r="K7331">
        <f>IF(Table13[[#This Row],[ocean_proximity]]="INLAND",1,0)</f>
        <v>1</v>
      </c>
      <c r="L7331">
        <f>IF(Table13[[#This Row],[ocean_proximity]]="ISLAND",1,0)</f>
        <v>0</v>
      </c>
      <c r="M7331">
        <f>IF(Table13[[#This Row],[ocean_proximity]]="NEAR BAY",1,0)</f>
        <v>0</v>
      </c>
      <c r="N7331" s="3">
        <f>IF(Table13[[#This Row],[ocean_proximity]]="NEAR OCEAN",1,0)</f>
        <v>0</v>
      </c>
      <c r="O7331" s="3">
        <f>Table13[[#This Row],[housing_median_age]]/$D$2</f>
        <v>0.28846153846153844</v>
      </c>
      <c r="P7331" s="3">
        <f>Table13[[#This Row],[total_rooms]]/$E$2</f>
        <v>8.400305188199389E-2</v>
      </c>
      <c r="Q7331" s="3">
        <f>Table13[[#This Row],[total_bedrooms]]/$F$2</f>
        <v>7.9441427463149722E-2</v>
      </c>
      <c r="R7331" s="3">
        <f>Table13[[#This Row],[population]]/$G$2</f>
        <v>4.7278739980942772E-2</v>
      </c>
      <c r="S7331" s="3">
        <f>Table13[[#This Row],[households]]/$H$2</f>
        <v>8.3031897402170332E-2</v>
      </c>
      <c r="T7331" s="3">
        <v>1</v>
      </c>
      <c r="AG7331">
        <f>SUMPRODUCT(Table13[[#This Row],[area_inland]:[ones]],$V$4:$AE$4)</f>
        <v>190738.25979051043</v>
      </c>
      <c r="AH7331">
        <f>ABS(AG7331-Table13[[#This Row],[median_house_value]])</f>
        <v>97138.259790510434</v>
      </c>
    </row>
    <row r="7332" spans="1:34" x14ac:dyDescent="0.45">
      <c r="A7332">
        <v>148000</v>
      </c>
      <c r="B7332">
        <v>-121.33</v>
      </c>
      <c r="C7332">
        <v>38.61</v>
      </c>
      <c r="D7332">
        <v>21</v>
      </c>
      <c r="E7332">
        <v>2453</v>
      </c>
      <c r="F7332">
        <v>518</v>
      </c>
      <c r="G7332">
        <v>1326</v>
      </c>
      <c r="H7332">
        <v>505</v>
      </c>
      <c r="I7332">
        <v>2.7079</v>
      </c>
      <c r="J7332" t="s">
        <v>12</v>
      </c>
      <c r="K7332">
        <f>IF(Table13[[#This Row],[ocean_proximity]]="INLAND",1,0)</f>
        <v>1</v>
      </c>
      <c r="L7332">
        <f>IF(Table13[[#This Row],[ocean_proximity]]="ISLAND",1,0)</f>
        <v>0</v>
      </c>
      <c r="M7332">
        <f>IF(Table13[[#This Row],[ocean_proximity]]="NEAR BAY",1,0)</f>
        <v>0</v>
      </c>
      <c r="N7332" s="3">
        <f>IF(Table13[[#This Row],[ocean_proximity]]="NEAR OCEAN",1,0)</f>
        <v>0</v>
      </c>
      <c r="O7332" s="3">
        <f>Table13[[#This Row],[housing_median_age]]/$D$2</f>
        <v>0.40384615384615385</v>
      </c>
      <c r="P7332" s="3">
        <f>Table13[[#This Row],[total_rooms]]/$E$2</f>
        <v>6.238555442522889E-2</v>
      </c>
      <c r="Q7332" s="3">
        <f>Table13[[#This Row],[total_bedrooms]]/$F$2</f>
        <v>8.0372381691233508E-2</v>
      </c>
      <c r="R7332" s="3">
        <f>Table13[[#This Row],[population]]/$G$2</f>
        <v>3.7161594081049271E-2</v>
      </c>
      <c r="S7332" s="3">
        <f>Table13[[#This Row],[households]]/$H$2</f>
        <v>8.3031897402170332E-2</v>
      </c>
      <c r="T7332" s="3">
        <v>1</v>
      </c>
      <c r="AG7332">
        <f>SUMPRODUCT(Table13[[#This Row],[area_inland]:[ones]],$V$4:$AE$4)</f>
        <v>192590.42523370608</v>
      </c>
      <c r="AH7332">
        <f>ABS(AG7332-Table13[[#This Row],[median_house_value]])</f>
        <v>44590.425233706075</v>
      </c>
    </row>
    <row r="7333" spans="1:34" x14ac:dyDescent="0.45">
      <c r="A7333">
        <v>100000</v>
      </c>
      <c r="B7333">
        <v>-121.7</v>
      </c>
      <c r="C7333">
        <v>39.07</v>
      </c>
      <c r="D7333">
        <v>26</v>
      </c>
      <c r="E7333">
        <v>2668</v>
      </c>
      <c r="F7333">
        <v>510</v>
      </c>
      <c r="G7333">
        <v>1437</v>
      </c>
      <c r="H7333">
        <v>505</v>
      </c>
      <c r="I7333">
        <v>3.3125</v>
      </c>
      <c r="J7333" t="s">
        <v>12</v>
      </c>
      <c r="K7333">
        <f>IF(Table13[[#This Row],[ocean_proximity]]="INLAND",1,0)</f>
        <v>1</v>
      </c>
      <c r="L7333">
        <f>IF(Table13[[#This Row],[ocean_proximity]]="ISLAND",1,0)</f>
        <v>0</v>
      </c>
      <c r="M7333">
        <f>IF(Table13[[#This Row],[ocean_proximity]]="NEAR BAY",1,0)</f>
        <v>0</v>
      </c>
      <c r="N7333" s="3">
        <f>IF(Table13[[#This Row],[ocean_proximity]]="NEAR OCEAN",1,0)</f>
        <v>0</v>
      </c>
      <c r="O7333" s="3">
        <f>Table13[[#This Row],[housing_median_age]]/$D$2</f>
        <v>0.5</v>
      </c>
      <c r="P7333" s="3">
        <f>Table13[[#This Row],[total_rooms]]/$E$2</f>
        <v>6.7853509664292974E-2</v>
      </c>
      <c r="Q7333" s="3">
        <f>Table13[[#This Row],[total_bedrooms]]/$F$2</f>
        <v>7.9131109387121798E-2</v>
      </c>
      <c r="R7333" s="3">
        <f>Table13[[#This Row],[population]]/$G$2</f>
        <v>4.0272406255254752E-2</v>
      </c>
      <c r="S7333" s="3">
        <f>Table13[[#This Row],[households]]/$H$2</f>
        <v>8.3031897402170332E-2</v>
      </c>
      <c r="T7333" s="3">
        <v>1</v>
      </c>
      <c r="AG7333">
        <f>SUMPRODUCT(Table13[[#This Row],[area_inland]:[ones]],$V$4:$AE$4)</f>
        <v>194457.90113976793</v>
      </c>
      <c r="AH7333">
        <f>ABS(AG7333-Table13[[#This Row],[median_house_value]])</f>
        <v>94457.901139767928</v>
      </c>
    </row>
    <row r="7334" spans="1:34" x14ac:dyDescent="0.45">
      <c r="A7334">
        <v>283100</v>
      </c>
      <c r="B7334">
        <v>-121.7</v>
      </c>
      <c r="C7334">
        <v>36.6</v>
      </c>
      <c r="D7334">
        <v>19</v>
      </c>
      <c r="E7334">
        <v>3562</v>
      </c>
      <c r="F7334">
        <v>530</v>
      </c>
      <c r="G7334">
        <v>1607</v>
      </c>
      <c r="H7334">
        <v>505</v>
      </c>
      <c r="I7334">
        <v>5.0162000000000004</v>
      </c>
      <c r="J7334" t="s">
        <v>11</v>
      </c>
      <c r="K7334">
        <f>IF(Table13[[#This Row],[ocean_proximity]]="INLAND",1,0)</f>
        <v>0</v>
      </c>
      <c r="L7334">
        <f>IF(Table13[[#This Row],[ocean_proximity]]="ISLAND",1,0)</f>
        <v>0</v>
      </c>
      <c r="M7334">
        <f>IF(Table13[[#This Row],[ocean_proximity]]="NEAR BAY",1,0)</f>
        <v>0</v>
      </c>
      <c r="N7334" s="3">
        <f>IF(Table13[[#This Row],[ocean_proximity]]="NEAR OCEAN",1,0)</f>
        <v>0</v>
      </c>
      <c r="O7334" s="3">
        <f>Table13[[#This Row],[housing_median_age]]/$D$2</f>
        <v>0.36538461538461536</v>
      </c>
      <c r="P7334" s="3">
        <f>Table13[[#This Row],[total_rooms]]/$E$2</f>
        <v>9.0590030518819933E-2</v>
      </c>
      <c r="Q7334" s="3">
        <f>Table13[[#This Row],[total_bedrooms]]/$F$2</f>
        <v>8.2234290147401093E-2</v>
      </c>
      <c r="R7334" s="3">
        <f>Table13[[#This Row],[population]]/$G$2</f>
        <v>4.5036713188722606E-2</v>
      </c>
      <c r="S7334" s="3">
        <f>Table13[[#This Row],[households]]/$H$2</f>
        <v>8.3031897402170332E-2</v>
      </c>
      <c r="T7334" s="3">
        <v>1</v>
      </c>
      <c r="AG7334">
        <f>SUMPRODUCT(Table13[[#This Row],[area_inland]:[ones]],$V$4:$AE$4)</f>
        <v>185964.80713012832</v>
      </c>
      <c r="AH7334">
        <f>ABS(AG7334-Table13[[#This Row],[median_house_value]])</f>
        <v>97135.19286987168</v>
      </c>
    </row>
    <row r="7335" spans="1:34" x14ac:dyDescent="0.45">
      <c r="A7335">
        <v>446900</v>
      </c>
      <c r="B7335">
        <v>-122.47</v>
      </c>
      <c r="C7335">
        <v>37.78</v>
      </c>
      <c r="D7335">
        <v>52</v>
      </c>
      <c r="E7335">
        <v>2169</v>
      </c>
      <c r="F7335">
        <v>522</v>
      </c>
      <c r="G7335">
        <v>1220</v>
      </c>
      <c r="H7335">
        <v>505</v>
      </c>
      <c r="I7335">
        <v>3.1989000000000001</v>
      </c>
      <c r="J7335" t="s">
        <v>10</v>
      </c>
      <c r="K7335">
        <f>IF(Table13[[#This Row],[ocean_proximity]]="INLAND",1,0)</f>
        <v>0</v>
      </c>
      <c r="L7335">
        <f>IF(Table13[[#This Row],[ocean_proximity]]="ISLAND",1,0)</f>
        <v>0</v>
      </c>
      <c r="M7335">
        <f>IF(Table13[[#This Row],[ocean_proximity]]="NEAR BAY",1,0)</f>
        <v>1</v>
      </c>
      <c r="N7335" s="3">
        <f>IF(Table13[[#This Row],[ocean_proximity]]="NEAR OCEAN",1,0)</f>
        <v>0</v>
      </c>
      <c r="O7335" s="3">
        <f>Table13[[#This Row],[housing_median_age]]/$D$2</f>
        <v>1</v>
      </c>
      <c r="P7335" s="3">
        <f>Table13[[#This Row],[total_rooms]]/$E$2</f>
        <v>5.5162767039674467E-2</v>
      </c>
      <c r="Q7335" s="3">
        <f>Table13[[#This Row],[total_bedrooms]]/$F$2</f>
        <v>8.0993017843289369E-2</v>
      </c>
      <c r="R7335" s="3">
        <f>Table13[[#This Row],[population]]/$G$2</f>
        <v>3.4190908581357544E-2</v>
      </c>
      <c r="S7335" s="3">
        <f>Table13[[#This Row],[households]]/$H$2</f>
        <v>8.3031897402170332E-2</v>
      </c>
      <c r="T7335" s="3">
        <v>1</v>
      </c>
      <c r="AG7335">
        <f>SUMPRODUCT(Table13[[#This Row],[area_inland]:[ones]],$V$4:$AE$4)</f>
        <v>213171.63730151992</v>
      </c>
      <c r="AH7335">
        <f>ABS(AG7335-Table13[[#This Row],[median_house_value]])</f>
        <v>233728.36269848008</v>
      </c>
    </row>
    <row r="7336" spans="1:34" x14ac:dyDescent="0.45">
      <c r="A7336">
        <v>259200</v>
      </c>
      <c r="B7336">
        <v>-119.15</v>
      </c>
      <c r="C7336">
        <v>34.299999999999997</v>
      </c>
      <c r="D7336">
        <v>21</v>
      </c>
      <c r="E7336">
        <v>2475</v>
      </c>
      <c r="F7336">
        <v>502</v>
      </c>
      <c r="G7336">
        <v>1269</v>
      </c>
      <c r="H7336">
        <v>505</v>
      </c>
      <c r="I7336">
        <v>2.98</v>
      </c>
      <c r="J7336" t="s">
        <v>13</v>
      </c>
      <c r="K7336">
        <f>IF(Table13[[#This Row],[ocean_proximity]]="INLAND",1,0)</f>
        <v>0</v>
      </c>
      <c r="L7336">
        <f>IF(Table13[[#This Row],[ocean_proximity]]="ISLAND",1,0)</f>
        <v>0</v>
      </c>
      <c r="M7336">
        <f>IF(Table13[[#This Row],[ocean_proximity]]="NEAR BAY",1,0)</f>
        <v>0</v>
      </c>
      <c r="N7336" s="3">
        <f>IF(Table13[[#This Row],[ocean_proximity]]="NEAR OCEAN",1,0)</f>
        <v>1</v>
      </c>
      <c r="O7336" s="3">
        <f>Table13[[#This Row],[housing_median_age]]/$D$2</f>
        <v>0.40384615384615385</v>
      </c>
      <c r="P7336" s="3">
        <f>Table13[[#This Row],[total_rooms]]/$E$2</f>
        <v>6.2945066124109869E-2</v>
      </c>
      <c r="Q7336" s="3">
        <f>Table13[[#This Row],[total_bedrooms]]/$F$2</f>
        <v>7.7889837083010088E-2</v>
      </c>
      <c r="R7336" s="3">
        <f>Table13[[#This Row],[population]]/$G$2</f>
        <v>3.5564149991592402E-2</v>
      </c>
      <c r="S7336" s="3">
        <f>Table13[[#This Row],[households]]/$H$2</f>
        <v>8.3031897402170332E-2</v>
      </c>
      <c r="T7336" s="3">
        <v>1</v>
      </c>
      <c r="AG7336">
        <f>SUMPRODUCT(Table13[[#This Row],[area_inland]:[ones]],$V$4:$AE$4)</f>
        <v>198245.37397392449</v>
      </c>
      <c r="AH7336">
        <f>ABS(AG7336-Table13[[#This Row],[median_house_value]])</f>
        <v>60954.626026075508</v>
      </c>
    </row>
    <row r="7337" spans="1:34" x14ac:dyDescent="0.45">
      <c r="A7337">
        <v>489000</v>
      </c>
      <c r="B7337">
        <v>-122.54</v>
      </c>
      <c r="C7337">
        <v>37.909999999999997</v>
      </c>
      <c r="D7337">
        <v>48</v>
      </c>
      <c r="E7337">
        <v>2924</v>
      </c>
      <c r="F7337">
        <v>489</v>
      </c>
      <c r="G7337">
        <v>1159</v>
      </c>
      <c r="H7337">
        <v>505</v>
      </c>
      <c r="I7337">
        <v>5.6302000000000003</v>
      </c>
      <c r="J7337" t="s">
        <v>10</v>
      </c>
      <c r="K7337">
        <f>IF(Table13[[#This Row],[ocean_proximity]]="INLAND",1,0)</f>
        <v>0</v>
      </c>
      <c r="L7337">
        <f>IF(Table13[[#This Row],[ocean_proximity]]="ISLAND",1,0)</f>
        <v>0</v>
      </c>
      <c r="M7337">
        <f>IF(Table13[[#This Row],[ocean_proximity]]="NEAR BAY",1,0)</f>
        <v>1</v>
      </c>
      <c r="N7337" s="3">
        <f>IF(Table13[[#This Row],[ocean_proximity]]="NEAR OCEAN",1,0)</f>
        <v>0</v>
      </c>
      <c r="O7337" s="3">
        <f>Table13[[#This Row],[housing_median_age]]/$D$2</f>
        <v>0.92307692307692313</v>
      </c>
      <c r="P7337" s="3">
        <f>Table13[[#This Row],[total_rooms]]/$E$2</f>
        <v>7.4364191251271611E-2</v>
      </c>
      <c r="Q7337" s="3">
        <f>Table13[[#This Row],[total_bedrooms]]/$F$2</f>
        <v>7.5872769588828548E-2</v>
      </c>
      <c r="R7337" s="3">
        <f>Table13[[#This Row],[population]]/$G$2</f>
        <v>3.2481363152289673E-2</v>
      </c>
      <c r="S7337" s="3">
        <f>Table13[[#This Row],[households]]/$H$2</f>
        <v>8.3031897402170332E-2</v>
      </c>
      <c r="T7337" s="3">
        <v>1</v>
      </c>
      <c r="AG7337">
        <f>SUMPRODUCT(Table13[[#This Row],[area_inland]:[ones]],$V$4:$AE$4)</f>
        <v>211882.36800983976</v>
      </c>
      <c r="AH7337">
        <f>ABS(AG7337-Table13[[#This Row],[median_house_value]])</f>
        <v>277117.63199016021</v>
      </c>
    </row>
    <row r="7338" spans="1:34" x14ac:dyDescent="0.45">
      <c r="A7338">
        <v>270400</v>
      </c>
      <c r="B7338">
        <v>-118.35</v>
      </c>
      <c r="C7338">
        <v>34</v>
      </c>
      <c r="D7338">
        <v>46</v>
      </c>
      <c r="E7338">
        <v>3402</v>
      </c>
      <c r="F7338">
        <v>503</v>
      </c>
      <c r="G7338">
        <v>1389</v>
      </c>
      <c r="H7338">
        <v>504</v>
      </c>
      <c r="I7338">
        <v>5.3461999999999996</v>
      </c>
      <c r="J7338" t="s">
        <v>11</v>
      </c>
      <c r="K7338">
        <f>IF(Table13[[#This Row],[ocean_proximity]]="INLAND",1,0)</f>
        <v>0</v>
      </c>
      <c r="L7338">
        <f>IF(Table13[[#This Row],[ocean_proximity]]="ISLAND",1,0)</f>
        <v>0</v>
      </c>
      <c r="M7338">
        <f>IF(Table13[[#This Row],[ocean_proximity]]="NEAR BAY",1,0)</f>
        <v>0</v>
      </c>
      <c r="N7338" s="3">
        <f>IF(Table13[[#This Row],[ocean_proximity]]="NEAR OCEAN",1,0)</f>
        <v>0</v>
      </c>
      <c r="O7338" s="3">
        <f>Table13[[#This Row],[housing_median_age]]/$D$2</f>
        <v>0.88461538461538458</v>
      </c>
      <c r="P7338" s="3">
        <f>Table13[[#This Row],[total_rooms]]/$E$2</f>
        <v>8.6520854526958291E-2</v>
      </c>
      <c r="Q7338" s="3">
        <f>Table13[[#This Row],[total_bedrooms]]/$F$2</f>
        <v>7.8044996121024043E-2</v>
      </c>
      <c r="R7338" s="3">
        <f>Table13[[#This Row],[population]]/$G$2</f>
        <v>3.8927190179922647E-2</v>
      </c>
      <c r="S7338" s="3">
        <f>Table13[[#This Row],[households]]/$H$2</f>
        <v>8.2867477803354156E-2</v>
      </c>
      <c r="T7338" s="3">
        <v>1</v>
      </c>
      <c r="AG7338">
        <f>SUMPRODUCT(Table13[[#This Row],[area_inland]:[ones]],$V$4:$AE$4)</f>
        <v>195573.57160855335</v>
      </c>
      <c r="AH7338">
        <f>ABS(AG7338-Table13[[#This Row],[median_house_value]])</f>
        <v>74826.42839144665</v>
      </c>
    </row>
    <row r="7339" spans="1:34" x14ac:dyDescent="0.45">
      <c r="A7339">
        <v>258300</v>
      </c>
      <c r="B7339">
        <v>-121.97</v>
      </c>
      <c r="C7339">
        <v>37.51</v>
      </c>
      <c r="D7339">
        <v>25</v>
      </c>
      <c r="E7339">
        <v>3333</v>
      </c>
      <c r="F7339">
        <v>511</v>
      </c>
      <c r="G7339">
        <v>1671</v>
      </c>
      <c r="H7339">
        <v>504</v>
      </c>
      <c r="I7339">
        <v>5.4359000000000002</v>
      </c>
      <c r="J7339" t="s">
        <v>11</v>
      </c>
      <c r="K7339">
        <f>IF(Table13[[#This Row],[ocean_proximity]]="INLAND",1,0)</f>
        <v>0</v>
      </c>
      <c r="L7339">
        <f>IF(Table13[[#This Row],[ocean_proximity]]="ISLAND",1,0)</f>
        <v>0</v>
      </c>
      <c r="M7339">
        <f>IF(Table13[[#This Row],[ocean_proximity]]="NEAR BAY",1,0)</f>
        <v>0</v>
      </c>
      <c r="N7339" s="3">
        <f>IF(Table13[[#This Row],[ocean_proximity]]="NEAR OCEAN",1,0)</f>
        <v>0</v>
      </c>
      <c r="O7339" s="3">
        <f>Table13[[#This Row],[housing_median_age]]/$D$2</f>
        <v>0.48076923076923078</v>
      </c>
      <c r="P7339" s="3">
        <f>Table13[[#This Row],[total_rooms]]/$E$2</f>
        <v>8.4766022380467959E-2</v>
      </c>
      <c r="Q7339" s="3">
        <f>Table13[[#This Row],[total_bedrooms]]/$F$2</f>
        <v>7.9286268425135767E-2</v>
      </c>
      <c r="R7339" s="3">
        <f>Table13[[#This Row],[population]]/$G$2</f>
        <v>4.6830334622498741E-2</v>
      </c>
      <c r="S7339" s="3">
        <f>Table13[[#This Row],[households]]/$H$2</f>
        <v>8.2867477803354156E-2</v>
      </c>
      <c r="T7339" s="3">
        <v>1</v>
      </c>
      <c r="AG7339">
        <f>SUMPRODUCT(Table13[[#This Row],[area_inland]:[ones]],$V$4:$AE$4)</f>
        <v>187959.90825994196</v>
      </c>
      <c r="AH7339">
        <f>ABS(AG7339-Table13[[#This Row],[median_house_value]])</f>
        <v>70340.091740058037</v>
      </c>
    </row>
    <row r="7340" spans="1:34" x14ac:dyDescent="0.45">
      <c r="A7340">
        <v>173100</v>
      </c>
      <c r="B7340">
        <v>-118.14</v>
      </c>
      <c r="C7340">
        <v>34.17</v>
      </c>
      <c r="D7340">
        <v>52</v>
      </c>
      <c r="E7340">
        <v>2667</v>
      </c>
      <c r="F7340">
        <v>486</v>
      </c>
      <c r="G7340">
        <v>1681</v>
      </c>
      <c r="H7340">
        <v>504</v>
      </c>
      <c r="I7340">
        <v>4.0523999999999996</v>
      </c>
      <c r="J7340" t="s">
        <v>11</v>
      </c>
      <c r="K7340">
        <f>IF(Table13[[#This Row],[ocean_proximity]]="INLAND",1,0)</f>
        <v>0</v>
      </c>
      <c r="L7340">
        <f>IF(Table13[[#This Row],[ocean_proximity]]="ISLAND",1,0)</f>
        <v>0</v>
      </c>
      <c r="M7340">
        <f>IF(Table13[[#This Row],[ocean_proximity]]="NEAR BAY",1,0)</f>
        <v>0</v>
      </c>
      <c r="N7340" s="3">
        <f>IF(Table13[[#This Row],[ocean_proximity]]="NEAR OCEAN",1,0)</f>
        <v>0</v>
      </c>
      <c r="O7340" s="3">
        <f>Table13[[#This Row],[housing_median_age]]/$D$2</f>
        <v>1</v>
      </c>
      <c r="P7340" s="3">
        <f>Table13[[#This Row],[total_rooms]]/$E$2</f>
        <v>6.7828077314343843E-2</v>
      </c>
      <c r="Q7340" s="3">
        <f>Table13[[#This Row],[total_bedrooms]]/$F$2</f>
        <v>7.5407292474786655E-2</v>
      </c>
      <c r="R7340" s="3">
        <f>Table13[[#This Row],[population]]/$G$2</f>
        <v>4.7110587971526258E-2</v>
      </c>
      <c r="S7340" s="3">
        <f>Table13[[#This Row],[households]]/$H$2</f>
        <v>8.2867477803354156E-2</v>
      </c>
      <c r="T7340" s="3">
        <v>1</v>
      </c>
      <c r="AG7340">
        <f>SUMPRODUCT(Table13[[#This Row],[area_inland]:[ones]],$V$4:$AE$4)</f>
        <v>197369.02932769738</v>
      </c>
      <c r="AH7340">
        <f>ABS(AG7340-Table13[[#This Row],[median_house_value]])</f>
        <v>24269.029327697383</v>
      </c>
    </row>
    <row r="7341" spans="1:34" x14ac:dyDescent="0.45">
      <c r="A7341">
        <v>147900</v>
      </c>
      <c r="B7341">
        <v>-118.3</v>
      </c>
      <c r="C7341">
        <v>34.03</v>
      </c>
      <c r="D7341">
        <v>47</v>
      </c>
      <c r="E7341">
        <v>2241</v>
      </c>
      <c r="F7341">
        <v>559</v>
      </c>
      <c r="G7341">
        <v>1775</v>
      </c>
      <c r="H7341">
        <v>504</v>
      </c>
      <c r="I7341">
        <v>2.1570999999999998</v>
      </c>
      <c r="J7341" t="s">
        <v>11</v>
      </c>
      <c r="K7341">
        <f>IF(Table13[[#This Row],[ocean_proximity]]="INLAND",1,0)</f>
        <v>0</v>
      </c>
      <c r="L7341">
        <f>IF(Table13[[#This Row],[ocean_proximity]]="ISLAND",1,0)</f>
        <v>0</v>
      </c>
      <c r="M7341">
        <f>IF(Table13[[#This Row],[ocean_proximity]]="NEAR BAY",1,0)</f>
        <v>0</v>
      </c>
      <c r="N7341" s="3">
        <f>IF(Table13[[#This Row],[ocean_proximity]]="NEAR OCEAN",1,0)</f>
        <v>0</v>
      </c>
      <c r="O7341" s="3">
        <f>Table13[[#This Row],[housing_median_age]]/$D$2</f>
        <v>0.90384615384615385</v>
      </c>
      <c r="P7341" s="3">
        <f>Table13[[#This Row],[total_rooms]]/$E$2</f>
        <v>5.6993896236012205E-2</v>
      </c>
      <c r="Q7341" s="3">
        <f>Table13[[#This Row],[total_bedrooms]]/$F$2</f>
        <v>8.6733902249806052E-2</v>
      </c>
      <c r="R7341" s="3">
        <f>Table13[[#This Row],[population]]/$G$2</f>
        <v>4.9744969452384956E-2</v>
      </c>
      <c r="S7341" s="3">
        <f>Table13[[#This Row],[households]]/$H$2</f>
        <v>8.2867477803354156E-2</v>
      </c>
      <c r="T7341" s="3">
        <v>1</v>
      </c>
      <c r="AG7341">
        <f>SUMPRODUCT(Table13[[#This Row],[area_inland]:[ones]],$V$4:$AE$4)</f>
        <v>195710.85841553152</v>
      </c>
      <c r="AH7341">
        <f>ABS(AG7341-Table13[[#This Row],[median_house_value]])</f>
        <v>47810.858415531518</v>
      </c>
    </row>
    <row r="7342" spans="1:34" x14ac:dyDescent="0.45">
      <c r="A7342">
        <v>159100</v>
      </c>
      <c r="B7342">
        <v>-117.86</v>
      </c>
      <c r="C7342">
        <v>33.729999999999997</v>
      </c>
      <c r="D7342">
        <v>38</v>
      </c>
      <c r="E7342">
        <v>2284</v>
      </c>
      <c r="F7342">
        <v>511</v>
      </c>
      <c r="G7342">
        <v>2451</v>
      </c>
      <c r="H7342">
        <v>504</v>
      </c>
      <c r="I7342">
        <v>3.3125</v>
      </c>
      <c r="J7342" t="s">
        <v>11</v>
      </c>
      <c r="K7342">
        <f>IF(Table13[[#This Row],[ocean_proximity]]="INLAND",1,0)</f>
        <v>0</v>
      </c>
      <c r="L7342">
        <f>IF(Table13[[#This Row],[ocean_proximity]]="ISLAND",1,0)</f>
        <v>0</v>
      </c>
      <c r="M7342">
        <f>IF(Table13[[#This Row],[ocean_proximity]]="NEAR BAY",1,0)</f>
        <v>0</v>
      </c>
      <c r="N7342" s="3">
        <f>IF(Table13[[#This Row],[ocean_proximity]]="NEAR OCEAN",1,0)</f>
        <v>0</v>
      </c>
      <c r="O7342" s="3">
        <f>Table13[[#This Row],[housing_median_age]]/$D$2</f>
        <v>0.73076923076923073</v>
      </c>
      <c r="P7342" s="3">
        <f>Table13[[#This Row],[total_rooms]]/$E$2</f>
        <v>5.8087487283825026E-2</v>
      </c>
      <c r="Q7342" s="3">
        <f>Table13[[#This Row],[total_bedrooms]]/$F$2</f>
        <v>7.9286268425135767E-2</v>
      </c>
      <c r="R7342" s="3">
        <f>Table13[[#This Row],[population]]/$G$2</f>
        <v>6.8690095846645371E-2</v>
      </c>
      <c r="S7342" s="3">
        <f>Table13[[#This Row],[households]]/$H$2</f>
        <v>8.2867477803354156E-2</v>
      </c>
      <c r="T7342" s="3">
        <v>1</v>
      </c>
      <c r="AG7342">
        <f>SUMPRODUCT(Table13[[#This Row],[area_inland]:[ones]],$V$4:$AE$4)</f>
        <v>192243.72690318376</v>
      </c>
      <c r="AH7342">
        <f>ABS(AG7342-Table13[[#This Row],[median_house_value]])</f>
        <v>33143.726903183764</v>
      </c>
    </row>
    <row r="7343" spans="1:34" x14ac:dyDescent="0.45">
      <c r="A7343">
        <v>370900</v>
      </c>
      <c r="B7343">
        <v>-122.26</v>
      </c>
      <c r="C7343">
        <v>37.89</v>
      </c>
      <c r="D7343">
        <v>52</v>
      </c>
      <c r="E7343">
        <v>3706</v>
      </c>
      <c r="F7343">
        <v>531</v>
      </c>
      <c r="G7343">
        <v>1205</v>
      </c>
      <c r="H7343">
        <v>504</v>
      </c>
      <c r="I7343">
        <v>6.6828000000000003</v>
      </c>
      <c r="J7343" t="s">
        <v>10</v>
      </c>
      <c r="K7343">
        <f>IF(Table13[[#This Row],[ocean_proximity]]="INLAND",1,0)</f>
        <v>0</v>
      </c>
      <c r="L7343">
        <f>IF(Table13[[#This Row],[ocean_proximity]]="ISLAND",1,0)</f>
        <v>0</v>
      </c>
      <c r="M7343">
        <f>IF(Table13[[#This Row],[ocean_proximity]]="NEAR BAY",1,0)</f>
        <v>1</v>
      </c>
      <c r="N7343" s="3">
        <f>IF(Table13[[#This Row],[ocean_proximity]]="NEAR OCEAN",1,0)</f>
        <v>0</v>
      </c>
      <c r="O7343" s="3">
        <f>Table13[[#This Row],[housing_median_age]]/$D$2</f>
        <v>1</v>
      </c>
      <c r="P7343" s="3">
        <f>Table13[[#This Row],[total_rooms]]/$E$2</f>
        <v>9.4252288911495424E-2</v>
      </c>
      <c r="Q7343" s="3">
        <f>Table13[[#This Row],[total_bedrooms]]/$F$2</f>
        <v>8.2389449185415048E-2</v>
      </c>
      <c r="R7343" s="3">
        <f>Table13[[#This Row],[population]]/$G$2</f>
        <v>3.3770528557816266E-2</v>
      </c>
      <c r="S7343" s="3">
        <f>Table13[[#This Row],[households]]/$H$2</f>
        <v>8.2867477803354156E-2</v>
      </c>
      <c r="T7343" s="3">
        <v>1</v>
      </c>
      <c r="AG7343">
        <f>SUMPRODUCT(Table13[[#This Row],[area_inland]:[ones]],$V$4:$AE$4)</f>
        <v>213849.30443975999</v>
      </c>
      <c r="AH7343">
        <f>ABS(AG7343-Table13[[#This Row],[median_house_value]])</f>
        <v>157050.69556024001</v>
      </c>
    </row>
    <row r="7344" spans="1:34" x14ac:dyDescent="0.45">
      <c r="A7344">
        <v>409300</v>
      </c>
      <c r="B7344">
        <v>-122.22</v>
      </c>
      <c r="C7344">
        <v>37.46</v>
      </c>
      <c r="D7344">
        <v>13</v>
      </c>
      <c r="E7344">
        <v>2888</v>
      </c>
      <c r="F7344">
        <v>546</v>
      </c>
      <c r="G7344">
        <v>1182</v>
      </c>
      <c r="H7344">
        <v>504</v>
      </c>
      <c r="I7344">
        <v>6.0255000000000001</v>
      </c>
      <c r="J7344" t="s">
        <v>13</v>
      </c>
      <c r="K7344">
        <f>IF(Table13[[#This Row],[ocean_proximity]]="INLAND",1,0)</f>
        <v>0</v>
      </c>
      <c r="L7344">
        <f>IF(Table13[[#This Row],[ocean_proximity]]="ISLAND",1,0)</f>
        <v>0</v>
      </c>
      <c r="M7344">
        <f>IF(Table13[[#This Row],[ocean_proximity]]="NEAR BAY",1,0)</f>
        <v>0</v>
      </c>
      <c r="N7344" s="3">
        <f>IF(Table13[[#This Row],[ocean_proximity]]="NEAR OCEAN",1,0)</f>
        <v>1</v>
      </c>
      <c r="O7344" s="3">
        <f>Table13[[#This Row],[housing_median_age]]/$D$2</f>
        <v>0.25</v>
      </c>
      <c r="P7344" s="3">
        <f>Table13[[#This Row],[total_rooms]]/$E$2</f>
        <v>7.3448626653102742E-2</v>
      </c>
      <c r="Q7344" s="3">
        <f>Table13[[#This Row],[total_bedrooms]]/$F$2</f>
        <v>8.4716834755624512E-2</v>
      </c>
      <c r="R7344" s="3">
        <f>Table13[[#This Row],[population]]/$G$2</f>
        <v>3.312594585505297E-2</v>
      </c>
      <c r="S7344" s="3">
        <f>Table13[[#This Row],[households]]/$H$2</f>
        <v>8.2867477803354156E-2</v>
      </c>
      <c r="T7344" s="3">
        <v>1</v>
      </c>
      <c r="AG7344">
        <f>SUMPRODUCT(Table13[[#This Row],[area_inland]:[ones]],$V$4:$AE$4)</f>
        <v>195712.95785914295</v>
      </c>
      <c r="AH7344">
        <f>ABS(AG7344-Table13[[#This Row],[median_house_value]])</f>
        <v>213587.04214085705</v>
      </c>
    </row>
    <row r="7345" spans="1:34" x14ac:dyDescent="0.45">
      <c r="A7345">
        <v>96900</v>
      </c>
      <c r="B7345">
        <v>-118.27</v>
      </c>
      <c r="C7345">
        <v>33.94</v>
      </c>
      <c r="D7345">
        <v>39</v>
      </c>
      <c r="E7345">
        <v>2078</v>
      </c>
      <c r="F7345">
        <v>561</v>
      </c>
      <c r="G7345">
        <v>1901</v>
      </c>
      <c r="H7345">
        <v>504</v>
      </c>
      <c r="I7345">
        <v>1.1468</v>
      </c>
      <c r="J7345" t="s">
        <v>11</v>
      </c>
      <c r="K7345">
        <f>IF(Table13[[#This Row],[ocean_proximity]]="INLAND",1,0)</f>
        <v>0</v>
      </c>
      <c r="L7345">
        <f>IF(Table13[[#This Row],[ocean_proximity]]="ISLAND",1,0)</f>
        <v>0</v>
      </c>
      <c r="M7345">
        <f>IF(Table13[[#This Row],[ocean_proximity]]="NEAR BAY",1,0)</f>
        <v>0</v>
      </c>
      <c r="N7345" s="3">
        <f>IF(Table13[[#This Row],[ocean_proximity]]="NEAR OCEAN",1,0)</f>
        <v>0</v>
      </c>
      <c r="O7345" s="3">
        <f>Table13[[#This Row],[housing_median_age]]/$D$2</f>
        <v>0.75</v>
      </c>
      <c r="P7345" s="3">
        <f>Table13[[#This Row],[total_rooms]]/$E$2</f>
        <v>5.2848423194303155E-2</v>
      </c>
      <c r="Q7345" s="3">
        <f>Table13[[#This Row],[total_bedrooms]]/$F$2</f>
        <v>8.7044220325833976E-2</v>
      </c>
      <c r="R7345" s="3">
        <f>Table13[[#This Row],[population]]/$G$2</f>
        <v>5.3276161650131722E-2</v>
      </c>
      <c r="S7345" s="3">
        <f>Table13[[#This Row],[households]]/$H$2</f>
        <v>8.2867477803354156E-2</v>
      </c>
      <c r="T7345" s="3">
        <v>1</v>
      </c>
      <c r="AG7345">
        <f>SUMPRODUCT(Table13[[#This Row],[area_inland]:[ones]],$V$4:$AE$4)</f>
        <v>192748.94356220274</v>
      </c>
      <c r="AH7345">
        <f>ABS(AG7345-Table13[[#This Row],[median_house_value]])</f>
        <v>95848.943562202738</v>
      </c>
    </row>
    <row r="7346" spans="1:34" x14ac:dyDescent="0.45">
      <c r="A7346">
        <v>310000</v>
      </c>
      <c r="B7346">
        <v>-121.79</v>
      </c>
      <c r="C7346">
        <v>38.54</v>
      </c>
      <c r="D7346">
        <v>7</v>
      </c>
      <c r="E7346">
        <v>1777</v>
      </c>
      <c r="F7346">
        <v>513</v>
      </c>
      <c r="G7346">
        <v>4479</v>
      </c>
      <c r="H7346">
        <v>504</v>
      </c>
      <c r="I7346">
        <v>1.4653</v>
      </c>
      <c r="J7346" t="s">
        <v>12</v>
      </c>
      <c r="K7346">
        <f>IF(Table13[[#This Row],[ocean_proximity]]="INLAND",1,0)</f>
        <v>1</v>
      </c>
      <c r="L7346">
        <f>IF(Table13[[#This Row],[ocean_proximity]]="ISLAND",1,0)</f>
        <v>0</v>
      </c>
      <c r="M7346">
        <f>IF(Table13[[#This Row],[ocean_proximity]]="NEAR BAY",1,0)</f>
        <v>0</v>
      </c>
      <c r="N7346" s="3">
        <f>IF(Table13[[#This Row],[ocean_proximity]]="NEAR OCEAN",1,0)</f>
        <v>0</v>
      </c>
      <c r="O7346" s="3">
        <f>Table13[[#This Row],[housing_median_age]]/$D$2</f>
        <v>0.13461538461538461</v>
      </c>
      <c r="P7346" s="3">
        <f>Table13[[#This Row],[total_rooms]]/$E$2</f>
        <v>4.5193285859613429E-2</v>
      </c>
      <c r="Q7346" s="3">
        <f>Table13[[#This Row],[total_bedrooms]]/$F$2</f>
        <v>7.9596586501163691E-2</v>
      </c>
      <c r="R7346" s="3">
        <f>Table13[[#This Row],[population]]/$G$2</f>
        <v>0.1255254750294266</v>
      </c>
      <c r="S7346" s="3">
        <f>Table13[[#This Row],[households]]/$H$2</f>
        <v>8.2867477803354156E-2</v>
      </c>
      <c r="T7346" s="3">
        <v>1</v>
      </c>
      <c r="AG7346">
        <f>SUMPRODUCT(Table13[[#This Row],[area_inland]:[ones]],$V$4:$AE$4)</f>
        <v>187207.80945728777</v>
      </c>
      <c r="AH7346">
        <f>ABS(AG7346-Table13[[#This Row],[median_house_value]])</f>
        <v>122792.19054271223</v>
      </c>
    </row>
    <row r="7347" spans="1:34" x14ac:dyDescent="0.45">
      <c r="A7347">
        <v>169000</v>
      </c>
      <c r="B7347">
        <v>-118.21</v>
      </c>
      <c r="C7347">
        <v>33.96</v>
      </c>
      <c r="D7347">
        <v>38</v>
      </c>
      <c r="E7347">
        <v>2090</v>
      </c>
      <c r="F7347">
        <v>519</v>
      </c>
      <c r="G7347">
        <v>1871</v>
      </c>
      <c r="H7347">
        <v>504</v>
      </c>
      <c r="I7347">
        <v>2.4687999999999999</v>
      </c>
      <c r="J7347" t="s">
        <v>11</v>
      </c>
      <c r="K7347">
        <f>IF(Table13[[#This Row],[ocean_proximity]]="INLAND",1,0)</f>
        <v>0</v>
      </c>
      <c r="L7347">
        <f>IF(Table13[[#This Row],[ocean_proximity]]="ISLAND",1,0)</f>
        <v>0</v>
      </c>
      <c r="M7347">
        <f>IF(Table13[[#This Row],[ocean_proximity]]="NEAR BAY",1,0)</f>
        <v>0</v>
      </c>
      <c r="N7347" s="3">
        <f>IF(Table13[[#This Row],[ocean_proximity]]="NEAR OCEAN",1,0)</f>
        <v>0</v>
      </c>
      <c r="O7347" s="3">
        <f>Table13[[#This Row],[housing_median_age]]/$D$2</f>
        <v>0.73076923076923073</v>
      </c>
      <c r="P7347" s="3">
        <f>Table13[[#This Row],[total_rooms]]/$E$2</f>
        <v>5.3153611393692776E-2</v>
      </c>
      <c r="Q7347" s="3">
        <f>Table13[[#This Row],[total_bedrooms]]/$F$2</f>
        <v>8.0527540729247477E-2</v>
      </c>
      <c r="R7347" s="3">
        <f>Table13[[#This Row],[population]]/$G$2</f>
        <v>5.2435401603049159E-2</v>
      </c>
      <c r="S7347" s="3">
        <f>Table13[[#This Row],[households]]/$H$2</f>
        <v>8.2867477803354156E-2</v>
      </c>
      <c r="T7347" s="3">
        <v>1</v>
      </c>
      <c r="AG7347">
        <f>SUMPRODUCT(Table13[[#This Row],[area_inland]:[ones]],$V$4:$AE$4)</f>
        <v>192199.27236074122</v>
      </c>
      <c r="AH7347">
        <f>ABS(AG7347-Table13[[#This Row],[median_house_value]])</f>
        <v>23199.272360741219</v>
      </c>
    </row>
    <row r="7348" spans="1:34" x14ac:dyDescent="0.45">
      <c r="A7348">
        <v>161100</v>
      </c>
      <c r="B7348">
        <v>-117.21</v>
      </c>
      <c r="C7348">
        <v>34.22</v>
      </c>
      <c r="D7348">
        <v>31</v>
      </c>
      <c r="E7348">
        <v>5454</v>
      </c>
      <c r="F7348">
        <v>1053</v>
      </c>
      <c r="G7348">
        <v>1408</v>
      </c>
      <c r="H7348">
        <v>504</v>
      </c>
      <c r="I7348">
        <v>5</v>
      </c>
      <c r="J7348" t="s">
        <v>12</v>
      </c>
      <c r="K7348">
        <f>IF(Table13[[#This Row],[ocean_proximity]]="INLAND",1,0)</f>
        <v>1</v>
      </c>
      <c r="L7348">
        <f>IF(Table13[[#This Row],[ocean_proximity]]="ISLAND",1,0)</f>
        <v>0</v>
      </c>
      <c r="M7348">
        <f>IF(Table13[[#This Row],[ocean_proximity]]="NEAR BAY",1,0)</f>
        <v>0</v>
      </c>
      <c r="N7348" s="3">
        <f>IF(Table13[[#This Row],[ocean_proximity]]="NEAR OCEAN",1,0)</f>
        <v>0</v>
      </c>
      <c r="O7348" s="3">
        <f>Table13[[#This Row],[housing_median_age]]/$D$2</f>
        <v>0.59615384615384615</v>
      </c>
      <c r="P7348" s="3">
        <f>Table13[[#This Row],[total_rooms]]/$E$2</f>
        <v>0.13870803662258394</v>
      </c>
      <c r="Q7348" s="3">
        <f>Table13[[#This Row],[total_bedrooms]]/$F$2</f>
        <v>0.16338246702870443</v>
      </c>
      <c r="R7348" s="3">
        <f>Table13[[#This Row],[population]]/$G$2</f>
        <v>3.9459671543074941E-2</v>
      </c>
      <c r="S7348" s="3">
        <f>Table13[[#This Row],[households]]/$H$2</f>
        <v>8.2867477803354156E-2</v>
      </c>
      <c r="T7348" s="3">
        <v>1</v>
      </c>
      <c r="AG7348">
        <f>SUMPRODUCT(Table13[[#This Row],[area_inland]:[ones]],$V$4:$AE$4)</f>
        <v>199905.40734127577</v>
      </c>
      <c r="AH7348">
        <f>ABS(AG7348-Table13[[#This Row],[median_house_value]])</f>
        <v>38805.407341275772</v>
      </c>
    </row>
    <row r="7349" spans="1:34" x14ac:dyDescent="0.45">
      <c r="A7349">
        <v>53000</v>
      </c>
      <c r="B7349">
        <v>-121.61</v>
      </c>
      <c r="C7349">
        <v>39.130000000000003</v>
      </c>
      <c r="D7349">
        <v>33</v>
      </c>
      <c r="E7349">
        <v>2559</v>
      </c>
      <c r="F7349">
        <v>539</v>
      </c>
      <c r="G7349">
        <v>1583</v>
      </c>
      <c r="H7349">
        <v>504</v>
      </c>
      <c r="I7349">
        <v>1.4726999999999999</v>
      </c>
      <c r="J7349" t="s">
        <v>12</v>
      </c>
      <c r="K7349">
        <f>IF(Table13[[#This Row],[ocean_proximity]]="INLAND",1,0)</f>
        <v>1</v>
      </c>
      <c r="L7349">
        <f>IF(Table13[[#This Row],[ocean_proximity]]="ISLAND",1,0)</f>
        <v>0</v>
      </c>
      <c r="M7349">
        <f>IF(Table13[[#This Row],[ocean_proximity]]="NEAR BAY",1,0)</f>
        <v>0</v>
      </c>
      <c r="N7349" s="3">
        <f>IF(Table13[[#This Row],[ocean_proximity]]="NEAR OCEAN",1,0)</f>
        <v>0</v>
      </c>
      <c r="O7349" s="3">
        <f>Table13[[#This Row],[housing_median_age]]/$D$2</f>
        <v>0.63461538461538458</v>
      </c>
      <c r="P7349" s="3">
        <f>Table13[[#This Row],[total_rooms]]/$E$2</f>
        <v>6.5081383519837235E-2</v>
      </c>
      <c r="Q7349" s="3">
        <f>Table13[[#This Row],[total_bedrooms]]/$F$2</f>
        <v>8.3630721489526771E-2</v>
      </c>
      <c r="R7349" s="3">
        <f>Table13[[#This Row],[population]]/$G$2</f>
        <v>4.4364105151056557E-2</v>
      </c>
      <c r="S7349" s="3">
        <f>Table13[[#This Row],[households]]/$H$2</f>
        <v>8.2867477803354156E-2</v>
      </c>
      <c r="T7349" s="3">
        <v>1</v>
      </c>
      <c r="AG7349">
        <f>SUMPRODUCT(Table13[[#This Row],[area_inland]:[ones]],$V$4:$AE$4)</f>
        <v>197084.85203386491</v>
      </c>
      <c r="AH7349">
        <f>ABS(AG7349-Table13[[#This Row],[median_house_value]])</f>
        <v>144084.85203386491</v>
      </c>
    </row>
    <row r="7350" spans="1:34" x14ac:dyDescent="0.45">
      <c r="A7350">
        <v>151700</v>
      </c>
      <c r="B7350">
        <v>-117.9</v>
      </c>
      <c r="C7350">
        <v>33.74</v>
      </c>
      <c r="D7350">
        <v>24</v>
      </c>
      <c r="E7350">
        <v>1435</v>
      </c>
      <c r="F7350">
        <v>494</v>
      </c>
      <c r="G7350">
        <v>3171</v>
      </c>
      <c r="H7350">
        <v>504</v>
      </c>
      <c r="I7350">
        <v>3.0832999999999999</v>
      </c>
      <c r="J7350" t="s">
        <v>11</v>
      </c>
      <c r="K7350">
        <f>IF(Table13[[#This Row],[ocean_proximity]]="INLAND",1,0)</f>
        <v>0</v>
      </c>
      <c r="L7350">
        <f>IF(Table13[[#This Row],[ocean_proximity]]="ISLAND",1,0)</f>
        <v>0</v>
      </c>
      <c r="M7350">
        <f>IF(Table13[[#This Row],[ocean_proximity]]="NEAR BAY",1,0)</f>
        <v>0</v>
      </c>
      <c r="N7350" s="3">
        <f>IF(Table13[[#This Row],[ocean_proximity]]="NEAR OCEAN",1,0)</f>
        <v>0</v>
      </c>
      <c r="O7350" s="3">
        <f>Table13[[#This Row],[housing_median_age]]/$D$2</f>
        <v>0.46153846153846156</v>
      </c>
      <c r="P7350" s="3">
        <f>Table13[[#This Row],[total_rooms]]/$E$2</f>
        <v>3.6495422177009157E-2</v>
      </c>
      <c r="Q7350" s="3">
        <f>Table13[[#This Row],[total_bedrooms]]/$F$2</f>
        <v>7.6648564778898365E-2</v>
      </c>
      <c r="R7350" s="3">
        <f>Table13[[#This Row],[population]]/$G$2</f>
        <v>8.8868336976626869E-2</v>
      </c>
      <c r="S7350" s="3">
        <f>Table13[[#This Row],[households]]/$H$2</f>
        <v>8.2867477803354156E-2</v>
      </c>
      <c r="T7350" s="3">
        <v>1</v>
      </c>
      <c r="AG7350">
        <f>SUMPRODUCT(Table13[[#This Row],[area_inland]:[ones]],$V$4:$AE$4)</f>
        <v>186733.41353833943</v>
      </c>
      <c r="AH7350">
        <f>ABS(AG7350-Table13[[#This Row],[median_house_value]])</f>
        <v>35033.413538339431</v>
      </c>
    </row>
    <row r="7351" spans="1:34" x14ac:dyDescent="0.45">
      <c r="A7351">
        <v>101600</v>
      </c>
      <c r="B7351">
        <v>-117.38</v>
      </c>
      <c r="C7351">
        <v>33.979999999999997</v>
      </c>
      <c r="D7351">
        <v>52</v>
      </c>
      <c r="E7351">
        <v>2274</v>
      </c>
      <c r="F7351">
        <v>571</v>
      </c>
      <c r="G7351">
        <v>1167</v>
      </c>
      <c r="H7351">
        <v>504</v>
      </c>
      <c r="I7351">
        <v>2.0284</v>
      </c>
      <c r="J7351" t="s">
        <v>12</v>
      </c>
      <c r="K7351">
        <f>IF(Table13[[#This Row],[ocean_proximity]]="INLAND",1,0)</f>
        <v>1</v>
      </c>
      <c r="L7351">
        <f>IF(Table13[[#This Row],[ocean_proximity]]="ISLAND",1,0)</f>
        <v>0</v>
      </c>
      <c r="M7351">
        <f>IF(Table13[[#This Row],[ocean_proximity]]="NEAR BAY",1,0)</f>
        <v>0</v>
      </c>
      <c r="N7351" s="3">
        <f>IF(Table13[[#This Row],[ocean_proximity]]="NEAR OCEAN",1,0)</f>
        <v>0</v>
      </c>
      <c r="O7351" s="3">
        <f>Table13[[#This Row],[housing_median_age]]/$D$2</f>
        <v>1</v>
      </c>
      <c r="P7351" s="3">
        <f>Table13[[#This Row],[total_rooms]]/$E$2</f>
        <v>5.7833163784333674E-2</v>
      </c>
      <c r="Q7351" s="3">
        <f>Table13[[#This Row],[total_bedrooms]]/$F$2</f>
        <v>8.8595810705973624E-2</v>
      </c>
      <c r="R7351" s="3">
        <f>Table13[[#This Row],[population]]/$G$2</f>
        <v>3.2705565831511685E-2</v>
      </c>
      <c r="S7351" s="3">
        <f>Table13[[#This Row],[households]]/$H$2</f>
        <v>8.2867477803354156E-2</v>
      </c>
      <c r="T7351" s="3">
        <v>1</v>
      </c>
      <c r="AG7351">
        <f>SUMPRODUCT(Table13[[#This Row],[area_inland]:[ones]],$V$4:$AE$4)</f>
        <v>204008.23523065555</v>
      </c>
      <c r="AH7351">
        <f>ABS(AG7351-Table13[[#This Row],[median_house_value]])</f>
        <v>102408.23523065555</v>
      </c>
    </row>
    <row r="7352" spans="1:34" x14ac:dyDescent="0.45">
      <c r="A7352">
        <v>110200</v>
      </c>
      <c r="B7352">
        <v>-119.27</v>
      </c>
      <c r="C7352">
        <v>36.32</v>
      </c>
      <c r="D7352">
        <v>6</v>
      </c>
      <c r="E7352">
        <v>2881</v>
      </c>
      <c r="F7352">
        <v>518</v>
      </c>
      <c r="G7352">
        <v>1432</v>
      </c>
      <c r="H7352">
        <v>504</v>
      </c>
      <c r="I7352">
        <v>4.0805999999999996</v>
      </c>
      <c r="J7352" t="s">
        <v>12</v>
      </c>
      <c r="K7352">
        <f>IF(Table13[[#This Row],[ocean_proximity]]="INLAND",1,0)</f>
        <v>1</v>
      </c>
      <c r="L7352">
        <f>IF(Table13[[#This Row],[ocean_proximity]]="ISLAND",1,0)</f>
        <v>0</v>
      </c>
      <c r="M7352">
        <f>IF(Table13[[#This Row],[ocean_proximity]]="NEAR BAY",1,0)</f>
        <v>0</v>
      </c>
      <c r="N7352" s="3">
        <f>IF(Table13[[#This Row],[ocean_proximity]]="NEAR OCEAN",1,0)</f>
        <v>0</v>
      </c>
      <c r="O7352" s="3">
        <f>Table13[[#This Row],[housing_median_age]]/$D$2</f>
        <v>0.11538461538461539</v>
      </c>
      <c r="P7352" s="3">
        <f>Table13[[#This Row],[total_rooms]]/$E$2</f>
        <v>7.3270600203458797E-2</v>
      </c>
      <c r="Q7352" s="3">
        <f>Table13[[#This Row],[total_bedrooms]]/$F$2</f>
        <v>8.0372381691233508E-2</v>
      </c>
      <c r="R7352" s="3">
        <f>Table13[[#This Row],[population]]/$G$2</f>
        <v>4.013227958074099E-2</v>
      </c>
      <c r="S7352" s="3">
        <f>Table13[[#This Row],[households]]/$H$2</f>
        <v>8.2867477803354156E-2</v>
      </c>
      <c r="T7352" s="3">
        <v>1</v>
      </c>
      <c r="AG7352">
        <f>SUMPRODUCT(Table13[[#This Row],[area_inland]:[ones]],$V$4:$AE$4)</f>
        <v>187322.98996740163</v>
      </c>
      <c r="AH7352">
        <f>ABS(AG7352-Table13[[#This Row],[median_house_value]])</f>
        <v>77122.989967401634</v>
      </c>
    </row>
    <row r="7353" spans="1:34" x14ac:dyDescent="0.45">
      <c r="A7353">
        <v>121200</v>
      </c>
      <c r="B7353">
        <v>-120.97</v>
      </c>
      <c r="C7353">
        <v>37.68</v>
      </c>
      <c r="D7353">
        <v>16</v>
      </c>
      <c r="E7353">
        <v>2493</v>
      </c>
      <c r="F7353">
        <v>535</v>
      </c>
      <c r="G7353">
        <v>1370</v>
      </c>
      <c r="H7353">
        <v>504</v>
      </c>
      <c r="I7353">
        <v>3.3368000000000002</v>
      </c>
      <c r="J7353" t="s">
        <v>12</v>
      </c>
      <c r="K7353">
        <f>IF(Table13[[#This Row],[ocean_proximity]]="INLAND",1,0)</f>
        <v>1</v>
      </c>
      <c r="L7353">
        <f>IF(Table13[[#This Row],[ocean_proximity]]="ISLAND",1,0)</f>
        <v>0</v>
      </c>
      <c r="M7353">
        <f>IF(Table13[[#This Row],[ocean_proximity]]="NEAR BAY",1,0)</f>
        <v>0</v>
      </c>
      <c r="N7353" s="3">
        <f>IF(Table13[[#This Row],[ocean_proximity]]="NEAR OCEAN",1,0)</f>
        <v>0</v>
      </c>
      <c r="O7353" s="3">
        <f>Table13[[#This Row],[housing_median_age]]/$D$2</f>
        <v>0.30769230769230771</v>
      </c>
      <c r="P7353" s="3">
        <f>Table13[[#This Row],[total_rooms]]/$E$2</f>
        <v>6.3402848423194297E-2</v>
      </c>
      <c r="Q7353" s="3">
        <f>Table13[[#This Row],[total_bedrooms]]/$F$2</f>
        <v>8.301008533747091E-2</v>
      </c>
      <c r="R7353" s="3">
        <f>Table13[[#This Row],[population]]/$G$2</f>
        <v>3.8394708816770359E-2</v>
      </c>
      <c r="S7353" s="3">
        <f>Table13[[#This Row],[households]]/$H$2</f>
        <v>8.2867477803354156E-2</v>
      </c>
      <c r="T7353" s="3">
        <v>1</v>
      </c>
      <c r="AG7353">
        <f>SUMPRODUCT(Table13[[#This Row],[area_inland]:[ones]],$V$4:$AE$4)</f>
        <v>190869.01326315949</v>
      </c>
      <c r="AH7353">
        <f>ABS(AG7353-Table13[[#This Row],[median_house_value]])</f>
        <v>69669.01326315949</v>
      </c>
    </row>
    <row r="7354" spans="1:34" x14ac:dyDescent="0.45">
      <c r="A7354">
        <v>57500</v>
      </c>
      <c r="B7354">
        <v>-124.1</v>
      </c>
      <c r="C7354">
        <v>40.5</v>
      </c>
      <c r="D7354">
        <v>42</v>
      </c>
      <c r="E7354">
        <v>2380</v>
      </c>
      <c r="F7354">
        <v>553</v>
      </c>
      <c r="G7354">
        <v>1300</v>
      </c>
      <c r="H7354">
        <v>504</v>
      </c>
      <c r="I7354">
        <v>1.7574000000000001</v>
      </c>
      <c r="J7354" t="s">
        <v>11</v>
      </c>
      <c r="K7354">
        <f>IF(Table13[[#This Row],[ocean_proximity]]="INLAND",1,0)</f>
        <v>0</v>
      </c>
      <c r="L7354">
        <f>IF(Table13[[#This Row],[ocean_proximity]]="ISLAND",1,0)</f>
        <v>0</v>
      </c>
      <c r="M7354">
        <f>IF(Table13[[#This Row],[ocean_proximity]]="NEAR BAY",1,0)</f>
        <v>0</v>
      </c>
      <c r="N7354" s="3">
        <f>IF(Table13[[#This Row],[ocean_proximity]]="NEAR OCEAN",1,0)</f>
        <v>0</v>
      </c>
      <c r="O7354" s="3">
        <f>Table13[[#This Row],[housing_median_age]]/$D$2</f>
        <v>0.80769230769230771</v>
      </c>
      <c r="P7354" s="3">
        <f>Table13[[#This Row],[total_rooms]]/$E$2</f>
        <v>6.0528992878942013E-2</v>
      </c>
      <c r="Q7354" s="3">
        <f>Table13[[#This Row],[total_bedrooms]]/$F$2</f>
        <v>8.5802948021722267E-2</v>
      </c>
      <c r="R7354" s="3">
        <f>Table13[[#This Row],[population]]/$G$2</f>
        <v>3.6432935373577717E-2</v>
      </c>
      <c r="S7354" s="3">
        <f>Table13[[#This Row],[households]]/$H$2</f>
        <v>8.2867477803354156E-2</v>
      </c>
      <c r="T7354" s="3">
        <v>1</v>
      </c>
      <c r="AG7354">
        <f>SUMPRODUCT(Table13[[#This Row],[area_inland]:[ones]],$V$4:$AE$4)</f>
        <v>193926.00927020964</v>
      </c>
      <c r="AH7354">
        <f>ABS(AG7354-Table13[[#This Row],[median_house_value]])</f>
        <v>136426.00927020964</v>
      </c>
    </row>
    <row r="7355" spans="1:34" x14ac:dyDescent="0.45">
      <c r="A7355">
        <v>290700</v>
      </c>
      <c r="B7355">
        <v>-121.94</v>
      </c>
      <c r="C7355">
        <v>36.979999999999997</v>
      </c>
      <c r="D7355">
        <v>24</v>
      </c>
      <c r="E7355">
        <v>3010</v>
      </c>
      <c r="F7355">
        <v>562</v>
      </c>
      <c r="G7355">
        <v>1360</v>
      </c>
      <c r="H7355">
        <v>504</v>
      </c>
      <c r="I7355">
        <v>4.2005999999999997</v>
      </c>
      <c r="J7355" t="s">
        <v>13</v>
      </c>
      <c r="K7355">
        <f>IF(Table13[[#This Row],[ocean_proximity]]="INLAND",1,0)</f>
        <v>0</v>
      </c>
      <c r="L7355">
        <f>IF(Table13[[#This Row],[ocean_proximity]]="ISLAND",1,0)</f>
        <v>0</v>
      </c>
      <c r="M7355">
        <f>IF(Table13[[#This Row],[ocean_proximity]]="NEAR BAY",1,0)</f>
        <v>0</v>
      </c>
      <c r="N7355" s="3">
        <f>IF(Table13[[#This Row],[ocean_proximity]]="NEAR OCEAN",1,0)</f>
        <v>1</v>
      </c>
      <c r="O7355" s="3">
        <f>Table13[[#This Row],[housing_median_age]]/$D$2</f>
        <v>0.46153846153846156</v>
      </c>
      <c r="P7355" s="3">
        <f>Table13[[#This Row],[total_rooms]]/$E$2</f>
        <v>7.6551373346897253E-2</v>
      </c>
      <c r="Q7355" s="3">
        <f>Table13[[#This Row],[total_bedrooms]]/$F$2</f>
        <v>8.7199379363847945E-2</v>
      </c>
      <c r="R7355" s="3">
        <f>Table13[[#This Row],[population]]/$G$2</f>
        <v>3.8114455467742843E-2</v>
      </c>
      <c r="S7355" s="3">
        <f>Table13[[#This Row],[households]]/$H$2</f>
        <v>8.2867477803354156E-2</v>
      </c>
      <c r="T7355" s="3">
        <v>1</v>
      </c>
      <c r="AG7355">
        <f>SUMPRODUCT(Table13[[#This Row],[area_inland]:[ones]],$V$4:$AE$4)</f>
        <v>199829.1041236649</v>
      </c>
      <c r="AH7355">
        <f>ABS(AG7355-Table13[[#This Row],[median_house_value]])</f>
        <v>90870.895876335097</v>
      </c>
    </row>
    <row r="7356" spans="1:34" x14ac:dyDescent="0.45">
      <c r="A7356">
        <v>87500</v>
      </c>
      <c r="B7356">
        <v>-122.45</v>
      </c>
      <c r="C7356">
        <v>37.69</v>
      </c>
      <c r="D7356">
        <v>17</v>
      </c>
      <c r="E7356">
        <v>2359</v>
      </c>
      <c r="F7356">
        <v>501</v>
      </c>
      <c r="G7356">
        <v>884</v>
      </c>
      <c r="H7356">
        <v>504</v>
      </c>
      <c r="I7356">
        <v>3.0625</v>
      </c>
      <c r="J7356" t="s">
        <v>13</v>
      </c>
      <c r="K7356">
        <f>IF(Table13[[#This Row],[ocean_proximity]]="INLAND",1,0)</f>
        <v>0</v>
      </c>
      <c r="L7356">
        <f>IF(Table13[[#This Row],[ocean_proximity]]="ISLAND",1,0)</f>
        <v>0</v>
      </c>
      <c r="M7356">
        <f>IF(Table13[[#This Row],[ocean_proximity]]="NEAR BAY",1,0)</f>
        <v>0</v>
      </c>
      <c r="N7356" s="3">
        <f>IF(Table13[[#This Row],[ocean_proximity]]="NEAR OCEAN",1,0)</f>
        <v>1</v>
      </c>
      <c r="O7356" s="3">
        <f>Table13[[#This Row],[housing_median_age]]/$D$2</f>
        <v>0.32692307692307693</v>
      </c>
      <c r="P7356" s="3">
        <f>Table13[[#This Row],[total_rooms]]/$E$2</f>
        <v>5.9994913530010172E-2</v>
      </c>
      <c r="Q7356" s="3">
        <f>Table13[[#This Row],[total_bedrooms]]/$F$2</f>
        <v>7.7734678044996119E-2</v>
      </c>
      <c r="R7356" s="3">
        <f>Table13[[#This Row],[population]]/$G$2</f>
        <v>2.4774396054032845E-2</v>
      </c>
      <c r="S7356" s="3">
        <f>Table13[[#This Row],[households]]/$H$2</f>
        <v>8.2867477803354156E-2</v>
      </c>
      <c r="T7356" s="3">
        <v>1</v>
      </c>
      <c r="AG7356">
        <f>SUMPRODUCT(Table13[[#This Row],[area_inland]:[ones]],$V$4:$AE$4)</f>
        <v>196739.68217923079</v>
      </c>
      <c r="AH7356">
        <f>ABS(AG7356-Table13[[#This Row],[median_house_value]])</f>
        <v>109239.68217923079</v>
      </c>
    </row>
    <row r="7357" spans="1:34" x14ac:dyDescent="0.45">
      <c r="A7357">
        <v>500001</v>
      </c>
      <c r="B7357">
        <v>-118.43</v>
      </c>
      <c r="C7357">
        <v>34.01</v>
      </c>
      <c r="D7357">
        <v>31</v>
      </c>
      <c r="E7357">
        <v>2526</v>
      </c>
      <c r="F7357">
        <v>528</v>
      </c>
      <c r="G7357">
        <v>1046</v>
      </c>
      <c r="H7357">
        <v>504</v>
      </c>
      <c r="I7357">
        <v>4.7008999999999999</v>
      </c>
      <c r="J7357" t="s">
        <v>11</v>
      </c>
      <c r="K7357">
        <f>IF(Table13[[#This Row],[ocean_proximity]]="INLAND",1,0)</f>
        <v>0</v>
      </c>
      <c r="L7357">
        <f>IF(Table13[[#This Row],[ocean_proximity]]="ISLAND",1,0)</f>
        <v>0</v>
      </c>
      <c r="M7357">
        <f>IF(Table13[[#This Row],[ocean_proximity]]="NEAR BAY",1,0)</f>
        <v>0</v>
      </c>
      <c r="N7357" s="3">
        <f>IF(Table13[[#This Row],[ocean_proximity]]="NEAR OCEAN",1,0)</f>
        <v>0</v>
      </c>
      <c r="O7357" s="3">
        <f>Table13[[#This Row],[housing_median_age]]/$D$2</f>
        <v>0.59615384615384615</v>
      </c>
      <c r="P7357" s="3">
        <f>Table13[[#This Row],[total_rooms]]/$E$2</f>
        <v>6.4242115971515773E-2</v>
      </c>
      <c r="Q7357" s="3">
        <f>Table13[[#This Row],[total_bedrooms]]/$F$2</f>
        <v>8.1923972071373155E-2</v>
      </c>
      <c r="R7357" s="3">
        <f>Table13[[#This Row],[population]]/$G$2</f>
        <v>2.9314500308278684E-2</v>
      </c>
      <c r="S7357" s="3">
        <f>Table13[[#This Row],[households]]/$H$2</f>
        <v>8.2867477803354156E-2</v>
      </c>
      <c r="T7357" s="3">
        <v>1</v>
      </c>
      <c r="AG7357">
        <f>SUMPRODUCT(Table13[[#This Row],[area_inland]:[ones]],$V$4:$AE$4)</f>
        <v>189879.88475036802</v>
      </c>
      <c r="AH7357">
        <f>ABS(AG7357-Table13[[#This Row],[median_house_value]])</f>
        <v>310121.11524963198</v>
      </c>
    </row>
    <row r="7358" spans="1:34" x14ac:dyDescent="0.45">
      <c r="A7358">
        <v>114000</v>
      </c>
      <c r="B7358">
        <v>-121.34</v>
      </c>
      <c r="C7358">
        <v>38.549999999999997</v>
      </c>
      <c r="D7358">
        <v>11</v>
      </c>
      <c r="E7358">
        <v>2838</v>
      </c>
      <c r="F7358">
        <v>498</v>
      </c>
      <c r="G7358">
        <v>1701</v>
      </c>
      <c r="H7358">
        <v>504</v>
      </c>
      <c r="I7358">
        <v>4.1447000000000003</v>
      </c>
      <c r="J7358" t="s">
        <v>12</v>
      </c>
      <c r="K7358">
        <f>IF(Table13[[#This Row],[ocean_proximity]]="INLAND",1,0)</f>
        <v>1</v>
      </c>
      <c r="L7358">
        <f>IF(Table13[[#This Row],[ocean_proximity]]="ISLAND",1,0)</f>
        <v>0</v>
      </c>
      <c r="M7358">
        <f>IF(Table13[[#This Row],[ocean_proximity]]="NEAR BAY",1,0)</f>
        <v>0</v>
      </c>
      <c r="N7358" s="3">
        <f>IF(Table13[[#This Row],[ocean_proximity]]="NEAR OCEAN",1,0)</f>
        <v>0</v>
      </c>
      <c r="O7358" s="3">
        <f>Table13[[#This Row],[housing_median_age]]/$D$2</f>
        <v>0.21153846153846154</v>
      </c>
      <c r="P7358" s="3">
        <f>Table13[[#This Row],[total_rooms]]/$E$2</f>
        <v>7.2177009155645983E-2</v>
      </c>
      <c r="Q7358" s="3">
        <f>Table13[[#This Row],[total_bedrooms]]/$F$2</f>
        <v>7.7269200930954227E-2</v>
      </c>
      <c r="R7358" s="3">
        <f>Table13[[#This Row],[population]]/$G$2</f>
        <v>4.7671094669581304E-2</v>
      </c>
      <c r="S7358" s="3">
        <f>Table13[[#This Row],[households]]/$H$2</f>
        <v>8.2867477803354156E-2</v>
      </c>
      <c r="T7358" s="3">
        <v>1</v>
      </c>
      <c r="AG7358">
        <f>SUMPRODUCT(Table13[[#This Row],[area_inland]:[ones]],$V$4:$AE$4)</f>
        <v>189028.82219634915</v>
      </c>
      <c r="AH7358">
        <f>ABS(AG7358-Table13[[#This Row],[median_house_value]])</f>
        <v>75028.822196349152</v>
      </c>
    </row>
    <row r="7359" spans="1:34" x14ac:dyDescent="0.45">
      <c r="A7359">
        <v>310600</v>
      </c>
      <c r="B7359">
        <v>-122.29</v>
      </c>
      <c r="C7359">
        <v>37.53</v>
      </c>
      <c r="D7359">
        <v>35</v>
      </c>
      <c r="E7359">
        <v>2043</v>
      </c>
      <c r="F7359">
        <v>511</v>
      </c>
      <c r="G7359">
        <v>1089</v>
      </c>
      <c r="H7359">
        <v>504</v>
      </c>
      <c r="I7359">
        <v>3.0278</v>
      </c>
      <c r="J7359" t="s">
        <v>13</v>
      </c>
      <c r="K7359">
        <f>IF(Table13[[#This Row],[ocean_proximity]]="INLAND",1,0)</f>
        <v>0</v>
      </c>
      <c r="L7359">
        <f>IF(Table13[[#This Row],[ocean_proximity]]="ISLAND",1,0)</f>
        <v>0</v>
      </c>
      <c r="M7359">
        <f>IF(Table13[[#This Row],[ocean_proximity]]="NEAR BAY",1,0)</f>
        <v>0</v>
      </c>
      <c r="N7359" s="3">
        <f>IF(Table13[[#This Row],[ocean_proximity]]="NEAR OCEAN",1,0)</f>
        <v>1</v>
      </c>
      <c r="O7359" s="3">
        <f>Table13[[#This Row],[housing_median_age]]/$D$2</f>
        <v>0.67307692307692313</v>
      </c>
      <c r="P7359" s="3">
        <f>Table13[[#This Row],[total_rooms]]/$E$2</f>
        <v>5.1958290946083417E-2</v>
      </c>
      <c r="Q7359" s="3">
        <f>Table13[[#This Row],[total_bedrooms]]/$F$2</f>
        <v>7.9286268425135767E-2</v>
      </c>
      <c r="R7359" s="3">
        <f>Table13[[#This Row],[population]]/$G$2</f>
        <v>3.0519589709097024E-2</v>
      </c>
      <c r="S7359" s="3">
        <f>Table13[[#This Row],[households]]/$H$2</f>
        <v>8.2867477803354156E-2</v>
      </c>
      <c r="T7359" s="3">
        <v>1</v>
      </c>
      <c r="AG7359">
        <f>SUMPRODUCT(Table13[[#This Row],[area_inland]:[ones]],$V$4:$AE$4)</f>
        <v>203187.39334848273</v>
      </c>
      <c r="AH7359">
        <f>ABS(AG7359-Table13[[#This Row],[median_house_value]])</f>
        <v>107412.60665151727</v>
      </c>
    </row>
    <row r="7360" spans="1:34" x14ac:dyDescent="0.45">
      <c r="A7360">
        <v>237300</v>
      </c>
      <c r="B7360">
        <v>-118.5</v>
      </c>
      <c r="C7360">
        <v>34.26</v>
      </c>
      <c r="D7360">
        <v>33</v>
      </c>
      <c r="E7360">
        <v>2831</v>
      </c>
      <c r="F7360">
        <v>510</v>
      </c>
      <c r="G7360">
        <v>1340</v>
      </c>
      <c r="H7360">
        <v>504</v>
      </c>
      <c r="I7360">
        <v>4.8315999999999999</v>
      </c>
      <c r="J7360" t="s">
        <v>11</v>
      </c>
      <c r="K7360">
        <f>IF(Table13[[#This Row],[ocean_proximity]]="INLAND",1,0)</f>
        <v>0</v>
      </c>
      <c r="L7360">
        <f>IF(Table13[[#This Row],[ocean_proximity]]="ISLAND",1,0)</f>
        <v>0</v>
      </c>
      <c r="M7360">
        <f>IF(Table13[[#This Row],[ocean_proximity]]="NEAR BAY",1,0)</f>
        <v>0</v>
      </c>
      <c r="N7360" s="3">
        <f>IF(Table13[[#This Row],[ocean_proximity]]="NEAR OCEAN",1,0)</f>
        <v>0</v>
      </c>
      <c r="O7360" s="3">
        <f>Table13[[#This Row],[housing_median_age]]/$D$2</f>
        <v>0.63461538461538458</v>
      </c>
      <c r="P7360" s="3">
        <f>Table13[[#This Row],[total_rooms]]/$E$2</f>
        <v>7.1998982706002038E-2</v>
      </c>
      <c r="Q7360" s="3">
        <f>Table13[[#This Row],[total_bedrooms]]/$F$2</f>
        <v>7.9131109387121798E-2</v>
      </c>
      <c r="R7360" s="3">
        <f>Table13[[#This Row],[population]]/$G$2</f>
        <v>3.7553948769687796E-2</v>
      </c>
      <c r="S7360" s="3">
        <f>Table13[[#This Row],[households]]/$H$2</f>
        <v>8.2867477803354156E-2</v>
      </c>
      <c r="T7360" s="3">
        <v>1</v>
      </c>
      <c r="AG7360">
        <f>SUMPRODUCT(Table13[[#This Row],[area_inland]:[ones]],$V$4:$AE$4)</f>
        <v>190650.38180132117</v>
      </c>
      <c r="AH7360">
        <f>ABS(AG7360-Table13[[#This Row],[median_house_value]])</f>
        <v>46649.618198678829</v>
      </c>
    </row>
    <row r="7361" spans="1:34" x14ac:dyDescent="0.45">
      <c r="A7361">
        <v>500001</v>
      </c>
      <c r="B7361">
        <v>-122.34</v>
      </c>
      <c r="C7361">
        <v>37.549999999999997</v>
      </c>
      <c r="D7361">
        <v>25</v>
      </c>
      <c r="E7361">
        <v>4470</v>
      </c>
      <c r="F7361">
        <v>518</v>
      </c>
      <c r="G7361">
        <v>1507</v>
      </c>
      <c r="H7361">
        <v>504</v>
      </c>
      <c r="I7361">
        <v>13.391299999999999</v>
      </c>
      <c r="J7361" t="s">
        <v>13</v>
      </c>
      <c r="K7361">
        <f>IF(Table13[[#This Row],[ocean_proximity]]="INLAND",1,0)</f>
        <v>0</v>
      </c>
      <c r="L7361">
        <f>IF(Table13[[#This Row],[ocean_proximity]]="ISLAND",1,0)</f>
        <v>0</v>
      </c>
      <c r="M7361">
        <f>IF(Table13[[#This Row],[ocean_proximity]]="NEAR BAY",1,0)</f>
        <v>0</v>
      </c>
      <c r="N7361" s="3">
        <f>IF(Table13[[#This Row],[ocean_proximity]]="NEAR OCEAN",1,0)</f>
        <v>1</v>
      </c>
      <c r="O7361" s="3">
        <f>Table13[[#This Row],[housing_median_age]]/$D$2</f>
        <v>0.48076923076923078</v>
      </c>
      <c r="P7361" s="3">
        <f>Table13[[#This Row],[total_rooms]]/$E$2</f>
        <v>0.1136826042726348</v>
      </c>
      <c r="Q7361" s="3">
        <f>Table13[[#This Row],[total_bedrooms]]/$F$2</f>
        <v>8.0372381691233508E-2</v>
      </c>
      <c r="R7361" s="3">
        <f>Table13[[#This Row],[population]]/$G$2</f>
        <v>4.2234179698447394E-2</v>
      </c>
      <c r="S7361" s="3">
        <f>Table13[[#This Row],[households]]/$H$2</f>
        <v>8.2867477803354156E-2</v>
      </c>
      <c r="T7361" s="3">
        <v>1</v>
      </c>
      <c r="AG7361">
        <f>SUMPRODUCT(Table13[[#This Row],[area_inland]:[ones]],$V$4:$AE$4)</f>
        <v>200596.94512445646</v>
      </c>
      <c r="AH7361">
        <f>ABS(AG7361-Table13[[#This Row],[median_house_value]])</f>
        <v>299404.05487554357</v>
      </c>
    </row>
    <row r="7362" spans="1:34" x14ac:dyDescent="0.45">
      <c r="A7362">
        <v>62900</v>
      </c>
      <c r="B7362">
        <v>-119.05</v>
      </c>
      <c r="C7362">
        <v>36.07</v>
      </c>
      <c r="D7362">
        <v>21</v>
      </c>
      <c r="E7362">
        <v>2472</v>
      </c>
      <c r="F7362">
        <v>523</v>
      </c>
      <c r="G7362">
        <v>1238</v>
      </c>
      <c r="H7362">
        <v>504</v>
      </c>
      <c r="I7362">
        <v>1.7756000000000001</v>
      </c>
      <c r="J7362" t="s">
        <v>12</v>
      </c>
      <c r="K7362">
        <f>IF(Table13[[#This Row],[ocean_proximity]]="INLAND",1,0)</f>
        <v>1</v>
      </c>
      <c r="L7362">
        <f>IF(Table13[[#This Row],[ocean_proximity]]="ISLAND",1,0)</f>
        <v>0</v>
      </c>
      <c r="M7362">
        <f>IF(Table13[[#This Row],[ocean_proximity]]="NEAR BAY",1,0)</f>
        <v>0</v>
      </c>
      <c r="N7362" s="3">
        <f>IF(Table13[[#This Row],[ocean_proximity]]="NEAR OCEAN",1,0)</f>
        <v>0</v>
      </c>
      <c r="O7362" s="3">
        <f>Table13[[#This Row],[housing_median_age]]/$D$2</f>
        <v>0.40384615384615385</v>
      </c>
      <c r="P7362" s="3">
        <f>Table13[[#This Row],[total_rooms]]/$E$2</f>
        <v>6.2868769074262462E-2</v>
      </c>
      <c r="Q7362" s="3">
        <f>Table13[[#This Row],[total_bedrooms]]/$F$2</f>
        <v>8.1148176881303338E-2</v>
      </c>
      <c r="R7362" s="3">
        <f>Table13[[#This Row],[population]]/$G$2</f>
        <v>3.4695364609607086E-2</v>
      </c>
      <c r="S7362" s="3">
        <f>Table13[[#This Row],[households]]/$H$2</f>
        <v>8.2867477803354156E-2</v>
      </c>
      <c r="T7362" s="3">
        <v>1</v>
      </c>
      <c r="AG7362">
        <f>SUMPRODUCT(Table13[[#This Row],[area_inland]:[ones]],$V$4:$AE$4)</f>
        <v>192620.13717167574</v>
      </c>
      <c r="AH7362">
        <f>ABS(AG7362-Table13[[#This Row],[median_house_value]])</f>
        <v>129720.13717167574</v>
      </c>
    </row>
    <row r="7363" spans="1:34" x14ac:dyDescent="0.45">
      <c r="A7363">
        <v>170800</v>
      </c>
      <c r="B7363">
        <v>-117.91</v>
      </c>
      <c r="C7363">
        <v>33.83</v>
      </c>
      <c r="D7363">
        <v>32</v>
      </c>
      <c r="E7363">
        <v>1855</v>
      </c>
      <c r="F7363">
        <v>527</v>
      </c>
      <c r="G7363">
        <v>2568</v>
      </c>
      <c r="H7363">
        <v>504</v>
      </c>
      <c r="I7363">
        <v>2.5508999999999999</v>
      </c>
      <c r="J7363" t="s">
        <v>11</v>
      </c>
      <c r="K7363">
        <f>IF(Table13[[#This Row],[ocean_proximity]]="INLAND",1,0)</f>
        <v>0</v>
      </c>
      <c r="L7363">
        <f>IF(Table13[[#This Row],[ocean_proximity]]="ISLAND",1,0)</f>
        <v>0</v>
      </c>
      <c r="M7363">
        <f>IF(Table13[[#This Row],[ocean_proximity]]="NEAR BAY",1,0)</f>
        <v>0</v>
      </c>
      <c r="N7363" s="3">
        <f>IF(Table13[[#This Row],[ocean_proximity]]="NEAR OCEAN",1,0)</f>
        <v>0</v>
      </c>
      <c r="O7363" s="3">
        <f>Table13[[#This Row],[housing_median_age]]/$D$2</f>
        <v>0.61538461538461542</v>
      </c>
      <c r="P7363" s="3">
        <f>Table13[[#This Row],[total_rooms]]/$E$2</f>
        <v>4.7177009155645981E-2</v>
      </c>
      <c r="Q7363" s="3">
        <f>Table13[[#This Row],[total_bedrooms]]/$F$2</f>
        <v>8.17688130333592E-2</v>
      </c>
      <c r="R7363" s="3">
        <f>Table13[[#This Row],[population]]/$G$2</f>
        <v>7.1969060030267359E-2</v>
      </c>
      <c r="S7363" s="3">
        <f>Table13[[#This Row],[households]]/$H$2</f>
        <v>8.2867477803354156E-2</v>
      </c>
      <c r="T7363" s="3">
        <v>1</v>
      </c>
      <c r="AG7363">
        <f>SUMPRODUCT(Table13[[#This Row],[area_inland]:[ones]],$V$4:$AE$4)</f>
        <v>189961.2513395421</v>
      </c>
      <c r="AH7363">
        <f>ABS(AG7363-Table13[[#This Row],[median_house_value]])</f>
        <v>19161.251339542097</v>
      </c>
    </row>
    <row r="7364" spans="1:34" x14ac:dyDescent="0.45">
      <c r="A7364">
        <v>96800</v>
      </c>
      <c r="B7364">
        <v>-117.09</v>
      </c>
      <c r="C7364">
        <v>32.71</v>
      </c>
      <c r="D7364">
        <v>29</v>
      </c>
      <c r="E7364">
        <v>2238</v>
      </c>
      <c r="F7364">
        <v>523</v>
      </c>
      <c r="G7364">
        <v>2061</v>
      </c>
      <c r="H7364">
        <v>504</v>
      </c>
      <c r="I7364">
        <v>2.5558999999999998</v>
      </c>
      <c r="J7364" t="s">
        <v>13</v>
      </c>
      <c r="K7364">
        <f>IF(Table13[[#This Row],[ocean_proximity]]="INLAND",1,0)</f>
        <v>0</v>
      </c>
      <c r="L7364">
        <f>IF(Table13[[#This Row],[ocean_proximity]]="ISLAND",1,0)</f>
        <v>0</v>
      </c>
      <c r="M7364">
        <f>IF(Table13[[#This Row],[ocean_proximity]]="NEAR BAY",1,0)</f>
        <v>0</v>
      </c>
      <c r="N7364" s="3">
        <f>IF(Table13[[#This Row],[ocean_proximity]]="NEAR OCEAN",1,0)</f>
        <v>1</v>
      </c>
      <c r="O7364" s="3">
        <f>Table13[[#This Row],[housing_median_age]]/$D$2</f>
        <v>0.55769230769230771</v>
      </c>
      <c r="P7364" s="3">
        <f>Table13[[#This Row],[total_rooms]]/$E$2</f>
        <v>5.6917599186164805E-2</v>
      </c>
      <c r="Q7364" s="3">
        <f>Table13[[#This Row],[total_bedrooms]]/$F$2</f>
        <v>8.1148176881303338E-2</v>
      </c>
      <c r="R7364" s="3">
        <f>Table13[[#This Row],[population]]/$G$2</f>
        <v>5.7760215234572053E-2</v>
      </c>
      <c r="S7364" s="3">
        <f>Table13[[#This Row],[households]]/$H$2</f>
        <v>8.2867477803354156E-2</v>
      </c>
      <c r="T7364" s="3">
        <v>1</v>
      </c>
      <c r="AG7364">
        <f>SUMPRODUCT(Table13[[#This Row],[area_inland]:[ones]],$V$4:$AE$4)</f>
        <v>201146.21926053235</v>
      </c>
      <c r="AH7364">
        <f>ABS(AG7364-Table13[[#This Row],[median_house_value]])</f>
        <v>104346.21926053235</v>
      </c>
    </row>
    <row r="7365" spans="1:34" x14ac:dyDescent="0.45">
      <c r="A7365">
        <v>139600</v>
      </c>
      <c r="B7365">
        <v>-117.66</v>
      </c>
      <c r="C7365">
        <v>34.07</v>
      </c>
      <c r="D7365">
        <v>37</v>
      </c>
      <c r="E7365">
        <v>2454</v>
      </c>
      <c r="F7365">
        <v>511</v>
      </c>
      <c r="G7365">
        <v>1165</v>
      </c>
      <c r="H7365">
        <v>504</v>
      </c>
      <c r="I7365">
        <v>2.9474</v>
      </c>
      <c r="J7365" t="s">
        <v>12</v>
      </c>
      <c r="K7365">
        <f>IF(Table13[[#This Row],[ocean_proximity]]="INLAND",1,0)</f>
        <v>1</v>
      </c>
      <c r="L7365">
        <f>IF(Table13[[#This Row],[ocean_proximity]]="ISLAND",1,0)</f>
        <v>0</v>
      </c>
      <c r="M7365">
        <f>IF(Table13[[#This Row],[ocean_proximity]]="NEAR BAY",1,0)</f>
        <v>0</v>
      </c>
      <c r="N7365" s="3">
        <f>IF(Table13[[#This Row],[ocean_proximity]]="NEAR OCEAN",1,0)</f>
        <v>0</v>
      </c>
      <c r="O7365" s="3">
        <f>Table13[[#This Row],[housing_median_age]]/$D$2</f>
        <v>0.71153846153846156</v>
      </c>
      <c r="P7365" s="3">
        <f>Table13[[#This Row],[total_rooms]]/$E$2</f>
        <v>6.2410986775178028E-2</v>
      </c>
      <c r="Q7365" s="3">
        <f>Table13[[#This Row],[total_bedrooms]]/$F$2</f>
        <v>7.9286268425135767E-2</v>
      </c>
      <c r="R7365" s="3">
        <f>Table13[[#This Row],[population]]/$G$2</f>
        <v>3.264951516170618E-2</v>
      </c>
      <c r="S7365" s="3">
        <f>Table13[[#This Row],[households]]/$H$2</f>
        <v>8.2867477803354156E-2</v>
      </c>
      <c r="T7365" s="3">
        <v>1</v>
      </c>
      <c r="AG7365">
        <f>SUMPRODUCT(Table13[[#This Row],[area_inland]:[ones]],$V$4:$AE$4)</f>
        <v>198364.92531866109</v>
      </c>
      <c r="AH7365">
        <f>ABS(AG7365-Table13[[#This Row],[median_house_value]])</f>
        <v>58764.925318661088</v>
      </c>
    </row>
    <row r="7366" spans="1:34" x14ac:dyDescent="0.45">
      <c r="A7366">
        <v>218600</v>
      </c>
      <c r="B7366">
        <v>-117.9</v>
      </c>
      <c r="C7366">
        <v>33.869999999999997</v>
      </c>
      <c r="D7366">
        <v>28</v>
      </c>
      <c r="E7366">
        <v>2315</v>
      </c>
      <c r="F7366">
        <v>538</v>
      </c>
      <c r="G7366">
        <v>1360</v>
      </c>
      <c r="H7366">
        <v>504</v>
      </c>
      <c r="I7366">
        <v>2.9861</v>
      </c>
      <c r="J7366" t="s">
        <v>11</v>
      </c>
      <c r="K7366">
        <f>IF(Table13[[#This Row],[ocean_proximity]]="INLAND",1,0)</f>
        <v>0</v>
      </c>
      <c r="L7366">
        <f>IF(Table13[[#This Row],[ocean_proximity]]="ISLAND",1,0)</f>
        <v>0</v>
      </c>
      <c r="M7366">
        <f>IF(Table13[[#This Row],[ocean_proximity]]="NEAR BAY",1,0)</f>
        <v>0</v>
      </c>
      <c r="N7366" s="3">
        <f>IF(Table13[[#This Row],[ocean_proximity]]="NEAR OCEAN",1,0)</f>
        <v>0</v>
      </c>
      <c r="O7366" s="3">
        <f>Table13[[#This Row],[housing_median_age]]/$D$2</f>
        <v>0.53846153846153844</v>
      </c>
      <c r="P7366" s="3">
        <f>Table13[[#This Row],[total_rooms]]/$E$2</f>
        <v>5.8875890132248219E-2</v>
      </c>
      <c r="Q7366" s="3">
        <f>Table13[[#This Row],[total_bedrooms]]/$F$2</f>
        <v>8.3475562451512803E-2</v>
      </c>
      <c r="R7366" s="3">
        <f>Table13[[#This Row],[population]]/$G$2</f>
        <v>3.8114455467742843E-2</v>
      </c>
      <c r="S7366" s="3">
        <f>Table13[[#This Row],[households]]/$H$2</f>
        <v>8.2867477803354156E-2</v>
      </c>
      <c r="T7366" s="3">
        <v>1</v>
      </c>
      <c r="AG7366">
        <f>SUMPRODUCT(Table13[[#This Row],[area_inland]:[ones]],$V$4:$AE$4)</f>
        <v>188749.44551607809</v>
      </c>
      <c r="AH7366">
        <f>ABS(AG7366-Table13[[#This Row],[median_house_value]])</f>
        <v>29850.554483921907</v>
      </c>
    </row>
    <row r="7367" spans="1:34" x14ac:dyDescent="0.45">
      <c r="A7367">
        <v>131900</v>
      </c>
      <c r="B7367">
        <v>-121.3</v>
      </c>
      <c r="C7367">
        <v>38.72</v>
      </c>
      <c r="D7367">
        <v>15</v>
      </c>
      <c r="E7367">
        <v>2514</v>
      </c>
      <c r="F7367">
        <v>482</v>
      </c>
      <c r="G7367">
        <v>1166</v>
      </c>
      <c r="H7367">
        <v>503</v>
      </c>
      <c r="I7367">
        <v>2.2812999999999999</v>
      </c>
      <c r="J7367" t="s">
        <v>12</v>
      </c>
      <c r="K7367">
        <f>IF(Table13[[#This Row],[ocean_proximity]]="INLAND",1,0)</f>
        <v>1</v>
      </c>
      <c r="L7367">
        <f>IF(Table13[[#This Row],[ocean_proximity]]="ISLAND",1,0)</f>
        <v>0</v>
      </c>
      <c r="M7367">
        <f>IF(Table13[[#This Row],[ocean_proximity]]="NEAR BAY",1,0)</f>
        <v>0</v>
      </c>
      <c r="N7367" s="3">
        <f>IF(Table13[[#This Row],[ocean_proximity]]="NEAR OCEAN",1,0)</f>
        <v>0</v>
      </c>
      <c r="O7367" s="3">
        <f>Table13[[#This Row],[housing_median_age]]/$D$2</f>
        <v>0.28846153846153844</v>
      </c>
      <c r="P7367" s="3">
        <f>Table13[[#This Row],[total_rooms]]/$E$2</f>
        <v>6.3936927772126145E-2</v>
      </c>
      <c r="Q7367" s="3">
        <f>Table13[[#This Row],[total_bedrooms]]/$F$2</f>
        <v>7.4786656322730793E-2</v>
      </c>
      <c r="R7367" s="3">
        <f>Table13[[#This Row],[population]]/$G$2</f>
        <v>3.2677540496608933E-2</v>
      </c>
      <c r="S7367" s="3">
        <f>Table13[[#This Row],[households]]/$H$2</f>
        <v>8.270305820453798E-2</v>
      </c>
      <c r="T7367" s="3">
        <v>1</v>
      </c>
      <c r="AG7367">
        <f>SUMPRODUCT(Table13[[#This Row],[area_inland]:[ones]],$V$4:$AE$4)</f>
        <v>190271.81139547977</v>
      </c>
      <c r="AH7367">
        <f>ABS(AG7367-Table13[[#This Row],[median_house_value]])</f>
        <v>58371.811395479774</v>
      </c>
    </row>
    <row r="7368" spans="1:34" x14ac:dyDescent="0.45">
      <c r="A7368">
        <v>158300</v>
      </c>
      <c r="B7368">
        <v>-122.26</v>
      </c>
      <c r="C7368">
        <v>38.28</v>
      </c>
      <c r="D7368">
        <v>24</v>
      </c>
      <c r="E7368">
        <v>2831</v>
      </c>
      <c r="F7368">
        <v>502</v>
      </c>
      <c r="G7368">
        <v>1462</v>
      </c>
      <c r="H7368">
        <v>503</v>
      </c>
      <c r="I7368">
        <v>4.5</v>
      </c>
      <c r="J7368" t="s">
        <v>10</v>
      </c>
      <c r="K7368">
        <f>IF(Table13[[#This Row],[ocean_proximity]]="INLAND",1,0)</f>
        <v>0</v>
      </c>
      <c r="L7368">
        <f>IF(Table13[[#This Row],[ocean_proximity]]="ISLAND",1,0)</f>
        <v>0</v>
      </c>
      <c r="M7368">
        <f>IF(Table13[[#This Row],[ocean_proximity]]="NEAR BAY",1,0)</f>
        <v>1</v>
      </c>
      <c r="N7368" s="3">
        <f>IF(Table13[[#This Row],[ocean_proximity]]="NEAR OCEAN",1,0)</f>
        <v>0</v>
      </c>
      <c r="O7368" s="3">
        <f>Table13[[#This Row],[housing_median_age]]/$D$2</f>
        <v>0.46153846153846156</v>
      </c>
      <c r="P7368" s="3">
        <f>Table13[[#This Row],[total_rooms]]/$E$2</f>
        <v>7.1998982706002038E-2</v>
      </c>
      <c r="Q7368" s="3">
        <f>Table13[[#This Row],[total_bedrooms]]/$F$2</f>
        <v>7.7889837083010088E-2</v>
      </c>
      <c r="R7368" s="3">
        <f>Table13[[#This Row],[population]]/$G$2</f>
        <v>4.0973039627823553E-2</v>
      </c>
      <c r="S7368" s="3">
        <f>Table13[[#This Row],[households]]/$H$2</f>
        <v>8.270305820453798E-2</v>
      </c>
      <c r="T7368" s="3">
        <v>1</v>
      </c>
      <c r="AG7368">
        <f>SUMPRODUCT(Table13[[#This Row],[area_inland]:[ones]],$V$4:$AE$4)</f>
        <v>203190.93407233842</v>
      </c>
      <c r="AH7368">
        <f>ABS(AG7368-Table13[[#This Row],[median_house_value]])</f>
        <v>44890.934072338423</v>
      </c>
    </row>
    <row r="7369" spans="1:34" x14ac:dyDescent="0.45">
      <c r="A7369">
        <v>200000</v>
      </c>
      <c r="B7369">
        <v>-118.34</v>
      </c>
      <c r="C7369">
        <v>34.090000000000003</v>
      </c>
      <c r="D7369">
        <v>37</v>
      </c>
      <c r="E7369">
        <v>1442</v>
      </c>
      <c r="F7369">
        <v>501</v>
      </c>
      <c r="G7369">
        <v>998</v>
      </c>
      <c r="H7369">
        <v>503</v>
      </c>
      <c r="I7369">
        <v>2.4432</v>
      </c>
      <c r="J7369" t="s">
        <v>11</v>
      </c>
      <c r="K7369">
        <f>IF(Table13[[#This Row],[ocean_proximity]]="INLAND",1,0)</f>
        <v>0</v>
      </c>
      <c r="L7369">
        <f>IF(Table13[[#This Row],[ocean_proximity]]="ISLAND",1,0)</f>
        <v>0</v>
      </c>
      <c r="M7369">
        <f>IF(Table13[[#This Row],[ocean_proximity]]="NEAR BAY",1,0)</f>
        <v>0</v>
      </c>
      <c r="N7369" s="3">
        <f>IF(Table13[[#This Row],[ocean_proximity]]="NEAR OCEAN",1,0)</f>
        <v>0</v>
      </c>
      <c r="O7369" s="3">
        <f>Table13[[#This Row],[housing_median_age]]/$D$2</f>
        <v>0.71153846153846156</v>
      </c>
      <c r="P7369" s="3">
        <f>Table13[[#This Row],[total_rooms]]/$E$2</f>
        <v>3.6673448626653102E-2</v>
      </c>
      <c r="Q7369" s="3">
        <f>Table13[[#This Row],[total_bedrooms]]/$F$2</f>
        <v>7.7734678044996119E-2</v>
      </c>
      <c r="R7369" s="3">
        <f>Table13[[#This Row],[population]]/$G$2</f>
        <v>2.7969284232946583E-2</v>
      </c>
      <c r="S7369" s="3">
        <f>Table13[[#This Row],[households]]/$H$2</f>
        <v>8.270305820453798E-2</v>
      </c>
      <c r="T7369" s="3">
        <v>1</v>
      </c>
      <c r="AG7369">
        <f>SUMPRODUCT(Table13[[#This Row],[area_inland]:[ones]],$V$4:$AE$4)</f>
        <v>191483.74166751566</v>
      </c>
      <c r="AH7369">
        <f>ABS(AG7369-Table13[[#This Row],[median_house_value]])</f>
        <v>8516.2583324843436</v>
      </c>
    </row>
    <row r="7370" spans="1:34" x14ac:dyDescent="0.45">
      <c r="A7370">
        <v>67700</v>
      </c>
      <c r="B7370">
        <v>-119.03</v>
      </c>
      <c r="C7370">
        <v>36.08</v>
      </c>
      <c r="D7370">
        <v>19</v>
      </c>
      <c r="E7370">
        <v>2736</v>
      </c>
      <c r="F7370">
        <v>549</v>
      </c>
      <c r="G7370">
        <v>1432</v>
      </c>
      <c r="H7370">
        <v>503</v>
      </c>
      <c r="I7370">
        <v>2.6943999999999999</v>
      </c>
      <c r="J7370" t="s">
        <v>12</v>
      </c>
      <c r="K7370">
        <f>IF(Table13[[#This Row],[ocean_proximity]]="INLAND",1,0)</f>
        <v>1</v>
      </c>
      <c r="L7370">
        <f>IF(Table13[[#This Row],[ocean_proximity]]="ISLAND",1,0)</f>
        <v>0</v>
      </c>
      <c r="M7370">
        <f>IF(Table13[[#This Row],[ocean_proximity]]="NEAR BAY",1,0)</f>
        <v>0</v>
      </c>
      <c r="N7370" s="3">
        <f>IF(Table13[[#This Row],[ocean_proximity]]="NEAR OCEAN",1,0)</f>
        <v>0</v>
      </c>
      <c r="O7370" s="3">
        <f>Table13[[#This Row],[housing_median_age]]/$D$2</f>
        <v>0.36538461538461536</v>
      </c>
      <c r="P7370" s="3">
        <f>Table13[[#This Row],[total_rooms]]/$E$2</f>
        <v>6.9582909460834175E-2</v>
      </c>
      <c r="Q7370" s="3">
        <f>Table13[[#This Row],[total_bedrooms]]/$F$2</f>
        <v>8.5182311869666405E-2</v>
      </c>
      <c r="R7370" s="3">
        <f>Table13[[#This Row],[population]]/$G$2</f>
        <v>4.013227958074099E-2</v>
      </c>
      <c r="S7370" s="3">
        <f>Table13[[#This Row],[households]]/$H$2</f>
        <v>8.270305820453798E-2</v>
      </c>
      <c r="T7370" s="3">
        <v>1</v>
      </c>
      <c r="AG7370">
        <f>SUMPRODUCT(Table13[[#This Row],[area_inland]:[ones]],$V$4:$AE$4)</f>
        <v>192121.66710015692</v>
      </c>
      <c r="AH7370">
        <f>ABS(AG7370-Table13[[#This Row],[median_house_value]])</f>
        <v>124421.66710015692</v>
      </c>
    </row>
    <row r="7371" spans="1:34" x14ac:dyDescent="0.45">
      <c r="A7371">
        <v>100500</v>
      </c>
      <c r="B7371">
        <v>-124.14</v>
      </c>
      <c r="C7371">
        <v>40.72</v>
      </c>
      <c r="D7371">
        <v>18</v>
      </c>
      <c r="E7371">
        <v>2581</v>
      </c>
      <c r="F7371">
        <v>499</v>
      </c>
      <c r="G7371">
        <v>1375</v>
      </c>
      <c r="H7371">
        <v>503</v>
      </c>
      <c r="I7371">
        <v>2.8445999999999998</v>
      </c>
      <c r="J7371" t="s">
        <v>13</v>
      </c>
      <c r="K7371">
        <f>IF(Table13[[#This Row],[ocean_proximity]]="INLAND",1,0)</f>
        <v>0</v>
      </c>
      <c r="L7371">
        <f>IF(Table13[[#This Row],[ocean_proximity]]="ISLAND",1,0)</f>
        <v>0</v>
      </c>
      <c r="M7371">
        <f>IF(Table13[[#This Row],[ocean_proximity]]="NEAR BAY",1,0)</f>
        <v>0</v>
      </c>
      <c r="N7371" s="3">
        <f>IF(Table13[[#This Row],[ocean_proximity]]="NEAR OCEAN",1,0)</f>
        <v>1</v>
      </c>
      <c r="O7371" s="3">
        <f>Table13[[#This Row],[housing_median_age]]/$D$2</f>
        <v>0.34615384615384615</v>
      </c>
      <c r="P7371" s="3">
        <f>Table13[[#This Row],[total_rooms]]/$E$2</f>
        <v>6.5640895218718215E-2</v>
      </c>
      <c r="Q7371" s="3">
        <f>Table13[[#This Row],[total_bedrooms]]/$F$2</f>
        <v>7.7424359968968196E-2</v>
      </c>
      <c r="R7371" s="3">
        <f>Table13[[#This Row],[population]]/$G$2</f>
        <v>3.8534835491284121E-2</v>
      </c>
      <c r="S7371" s="3">
        <f>Table13[[#This Row],[households]]/$H$2</f>
        <v>8.270305820453798E-2</v>
      </c>
      <c r="T7371" s="3">
        <v>1</v>
      </c>
      <c r="AG7371">
        <f>SUMPRODUCT(Table13[[#This Row],[area_inland]:[ones]],$V$4:$AE$4)</f>
        <v>197185.08730494537</v>
      </c>
      <c r="AH7371">
        <f>ABS(AG7371-Table13[[#This Row],[median_house_value]])</f>
        <v>96685.087304945366</v>
      </c>
    </row>
    <row r="7372" spans="1:34" x14ac:dyDescent="0.45">
      <c r="A7372">
        <v>137500</v>
      </c>
      <c r="B7372">
        <v>-121.48</v>
      </c>
      <c r="C7372">
        <v>38.58</v>
      </c>
      <c r="D7372">
        <v>42</v>
      </c>
      <c r="E7372">
        <v>1823</v>
      </c>
      <c r="F7372">
        <v>566</v>
      </c>
      <c r="G7372">
        <v>761</v>
      </c>
      <c r="H7372">
        <v>503</v>
      </c>
      <c r="I7372">
        <v>1.2450000000000001</v>
      </c>
      <c r="J7372" t="s">
        <v>12</v>
      </c>
      <c r="K7372">
        <f>IF(Table13[[#This Row],[ocean_proximity]]="INLAND",1,0)</f>
        <v>1</v>
      </c>
      <c r="L7372">
        <f>IF(Table13[[#This Row],[ocean_proximity]]="ISLAND",1,0)</f>
        <v>0</v>
      </c>
      <c r="M7372">
        <f>IF(Table13[[#This Row],[ocean_proximity]]="NEAR BAY",1,0)</f>
        <v>0</v>
      </c>
      <c r="N7372" s="3">
        <f>IF(Table13[[#This Row],[ocean_proximity]]="NEAR OCEAN",1,0)</f>
        <v>0</v>
      </c>
      <c r="O7372" s="3">
        <f>Table13[[#This Row],[housing_median_age]]/$D$2</f>
        <v>0.80769230769230771</v>
      </c>
      <c r="P7372" s="3">
        <f>Table13[[#This Row],[total_rooms]]/$E$2</f>
        <v>4.636317395727365E-2</v>
      </c>
      <c r="Q7372" s="3">
        <f>Table13[[#This Row],[total_bedrooms]]/$F$2</f>
        <v>8.7820015515903807E-2</v>
      </c>
      <c r="R7372" s="3">
        <f>Table13[[#This Row],[population]]/$G$2</f>
        <v>2.1327279860994339E-2</v>
      </c>
      <c r="S7372" s="3">
        <f>Table13[[#This Row],[households]]/$H$2</f>
        <v>8.270305820453798E-2</v>
      </c>
      <c r="T7372" s="3">
        <v>1</v>
      </c>
      <c r="AG7372">
        <f>SUMPRODUCT(Table13[[#This Row],[area_inland]:[ones]],$V$4:$AE$4)</f>
        <v>200167.66261172597</v>
      </c>
      <c r="AH7372">
        <f>ABS(AG7372-Table13[[#This Row],[median_house_value]])</f>
        <v>62667.662611725973</v>
      </c>
    </row>
    <row r="7373" spans="1:34" x14ac:dyDescent="0.45">
      <c r="A7373">
        <v>98500</v>
      </c>
      <c r="B7373">
        <v>-121.98</v>
      </c>
      <c r="C7373">
        <v>38.049999999999997</v>
      </c>
      <c r="D7373">
        <v>31</v>
      </c>
      <c r="E7373">
        <v>2810</v>
      </c>
      <c r="F7373">
        <v>518</v>
      </c>
      <c r="G7373">
        <v>1640</v>
      </c>
      <c r="H7373">
        <v>503</v>
      </c>
      <c r="I7373">
        <v>3.3660999999999999</v>
      </c>
      <c r="J7373" t="s">
        <v>12</v>
      </c>
      <c r="K7373">
        <f>IF(Table13[[#This Row],[ocean_proximity]]="INLAND",1,0)</f>
        <v>1</v>
      </c>
      <c r="L7373">
        <f>IF(Table13[[#This Row],[ocean_proximity]]="ISLAND",1,0)</f>
        <v>0</v>
      </c>
      <c r="M7373">
        <f>IF(Table13[[#This Row],[ocean_proximity]]="NEAR BAY",1,0)</f>
        <v>0</v>
      </c>
      <c r="N7373" s="3">
        <f>IF(Table13[[#This Row],[ocean_proximity]]="NEAR OCEAN",1,0)</f>
        <v>0</v>
      </c>
      <c r="O7373" s="3">
        <f>Table13[[#This Row],[housing_median_age]]/$D$2</f>
        <v>0.59615384615384615</v>
      </c>
      <c r="P7373" s="3">
        <f>Table13[[#This Row],[total_rooms]]/$E$2</f>
        <v>7.1464903357070189E-2</v>
      </c>
      <c r="Q7373" s="3">
        <f>Table13[[#This Row],[total_bedrooms]]/$F$2</f>
        <v>8.0372381691233508E-2</v>
      </c>
      <c r="R7373" s="3">
        <f>Table13[[#This Row],[population]]/$G$2</f>
        <v>4.5961549240513426E-2</v>
      </c>
      <c r="S7373" s="3">
        <f>Table13[[#This Row],[households]]/$H$2</f>
        <v>8.270305820453798E-2</v>
      </c>
      <c r="T7373" s="3">
        <v>1</v>
      </c>
      <c r="AG7373">
        <f>SUMPRODUCT(Table13[[#This Row],[area_inland]:[ones]],$V$4:$AE$4)</f>
        <v>196366.3730407524</v>
      </c>
      <c r="AH7373">
        <f>ABS(AG7373-Table13[[#This Row],[median_house_value]])</f>
        <v>97866.373040752398</v>
      </c>
    </row>
    <row r="7374" spans="1:34" x14ac:dyDescent="0.45">
      <c r="A7374">
        <v>452800</v>
      </c>
      <c r="B7374">
        <v>-117.18</v>
      </c>
      <c r="C7374">
        <v>32.69</v>
      </c>
      <c r="D7374">
        <v>44</v>
      </c>
      <c r="E7374">
        <v>2819</v>
      </c>
      <c r="F7374">
        <v>514</v>
      </c>
      <c r="G7374">
        <v>1258</v>
      </c>
      <c r="H7374">
        <v>503</v>
      </c>
      <c r="I7374">
        <v>4.4776999999999996</v>
      </c>
      <c r="J7374" t="s">
        <v>13</v>
      </c>
      <c r="K7374">
        <f>IF(Table13[[#This Row],[ocean_proximity]]="INLAND",1,0)</f>
        <v>0</v>
      </c>
      <c r="L7374">
        <f>IF(Table13[[#This Row],[ocean_proximity]]="ISLAND",1,0)</f>
        <v>0</v>
      </c>
      <c r="M7374">
        <f>IF(Table13[[#This Row],[ocean_proximity]]="NEAR BAY",1,0)</f>
        <v>0</v>
      </c>
      <c r="N7374" s="3">
        <f>IF(Table13[[#This Row],[ocean_proximity]]="NEAR OCEAN",1,0)</f>
        <v>1</v>
      </c>
      <c r="O7374" s="3">
        <f>Table13[[#This Row],[housing_median_age]]/$D$2</f>
        <v>0.84615384615384615</v>
      </c>
      <c r="P7374" s="3">
        <f>Table13[[#This Row],[total_rooms]]/$E$2</f>
        <v>7.169379450661241E-2</v>
      </c>
      <c r="Q7374" s="3">
        <f>Table13[[#This Row],[total_bedrooms]]/$F$2</f>
        <v>7.975174553917766E-2</v>
      </c>
      <c r="R7374" s="3">
        <f>Table13[[#This Row],[population]]/$G$2</f>
        <v>3.5255871307662126E-2</v>
      </c>
      <c r="S7374" s="3">
        <f>Table13[[#This Row],[households]]/$H$2</f>
        <v>8.270305820453798E-2</v>
      </c>
      <c r="T7374" s="3">
        <v>1</v>
      </c>
      <c r="AG7374">
        <f>SUMPRODUCT(Table13[[#This Row],[area_inland]:[ones]],$V$4:$AE$4)</f>
        <v>206788.67118931093</v>
      </c>
      <c r="AH7374">
        <f>ABS(AG7374-Table13[[#This Row],[median_house_value]])</f>
        <v>246011.32881068907</v>
      </c>
    </row>
    <row r="7375" spans="1:34" x14ac:dyDescent="0.45">
      <c r="A7375">
        <v>98800</v>
      </c>
      <c r="B7375">
        <v>-121.29</v>
      </c>
      <c r="C7375">
        <v>37.97</v>
      </c>
      <c r="D7375">
        <v>52</v>
      </c>
      <c r="E7375">
        <v>2995</v>
      </c>
      <c r="F7375">
        <v>555</v>
      </c>
      <c r="G7375">
        <v>1392</v>
      </c>
      <c r="H7375">
        <v>503</v>
      </c>
      <c r="I7375">
        <v>1.7794000000000001</v>
      </c>
      <c r="J7375" t="s">
        <v>12</v>
      </c>
      <c r="K7375">
        <f>IF(Table13[[#This Row],[ocean_proximity]]="INLAND",1,0)</f>
        <v>1</v>
      </c>
      <c r="L7375">
        <f>IF(Table13[[#This Row],[ocean_proximity]]="ISLAND",1,0)</f>
        <v>0</v>
      </c>
      <c r="M7375">
        <f>IF(Table13[[#This Row],[ocean_proximity]]="NEAR BAY",1,0)</f>
        <v>0</v>
      </c>
      <c r="N7375" s="3">
        <f>IF(Table13[[#This Row],[ocean_proximity]]="NEAR OCEAN",1,0)</f>
        <v>0</v>
      </c>
      <c r="O7375" s="3">
        <f>Table13[[#This Row],[housing_median_age]]/$D$2</f>
        <v>1</v>
      </c>
      <c r="P7375" s="3">
        <f>Table13[[#This Row],[total_rooms]]/$E$2</f>
        <v>7.6169888097660218E-2</v>
      </c>
      <c r="Q7375" s="3">
        <f>Table13[[#This Row],[total_bedrooms]]/$F$2</f>
        <v>8.6113266097750191E-2</v>
      </c>
      <c r="R7375" s="3">
        <f>Table13[[#This Row],[population]]/$G$2</f>
        <v>3.9011266184630904E-2</v>
      </c>
      <c r="S7375" s="3">
        <f>Table13[[#This Row],[households]]/$H$2</f>
        <v>8.270305820453798E-2</v>
      </c>
      <c r="T7375" s="3">
        <v>1</v>
      </c>
      <c r="AG7375">
        <f>SUMPRODUCT(Table13[[#This Row],[area_inland]:[ones]],$V$4:$AE$4)</f>
        <v>204233.5517493439</v>
      </c>
      <c r="AH7375">
        <f>ABS(AG7375-Table13[[#This Row],[median_house_value]])</f>
        <v>105433.5517493439</v>
      </c>
    </row>
    <row r="7376" spans="1:34" x14ac:dyDescent="0.45">
      <c r="A7376">
        <v>180400</v>
      </c>
      <c r="B7376">
        <v>-117.07</v>
      </c>
      <c r="C7376">
        <v>33.15</v>
      </c>
      <c r="D7376">
        <v>15</v>
      </c>
      <c r="E7376">
        <v>2994</v>
      </c>
      <c r="F7376">
        <v>522</v>
      </c>
      <c r="G7376">
        <v>1231</v>
      </c>
      <c r="H7376">
        <v>503</v>
      </c>
      <c r="I7376">
        <v>3.2023999999999999</v>
      </c>
      <c r="J7376" t="s">
        <v>11</v>
      </c>
      <c r="K7376">
        <f>IF(Table13[[#This Row],[ocean_proximity]]="INLAND",1,0)</f>
        <v>0</v>
      </c>
      <c r="L7376">
        <f>IF(Table13[[#This Row],[ocean_proximity]]="ISLAND",1,0)</f>
        <v>0</v>
      </c>
      <c r="M7376">
        <f>IF(Table13[[#This Row],[ocean_proximity]]="NEAR BAY",1,0)</f>
        <v>0</v>
      </c>
      <c r="N7376" s="3">
        <f>IF(Table13[[#This Row],[ocean_proximity]]="NEAR OCEAN",1,0)</f>
        <v>0</v>
      </c>
      <c r="O7376" s="3">
        <f>Table13[[#This Row],[housing_median_age]]/$D$2</f>
        <v>0.28846153846153844</v>
      </c>
      <c r="P7376" s="3">
        <f>Table13[[#This Row],[total_rooms]]/$E$2</f>
        <v>7.6144455747711087E-2</v>
      </c>
      <c r="Q7376" s="3">
        <f>Table13[[#This Row],[total_bedrooms]]/$F$2</f>
        <v>8.0993017843289369E-2</v>
      </c>
      <c r="R7376" s="3">
        <f>Table13[[#This Row],[population]]/$G$2</f>
        <v>3.449918726528782E-2</v>
      </c>
      <c r="S7376" s="3">
        <f>Table13[[#This Row],[households]]/$H$2</f>
        <v>8.270305820453798E-2</v>
      </c>
      <c r="T7376" s="3">
        <v>1</v>
      </c>
      <c r="AG7376">
        <f>SUMPRODUCT(Table13[[#This Row],[area_inland]:[ones]],$V$4:$AE$4)</f>
        <v>184238.78294615759</v>
      </c>
      <c r="AH7376">
        <f>ABS(AG7376-Table13[[#This Row],[median_house_value]])</f>
        <v>3838.7829461575893</v>
      </c>
    </row>
    <row r="7377" spans="1:34" x14ac:dyDescent="0.45">
      <c r="A7377">
        <v>232500</v>
      </c>
      <c r="B7377">
        <v>-117.98</v>
      </c>
      <c r="C7377">
        <v>33.93</v>
      </c>
      <c r="D7377">
        <v>27</v>
      </c>
      <c r="E7377">
        <v>3142</v>
      </c>
      <c r="F7377">
        <v>509</v>
      </c>
      <c r="G7377">
        <v>1520</v>
      </c>
      <c r="H7377">
        <v>503</v>
      </c>
      <c r="I7377">
        <v>6.2923999999999998</v>
      </c>
      <c r="J7377" t="s">
        <v>11</v>
      </c>
      <c r="K7377">
        <f>IF(Table13[[#This Row],[ocean_proximity]]="INLAND",1,0)</f>
        <v>0</v>
      </c>
      <c r="L7377">
        <f>IF(Table13[[#This Row],[ocean_proximity]]="ISLAND",1,0)</f>
        <v>0</v>
      </c>
      <c r="M7377">
        <f>IF(Table13[[#This Row],[ocean_proximity]]="NEAR BAY",1,0)</f>
        <v>0</v>
      </c>
      <c r="N7377" s="3">
        <f>IF(Table13[[#This Row],[ocean_proximity]]="NEAR OCEAN",1,0)</f>
        <v>0</v>
      </c>
      <c r="O7377" s="3">
        <f>Table13[[#This Row],[housing_median_age]]/$D$2</f>
        <v>0.51923076923076927</v>
      </c>
      <c r="P7377" s="3">
        <f>Table13[[#This Row],[total_rooms]]/$E$2</f>
        <v>7.9908443540183116E-2</v>
      </c>
      <c r="Q7377" s="3">
        <f>Table13[[#This Row],[total_bedrooms]]/$F$2</f>
        <v>7.8975950349107829E-2</v>
      </c>
      <c r="R7377" s="3">
        <f>Table13[[#This Row],[population]]/$G$2</f>
        <v>4.2598509052183174E-2</v>
      </c>
      <c r="S7377" s="3">
        <f>Table13[[#This Row],[households]]/$H$2</f>
        <v>8.270305820453798E-2</v>
      </c>
      <c r="T7377" s="3">
        <v>1</v>
      </c>
      <c r="AG7377">
        <f>SUMPRODUCT(Table13[[#This Row],[area_inland]:[ones]],$V$4:$AE$4)</f>
        <v>188596.40080286193</v>
      </c>
      <c r="AH7377">
        <f>ABS(AG7377-Table13[[#This Row],[median_house_value]])</f>
        <v>43903.599197138072</v>
      </c>
    </row>
    <row r="7378" spans="1:34" x14ac:dyDescent="0.45">
      <c r="A7378">
        <v>152100</v>
      </c>
      <c r="B7378">
        <v>-118.22</v>
      </c>
      <c r="C7378">
        <v>34.08</v>
      </c>
      <c r="D7378">
        <v>34</v>
      </c>
      <c r="E7378">
        <v>1709</v>
      </c>
      <c r="F7378">
        <v>562</v>
      </c>
      <c r="G7378">
        <v>2105</v>
      </c>
      <c r="H7378">
        <v>503</v>
      </c>
      <c r="I7378">
        <v>1.9703999999999999</v>
      </c>
      <c r="J7378" t="s">
        <v>11</v>
      </c>
      <c r="K7378">
        <f>IF(Table13[[#This Row],[ocean_proximity]]="INLAND",1,0)</f>
        <v>0</v>
      </c>
      <c r="L7378">
        <f>IF(Table13[[#This Row],[ocean_proximity]]="ISLAND",1,0)</f>
        <v>0</v>
      </c>
      <c r="M7378">
        <f>IF(Table13[[#This Row],[ocean_proximity]]="NEAR BAY",1,0)</f>
        <v>0</v>
      </c>
      <c r="N7378" s="3">
        <f>IF(Table13[[#This Row],[ocean_proximity]]="NEAR OCEAN",1,0)</f>
        <v>0</v>
      </c>
      <c r="O7378" s="3">
        <f>Table13[[#This Row],[housing_median_age]]/$D$2</f>
        <v>0.65384615384615385</v>
      </c>
      <c r="P7378" s="3">
        <f>Table13[[#This Row],[total_rooms]]/$E$2</f>
        <v>4.3463886063072228E-2</v>
      </c>
      <c r="Q7378" s="3">
        <f>Table13[[#This Row],[total_bedrooms]]/$F$2</f>
        <v>8.7199379363847945E-2</v>
      </c>
      <c r="R7378" s="3">
        <f>Table13[[#This Row],[population]]/$G$2</f>
        <v>5.8993329970293142E-2</v>
      </c>
      <c r="S7378" s="3">
        <f>Table13[[#This Row],[households]]/$H$2</f>
        <v>8.270305820453798E-2</v>
      </c>
      <c r="T7378" s="3">
        <v>1</v>
      </c>
      <c r="AG7378">
        <f>SUMPRODUCT(Table13[[#This Row],[area_inland]:[ones]],$V$4:$AE$4)</f>
        <v>190785.00246828826</v>
      </c>
      <c r="AH7378">
        <f>ABS(AG7378-Table13[[#This Row],[median_house_value]])</f>
        <v>38685.002468288265</v>
      </c>
    </row>
    <row r="7379" spans="1:34" x14ac:dyDescent="0.45">
      <c r="A7379">
        <v>156800</v>
      </c>
      <c r="B7379">
        <v>-117.08</v>
      </c>
      <c r="C7379">
        <v>33.14</v>
      </c>
      <c r="D7379">
        <v>19</v>
      </c>
      <c r="E7379">
        <v>2629</v>
      </c>
      <c r="F7379">
        <v>494</v>
      </c>
      <c r="G7379">
        <v>1444</v>
      </c>
      <c r="H7379">
        <v>503</v>
      </c>
      <c r="I7379">
        <v>3.5461999999999998</v>
      </c>
      <c r="J7379" t="s">
        <v>11</v>
      </c>
      <c r="K7379">
        <f>IF(Table13[[#This Row],[ocean_proximity]]="INLAND",1,0)</f>
        <v>0</v>
      </c>
      <c r="L7379">
        <f>IF(Table13[[#This Row],[ocean_proximity]]="ISLAND",1,0)</f>
        <v>0</v>
      </c>
      <c r="M7379">
        <f>IF(Table13[[#This Row],[ocean_proximity]]="NEAR BAY",1,0)</f>
        <v>0</v>
      </c>
      <c r="N7379" s="3">
        <f>IF(Table13[[#This Row],[ocean_proximity]]="NEAR OCEAN",1,0)</f>
        <v>0</v>
      </c>
      <c r="O7379" s="3">
        <f>Table13[[#This Row],[housing_median_age]]/$D$2</f>
        <v>0.36538461538461536</v>
      </c>
      <c r="P7379" s="3">
        <f>Table13[[#This Row],[total_rooms]]/$E$2</f>
        <v>6.6861648016276698E-2</v>
      </c>
      <c r="Q7379" s="3">
        <f>Table13[[#This Row],[total_bedrooms]]/$F$2</f>
        <v>7.6648564778898365E-2</v>
      </c>
      <c r="R7379" s="3">
        <f>Table13[[#This Row],[population]]/$G$2</f>
        <v>4.0468583599574018E-2</v>
      </c>
      <c r="S7379" s="3">
        <f>Table13[[#This Row],[households]]/$H$2</f>
        <v>8.270305820453798E-2</v>
      </c>
      <c r="T7379" s="3">
        <v>1</v>
      </c>
      <c r="AG7379">
        <f>SUMPRODUCT(Table13[[#This Row],[area_inland]:[ones]],$V$4:$AE$4)</f>
        <v>185411.5545312413</v>
      </c>
      <c r="AH7379">
        <f>ABS(AG7379-Table13[[#This Row],[median_house_value]])</f>
        <v>28611.554531241301</v>
      </c>
    </row>
    <row r="7380" spans="1:34" x14ac:dyDescent="0.45">
      <c r="A7380">
        <v>288000</v>
      </c>
      <c r="B7380">
        <v>-117.95</v>
      </c>
      <c r="C7380">
        <v>33.72</v>
      </c>
      <c r="D7380">
        <v>21</v>
      </c>
      <c r="E7380">
        <v>3107</v>
      </c>
      <c r="F7380">
        <v>483</v>
      </c>
      <c r="G7380">
        <v>1688</v>
      </c>
      <c r="H7380">
        <v>503</v>
      </c>
      <c r="I7380">
        <v>5.9581999999999997</v>
      </c>
      <c r="J7380" t="s">
        <v>11</v>
      </c>
      <c r="K7380">
        <f>IF(Table13[[#This Row],[ocean_proximity]]="INLAND",1,0)</f>
        <v>0</v>
      </c>
      <c r="L7380">
        <f>IF(Table13[[#This Row],[ocean_proximity]]="ISLAND",1,0)</f>
        <v>0</v>
      </c>
      <c r="M7380">
        <f>IF(Table13[[#This Row],[ocean_proximity]]="NEAR BAY",1,0)</f>
        <v>0</v>
      </c>
      <c r="N7380" s="3">
        <f>IF(Table13[[#This Row],[ocean_proximity]]="NEAR OCEAN",1,0)</f>
        <v>0</v>
      </c>
      <c r="O7380" s="3">
        <f>Table13[[#This Row],[housing_median_age]]/$D$2</f>
        <v>0.40384615384615385</v>
      </c>
      <c r="P7380" s="3">
        <f>Table13[[#This Row],[total_rooms]]/$E$2</f>
        <v>7.9018311291963378E-2</v>
      </c>
      <c r="Q7380" s="3">
        <f>Table13[[#This Row],[total_bedrooms]]/$F$2</f>
        <v>7.4941815360744762E-2</v>
      </c>
      <c r="R7380" s="3">
        <f>Table13[[#This Row],[population]]/$G$2</f>
        <v>4.7306765315845524E-2</v>
      </c>
      <c r="S7380" s="3">
        <f>Table13[[#This Row],[households]]/$H$2</f>
        <v>8.270305820453798E-2</v>
      </c>
      <c r="T7380" s="3">
        <v>1</v>
      </c>
      <c r="AG7380">
        <f>SUMPRODUCT(Table13[[#This Row],[area_inland]:[ones]],$V$4:$AE$4)</f>
        <v>186285.71246992509</v>
      </c>
      <c r="AH7380">
        <f>ABS(AG7380-Table13[[#This Row],[median_house_value]])</f>
        <v>101714.28753007491</v>
      </c>
    </row>
    <row r="7381" spans="1:34" x14ac:dyDescent="0.45">
      <c r="A7381">
        <v>160300</v>
      </c>
      <c r="B7381">
        <v>-116.96</v>
      </c>
      <c r="C7381">
        <v>32.86</v>
      </c>
      <c r="D7381">
        <v>14</v>
      </c>
      <c r="E7381">
        <v>3064</v>
      </c>
      <c r="F7381">
        <v>496</v>
      </c>
      <c r="G7381">
        <v>1681</v>
      </c>
      <c r="H7381">
        <v>503</v>
      </c>
      <c r="I7381">
        <v>4.4347000000000003</v>
      </c>
      <c r="J7381" t="s">
        <v>11</v>
      </c>
      <c r="K7381">
        <f>IF(Table13[[#This Row],[ocean_proximity]]="INLAND",1,0)</f>
        <v>0</v>
      </c>
      <c r="L7381">
        <f>IF(Table13[[#This Row],[ocean_proximity]]="ISLAND",1,0)</f>
        <v>0</v>
      </c>
      <c r="M7381">
        <f>IF(Table13[[#This Row],[ocean_proximity]]="NEAR BAY",1,0)</f>
        <v>0</v>
      </c>
      <c r="N7381" s="3">
        <f>IF(Table13[[#This Row],[ocean_proximity]]="NEAR OCEAN",1,0)</f>
        <v>0</v>
      </c>
      <c r="O7381" s="3">
        <f>Table13[[#This Row],[housing_median_age]]/$D$2</f>
        <v>0.26923076923076922</v>
      </c>
      <c r="P7381" s="3">
        <f>Table13[[#This Row],[total_rooms]]/$E$2</f>
        <v>7.7924720244150564E-2</v>
      </c>
      <c r="Q7381" s="3">
        <f>Table13[[#This Row],[total_bedrooms]]/$F$2</f>
        <v>7.6958882854926303E-2</v>
      </c>
      <c r="R7381" s="3">
        <f>Table13[[#This Row],[population]]/$G$2</f>
        <v>4.7110587971526258E-2</v>
      </c>
      <c r="S7381" s="3">
        <f>Table13[[#This Row],[households]]/$H$2</f>
        <v>8.270305820453798E-2</v>
      </c>
      <c r="T7381" s="3">
        <v>1</v>
      </c>
      <c r="AG7381">
        <f>SUMPRODUCT(Table13[[#This Row],[area_inland]:[ones]],$V$4:$AE$4)</f>
        <v>183786.60183245785</v>
      </c>
      <c r="AH7381">
        <f>ABS(AG7381-Table13[[#This Row],[median_house_value]])</f>
        <v>23486.601832457847</v>
      </c>
    </row>
    <row r="7382" spans="1:34" x14ac:dyDescent="0.45">
      <c r="A7382">
        <v>95700</v>
      </c>
      <c r="B7382">
        <v>-121.43</v>
      </c>
      <c r="C7382">
        <v>38.61</v>
      </c>
      <c r="D7382">
        <v>33</v>
      </c>
      <c r="E7382">
        <v>2289</v>
      </c>
      <c r="F7382">
        <v>576</v>
      </c>
      <c r="G7382">
        <v>1100</v>
      </c>
      <c r="H7382">
        <v>503</v>
      </c>
      <c r="I7382">
        <v>2.1694</v>
      </c>
      <c r="J7382" t="s">
        <v>12</v>
      </c>
      <c r="K7382">
        <f>IF(Table13[[#This Row],[ocean_proximity]]="INLAND",1,0)</f>
        <v>1</v>
      </c>
      <c r="L7382">
        <f>IF(Table13[[#This Row],[ocean_proximity]]="ISLAND",1,0)</f>
        <v>0</v>
      </c>
      <c r="M7382">
        <f>IF(Table13[[#This Row],[ocean_proximity]]="NEAR BAY",1,0)</f>
        <v>0</v>
      </c>
      <c r="N7382" s="3">
        <f>IF(Table13[[#This Row],[ocean_proximity]]="NEAR OCEAN",1,0)</f>
        <v>0</v>
      </c>
      <c r="O7382" s="3">
        <f>Table13[[#This Row],[housing_median_age]]/$D$2</f>
        <v>0.63461538461538458</v>
      </c>
      <c r="P7382" s="3">
        <f>Table13[[#This Row],[total_rooms]]/$E$2</f>
        <v>5.8214649033570702E-2</v>
      </c>
      <c r="Q7382" s="3">
        <f>Table13[[#This Row],[total_bedrooms]]/$F$2</f>
        <v>8.9371605896043441E-2</v>
      </c>
      <c r="R7382" s="3">
        <f>Table13[[#This Row],[population]]/$G$2</f>
        <v>3.0827868393027296E-2</v>
      </c>
      <c r="S7382" s="3">
        <f>Table13[[#This Row],[households]]/$H$2</f>
        <v>8.270305820453798E-2</v>
      </c>
      <c r="T7382" s="3">
        <v>1</v>
      </c>
      <c r="AG7382">
        <f>SUMPRODUCT(Table13[[#This Row],[area_inland]:[ones]],$V$4:$AE$4)</f>
        <v>197140.39548391398</v>
      </c>
      <c r="AH7382">
        <f>ABS(AG7382-Table13[[#This Row],[median_house_value]])</f>
        <v>101440.39548391398</v>
      </c>
    </row>
    <row r="7383" spans="1:34" x14ac:dyDescent="0.45">
      <c r="A7383">
        <v>259900</v>
      </c>
      <c r="B7383">
        <v>-116.87</v>
      </c>
      <c r="C7383">
        <v>32.72</v>
      </c>
      <c r="D7383">
        <v>13</v>
      </c>
      <c r="E7383">
        <v>3268</v>
      </c>
      <c r="F7383">
        <v>491</v>
      </c>
      <c r="G7383">
        <v>1431</v>
      </c>
      <c r="H7383">
        <v>503</v>
      </c>
      <c r="I7383">
        <v>5.7652000000000001</v>
      </c>
      <c r="J7383" t="s">
        <v>11</v>
      </c>
      <c r="K7383">
        <f>IF(Table13[[#This Row],[ocean_proximity]]="INLAND",1,0)</f>
        <v>0</v>
      </c>
      <c r="L7383">
        <f>IF(Table13[[#This Row],[ocean_proximity]]="ISLAND",1,0)</f>
        <v>0</v>
      </c>
      <c r="M7383">
        <f>IF(Table13[[#This Row],[ocean_proximity]]="NEAR BAY",1,0)</f>
        <v>0</v>
      </c>
      <c r="N7383" s="3">
        <f>IF(Table13[[#This Row],[ocean_proximity]]="NEAR OCEAN",1,0)</f>
        <v>0</v>
      </c>
      <c r="O7383" s="3">
        <f>Table13[[#This Row],[housing_median_age]]/$D$2</f>
        <v>0.25</v>
      </c>
      <c r="P7383" s="3">
        <f>Table13[[#This Row],[total_rooms]]/$E$2</f>
        <v>8.3112919633774165E-2</v>
      </c>
      <c r="Q7383" s="3">
        <f>Table13[[#This Row],[total_bedrooms]]/$F$2</f>
        <v>7.6183087664856472E-2</v>
      </c>
      <c r="R7383" s="3">
        <f>Table13[[#This Row],[population]]/$G$2</f>
        <v>4.0104254245838238E-2</v>
      </c>
      <c r="S7383" s="3">
        <f>Table13[[#This Row],[households]]/$H$2</f>
        <v>8.270305820453798E-2</v>
      </c>
      <c r="T7383" s="3">
        <v>1</v>
      </c>
      <c r="AG7383">
        <f>SUMPRODUCT(Table13[[#This Row],[area_inland]:[ones]],$V$4:$AE$4)</f>
        <v>183485.24092542185</v>
      </c>
      <c r="AH7383">
        <f>ABS(AG7383-Table13[[#This Row],[median_house_value]])</f>
        <v>76414.759074578149</v>
      </c>
    </row>
    <row r="7384" spans="1:34" x14ac:dyDescent="0.45">
      <c r="A7384">
        <v>92400</v>
      </c>
      <c r="B7384">
        <v>-121.44</v>
      </c>
      <c r="C7384">
        <v>38.54</v>
      </c>
      <c r="D7384">
        <v>44</v>
      </c>
      <c r="E7384">
        <v>2570</v>
      </c>
      <c r="F7384">
        <v>509</v>
      </c>
      <c r="G7384">
        <v>1145</v>
      </c>
      <c r="H7384">
        <v>503</v>
      </c>
      <c r="I7384">
        <v>2.5693999999999999</v>
      </c>
      <c r="J7384" t="s">
        <v>12</v>
      </c>
      <c r="K7384">
        <f>IF(Table13[[#This Row],[ocean_proximity]]="INLAND",1,0)</f>
        <v>1</v>
      </c>
      <c r="L7384">
        <f>IF(Table13[[#This Row],[ocean_proximity]]="ISLAND",1,0)</f>
        <v>0</v>
      </c>
      <c r="M7384">
        <f>IF(Table13[[#This Row],[ocean_proximity]]="NEAR BAY",1,0)</f>
        <v>0</v>
      </c>
      <c r="N7384" s="3">
        <f>IF(Table13[[#This Row],[ocean_proximity]]="NEAR OCEAN",1,0)</f>
        <v>0</v>
      </c>
      <c r="O7384" s="3">
        <f>Table13[[#This Row],[housing_median_age]]/$D$2</f>
        <v>0.84615384615384615</v>
      </c>
      <c r="P7384" s="3">
        <f>Table13[[#This Row],[total_rooms]]/$E$2</f>
        <v>6.5361139369277718E-2</v>
      </c>
      <c r="Q7384" s="3">
        <f>Table13[[#This Row],[total_bedrooms]]/$F$2</f>
        <v>7.8975950349107829E-2</v>
      </c>
      <c r="R7384" s="3">
        <f>Table13[[#This Row],[population]]/$G$2</f>
        <v>3.2089008463651141E-2</v>
      </c>
      <c r="S7384" s="3">
        <f>Table13[[#This Row],[households]]/$H$2</f>
        <v>8.270305820453798E-2</v>
      </c>
      <c r="T7384" s="3">
        <v>1</v>
      </c>
      <c r="AG7384">
        <f>SUMPRODUCT(Table13[[#This Row],[area_inland]:[ones]],$V$4:$AE$4)</f>
        <v>200943.58127199416</v>
      </c>
      <c r="AH7384">
        <f>ABS(AG7384-Table13[[#This Row],[median_house_value]])</f>
        <v>108543.58127199416</v>
      </c>
    </row>
    <row r="7385" spans="1:34" x14ac:dyDescent="0.45">
      <c r="A7385">
        <v>412500</v>
      </c>
      <c r="B7385">
        <v>-122.4</v>
      </c>
      <c r="C7385">
        <v>37.799999999999997</v>
      </c>
      <c r="D7385">
        <v>52</v>
      </c>
      <c r="E7385">
        <v>2094</v>
      </c>
      <c r="F7385">
        <v>568</v>
      </c>
      <c r="G7385">
        <v>920</v>
      </c>
      <c r="H7385">
        <v>503</v>
      </c>
      <c r="I7385">
        <v>4.2015000000000002</v>
      </c>
      <c r="J7385" t="s">
        <v>10</v>
      </c>
      <c r="K7385">
        <f>IF(Table13[[#This Row],[ocean_proximity]]="INLAND",1,0)</f>
        <v>0</v>
      </c>
      <c r="L7385">
        <f>IF(Table13[[#This Row],[ocean_proximity]]="ISLAND",1,0)</f>
        <v>0</v>
      </c>
      <c r="M7385">
        <f>IF(Table13[[#This Row],[ocean_proximity]]="NEAR BAY",1,0)</f>
        <v>1</v>
      </c>
      <c r="N7385" s="3">
        <f>IF(Table13[[#This Row],[ocean_proximity]]="NEAR OCEAN",1,0)</f>
        <v>0</v>
      </c>
      <c r="O7385" s="3">
        <f>Table13[[#This Row],[housing_median_age]]/$D$2</f>
        <v>1</v>
      </c>
      <c r="P7385" s="3">
        <f>Table13[[#This Row],[total_rooms]]/$E$2</f>
        <v>5.3255340793489321E-2</v>
      </c>
      <c r="Q7385" s="3">
        <f>Table13[[#This Row],[total_bedrooms]]/$F$2</f>
        <v>8.8130333591931731E-2</v>
      </c>
      <c r="R7385" s="3">
        <f>Table13[[#This Row],[population]]/$G$2</f>
        <v>2.5783308110531922E-2</v>
      </c>
      <c r="S7385" s="3">
        <f>Table13[[#This Row],[households]]/$H$2</f>
        <v>8.270305820453798E-2</v>
      </c>
      <c r="T7385" s="3">
        <v>1</v>
      </c>
      <c r="AG7385">
        <f>SUMPRODUCT(Table13[[#This Row],[area_inland]:[ones]],$V$4:$AE$4)</f>
        <v>213348.38185698586</v>
      </c>
      <c r="AH7385">
        <f>ABS(AG7385-Table13[[#This Row],[median_house_value]])</f>
        <v>199151.61814301414</v>
      </c>
    </row>
    <row r="7386" spans="1:34" x14ac:dyDescent="0.45">
      <c r="A7386">
        <v>210900</v>
      </c>
      <c r="B7386">
        <v>-118.26</v>
      </c>
      <c r="C7386">
        <v>34.11</v>
      </c>
      <c r="D7386">
        <v>47</v>
      </c>
      <c r="E7386">
        <v>2183</v>
      </c>
      <c r="F7386">
        <v>510</v>
      </c>
      <c r="G7386">
        <v>1445</v>
      </c>
      <c r="H7386">
        <v>503</v>
      </c>
      <c r="I7386">
        <v>3.6667000000000001</v>
      </c>
      <c r="J7386" t="s">
        <v>11</v>
      </c>
      <c r="K7386">
        <f>IF(Table13[[#This Row],[ocean_proximity]]="INLAND",1,0)</f>
        <v>0</v>
      </c>
      <c r="L7386">
        <f>IF(Table13[[#This Row],[ocean_proximity]]="ISLAND",1,0)</f>
        <v>0</v>
      </c>
      <c r="M7386">
        <f>IF(Table13[[#This Row],[ocean_proximity]]="NEAR BAY",1,0)</f>
        <v>0</v>
      </c>
      <c r="N7386" s="3">
        <f>IF(Table13[[#This Row],[ocean_proximity]]="NEAR OCEAN",1,0)</f>
        <v>0</v>
      </c>
      <c r="O7386" s="3">
        <f>Table13[[#This Row],[housing_median_age]]/$D$2</f>
        <v>0.90384615384615385</v>
      </c>
      <c r="P7386" s="3">
        <f>Table13[[#This Row],[total_rooms]]/$E$2</f>
        <v>5.5518819938962363E-2</v>
      </c>
      <c r="Q7386" s="3">
        <f>Table13[[#This Row],[total_bedrooms]]/$F$2</f>
        <v>7.9131109387121798E-2</v>
      </c>
      <c r="R7386" s="3">
        <f>Table13[[#This Row],[population]]/$G$2</f>
        <v>4.049660893447677E-2</v>
      </c>
      <c r="S7386" s="3">
        <f>Table13[[#This Row],[households]]/$H$2</f>
        <v>8.270305820453798E-2</v>
      </c>
      <c r="T7386" s="3">
        <v>1</v>
      </c>
      <c r="AG7386">
        <f>SUMPRODUCT(Table13[[#This Row],[area_inland]:[ones]],$V$4:$AE$4)</f>
        <v>195461.97868538604</v>
      </c>
      <c r="AH7386">
        <f>ABS(AG7386-Table13[[#This Row],[median_house_value]])</f>
        <v>15438.021314613958</v>
      </c>
    </row>
    <row r="7387" spans="1:34" x14ac:dyDescent="0.45">
      <c r="A7387">
        <v>167000</v>
      </c>
      <c r="B7387">
        <v>-118</v>
      </c>
      <c r="C7387">
        <v>34.130000000000003</v>
      </c>
      <c r="D7387">
        <v>24</v>
      </c>
      <c r="E7387">
        <v>2584</v>
      </c>
      <c r="F7387">
        <v>520</v>
      </c>
      <c r="G7387">
        <v>1869</v>
      </c>
      <c r="H7387">
        <v>503</v>
      </c>
      <c r="I7387">
        <v>3.2841</v>
      </c>
      <c r="J7387" t="s">
        <v>12</v>
      </c>
      <c r="K7387">
        <f>IF(Table13[[#This Row],[ocean_proximity]]="INLAND",1,0)</f>
        <v>1</v>
      </c>
      <c r="L7387">
        <f>IF(Table13[[#This Row],[ocean_proximity]]="ISLAND",1,0)</f>
        <v>0</v>
      </c>
      <c r="M7387">
        <f>IF(Table13[[#This Row],[ocean_proximity]]="NEAR BAY",1,0)</f>
        <v>0</v>
      </c>
      <c r="N7387" s="3">
        <f>IF(Table13[[#This Row],[ocean_proximity]]="NEAR OCEAN",1,0)</f>
        <v>0</v>
      </c>
      <c r="O7387" s="3">
        <f>Table13[[#This Row],[housing_median_age]]/$D$2</f>
        <v>0.46153846153846156</v>
      </c>
      <c r="P7387" s="3">
        <f>Table13[[#This Row],[total_rooms]]/$E$2</f>
        <v>6.5717192268565622E-2</v>
      </c>
      <c r="Q7387" s="3">
        <f>Table13[[#This Row],[total_bedrooms]]/$F$2</f>
        <v>8.0682699767261445E-2</v>
      </c>
      <c r="R7387" s="3">
        <f>Table13[[#This Row],[population]]/$G$2</f>
        <v>5.2379350933243654E-2</v>
      </c>
      <c r="S7387" s="3">
        <f>Table13[[#This Row],[households]]/$H$2</f>
        <v>8.270305820453798E-2</v>
      </c>
      <c r="T7387" s="3">
        <v>1</v>
      </c>
      <c r="AG7387">
        <f>SUMPRODUCT(Table13[[#This Row],[area_inland]:[ones]],$V$4:$AE$4)</f>
        <v>193741.35801741437</v>
      </c>
      <c r="AH7387">
        <f>ABS(AG7387-Table13[[#This Row],[median_house_value]])</f>
        <v>26741.358017414372</v>
      </c>
    </row>
    <row r="7388" spans="1:34" x14ac:dyDescent="0.45">
      <c r="A7388">
        <v>200000</v>
      </c>
      <c r="B7388">
        <v>-118.28</v>
      </c>
      <c r="C7388">
        <v>33.74</v>
      </c>
      <c r="D7388">
        <v>40</v>
      </c>
      <c r="E7388">
        <v>1751</v>
      </c>
      <c r="F7388">
        <v>512</v>
      </c>
      <c r="G7388">
        <v>1939</v>
      </c>
      <c r="H7388">
        <v>503</v>
      </c>
      <c r="I7388">
        <v>1.5394000000000001</v>
      </c>
      <c r="J7388" t="s">
        <v>13</v>
      </c>
      <c r="K7388">
        <f>IF(Table13[[#This Row],[ocean_proximity]]="INLAND",1,0)</f>
        <v>0</v>
      </c>
      <c r="L7388">
        <f>IF(Table13[[#This Row],[ocean_proximity]]="ISLAND",1,0)</f>
        <v>0</v>
      </c>
      <c r="M7388">
        <f>IF(Table13[[#This Row],[ocean_proximity]]="NEAR BAY",1,0)</f>
        <v>0</v>
      </c>
      <c r="N7388" s="3">
        <f>IF(Table13[[#This Row],[ocean_proximity]]="NEAR OCEAN",1,0)</f>
        <v>1</v>
      </c>
      <c r="O7388" s="3">
        <f>Table13[[#This Row],[housing_median_age]]/$D$2</f>
        <v>0.76923076923076927</v>
      </c>
      <c r="P7388" s="3">
        <f>Table13[[#This Row],[total_rooms]]/$E$2</f>
        <v>4.4532044760935911E-2</v>
      </c>
      <c r="Q7388" s="3">
        <f>Table13[[#This Row],[total_bedrooms]]/$F$2</f>
        <v>7.9441427463149722E-2</v>
      </c>
      <c r="R7388" s="3">
        <f>Table13[[#This Row],[population]]/$G$2</f>
        <v>5.4341124376436296E-2</v>
      </c>
      <c r="S7388" s="3">
        <f>Table13[[#This Row],[households]]/$H$2</f>
        <v>8.270305820453798E-2</v>
      </c>
      <c r="T7388" s="3">
        <v>1</v>
      </c>
      <c r="AG7388">
        <f>SUMPRODUCT(Table13[[#This Row],[area_inland]:[ones]],$V$4:$AE$4)</f>
        <v>204885.37118664911</v>
      </c>
      <c r="AH7388">
        <f>ABS(AG7388-Table13[[#This Row],[median_house_value]])</f>
        <v>4885.3711866491067</v>
      </c>
    </row>
    <row r="7389" spans="1:34" x14ac:dyDescent="0.45">
      <c r="A7389">
        <v>210000</v>
      </c>
      <c r="B7389">
        <v>-117.24</v>
      </c>
      <c r="C7389">
        <v>32.799999999999997</v>
      </c>
      <c r="D7389">
        <v>19</v>
      </c>
      <c r="E7389">
        <v>1863</v>
      </c>
      <c r="F7389">
        <v>497</v>
      </c>
      <c r="G7389">
        <v>868</v>
      </c>
      <c r="H7389">
        <v>503</v>
      </c>
      <c r="I7389">
        <v>2.2879999999999998</v>
      </c>
      <c r="J7389" t="s">
        <v>13</v>
      </c>
      <c r="K7389">
        <f>IF(Table13[[#This Row],[ocean_proximity]]="INLAND",1,0)</f>
        <v>0</v>
      </c>
      <c r="L7389">
        <f>IF(Table13[[#This Row],[ocean_proximity]]="ISLAND",1,0)</f>
        <v>0</v>
      </c>
      <c r="M7389">
        <f>IF(Table13[[#This Row],[ocean_proximity]]="NEAR BAY",1,0)</f>
        <v>0</v>
      </c>
      <c r="N7389" s="3">
        <f>IF(Table13[[#This Row],[ocean_proximity]]="NEAR OCEAN",1,0)</f>
        <v>1</v>
      </c>
      <c r="O7389" s="3">
        <f>Table13[[#This Row],[housing_median_age]]/$D$2</f>
        <v>0.36538461538461536</v>
      </c>
      <c r="P7389" s="3">
        <f>Table13[[#This Row],[total_rooms]]/$E$2</f>
        <v>4.7380467955239064E-2</v>
      </c>
      <c r="Q7389" s="3">
        <f>Table13[[#This Row],[total_bedrooms]]/$F$2</f>
        <v>7.7114041892940258E-2</v>
      </c>
      <c r="R7389" s="3">
        <f>Table13[[#This Row],[population]]/$G$2</f>
        <v>2.4325990695588811E-2</v>
      </c>
      <c r="S7389" s="3">
        <f>Table13[[#This Row],[households]]/$H$2</f>
        <v>8.270305820453798E-2</v>
      </c>
      <c r="T7389" s="3">
        <v>1</v>
      </c>
      <c r="AG7389">
        <f>SUMPRODUCT(Table13[[#This Row],[area_inland]:[ones]],$V$4:$AE$4)</f>
        <v>197240.65475075727</v>
      </c>
      <c r="AH7389">
        <f>ABS(AG7389-Table13[[#This Row],[median_house_value]])</f>
        <v>12759.345249242731</v>
      </c>
    </row>
    <row r="7390" spans="1:34" x14ac:dyDescent="0.45">
      <c r="A7390">
        <v>179500</v>
      </c>
      <c r="B7390">
        <v>-118.4</v>
      </c>
      <c r="C7390">
        <v>34.24</v>
      </c>
      <c r="D7390">
        <v>35</v>
      </c>
      <c r="E7390">
        <v>2552</v>
      </c>
      <c r="F7390">
        <v>545</v>
      </c>
      <c r="G7390">
        <v>1850</v>
      </c>
      <c r="H7390">
        <v>503</v>
      </c>
      <c r="I7390">
        <v>4.7750000000000004</v>
      </c>
      <c r="J7390" t="s">
        <v>11</v>
      </c>
      <c r="K7390">
        <f>IF(Table13[[#This Row],[ocean_proximity]]="INLAND",1,0)</f>
        <v>0</v>
      </c>
      <c r="L7390">
        <f>IF(Table13[[#This Row],[ocean_proximity]]="ISLAND",1,0)</f>
        <v>0</v>
      </c>
      <c r="M7390">
        <f>IF(Table13[[#This Row],[ocean_proximity]]="NEAR BAY",1,0)</f>
        <v>0</v>
      </c>
      <c r="N7390" s="3">
        <f>IF(Table13[[#This Row],[ocean_proximity]]="NEAR OCEAN",1,0)</f>
        <v>0</v>
      </c>
      <c r="O7390" s="3">
        <f>Table13[[#This Row],[housing_median_age]]/$D$2</f>
        <v>0.67307692307692313</v>
      </c>
      <c r="P7390" s="3">
        <f>Table13[[#This Row],[total_rooms]]/$E$2</f>
        <v>6.490335707019329E-2</v>
      </c>
      <c r="Q7390" s="3">
        <f>Table13[[#This Row],[total_bedrooms]]/$F$2</f>
        <v>8.4561675717610557E-2</v>
      </c>
      <c r="R7390" s="3">
        <f>Table13[[#This Row],[population]]/$G$2</f>
        <v>5.184686957009136E-2</v>
      </c>
      <c r="S7390" s="3">
        <f>Table13[[#This Row],[households]]/$H$2</f>
        <v>8.270305820453798E-2</v>
      </c>
      <c r="T7390" s="3">
        <v>1</v>
      </c>
      <c r="AG7390">
        <f>SUMPRODUCT(Table13[[#This Row],[area_inland]:[ones]],$V$4:$AE$4)</f>
        <v>191419.80179103752</v>
      </c>
      <c r="AH7390">
        <f>ABS(AG7390-Table13[[#This Row],[median_house_value]])</f>
        <v>11919.80179103752</v>
      </c>
    </row>
    <row r="7391" spans="1:34" x14ac:dyDescent="0.45">
      <c r="A7391">
        <v>119400</v>
      </c>
      <c r="B7391">
        <v>-120.09</v>
      </c>
      <c r="C7391">
        <v>36.950000000000003</v>
      </c>
      <c r="D7391">
        <v>16</v>
      </c>
      <c r="E7391">
        <v>3222</v>
      </c>
      <c r="F7391">
        <v>511</v>
      </c>
      <c r="G7391">
        <v>1425</v>
      </c>
      <c r="H7391">
        <v>503</v>
      </c>
      <c r="I7391">
        <v>4.1543999999999999</v>
      </c>
      <c r="J7391" t="s">
        <v>12</v>
      </c>
      <c r="K7391">
        <f>IF(Table13[[#This Row],[ocean_proximity]]="INLAND",1,0)</f>
        <v>1</v>
      </c>
      <c r="L7391">
        <f>IF(Table13[[#This Row],[ocean_proximity]]="ISLAND",1,0)</f>
        <v>0</v>
      </c>
      <c r="M7391">
        <f>IF(Table13[[#This Row],[ocean_proximity]]="NEAR BAY",1,0)</f>
        <v>0</v>
      </c>
      <c r="N7391" s="3">
        <f>IF(Table13[[#This Row],[ocean_proximity]]="NEAR OCEAN",1,0)</f>
        <v>0</v>
      </c>
      <c r="O7391" s="3">
        <f>Table13[[#This Row],[housing_median_age]]/$D$2</f>
        <v>0.30769230769230771</v>
      </c>
      <c r="P7391" s="3">
        <f>Table13[[#This Row],[total_rooms]]/$E$2</f>
        <v>8.1943031536113931E-2</v>
      </c>
      <c r="Q7391" s="3">
        <f>Table13[[#This Row],[total_bedrooms]]/$F$2</f>
        <v>7.9286268425135767E-2</v>
      </c>
      <c r="R7391" s="3">
        <f>Table13[[#This Row],[population]]/$G$2</f>
        <v>3.9936102236421724E-2</v>
      </c>
      <c r="S7391" s="3">
        <f>Table13[[#This Row],[households]]/$H$2</f>
        <v>8.270305820453798E-2</v>
      </c>
      <c r="T7391" s="3">
        <v>1</v>
      </c>
      <c r="AG7391">
        <f>SUMPRODUCT(Table13[[#This Row],[area_inland]:[ones]],$V$4:$AE$4)</f>
        <v>191060.99168049166</v>
      </c>
      <c r="AH7391">
        <f>ABS(AG7391-Table13[[#This Row],[median_house_value]])</f>
        <v>71660.991680491657</v>
      </c>
    </row>
    <row r="7392" spans="1:34" x14ac:dyDescent="0.45">
      <c r="A7392">
        <v>187500</v>
      </c>
      <c r="B7392">
        <v>-122.47</v>
      </c>
      <c r="C7392">
        <v>38.51</v>
      </c>
      <c r="D7392">
        <v>18</v>
      </c>
      <c r="E7392">
        <v>2487</v>
      </c>
      <c r="F7392">
        <v>516</v>
      </c>
      <c r="G7392">
        <v>980</v>
      </c>
      <c r="H7392">
        <v>503</v>
      </c>
      <c r="I7392">
        <v>3.5506000000000002</v>
      </c>
      <c r="J7392" t="s">
        <v>12</v>
      </c>
      <c r="K7392">
        <f>IF(Table13[[#This Row],[ocean_proximity]]="INLAND",1,0)</f>
        <v>1</v>
      </c>
      <c r="L7392">
        <f>IF(Table13[[#This Row],[ocean_proximity]]="ISLAND",1,0)</f>
        <v>0</v>
      </c>
      <c r="M7392">
        <f>IF(Table13[[#This Row],[ocean_proximity]]="NEAR BAY",1,0)</f>
        <v>0</v>
      </c>
      <c r="N7392" s="3">
        <f>IF(Table13[[#This Row],[ocean_proximity]]="NEAR OCEAN",1,0)</f>
        <v>0</v>
      </c>
      <c r="O7392" s="3">
        <f>Table13[[#This Row],[housing_median_age]]/$D$2</f>
        <v>0.34615384615384615</v>
      </c>
      <c r="P7392" s="3">
        <f>Table13[[#This Row],[total_rooms]]/$E$2</f>
        <v>6.3250254323499497E-2</v>
      </c>
      <c r="Q7392" s="3">
        <f>Table13[[#This Row],[total_bedrooms]]/$F$2</f>
        <v>8.0062063615205584E-2</v>
      </c>
      <c r="R7392" s="3">
        <f>Table13[[#This Row],[population]]/$G$2</f>
        <v>2.7464828204697048E-2</v>
      </c>
      <c r="S7392" s="3">
        <f>Table13[[#This Row],[households]]/$H$2</f>
        <v>8.270305820453798E-2</v>
      </c>
      <c r="T7392" s="3">
        <v>1</v>
      </c>
      <c r="AG7392">
        <f>SUMPRODUCT(Table13[[#This Row],[area_inland]:[ones]],$V$4:$AE$4)</f>
        <v>191504.45039775819</v>
      </c>
      <c r="AH7392">
        <f>ABS(AG7392-Table13[[#This Row],[median_house_value]])</f>
        <v>4004.4503977581917</v>
      </c>
    </row>
    <row r="7393" spans="1:34" x14ac:dyDescent="0.45">
      <c r="A7393">
        <v>384500</v>
      </c>
      <c r="B7393">
        <v>-118.07</v>
      </c>
      <c r="C7393">
        <v>33.799999999999997</v>
      </c>
      <c r="D7393">
        <v>34</v>
      </c>
      <c r="E7393">
        <v>3486</v>
      </c>
      <c r="F7393">
        <v>507</v>
      </c>
      <c r="G7393">
        <v>1311</v>
      </c>
      <c r="H7393">
        <v>503</v>
      </c>
      <c r="I7393">
        <v>7.1220999999999997</v>
      </c>
      <c r="J7393" t="s">
        <v>11</v>
      </c>
      <c r="K7393">
        <f>IF(Table13[[#This Row],[ocean_proximity]]="INLAND",1,0)</f>
        <v>0</v>
      </c>
      <c r="L7393">
        <f>IF(Table13[[#This Row],[ocean_proximity]]="ISLAND",1,0)</f>
        <v>0</v>
      </c>
      <c r="M7393">
        <f>IF(Table13[[#This Row],[ocean_proximity]]="NEAR BAY",1,0)</f>
        <v>0</v>
      </c>
      <c r="N7393" s="3">
        <f>IF(Table13[[#This Row],[ocean_proximity]]="NEAR OCEAN",1,0)</f>
        <v>0</v>
      </c>
      <c r="O7393" s="3">
        <f>Table13[[#This Row],[housing_median_age]]/$D$2</f>
        <v>0.65384615384615385</v>
      </c>
      <c r="P7393" s="3">
        <f>Table13[[#This Row],[total_rooms]]/$E$2</f>
        <v>8.8657171922685657E-2</v>
      </c>
      <c r="Q7393" s="3">
        <f>Table13[[#This Row],[total_bedrooms]]/$F$2</f>
        <v>7.8665632273079905E-2</v>
      </c>
      <c r="R7393" s="3">
        <f>Table13[[#This Row],[population]]/$G$2</f>
        <v>3.6741214057507986E-2</v>
      </c>
      <c r="S7393" s="3">
        <f>Table13[[#This Row],[households]]/$H$2</f>
        <v>8.270305820453798E-2</v>
      </c>
      <c r="T7393" s="3">
        <v>1</v>
      </c>
      <c r="AG7393">
        <f>SUMPRODUCT(Table13[[#This Row],[area_inland]:[ones]],$V$4:$AE$4)</f>
        <v>191270.3771232724</v>
      </c>
      <c r="AH7393">
        <f>ABS(AG7393-Table13[[#This Row],[median_house_value]])</f>
        <v>193229.6228767276</v>
      </c>
    </row>
    <row r="7394" spans="1:34" x14ac:dyDescent="0.45">
      <c r="A7394">
        <v>277200</v>
      </c>
      <c r="B7394">
        <v>-118.14</v>
      </c>
      <c r="C7394">
        <v>33.96</v>
      </c>
      <c r="D7394">
        <v>34</v>
      </c>
      <c r="E7394">
        <v>2744</v>
      </c>
      <c r="F7394">
        <v>541</v>
      </c>
      <c r="G7394">
        <v>1333</v>
      </c>
      <c r="H7394">
        <v>503</v>
      </c>
      <c r="I7394">
        <v>4.0536000000000003</v>
      </c>
      <c r="J7394" t="s">
        <v>11</v>
      </c>
      <c r="K7394">
        <f>IF(Table13[[#This Row],[ocean_proximity]]="INLAND",1,0)</f>
        <v>0</v>
      </c>
      <c r="L7394">
        <f>IF(Table13[[#This Row],[ocean_proximity]]="ISLAND",1,0)</f>
        <v>0</v>
      </c>
      <c r="M7394">
        <f>IF(Table13[[#This Row],[ocean_proximity]]="NEAR BAY",1,0)</f>
        <v>0</v>
      </c>
      <c r="N7394" s="3">
        <f>IF(Table13[[#This Row],[ocean_proximity]]="NEAR OCEAN",1,0)</f>
        <v>0</v>
      </c>
      <c r="O7394" s="3">
        <f>Table13[[#This Row],[housing_median_age]]/$D$2</f>
        <v>0.65384615384615385</v>
      </c>
      <c r="P7394" s="3">
        <f>Table13[[#This Row],[total_rooms]]/$E$2</f>
        <v>6.9786368260427264E-2</v>
      </c>
      <c r="Q7394" s="3">
        <f>Table13[[#This Row],[total_bedrooms]]/$F$2</f>
        <v>8.3941039565554695E-2</v>
      </c>
      <c r="R7394" s="3">
        <f>Table13[[#This Row],[population]]/$G$2</f>
        <v>3.735777142536853E-2</v>
      </c>
      <c r="S7394" s="3">
        <f>Table13[[#This Row],[households]]/$H$2</f>
        <v>8.270305820453798E-2</v>
      </c>
      <c r="T7394" s="3">
        <v>1</v>
      </c>
      <c r="AG7394">
        <f>SUMPRODUCT(Table13[[#This Row],[area_inland]:[ones]],$V$4:$AE$4)</f>
        <v>191117.79827468275</v>
      </c>
      <c r="AH7394">
        <f>ABS(AG7394-Table13[[#This Row],[median_house_value]])</f>
        <v>86082.201725317253</v>
      </c>
    </row>
    <row r="7395" spans="1:34" x14ac:dyDescent="0.45">
      <c r="A7395">
        <v>90600</v>
      </c>
      <c r="B7395">
        <v>-117.48</v>
      </c>
      <c r="C7395">
        <v>34.1</v>
      </c>
      <c r="D7395">
        <v>30</v>
      </c>
      <c r="E7395">
        <v>2287</v>
      </c>
      <c r="F7395">
        <v>531</v>
      </c>
      <c r="G7395">
        <v>1796</v>
      </c>
      <c r="H7395">
        <v>503</v>
      </c>
      <c r="I7395">
        <v>2.5832999999999999</v>
      </c>
      <c r="J7395" t="s">
        <v>12</v>
      </c>
      <c r="K7395">
        <f>IF(Table13[[#This Row],[ocean_proximity]]="INLAND",1,0)</f>
        <v>1</v>
      </c>
      <c r="L7395">
        <f>IF(Table13[[#This Row],[ocean_proximity]]="ISLAND",1,0)</f>
        <v>0</v>
      </c>
      <c r="M7395">
        <f>IF(Table13[[#This Row],[ocean_proximity]]="NEAR BAY",1,0)</f>
        <v>0</v>
      </c>
      <c r="N7395" s="3">
        <f>IF(Table13[[#This Row],[ocean_proximity]]="NEAR OCEAN",1,0)</f>
        <v>0</v>
      </c>
      <c r="O7395" s="3">
        <f>Table13[[#This Row],[housing_median_age]]/$D$2</f>
        <v>0.57692307692307687</v>
      </c>
      <c r="P7395" s="3">
        <f>Table13[[#This Row],[total_rooms]]/$E$2</f>
        <v>5.8163784333672433E-2</v>
      </c>
      <c r="Q7395" s="3">
        <f>Table13[[#This Row],[total_bedrooms]]/$F$2</f>
        <v>8.2389449185415048E-2</v>
      </c>
      <c r="R7395" s="3">
        <f>Table13[[#This Row],[population]]/$G$2</f>
        <v>5.0333501485342748E-2</v>
      </c>
      <c r="S7395" s="3">
        <f>Table13[[#This Row],[households]]/$H$2</f>
        <v>8.270305820453798E-2</v>
      </c>
      <c r="T7395" s="3">
        <v>1</v>
      </c>
      <c r="AG7395">
        <f>SUMPRODUCT(Table13[[#This Row],[area_inland]:[ones]],$V$4:$AE$4)</f>
        <v>195845.96340367073</v>
      </c>
      <c r="AH7395">
        <f>ABS(AG7395-Table13[[#This Row],[median_house_value]])</f>
        <v>105245.96340367073</v>
      </c>
    </row>
    <row r="7396" spans="1:34" x14ac:dyDescent="0.45">
      <c r="A7396">
        <v>63100</v>
      </c>
      <c r="B7396">
        <v>-121.45</v>
      </c>
      <c r="C7396">
        <v>38.619999999999997</v>
      </c>
      <c r="D7396">
        <v>38</v>
      </c>
      <c r="E7396">
        <v>2419</v>
      </c>
      <c r="F7396">
        <v>605</v>
      </c>
      <c r="G7396">
        <v>1696</v>
      </c>
      <c r="H7396">
        <v>503</v>
      </c>
      <c r="I7396">
        <v>1.4861</v>
      </c>
      <c r="J7396" t="s">
        <v>12</v>
      </c>
      <c r="K7396">
        <f>IF(Table13[[#This Row],[ocean_proximity]]="INLAND",1,0)</f>
        <v>1</v>
      </c>
      <c r="L7396">
        <f>IF(Table13[[#This Row],[ocean_proximity]]="ISLAND",1,0)</f>
        <v>0</v>
      </c>
      <c r="M7396">
        <f>IF(Table13[[#This Row],[ocean_proximity]]="NEAR BAY",1,0)</f>
        <v>0</v>
      </c>
      <c r="N7396" s="3">
        <f>IF(Table13[[#This Row],[ocean_proximity]]="NEAR OCEAN",1,0)</f>
        <v>0</v>
      </c>
      <c r="O7396" s="3">
        <f>Table13[[#This Row],[housing_median_age]]/$D$2</f>
        <v>0.73076923076923073</v>
      </c>
      <c r="P7396" s="3">
        <f>Table13[[#This Row],[total_rooms]]/$E$2</f>
        <v>6.1520854526958289E-2</v>
      </c>
      <c r="Q7396" s="3">
        <f>Table13[[#This Row],[total_bedrooms]]/$F$2</f>
        <v>9.3871217998448414E-2</v>
      </c>
      <c r="R7396" s="3">
        <f>Table13[[#This Row],[population]]/$G$2</f>
        <v>4.7530967995067543E-2</v>
      </c>
      <c r="S7396" s="3">
        <f>Table13[[#This Row],[households]]/$H$2</f>
        <v>8.270305820453798E-2</v>
      </c>
      <c r="T7396" s="3">
        <v>1</v>
      </c>
      <c r="AG7396">
        <f>SUMPRODUCT(Table13[[#This Row],[area_inland]:[ones]],$V$4:$AE$4)</f>
        <v>199141.89219315746</v>
      </c>
      <c r="AH7396">
        <f>ABS(AG7396-Table13[[#This Row],[median_house_value]])</f>
        <v>136041.89219315746</v>
      </c>
    </row>
    <row r="7397" spans="1:34" x14ac:dyDescent="0.45">
      <c r="A7397">
        <v>187500</v>
      </c>
      <c r="B7397">
        <v>-117.97</v>
      </c>
      <c r="C7397">
        <v>33.83</v>
      </c>
      <c r="D7397">
        <v>16</v>
      </c>
      <c r="E7397">
        <v>2035</v>
      </c>
      <c r="F7397">
        <v>564</v>
      </c>
      <c r="G7397">
        <v>1118</v>
      </c>
      <c r="H7397">
        <v>503</v>
      </c>
      <c r="I7397">
        <v>3.2545999999999999</v>
      </c>
      <c r="J7397" t="s">
        <v>11</v>
      </c>
      <c r="K7397">
        <f>IF(Table13[[#This Row],[ocean_proximity]]="INLAND",1,0)</f>
        <v>0</v>
      </c>
      <c r="L7397">
        <f>IF(Table13[[#This Row],[ocean_proximity]]="ISLAND",1,0)</f>
        <v>0</v>
      </c>
      <c r="M7397">
        <f>IF(Table13[[#This Row],[ocean_proximity]]="NEAR BAY",1,0)</f>
        <v>0</v>
      </c>
      <c r="N7397" s="3">
        <f>IF(Table13[[#This Row],[ocean_proximity]]="NEAR OCEAN",1,0)</f>
        <v>0</v>
      </c>
      <c r="O7397" s="3">
        <f>Table13[[#This Row],[housing_median_age]]/$D$2</f>
        <v>0.30769230769230771</v>
      </c>
      <c r="P7397" s="3">
        <f>Table13[[#This Row],[total_rooms]]/$E$2</f>
        <v>5.1754832146490334E-2</v>
      </c>
      <c r="Q7397" s="3">
        <f>Table13[[#This Row],[total_bedrooms]]/$F$2</f>
        <v>8.7509697439875869E-2</v>
      </c>
      <c r="R7397" s="3">
        <f>Table13[[#This Row],[population]]/$G$2</f>
        <v>3.1332324421276835E-2</v>
      </c>
      <c r="S7397" s="3">
        <f>Table13[[#This Row],[households]]/$H$2</f>
        <v>8.270305820453798E-2</v>
      </c>
      <c r="T7397" s="3">
        <v>1</v>
      </c>
      <c r="AG7397">
        <f>SUMPRODUCT(Table13[[#This Row],[area_inland]:[ones]],$V$4:$AE$4)</f>
        <v>184395.53401239737</v>
      </c>
      <c r="AH7397">
        <f>ABS(AG7397-Table13[[#This Row],[median_house_value]])</f>
        <v>3104.4659876026271</v>
      </c>
    </row>
    <row r="7398" spans="1:34" x14ac:dyDescent="0.45">
      <c r="A7398">
        <v>442000</v>
      </c>
      <c r="B7398">
        <v>-122.49</v>
      </c>
      <c r="C7398">
        <v>37.86</v>
      </c>
      <c r="D7398">
        <v>52</v>
      </c>
      <c r="E7398">
        <v>2175</v>
      </c>
      <c r="F7398">
        <v>510</v>
      </c>
      <c r="G7398">
        <v>809</v>
      </c>
      <c r="H7398">
        <v>503</v>
      </c>
      <c r="I7398">
        <v>4.5397999999999996</v>
      </c>
      <c r="J7398" t="s">
        <v>10</v>
      </c>
      <c r="K7398">
        <f>IF(Table13[[#This Row],[ocean_proximity]]="INLAND",1,0)</f>
        <v>0</v>
      </c>
      <c r="L7398">
        <f>IF(Table13[[#This Row],[ocean_proximity]]="ISLAND",1,0)</f>
        <v>0</v>
      </c>
      <c r="M7398">
        <f>IF(Table13[[#This Row],[ocean_proximity]]="NEAR BAY",1,0)</f>
        <v>1</v>
      </c>
      <c r="N7398" s="3">
        <f>IF(Table13[[#This Row],[ocean_proximity]]="NEAR OCEAN",1,0)</f>
        <v>0</v>
      </c>
      <c r="O7398" s="3">
        <f>Table13[[#This Row],[housing_median_age]]/$D$2</f>
        <v>1</v>
      </c>
      <c r="P7398" s="3">
        <f>Table13[[#This Row],[total_rooms]]/$E$2</f>
        <v>5.531536113936928E-2</v>
      </c>
      <c r="Q7398" s="3">
        <f>Table13[[#This Row],[total_bedrooms]]/$F$2</f>
        <v>7.9131109387121798E-2</v>
      </c>
      <c r="R7398" s="3">
        <f>Table13[[#This Row],[population]]/$G$2</f>
        <v>2.2672495936326441E-2</v>
      </c>
      <c r="S7398" s="3">
        <f>Table13[[#This Row],[households]]/$H$2</f>
        <v>8.270305820453798E-2</v>
      </c>
      <c r="T7398" s="3">
        <v>1</v>
      </c>
      <c r="AG7398">
        <f>SUMPRODUCT(Table13[[#This Row],[area_inland]:[ones]],$V$4:$AE$4)</f>
        <v>213117.18268930053</v>
      </c>
      <c r="AH7398">
        <f>ABS(AG7398-Table13[[#This Row],[median_house_value]])</f>
        <v>228882.81731069947</v>
      </c>
    </row>
    <row r="7399" spans="1:34" x14ac:dyDescent="0.45">
      <c r="A7399">
        <v>173300</v>
      </c>
      <c r="B7399">
        <v>-122.46</v>
      </c>
      <c r="C7399">
        <v>38.29</v>
      </c>
      <c r="D7399">
        <v>21</v>
      </c>
      <c r="E7399">
        <v>2423</v>
      </c>
      <c r="F7399">
        <v>560</v>
      </c>
      <c r="G7399">
        <v>1098</v>
      </c>
      <c r="H7399">
        <v>503</v>
      </c>
      <c r="I7399">
        <v>2.3639999999999999</v>
      </c>
      <c r="J7399" t="s">
        <v>10</v>
      </c>
      <c r="K7399">
        <f>IF(Table13[[#This Row],[ocean_proximity]]="INLAND",1,0)</f>
        <v>0</v>
      </c>
      <c r="L7399">
        <f>IF(Table13[[#This Row],[ocean_proximity]]="ISLAND",1,0)</f>
        <v>0</v>
      </c>
      <c r="M7399">
        <f>IF(Table13[[#This Row],[ocean_proximity]]="NEAR BAY",1,0)</f>
        <v>1</v>
      </c>
      <c r="N7399" s="3">
        <f>IF(Table13[[#This Row],[ocean_proximity]]="NEAR OCEAN",1,0)</f>
        <v>0</v>
      </c>
      <c r="O7399" s="3">
        <f>Table13[[#This Row],[housing_median_age]]/$D$2</f>
        <v>0.40384615384615385</v>
      </c>
      <c r="P7399" s="3">
        <f>Table13[[#This Row],[total_rooms]]/$E$2</f>
        <v>6.1622583926754834E-2</v>
      </c>
      <c r="Q7399" s="3">
        <f>Table13[[#This Row],[total_bedrooms]]/$F$2</f>
        <v>8.6889061287820021E-2</v>
      </c>
      <c r="R7399" s="3">
        <f>Table13[[#This Row],[population]]/$G$2</f>
        <v>3.0771817723221791E-2</v>
      </c>
      <c r="S7399" s="3">
        <f>Table13[[#This Row],[households]]/$H$2</f>
        <v>8.270305820453798E-2</v>
      </c>
      <c r="T7399" s="3">
        <v>1</v>
      </c>
      <c r="AG7399">
        <f>SUMPRODUCT(Table13[[#This Row],[area_inland]:[ones]],$V$4:$AE$4)</f>
        <v>202197.26442731783</v>
      </c>
      <c r="AH7399">
        <f>ABS(AG7399-Table13[[#This Row],[median_house_value]])</f>
        <v>28897.26442731783</v>
      </c>
    </row>
    <row r="7400" spans="1:34" x14ac:dyDescent="0.45">
      <c r="A7400">
        <v>107100</v>
      </c>
      <c r="B7400">
        <v>-117.36</v>
      </c>
      <c r="C7400">
        <v>34.11</v>
      </c>
      <c r="D7400">
        <v>35</v>
      </c>
      <c r="E7400">
        <v>2969</v>
      </c>
      <c r="F7400">
        <v>521</v>
      </c>
      <c r="G7400">
        <v>1555</v>
      </c>
      <c r="H7400">
        <v>503</v>
      </c>
      <c r="I7400">
        <v>3.25</v>
      </c>
      <c r="J7400" t="s">
        <v>12</v>
      </c>
      <c r="K7400">
        <f>IF(Table13[[#This Row],[ocean_proximity]]="INLAND",1,0)</f>
        <v>1</v>
      </c>
      <c r="L7400">
        <f>IF(Table13[[#This Row],[ocean_proximity]]="ISLAND",1,0)</f>
        <v>0</v>
      </c>
      <c r="M7400">
        <f>IF(Table13[[#This Row],[ocean_proximity]]="NEAR BAY",1,0)</f>
        <v>0</v>
      </c>
      <c r="N7400" s="3">
        <f>IF(Table13[[#This Row],[ocean_proximity]]="NEAR OCEAN",1,0)</f>
        <v>0</v>
      </c>
      <c r="O7400" s="3">
        <f>Table13[[#This Row],[housing_median_age]]/$D$2</f>
        <v>0.67307692307692313</v>
      </c>
      <c r="P7400" s="3">
        <f>Table13[[#This Row],[total_rooms]]/$E$2</f>
        <v>7.5508646998982701E-2</v>
      </c>
      <c r="Q7400" s="3">
        <f>Table13[[#This Row],[total_bedrooms]]/$F$2</f>
        <v>8.08378588052754E-2</v>
      </c>
      <c r="R7400" s="3">
        <f>Table13[[#This Row],[population]]/$G$2</f>
        <v>4.3579395773779499E-2</v>
      </c>
      <c r="S7400" s="3">
        <f>Table13[[#This Row],[households]]/$H$2</f>
        <v>8.270305820453798E-2</v>
      </c>
      <c r="T7400" s="3">
        <v>1</v>
      </c>
      <c r="AG7400">
        <f>SUMPRODUCT(Table13[[#This Row],[area_inland]:[ones]],$V$4:$AE$4)</f>
        <v>197897.71236414224</v>
      </c>
      <c r="AH7400">
        <f>ABS(AG7400-Table13[[#This Row],[median_house_value]])</f>
        <v>90797.712364142237</v>
      </c>
    </row>
    <row r="7401" spans="1:34" x14ac:dyDescent="0.45">
      <c r="A7401">
        <v>96800</v>
      </c>
      <c r="B7401">
        <v>-118.23</v>
      </c>
      <c r="C7401">
        <v>33.9</v>
      </c>
      <c r="D7401">
        <v>34</v>
      </c>
      <c r="E7401">
        <v>2462</v>
      </c>
      <c r="F7401">
        <v>553</v>
      </c>
      <c r="G7401">
        <v>2334</v>
      </c>
      <c r="H7401">
        <v>502</v>
      </c>
      <c r="I7401">
        <v>1.641</v>
      </c>
      <c r="J7401" t="s">
        <v>11</v>
      </c>
      <c r="K7401">
        <f>IF(Table13[[#This Row],[ocean_proximity]]="INLAND",1,0)</f>
        <v>0</v>
      </c>
      <c r="L7401">
        <f>IF(Table13[[#This Row],[ocean_proximity]]="ISLAND",1,0)</f>
        <v>0</v>
      </c>
      <c r="M7401">
        <f>IF(Table13[[#This Row],[ocean_proximity]]="NEAR BAY",1,0)</f>
        <v>0</v>
      </c>
      <c r="N7401" s="3">
        <f>IF(Table13[[#This Row],[ocean_proximity]]="NEAR OCEAN",1,0)</f>
        <v>0</v>
      </c>
      <c r="O7401" s="3">
        <f>Table13[[#This Row],[housing_median_age]]/$D$2</f>
        <v>0.65384615384615385</v>
      </c>
      <c r="P7401" s="3">
        <f>Table13[[#This Row],[total_rooms]]/$E$2</f>
        <v>6.261444557477111E-2</v>
      </c>
      <c r="Q7401" s="3">
        <f>Table13[[#This Row],[total_bedrooms]]/$F$2</f>
        <v>8.5802948021722267E-2</v>
      </c>
      <c r="R7401" s="3">
        <f>Table13[[#This Row],[population]]/$G$2</f>
        <v>6.541113166302337E-2</v>
      </c>
      <c r="S7401" s="3">
        <f>Table13[[#This Row],[households]]/$H$2</f>
        <v>8.2538638605721804E-2</v>
      </c>
      <c r="T7401" s="3">
        <v>1</v>
      </c>
      <c r="AG7401">
        <f>SUMPRODUCT(Table13[[#This Row],[area_inland]:[ones]],$V$4:$AE$4)</f>
        <v>191055.54210104112</v>
      </c>
      <c r="AH7401">
        <f>ABS(AG7401-Table13[[#This Row],[median_house_value]])</f>
        <v>94255.542101041123</v>
      </c>
    </row>
    <row r="7402" spans="1:34" x14ac:dyDescent="0.45">
      <c r="A7402">
        <v>86300</v>
      </c>
      <c r="B7402">
        <v>-121.67</v>
      </c>
      <c r="C7402">
        <v>39.369999999999997</v>
      </c>
      <c r="D7402">
        <v>27</v>
      </c>
      <c r="E7402">
        <v>2599</v>
      </c>
      <c r="F7402">
        <v>502</v>
      </c>
      <c r="G7402">
        <v>1241</v>
      </c>
      <c r="H7402">
        <v>502</v>
      </c>
      <c r="I7402">
        <v>1.9943</v>
      </c>
      <c r="J7402" t="s">
        <v>12</v>
      </c>
      <c r="K7402">
        <f>IF(Table13[[#This Row],[ocean_proximity]]="INLAND",1,0)</f>
        <v>1</v>
      </c>
      <c r="L7402">
        <f>IF(Table13[[#This Row],[ocean_proximity]]="ISLAND",1,0)</f>
        <v>0</v>
      </c>
      <c r="M7402">
        <f>IF(Table13[[#This Row],[ocean_proximity]]="NEAR BAY",1,0)</f>
        <v>0</v>
      </c>
      <c r="N7402" s="3">
        <f>IF(Table13[[#This Row],[ocean_proximity]]="NEAR OCEAN",1,0)</f>
        <v>0</v>
      </c>
      <c r="O7402" s="3">
        <f>Table13[[#This Row],[housing_median_age]]/$D$2</f>
        <v>0.51923076923076927</v>
      </c>
      <c r="P7402" s="3">
        <f>Table13[[#This Row],[total_rooms]]/$E$2</f>
        <v>6.6098677517802643E-2</v>
      </c>
      <c r="Q7402" s="3">
        <f>Table13[[#This Row],[total_bedrooms]]/$F$2</f>
        <v>7.7889837083010088E-2</v>
      </c>
      <c r="R7402" s="3">
        <f>Table13[[#This Row],[population]]/$G$2</f>
        <v>3.4779440614315343E-2</v>
      </c>
      <c r="S7402" s="3">
        <f>Table13[[#This Row],[households]]/$H$2</f>
        <v>8.2538638605721804E-2</v>
      </c>
      <c r="T7402" s="3">
        <v>1</v>
      </c>
      <c r="AG7402">
        <f>SUMPRODUCT(Table13[[#This Row],[area_inland]:[ones]],$V$4:$AE$4)</f>
        <v>194752.80785086835</v>
      </c>
      <c r="AH7402">
        <f>ABS(AG7402-Table13[[#This Row],[median_house_value]])</f>
        <v>108452.80785086835</v>
      </c>
    </row>
    <row r="7403" spans="1:34" x14ac:dyDescent="0.45">
      <c r="A7403">
        <v>194200</v>
      </c>
      <c r="B7403">
        <v>-118</v>
      </c>
      <c r="C7403">
        <v>33.76</v>
      </c>
      <c r="D7403">
        <v>29</v>
      </c>
      <c r="E7403">
        <v>1982</v>
      </c>
      <c r="F7403">
        <v>503</v>
      </c>
      <c r="G7403">
        <v>1426</v>
      </c>
      <c r="H7403">
        <v>502</v>
      </c>
      <c r="I7403">
        <v>3.0263</v>
      </c>
      <c r="J7403" t="s">
        <v>11</v>
      </c>
      <c r="K7403">
        <f>IF(Table13[[#This Row],[ocean_proximity]]="INLAND",1,0)</f>
        <v>0</v>
      </c>
      <c r="L7403">
        <f>IF(Table13[[#This Row],[ocean_proximity]]="ISLAND",1,0)</f>
        <v>0</v>
      </c>
      <c r="M7403">
        <f>IF(Table13[[#This Row],[ocean_proximity]]="NEAR BAY",1,0)</f>
        <v>0</v>
      </c>
      <c r="N7403" s="3">
        <f>IF(Table13[[#This Row],[ocean_proximity]]="NEAR OCEAN",1,0)</f>
        <v>0</v>
      </c>
      <c r="O7403" s="3">
        <f>Table13[[#This Row],[housing_median_age]]/$D$2</f>
        <v>0.55769230769230771</v>
      </c>
      <c r="P7403" s="3">
        <f>Table13[[#This Row],[total_rooms]]/$E$2</f>
        <v>5.0406917599186161E-2</v>
      </c>
      <c r="Q7403" s="3">
        <f>Table13[[#This Row],[total_bedrooms]]/$F$2</f>
        <v>7.8044996121024043E-2</v>
      </c>
      <c r="R7403" s="3">
        <f>Table13[[#This Row],[population]]/$G$2</f>
        <v>3.9964127571324476E-2</v>
      </c>
      <c r="S7403" s="3">
        <f>Table13[[#This Row],[households]]/$H$2</f>
        <v>8.2538638605721804E-2</v>
      </c>
      <c r="T7403" s="3">
        <v>1</v>
      </c>
      <c r="AG7403">
        <f>SUMPRODUCT(Table13[[#This Row],[area_inland]:[ones]],$V$4:$AE$4)</f>
        <v>188812.76435255722</v>
      </c>
      <c r="AH7403">
        <f>ABS(AG7403-Table13[[#This Row],[median_house_value]])</f>
        <v>5387.2356474427797</v>
      </c>
    </row>
    <row r="7404" spans="1:34" x14ac:dyDescent="0.45">
      <c r="A7404">
        <v>342700</v>
      </c>
      <c r="B7404">
        <v>-122.22</v>
      </c>
      <c r="C7404">
        <v>37.46</v>
      </c>
      <c r="D7404">
        <v>37</v>
      </c>
      <c r="E7404">
        <v>2586</v>
      </c>
      <c r="F7404">
        <v>495</v>
      </c>
      <c r="G7404">
        <v>1208</v>
      </c>
      <c r="H7404">
        <v>502</v>
      </c>
      <c r="I7404">
        <v>4.3213999999999997</v>
      </c>
      <c r="J7404" t="s">
        <v>13</v>
      </c>
      <c r="K7404">
        <f>IF(Table13[[#This Row],[ocean_proximity]]="INLAND",1,0)</f>
        <v>0</v>
      </c>
      <c r="L7404">
        <f>IF(Table13[[#This Row],[ocean_proximity]]="ISLAND",1,0)</f>
        <v>0</v>
      </c>
      <c r="M7404">
        <f>IF(Table13[[#This Row],[ocean_proximity]]="NEAR BAY",1,0)</f>
        <v>0</v>
      </c>
      <c r="N7404" s="3">
        <f>IF(Table13[[#This Row],[ocean_proximity]]="NEAR OCEAN",1,0)</f>
        <v>1</v>
      </c>
      <c r="O7404" s="3">
        <f>Table13[[#This Row],[housing_median_age]]/$D$2</f>
        <v>0.71153846153846156</v>
      </c>
      <c r="P7404" s="3">
        <f>Table13[[#This Row],[total_rooms]]/$E$2</f>
        <v>6.5768056968463884E-2</v>
      </c>
      <c r="Q7404" s="3">
        <f>Table13[[#This Row],[total_bedrooms]]/$F$2</f>
        <v>7.6803723816912334E-2</v>
      </c>
      <c r="R7404" s="3">
        <f>Table13[[#This Row],[population]]/$G$2</f>
        <v>3.3854604562524523E-2</v>
      </c>
      <c r="S7404" s="3">
        <f>Table13[[#This Row],[households]]/$H$2</f>
        <v>8.2538638605721804E-2</v>
      </c>
      <c r="T7404" s="3">
        <v>1</v>
      </c>
      <c r="AG7404">
        <f>SUMPRODUCT(Table13[[#This Row],[area_inland]:[ones]],$V$4:$AE$4)</f>
        <v>204063.76079277505</v>
      </c>
      <c r="AH7404">
        <f>ABS(AG7404-Table13[[#This Row],[median_house_value]])</f>
        <v>138636.23920722495</v>
      </c>
    </row>
    <row r="7405" spans="1:34" x14ac:dyDescent="0.45">
      <c r="A7405">
        <v>381800</v>
      </c>
      <c r="B7405">
        <v>-119.72</v>
      </c>
      <c r="C7405">
        <v>34.47</v>
      </c>
      <c r="D7405">
        <v>34</v>
      </c>
      <c r="E7405">
        <v>3262</v>
      </c>
      <c r="F7405">
        <v>533</v>
      </c>
      <c r="G7405">
        <v>1265</v>
      </c>
      <c r="H7405">
        <v>502</v>
      </c>
      <c r="I7405">
        <v>5.8411</v>
      </c>
      <c r="J7405" t="s">
        <v>11</v>
      </c>
      <c r="K7405">
        <f>IF(Table13[[#This Row],[ocean_proximity]]="INLAND",1,0)</f>
        <v>0</v>
      </c>
      <c r="L7405">
        <f>IF(Table13[[#This Row],[ocean_proximity]]="ISLAND",1,0)</f>
        <v>0</v>
      </c>
      <c r="M7405">
        <f>IF(Table13[[#This Row],[ocean_proximity]]="NEAR BAY",1,0)</f>
        <v>0</v>
      </c>
      <c r="N7405" s="3">
        <f>IF(Table13[[#This Row],[ocean_proximity]]="NEAR OCEAN",1,0)</f>
        <v>0</v>
      </c>
      <c r="O7405" s="3">
        <f>Table13[[#This Row],[housing_median_age]]/$D$2</f>
        <v>0.65384615384615385</v>
      </c>
      <c r="P7405" s="3">
        <f>Table13[[#This Row],[total_rooms]]/$E$2</f>
        <v>8.2960325534079352E-2</v>
      </c>
      <c r="Q7405" s="3">
        <f>Table13[[#This Row],[total_bedrooms]]/$F$2</f>
        <v>8.2699767261442986E-2</v>
      </c>
      <c r="R7405" s="3">
        <f>Table13[[#This Row],[population]]/$G$2</f>
        <v>3.5452048651981392E-2</v>
      </c>
      <c r="S7405" s="3">
        <f>Table13[[#This Row],[households]]/$H$2</f>
        <v>8.2538638605721804E-2</v>
      </c>
      <c r="T7405" s="3">
        <v>1</v>
      </c>
      <c r="AG7405">
        <f>SUMPRODUCT(Table13[[#This Row],[area_inland]:[ones]],$V$4:$AE$4)</f>
        <v>191295.17343369819</v>
      </c>
      <c r="AH7405">
        <f>ABS(AG7405-Table13[[#This Row],[median_house_value]])</f>
        <v>190504.82656630181</v>
      </c>
    </row>
    <row r="7406" spans="1:34" x14ac:dyDescent="0.45">
      <c r="A7406">
        <v>80700</v>
      </c>
      <c r="B7406">
        <v>-120.79</v>
      </c>
      <c r="C7406">
        <v>37.43</v>
      </c>
      <c r="D7406">
        <v>17</v>
      </c>
      <c r="E7406">
        <v>2534</v>
      </c>
      <c r="F7406">
        <v>517</v>
      </c>
      <c r="G7406">
        <v>1764</v>
      </c>
      <c r="H7406">
        <v>502</v>
      </c>
      <c r="I7406">
        <v>2.8519000000000001</v>
      </c>
      <c r="J7406" t="s">
        <v>12</v>
      </c>
      <c r="K7406">
        <f>IF(Table13[[#This Row],[ocean_proximity]]="INLAND",1,0)</f>
        <v>1</v>
      </c>
      <c r="L7406">
        <f>IF(Table13[[#This Row],[ocean_proximity]]="ISLAND",1,0)</f>
        <v>0</v>
      </c>
      <c r="M7406">
        <f>IF(Table13[[#This Row],[ocean_proximity]]="NEAR BAY",1,0)</f>
        <v>0</v>
      </c>
      <c r="N7406" s="3">
        <f>IF(Table13[[#This Row],[ocean_proximity]]="NEAR OCEAN",1,0)</f>
        <v>0</v>
      </c>
      <c r="O7406" s="3">
        <f>Table13[[#This Row],[housing_median_age]]/$D$2</f>
        <v>0.32692307692307693</v>
      </c>
      <c r="P7406" s="3">
        <f>Table13[[#This Row],[total_rooms]]/$E$2</f>
        <v>6.4445574771108849E-2</v>
      </c>
      <c r="Q7406" s="3">
        <f>Table13[[#This Row],[total_bedrooms]]/$F$2</f>
        <v>8.0217222653219553E-2</v>
      </c>
      <c r="R7406" s="3">
        <f>Table13[[#This Row],[population]]/$G$2</f>
        <v>4.943669076845468E-2</v>
      </c>
      <c r="S7406" s="3">
        <f>Table13[[#This Row],[households]]/$H$2</f>
        <v>8.2538638605721804E-2</v>
      </c>
      <c r="T7406" s="3">
        <v>1</v>
      </c>
      <c r="AG7406">
        <f>SUMPRODUCT(Table13[[#This Row],[area_inland]:[ones]],$V$4:$AE$4)</f>
        <v>191165.32635053355</v>
      </c>
      <c r="AH7406">
        <f>ABS(AG7406-Table13[[#This Row],[median_house_value]])</f>
        <v>110465.32635053355</v>
      </c>
    </row>
    <row r="7407" spans="1:34" x14ac:dyDescent="0.45">
      <c r="A7407">
        <v>319400</v>
      </c>
      <c r="B7407">
        <v>-122.27</v>
      </c>
      <c r="C7407">
        <v>37.24</v>
      </c>
      <c r="D7407">
        <v>30</v>
      </c>
      <c r="E7407">
        <v>2762</v>
      </c>
      <c r="F7407">
        <v>593</v>
      </c>
      <c r="G7407">
        <v>1581</v>
      </c>
      <c r="H7407">
        <v>502</v>
      </c>
      <c r="I7407">
        <v>5.1002000000000001</v>
      </c>
      <c r="J7407" t="s">
        <v>13</v>
      </c>
      <c r="K7407">
        <f>IF(Table13[[#This Row],[ocean_proximity]]="INLAND",1,0)</f>
        <v>0</v>
      </c>
      <c r="L7407">
        <f>IF(Table13[[#This Row],[ocean_proximity]]="ISLAND",1,0)</f>
        <v>0</v>
      </c>
      <c r="M7407">
        <f>IF(Table13[[#This Row],[ocean_proximity]]="NEAR BAY",1,0)</f>
        <v>0</v>
      </c>
      <c r="N7407" s="3">
        <f>IF(Table13[[#This Row],[ocean_proximity]]="NEAR OCEAN",1,0)</f>
        <v>1</v>
      </c>
      <c r="O7407" s="3">
        <f>Table13[[#This Row],[housing_median_age]]/$D$2</f>
        <v>0.57692307692307687</v>
      </c>
      <c r="P7407" s="3">
        <f>Table13[[#This Row],[total_rooms]]/$E$2</f>
        <v>7.0244150559511692E-2</v>
      </c>
      <c r="Q7407" s="3">
        <f>Table13[[#This Row],[total_bedrooms]]/$F$2</f>
        <v>9.2009309542280843E-2</v>
      </c>
      <c r="R7407" s="3">
        <f>Table13[[#This Row],[population]]/$G$2</f>
        <v>4.4308054481251052E-2</v>
      </c>
      <c r="S7407" s="3">
        <f>Table13[[#This Row],[households]]/$H$2</f>
        <v>8.2538638605721804E-2</v>
      </c>
      <c r="T7407" s="3">
        <v>1</v>
      </c>
      <c r="AG7407">
        <f>SUMPRODUCT(Table13[[#This Row],[area_inland]:[ones]],$V$4:$AE$4)</f>
        <v>202043.73731329935</v>
      </c>
      <c r="AH7407">
        <f>ABS(AG7407-Table13[[#This Row],[median_house_value]])</f>
        <v>117356.26268670065</v>
      </c>
    </row>
    <row r="7408" spans="1:34" x14ac:dyDescent="0.45">
      <c r="A7408">
        <v>205800</v>
      </c>
      <c r="B7408">
        <v>-120.68</v>
      </c>
      <c r="C7408">
        <v>35.479999999999997</v>
      </c>
      <c r="D7408">
        <v>15</v>
      </c>
      <c r="E7408">
        <v>2608</v>
      </c>
      <c r="F7408">
        <v>525</v>
      </c>
      <c r="G7408">
        <v>1351</v>
      </c>
      <c r="H7408">
        <v>502</v>
      </c>
      <c r="I7408">
        <v>2.7797999999999998</v>
      </c>
      <c r="J7408" t="s">
        <v>11</v>
      </c>
      <c r="K7408">
        <f>IF(Table13[[#This Row],[ocean_proximity]]="INLAND",1,0)</f>
        <v>0</v>
      </c>
      <c r="L7408">
        <f>IF(Table13[[#This Row],[ocean_proximity]]="ISLAND",1,0)</f>
        <v>0</v>
      </c>
      <c r="M7408">
        <f>IF(Table13[[#This Row],[ocean_proximity]]="NEAR BAY",1,0)</f>
        <v>0</v>
      </c>
      <c r="N7408" s="3">
        <f>IF(Table13[[#This Row],[ocean_proximity]]="NEAR OCEAN",1,0)</f>
        <v>0</v>
      </c>
      <c r="O7408" s="3">
        <f>Table13[[#This Row],[housing_median_age]]/$D$2</f>
        <v>0.28846153846153844</v>
      </c>
      <c r="P7408" s="3">
        <f>Table13[[#This Row],[total_rooms]]/$E$2</f>
        <v>6.6327568667344863E-2</v>
      </c>
      <c r="Q7408" s="3">
        <f>Table13[[#This Row],[total_bedrooms]]/$F$2</f>
        <v>8.1458494957331262E-2</v>
      </c>
      <c r="R7408" s="3">
        <f>Table13[[#This Row],[population]]/$G$2</f>
        <v>3.7862227453618072E-2</v>
      </c>
      <c r="S7408" s="3">
        <f>Table13[[#This Row],[households]]/$H$2</f>
        <v>8.2538638605721804E-2</v>
      </c>
      <c r="T7408" s="3">
        <v>1</v>
      </c>
      <c r="AG7408">
        <f>SUMPRODUCT(Table13[[#This Row],[area_inland]:[ones]],$V$4:$AE$4)</f>
        <v>184091.55945329991</v>
      </c>
      <c r="AH7408">
        <f>ABS(AG7408-Table13[[#This Row],[median_house_value]])</f>
        <v>21708.440546700091</v>
      </c>
    </row>
    <row r="7409" spans="1:34" x14ac:dyDescent="0.45">
      <c r="A7409">
        <v>100000</v>
      </c>
      <c r="B7409">
        <v>-121.02</v>
      </c>
      <c r="C7409">
        <v>36.24</v>
      </c>
      <c r="D7409">
        <v>12</v>
      </c>
      <c r="E7409">
        <v>2198</v>
      </c>
      <c r="F7409">
        <v>507</v>
      </c>
      <c r="G7409">
        <v>1971</v>
      </c>
      <c r="H7409">
        <v>502</v>
      </c>
      <c r="I7409">
        <v>2.6800999999999999</v>
      </c>
      <c r="J7409" t="s">
        <v>11</v>
      </c>
      <c r="K7409">
        <f>IF(Table13[[#This Row],[ocean_proximity]]="INLAND",1,0)</f>
        <v>0</v>
      </c>
      <c r="L7409">
        <f>IF(Table13[[#This Row],[ocean_proximity]]="ISLAND",1,0)</f>
        <v>0</v>
      </c>
      <c r="M7409">
        <f>IF(Table13[[#This Row],[ocean_proximity]]="NEAR BAY",1,0)</f>
        <v>0</v>
      </c>
      <c r="N7409" s="3">
        <f>IF(Table13[[#This Row],[ocean_proximity]]="NEAR OCEAN",1,0)</f>
        <v>0</v>
      </c>
      <c r="O7409" s="3">
        <f>Table13[[#This Row],[housing_median_age]]/$D$2</f>
        <v>0.23076923076923078</v>
      </c>
      <c r="P7409" s="3">
        <f>Table13[[#This Row],[total_rooms]]/$E$2</f>
        <v>5.5900305188199391E-2</v>
      </c>
      <c r="Q7409" s="3">
        <f>Table13[[#This Row],[total_bedrooms]]/$F$2</f>
        <v>7.8665632273079905E-2</v>
      </c>
      <c r="R7409" s="3">
        <f>Table13[[#This Row],[population]]/$G$2</f>
        <v>5.5237935093324364E-2</v>
      </c>
      <c r="S7409" s="3">
        <f>Table13[[#This Row],[households]]/$H$2</f>
        <v>8.2538638605721804E-2</v>
      </c>
      <c r="T7409" s="3">
        <v>1</v>
      </c>
      <c r="AG7409">
        <f>SUMPRODUCT(Table13[[#This Row],[area_inland]:[ones]],$V$4:$AE$4)</f>
        <v>182751.05455886657</v>
      </c>
      <c r="AH7409">
        <f>ABS(AG7409-Table13[[#This Row],[median_house_value]])</f>
        <v>82751.05455886657</v>
      </c>
    </row>
    <row r="7410" spans="1:34" x14ac:dyDescent="0.45">
      <c r="A7410">
        <v>246400</v>
      </c>
      <c r="B7410">
        <v>-121.94</v>
      </c>
      <c r="C7410">
        <v>37.31</v>
      </c>
      <c r="D7410">
        <v>5</v>
      </c>
      <c r="E7410">
        <v>2364</v>
      </c>
      <c r="F7410">
        <v>578</v>
      </c>
      <c r="G7410">
        <v>1102</v>
      </c>
      <c r="H7410">
        <v>502</v>
      </c>
      <c r="I7410">
        <v>5.2641999999999998</v>
      </c>
      <c r="J7410" t="s">
        <v>11</v>
      </c>
      <c r="K7410">
        <f>IF(Table13[[#This Row],[ocean_proximity]]="INLAND",1,0)</f>
        <v>0</v>
      </c>
      <c r="L7410">
        <f>IF(Table13[[#This Row],[ocean_proximity]]="ISLAND",1,0)</f>
        <v>0</v>
      </c>
      <c r="M7410">
        <f>IF(Table13[[#This Row],[ocean_proximity]]="NEAR BAY",1,0)</f>
        <v>0</v>
      </c>
      <c r="N7410" s="3">
        <f>IF(Table13[[#This Row],[ocean_proximity]]="NEAR OCEAN",1,0)</f>
        <v>0</v>
      </c>
      <c r="O7410" s="3">
        <f>Table13[[#This Row],[housing_median_age]]/$D$2</f>
        <v>9.6153846153846159E-2</v>
      </c>
      <c r="P7410" s="3">
        <f>Table13[[#This Row],[total_rooms]]/$E$2</f>
        <v>6.0122075279755847E-2</v>
      </c>
      <c r="Q7410" s="3">
        <f>Table13[[#This Row],[total_bedrooms]]/$F$2</f>
        <v>8.9681923972071378E-2</v>
      </c>
      <c r="R7410" s="3">
        <f>Table13[[#This Row],[population]]/$G$2</f>
        <v>3.0883919062832801E-2</v>
      </c>
      <c r="S7410" s="3">
        <f>Table13[[#This Row],[households]]/$H$2</f>
        <v>8.2538638605721804E-2</v>
      </c>
      <c r="T7410" s="3">
        <v>1</v>
      </c>
      <c r="AG7410">
        <f>SUMPRODUCT(Table13[[#This Row],[area_inland]:[ones]],$V$4:$AE$4)</f>
        <v>180602.59482057448</v>
      </c>
      <c r="AH7410">
        <f>ABS(AG7410-Table13[[#This Row],[median_house_value]])</f>
        <v>65797.405179425521</v>
      </c>
    </row>
    <row r="7411" spans="1:34" x14ac:dyDescent="0.45">
      <c r="A7411">
        <v>156500</v>
      </c>
      <c r="B7411">
        <v>-118.14</v>
      </c>
      <c r="C7411">
        <v>34.01</v>
      </c>
      <c r="D7411">
        <v>42</v>
      </c>
      <c r="E7411">
        <v>1973</v>
      </c>
      <c r="F7411">
        <v>510</v>
      </c>
      <c r="G7411">
        <v>1841</v>
      </c>
      <c r="H7411">
        <v>502</v>
      </c>
      <c r="I7411">
        <v>2.5326</v>
      </c>
      <c r="J7411" t="s">
        <v>11</v>
      </c>
      <c r="K7411">
        <f>IF(Table13[[#This Row],[ocean_proximity]]="INLAND",1,0)</f>
        <v>0</v>
      </c>
      <c r="L7411">
        <f>IF(Table13[[#This Row],[ocean_proximity]]="ISLAND",1,0)</f>
        <v>0</v>
      </c>
      <c r="M7411">
        <f>IF(Table13[[#This Row],[ocean_proximity]]="NEAR BAY",1,0)</f>
        <v>0</v>
      </c>
      <c r="N7411" s="3">
        <f>IF(Table13[[#This Row],[ocean_proximity]]="NEAR OCEAN",1,0)</f>
        <v>0</v>
      </c>
      <c r="O7411" s="3">
        <f>Table13[[#This Row],[housing_median_age]]/$D$2</f>
        <v>0.80769230769230771</v>
      </c>
      <c r="P7411" s="3">
        <f>Table13[[#This Row],[total_rooms]]/$E$2</f>
        <v>5.0178026449643948E-2</v>
      </c>
      <c r="Q7411" s="3">
        <f>Table13[[#This Row],[total_bedrooms]]/$F$2</f>
        <v>7.9131109387121798E-2</v>
      </c>
      <c r="R7411" s="3">
        <f>Table13[[#This Row],[population]]/$G$2</f>
        <v>5.1594641555966596E-2</v>
      </c>
      <c r="S7411" s="3">
        <f>Table13[[#This Row],[households]]/$H$2</f>
        <v>8.2538638605721804E-2</v>
      </c>
      <c r="T7411" s="3">
        <v>1</v>
      </c>
      <c r="AG7411">
        <f>SUMPRODUCT(Table13[[#This Row],[area_inland]:[ones]],$V$4:$AE$4)</f>
        <v>193559.5886441262</v>
      </c>
      <c r="AH7411">
        <f>ABS(AG7411-Table13[[#This Row],[median_house_value]])</f>
        <v>37059.588644126197</v>
      </c>
    </row>
    <row r="7412" spans="1:34" x14ac:dyDescent="0.45">
      <c r="A7412">
        <v>72300</v>
      </c>
      <c r="B7412">
        <v>-117.71</v>
      </c>
      <c r="C7412">
        <v>33.61</v>
      </c>
      <c r="D7412">
        <v>26</v>
      </c>
      <c r="E7412">
        <v>2280</v>
      </c>
      <c r="F7412">
        <v>550</v>
      </c>
      <c r="G7412">
        <v>669</v>
      </c>
      <c r="H7412">
        <v>502</v>
      </c>
      <c r="I7412">
        <v>2.3437999999999999</v>
      </c>
      <c r="J7412" t="s">
        <v>11</v>
      </c>
      <c r="K7412">
        <f>IF(Table13[[#This Row],[ocean_proximity]]="INLAND",1,0)</f>
        <v>0</v>
      </c>
      <c r="L7412">
        <f>IF(Table13[[#This Row],[ocean_proximity]]="ISLAND",1,0)</f>
        <v>0</v>
      </c>
      <c r="M7412">
        <f>IF(Table13[[#This Row],[ocean_proximity]]="NEAR BAY",1,0)</f>
        <v>0</v>
      </c>
      <c r="N7412" s="3">
        <f>IF(Table13[[#This Row],[ocean_proximity]]="NEAR OCEAN",1,0)</f>
        <v>0</v>
      </c>
      <c r="O7412" s="3">
        <f>Table13[[#This Row],[housing_median_age]]/$D$2</f>
        <v>0.5</v>
      </c>
      <c r="P7412" s="3">
        <f>Table13[[#This Row],[total_rooms]]/$E$2</f>
        <v>5.7985757884028481E-2</v>
      </c>
      <c r="Q7412" s="3">
        <f>Table13[[#This Row],[total_bedrooms]]/$F$2</f>
        <v>8.5337470907680374E-2</v>
      </c>
      <c r="R7412" s="3">
        <f>Table13[[#This Row],[population]]/$G$2</f>
        <v>1.8748949049941146E-2</v>
      </c>
      <c r="S7412" s="3">
        <f>Table13[[#This Row],[households]]/$H$2</f>
        <v>8.2538638605721804E-2</v>
      </c>
      <c r="T7412" s="3">
        <v>1</v>
      </c>
      <c r="AG7412">
        <f>SUMPRODUCT(Table13[[#This Row],[area_inland]:[ones]],$V$4:$AE$4)</f>
        <v>188061.39088781344</v>
      </c>
      <c r="AH7412">
        <f>ABS(AG7412-Table13[[#This Row],[median_house_value]])</f>
        <v>115761.39088781344</v>
      </c>
    </row>
    <row r="7413" spans="1:34" x14ac:dyDescent="0.45">
      <c r="A7413">
        <v>150000</v>
      </c>
      <c r="B7413">
        <v>-124.08</v>
      </c>
      <c r="C7413">
        <v>40.86</v>
      </c>
      <c r="D7413">
        <v>18</v>
      </c>
      <c r="E7413">
        <v>1287</v>
      </c>
      <c r="F7413">
        <v>484</v>
      </c>
      <c r="G7413">
        <v>805</v>
      </c>
      <c r="H7413">
        <v>502</v>
      </c>
      <c r="I7413">
        <v>1.1156999999999999</v>
      </c>
      <c r="J7413" t="s">
        <v>13</v>
      </c>
      <c r="K7413">
        <f>IF(Table13[[#This Row],[ocean_proximity]]="INLAND",1,0)</f>
        <v>0</v>
      </c>
      <c r="L7413">
        <f>IF(Table13[[#This Row],[ocean_proximity]]="ISLAND",1,0)</f>
        <v>0</v>
      </c>
      <c r="M7413">
        <f>IF(Table13[[#This Row],[ocean_proximity]]="NEAR BAY",1,0)</f>
        <v>0</v>
      </c>
      <c r="N7413" s="3">
        <f>IF(Table13[[#This Row],[ocean_proximity]]="NEAR OCEAN",1,0)</f>
        <v>1</v>
      </c>
      <c r="O7413" s="3">
        <f>Table13[[#This Row],[housing_median_age]]/$D$2</f>
        <v>0.34615384615384615</v>
      </c>
      <c r="P7413" s="3">
        <f>Table13[[#This Row],[total_rooms]]/$E$2</f>
        <v>3.2731434384537128E-2</v>
      </c>
      <c r="Q7413" s="3">
        <f>Table13[[#This Row],[total_bedrooms]]/$F$2</f>
        <v>7.5096974398758731E-2</v>
      </c>
      <c r="R7413" s="3">
        <f>Table13[[#This Row],[population]]/$G$2</f>
        <v>2.2560394596715432E-2</v>
      </c>
      <c r="S7413" s="3">
        <f>Table13[[#This Row],[households]]/$H$2</f>
        <v>8.2538638605721804E-2</v>
      </c>
      <c r="T7413" s="3">
        <v>1</v>
      </c>
      <c r="AG7413">
        <f>SUMPRODUCT(Table13[[#This Row],[area_inland]:[ones]],$V$4:$AE$4)</f>
        <v>196578.50222595828</v>
      </c>
      <c r="AH7413">
        <f>ABS(AG7413-Table13[[#This Row],[median_house_value]])</f>
        <v>46578.502225958277</v>
      </c>
    </row>
    <row r="7414" spans="1:34" x14ac:dyDescent="0.45">
      <c r="A7414">
        <v>183500</v>
      </c>
      <c r="B7414">
        <v>-117.89</v>
      </c>
      <c r="C7414">
        <v>33.72</v>
      </c>
      <c r="D7414">
        <v>23</v>
      </c>
      <c r="E7414">
        <v>2305</v>
      </c>
      <c r="F7414">
        <v>538</v>
      </c>
      <c r="G7414">
        <v>2493</v>
      </c>
      <c r="H7414">
        <v>502</v>
      </c>
      <c r="I7414">
        <v>3.6617999999999999</v>
      </c>
      <c r="J7414" t="s">
        <v>11</v>
      </c>
      <c r="K7414">
        <f>IF(Table13[[#This Row],[ocean_proximity]]="INLAND",1,0)</f>
        <v>0</v>
      </c>
      <c r="L7414">
        <f>IF(Table13[[#This Row],[ocean_proximity]]="ISLAND",1,0)</f>
        <v>0</v>
      </c>
      <c r="M7414">
        <f>IF(Table13[[#This Row],[ocean_proximity]]="NEAR BAY",1,0)</f>
        <v>0</v>
      </c>
      <c r="N7414" s="3">
        <f>IF(Table13[[#This Row],[ocean_proximity]]="NEAR OCEAN",1,0)</f>
        <v>0</v>
      </c>
      <c r="O7414" s="3">
        <f>Table13[[#This Row],[housing_median_age]]/$D$2</f>
        <v>0.44230769230769229</v>
      </c>
      <c r="P7414" s="3">
        <f>Table13[[#This Row],[total_rooms]]/$E$2</f>
        <v>5.8621566632756868E-2</v>
      </c>
      <c r="Q7414" s="3">
        <f>Table13[[#This Row],[total_bedrooms]]/$F$2</f>
        <v>8.3475562451512803E-2</v>
      </c>
      <c r="R7414" s="3">
        <f>Table13[[#This Row],[population]]/$G$2</f>
        <v>6.9867159912560955E-2</v>
      </c>
      <c r="S7414" s="3">
        <f>Table13[[#This Row],[households]]/$H$2</f>
        <v>8.2538638605721804E-2</v>
      </c>
      <c r="T7414" s="3">
        <v>1</v>
      </c>
      <c r="AG7414">
        <f>SUMPRODUCT(Table13[[#This Row],[area_inland]:[ones]],$V$4:$AE$4)</f>
        <v>186929.73142479605</v>
      </c>
      <c r="AH7414">
        <f>ABS(AG7414-Table13[[#This Row],[median_house_value]])</f>
        <v>3429.7314247960458</v>
      </c>
    </row>
    <row r="7415" spans="1:34" x14ac:dyDescent="0.45">
      <c r="A7415">
        <v>166200</v>
      </c>
      <c r="B7415">
        <v>-122.48</v>
      </c>
      <c r="C7415">
        <v>38.31</v>
      </c>
      <c r="D7415">
        <v>29</v>
      </c>
      <c r="E7415">
        <v>2375</v>
      </c>
      <c r="F7415">
        <v>560</v>
      </c>
      <c r="G7415">
        <v>1124</v>
      </c>
      <c r="H7415">
        <v>502</v>
      </c>
      <c r="I7415">
        <v>2.3275999999999999</v>
      </c>
      <c r="J7415" t="s">
        <v>11</v>
      </c>
      <c r="K7415">
        <f>IF(Table13[[#This Row],[ocean_proximity]]="INLAND",1,0)</f>
        <v>0</v>
      </c>
      <c r="L7415">
        <f>IF(Table13[[#This Row],[ocean_proximity]]="ISLAND",1,0)</f>
        <v>0</v>
      </c>
      <c r="M7415">
        <f>IF(Table13[[#This Row],[ocean_proximity]]="NEAR BAY",1,0)</f>
        <v>0</v>
      </c>
      <c r="N7415" s="3">
        <f>IF(Table13[[#This Row],[ocean_proximity]]="NEAR OCEAN",1,0)</f>
        <v>0</v>
      </c>
      <c r="O7415" s="3">
        <f>Table13[[#This Row],[housing_median_age]]/$D$2</f>
        <v>0.55769230769230771</v>
      </c>
      <c r="P7415" s="3">
        <f>Table13[[#This Row],[total_rooms]]/$E$2</f>
        <v>6.0401831129196337E-2</v>
      </c>
      <c r="Q7415" s="3">
        <f>Table13[[#This Row],[total_bedrooms]]/$F$2</f>
        <v>8.6889061287820021E-2</v>
      </c>
      <c r="R7415" s="3">
        <f>Table13[[#This Row],[population]]/$G$2</f>
        <v>3.1500476430693349E-2</v>
      </c>
      <c r="S7415" s="3">
        <f>Table13[[#This Row],[households]]/$H$2</f>
        <v>8.2538638605721804E-2</v>
      </c>
      <c r="T7415" s="3">
        <v>1</v>
      </c>
      <c r="AG7415">
        <f>SUMPRODUCT(Table13[[#This Row],[area_inland]:[ones]],$V$4:$AE$4)</f>
        <v>189235.65152378433</v>
      </c>
      <c r="AH7415">
        <f>ABS(AG7415-Table13[[#This Row],[median_house_value]])</f>
        <v>23035.651523784327</v>
      </c>
    </row>
    <row r="7416" spans="1:34" x14ac:dyDescent="0.45">
      <c r="A7416">
        <v>347700</v>
      </c>
      <c r="B7416">
        <v>-117.05</v>
      </c>
      <c r="C7416">
        <v>33.520000000000003</v>
      </c>
      <c r="D7416">
        <v>5</v>
      </c>
      <c r="E7416">
        <v>3471</v>
      </c>
      <c r="F7416">
        <v>530</v>
      </c>
      <c r="G7416">
        <v>1541</v>
      </c>
      <c r="H7416">
        <v>502</v>
      </c>
      <c r="I7416">
        <v>4.8083</v>
      </c>
      <c r="J7416" t="s">
        <v>11</v>
      </c>
      <c r="K7416">
        <f>IF(Table13[[#This Row],[ocean_proximity]]="INLAND",1,0)</f>
        <v>0</v>
      </c>
      <c r="L7416">
        <f>IF(Table13[[#This Row],[ocean_proximity]]="ISLAND",1,0)</f>
        <v>0</v>
      </c>
      <c r="M7416">
        <f>IF(Table13[[#This Row],[ocean_proximity]]="NEAR BAY",1,0)</f>
        <v>0</v>
      </c>
      <c r="N7416" s="3">
        <f>IF(Table13[[#This Row],[ocean_proximity]]="NEAR OCEAN",1,0)</f>
        <v>0</v>
      </c>
      <c r="O7416" s="3">
        <f>Table13[[#This Row],[housing_median_age]]/$D$2</f>
        <v>9.6153846153846159E-2</v>
      </c>
      <c r="P7416" s="3">
        <f>Table13[[#This Row],[total_rooms]]/$E$2</f>
        <v>8.8275686673448622E-2</v>
      </c>
      <c r="Q7416" s="3">
        <f>Table13[[#This Row],[total_bedrooms]]/$F$2</f>
        <v>8.2234290147401093E-2</v>
      </c>
      <c r="R7416" s="3">
        <f>Table13[[#This Row],[population]]/$G$2</f>
        <v>4.3187041085140966E-2</v>
      </c>
      <c r="S7416" s="3">
        <f>Table13[[#This Row],[households]]/$H$2</f>
        <v>8.2538638605721804E-2</v>
      </c>
      <c r="T7416" s="3">
        <v>1</v>
      </c>
      <c r="AG7416">
        <f>SUMPRODUCT(Table13[[#This Row],[area_inland]:[ones]],$V$4:$AE$4)</f>
        <v>180843.07076674356</v>
      </c>
      <c r="AH7416">
        <f>ABS(AG7416-Table13[[#This Row],[median_house_value]])</f>
        <v>166856.92923325644</v>
      </c>
    </row>
    <row r="7417" spans="1:34" x14ac:dyDescent="0.45">
      <c r="A7417">
        <v>143500</v>
      </c>
      <c r="B7417">
        <v>-117.16</v>
      </c>
      <c r="C7417">
        <v>33.92</v>
      </c>
      <c r="D7417">
        <v>12</v>
      </c>
      <c r="E7417">
        <v>3236</v>
      </c>
      <c r="F7417">
        <v>502</v>
      </c>
      <c r="G7417">
        <v>1610</v>
      </c>
      <c r="H7417">
        <v>502</v>
      </c>
      <c r="I7417">
        <v>4.7568000000000001</v>
      </c>
      <c r="J7417" t="s">
        <v>12</v>
      </c>
      <c r="K7417">
        <f>IF(Table13[[#This Row],[ocean_proximity]]="INLAND",1,0)</f>
        <v>1</v>
      </c>
      <c r="L7417">
        <f>IF(Table13[[#This Row],[ocean_proximity]]="ISLAND",1,0)</f>
        <v>0</v>
      </c>
      <c r="M7417">
        <f>IF(Table13[[#This Row],[ocean_proximity]]="NEAR BAY",1,0)</f>
        <v>0</v>
      </c>
      <c r="N7417" s="3">
        <f>IF(Table13[[#This Row],[ocean_proximity]]="NEAR OCEAN",1,0)</f>
        <v>0</v>
      </c>
      <c r="O7417" s="3">
        <f>Table13[[#This Row],[housing_median_age]]/$D$2</f>
        <v>0.23076923076923078</v>
      </c>
      <c r="P7417" s="3">
        <f>Table13[[#This Row],[total_rooms]]/$E$2</f>
        <v>8.2299084435401834E-2</v>
      </c>
      <c r="Q7417" s="3">
        <f>Table13[[#This Row],[total_bedrooms]]/$F$2</f>
        <v>7.7889837083010088E-2</v>
      </c>
      <c r="R7417" s="3">
        <f>Table13[[#This Row],[population]]/$G$2</f>
        <v>4.5120789193430863E-2</v>
      </c>
      <c r="S7417" s="3">
        <f>Table13[[#This Row],[households]]/$H$2</f>
        <v>8.2538638605721804E-2</v>
      </c>
      <c r="T7417" s="3">
        <v>1</v>
      </c>
      <c r="AG7417">
        <f>SUMPRODUCT(Table13[[#This Row],[area_inland]:[ones]],$V$4:$AE$4)</f>
        <v>189573.19987548579</v>
      </c>
      <c r="AH7417">
        <f>ABS(AG7417-Table13[[#This Row],[median_house_value]])</f>
        <v>46073.199875485792</v>
      </c>
    </row>
    <row r="7418" spans="1:34" x14ac:dyDescent="0.45">
      <c r="A7418">
        <v>263300</v>
      </c>
      <c r="B7418">
        <v>-121.89</v>
      </c>
      <c r="C7418">
        <v>37.26</v>
      </c>
      <c r="D7418">
        <v>25</v>
      </c>
      <c r="E7418">
        <v>3319</v>
      </c>
      <c r="F7418">
        <v>531</v>
      </c>
      <c r="G7418">
        <v>1560</v>
      </c>
      <c r="H7418">
        <v>502</v>
      </c>
      <c r="I7418">
        <v>5.8479000000000001</v>
      </c>
      <c r="J7418" t="s">
        <v>11</v>
      </c>
      <c r="K7418">
        <f>IF(Table13[[#This Row],[ocean_proximity]]="INLAND",1,0)</f>
        <v>0</v>
      </c>
      <c r="L7418">
        <f>IF(Table13[[#This Row],[ocean_proximity]]="ISLAND",1,0)</f>
        <v>0</v>
      </c>
      <c r="M7418">
        <f>IF(Table13[[#This Row],[ocean_proximity]]="NEAR BAY",1,0)</f>
        <v>0</v>
      </c>
      <c r="N7418" s="3">
        <f>IF(Table13[[#This Row],[ocean_proximity]]="NEAR OCEAN",1,0)</f>
        <v>0</v>
      </c>
      <c r="O7418" s="3">
        <f>Table13[[#This Row],[housing_median_age]]/$D$2</f>
        <v>0.48076923076923078</v>
      </c>
      <c r="P7418" s="3">
        <f>Table13[[#This Row],[total_rooms]]/$E$2</f>
        <v>8.4409969481180055E-2</v>
      </c>
      <c r="Q7418" s="3">
        <f>Table13[[#This Row],[total_bedrooms]]/$F$2</f>
        <v>8.2389449185415048E-2</v>
      </c>
      <c r="R7418" s="3">
        <f>Table13[[#This Row],[population]]/$G$2</f>
        <v>4.371952244829326E-2</v>
      </c>
      <c r="S7418" s="3">
        <f>Table13[[#This Row],[households]]/$H$2</f>
        <v>8.2538638605721804E-2</v>
      </c>
      <c r="T7418" s="3">
        <v>1</v>
      </c>
      <c r="AG7418">
        <f>SUMPRODUCT(Table13[[#This Row],[area_inland]:[ones]],$V$4:$AE$4)</f>
        <v>188043.45743045665</v>
      </c>
      <c r="AH7418">
        <f>ABS(AG7418-Table13[[#This Row],[median_house_value]])</f>
        <v>75256.542569543351</v>
      </c>
    </row>
    <row r="7419" spans="1:34" x14ac:dyDescent="0.45">
      <c r="A7419">
        <v>53500</v>
      </c>
      <c r="B7419">
        <v>-122.19</v>
      </c>
      <c r="C7419">
        <v>39.909999999999997</v>
      </c>
      <c r="D7419">
        <v>39</v>
      </c>
      <c r="E7419">
        <v>2467</v>
      </c>
      <c r="F7419">
        <v>529</v>
      </c>
      <c r="G7419">
        <v>1433</v>
      </c>
      <c r="H7419">
        <v>502</v>
      </c>
      <c r="I7419">
        <v>1.8571</v>
      </c>
      <c r="J7419" t="s">
        <v>12</v>
      </c>
      <c r="K7419">
        <f>IF(Table13[[#This Row],[ocean_proximity]]="INLAND",1,0)</f>
        <v>1</v>
      </c>
      <c r="L7419">
        <f>IF(Table13[[#This Row],[ocean_proximity]]="ISLAND",1,0)</f>
        <v>0</v>
      </c>
      <c r="M7419">
        <f>IF(Table13[[#This Row],[ocean_proximity]]="NEAR BAY",1,0)</f>
        <v>0</v>
      </c>
      <c r="N7419" s="3">
        <f>IF(Table13[[#This Row],[ocean_proximity]]="NEAR OCEAN",1,0)</f>
        <v>0</v>
      </c>
      <c r="O7419" s="3">
        <f>Table13[[#This Row],[housing_median_age]]/$D$2</f>
        <v>0.75</v>
      </c>
      <c r="P7419" s="3">
        <f>Table13[[#This Row],[total_rooms]]/$E$2</f>
        <v>6.2741607324516779E-2</v>
      </c>
      <c r="Q7419" s="3">
        <f>Table13[[#This Row],[total_bedrooms]]/$F$2</f>
        <v>8.2079131109387124E-2</v>
      </c>
      <c r="R7419" s="3">
        <f>Table13[[#This Row],[population]]/$G$2</f>
        <v>4.0160304915643742E-2</v>
      </c>
      <c r="S7419" s="3">
        <f>Table13[[#This Row],[households]]/$H$2</f>
        <v>8.2538638605721804E-2</v>
      </c>
      <c r="T7419" s="3">
        <v>1</v>
      </c>
      <c r="AG7419">
        <f>SUMPRODUCT(Table13[[#This Row],[area_inland]:[ones]],$V$4:$AE$4)</f>
        <v>199176.75640345714</v>
      </c>
      <c r="AH7419">
        <f>ABS(AG7419-Table13[[#This Row],[median_house_value]])</f>
        <v>145676.75640345714</v>
      </c>
    </row>
    <row r="7420" spans="1:34" x14ac:dyDescent="0.45">
      <c r="A7420">
        <v>257800</v>
      </c>
      <c r="B7420">
        <v>-118.33</v>
      </c>
      <c r="C7420">
        <v>34.049999999999997</v>
      </c>
      <c r="D7420">
        <v>48</v>
      </c>
      <c r="E7420">
        <v>2405</v>
      </c>
      <c r="F7420">
        <v>527</v>
      </c>
      <c r="G7420">
        <v>1868</v>
      </c>
      <c r="H7420">
        <v>502</v>
      </c>
      <c r="I7420">
        <v>3.375</v>
      </c>
      <c r="J7420" t="s">
        <v>11</v>
      </c>
      <c r="K7420">
        <f>IF(Table13[[#This Row],[ocean_proximity]]="INLAND",1,0)</f>
        <v>0</v>
      </c>
      <c r="L7420">
        <f>IF(Table13[[#This Row],[ocean_proximity]]="ISLAND",1,0)</f>
        <v>0</v>
      </c>
      <c r="M7420">
        <f>IF(Table13[[#This Row],[ocean_proximity]]="NEAR BAY",1,0)</f>
        <v>0</v>
      </c>
      <c r="N7420" s="3">
        <f>IF(Table13[[#This Row],[ocean_proximity]]="NEAR OCEAN",1,0)</f>
        <v>0</v>
      </c>
      <c r="O7420" s="3">
        <f>Table13[[#This Row],[housing_median_age]]/$D$2</f>
        <v>0.92307692307692313</v>
      </c>
      <c r="P7420" s="3">
        <f>Table13[[#This Row],[total_rooms]]/$E$2</f>
        <v>6.11648016276704E-2</v>
      </c>
      <c r="Q7420" s="3">
        <f>Table13[[#This Row],[total_bedrooms]]/$F$2</f>
        <v>8.17688130333592E-2</v>
      </c>
      <c r="R7420" s="3">
        <f>Table13[[#This Row],[population]]/$G$2</f>
        <v>5.2351325598340902E-2</v>
      </c>
      <c r="S7420" s="3">
        <f>Table13[[#This Row],[households]]/$H$2</f>
        <v>8.2538638605721804E-2</v>
      </c>
      <c r="T7420" s="3">
        <v>1</v>
      </c>
      <c r="AG7420">
        <f>SUMPRODUCT(Table13[[#This Row],[area_inland]:[ones]],$V$4:$AE$4)</f>
        <v>195994.03793492951</v>
      </c>
      <c r="AH7420">
        <f>ABS(AG7420-Table13[[#This Row],[median_house_value]])</f>
        <v>61805.962065070489</v>
      </c>
    </row>
    <row r="7421" spans="1:34" x14ac:dyDescent="0.45">
      <c r="A7421">
        <v>152400</v>
      </c>
      <c r="B7421">
        <v>-118.17</v>
      </c>
      <c r="C7421">
        <v>34.03</v>
      </c>
      <c r="D7421">
        <v>43</v>
      </c>
      <c r="E7421">
        <v>1636</v>
      </c>
      <c r="F7421">
        <v>506</v>
      </c>
      <c r="G7421">
        <v>1855</v>
      </c>
      <c r="H7421">
        <v>502</v>
      </c>
      <c r="I7421">
        <v>2.2902</v>
      </c>
      <c r="J7421" t="s">
        <v>11</v>
      </c>
      <c r="K7421">
        <f>IF(Table13[[#This Row],[ocean_proximity]]="INLAND",1,0)</f>
        <v>0</v>
      </c>
      <c r="L7421">
        <f>IF(Table13[[#This Row],[ocean_proximity]]="ISLAND",1,0)</f>
        <v>0</v>
      </c>
      <c r="M7421">
        <f>IF(Table13[[#This Row],[ocean_proximity]]="NEAR BAY",1,0)</f>
        <v>0</v>
      </c>
      <c r="N7421" s="3">
        <f>IF(Table13[[#This Row],[ocean_proximity]]="NEAR OCEAN",1,0)</f>
        <v>0</v>
      </c>
      <c r="O7421" s="3">
        <f>Table13[[#This Row],[housing_median_age]]/$D$2</f>
        <v>0.82692307692307687</v>
      </c>
      <c r="P7421" s="3">
        <f>Table13[[#This Row],[total_rooms]]/$E$2</f>
        <v>4.1607324516785352E-2</v>
      </c>
      <c r="Q7421" s="3">
        <f>Table13[[#This Row],[total_bedrooms]]/$F$2</f>
        <v>7.8510473235065936E-2</v>
      </c>
      <c r="R7421" s="3">
        <f>Table13[[#This Row],[population]]/$G$2</f>
        <v>5.1986996244605121E-2</v>
      </c>
      <c r="S7421" s="3">
        <f>Table13[[#This Row],[households]]/$H$2</f>
        <v>8.2538638605721804E-2</v>
      </c>
      <c r="T7421" s="3">
        <v>1</v>
      </c>
      <c r="AG7421">
        <f>SUMPRODUCT(Table13[[#This Row],[area_inland]:[ones]],$V$4:$AE$4)</f>
        <v>193764.50691738861</v>
      </c>
      <c r="AH7421">
        <f>ABS(AG7421-Table13[[#This Row],[median_house_value]])</f>
        <v>41364.506917388615</v>
      </c>
    </row>
    <row r="7422" spans="1:34" x14ac:dyDescent="0.45">
      <c r="A7422">
        <v>205200</v>
      </c>
      <c r="B7422">
        <v>-117.97</v>
      </c>
      <c r="C7422">
        <v>33.82</v>
      </c>
      <c r="D7422">
        <v>26</v>
      </c>
      <c r="E7422">
        <v>2335</v>
      </c>
      <c r="F7422">
        <v>504</v>
      </c>
      <c r="G7422">
        <v>1121</v>
      </c>
      <c r="H7422">
        <v>502</v>
      </c>
      <c r="I7422">
        <v>2.9891000000000001</v>
      </c>
      <c r="J7422" t="s">
        <v>11</v>
      </c>
      <c r="K7422">
        <f>IF(Table13[[#This Row],[ocean_proximity]]="INLAND",1,0)</f>
        <v>0</v>
      </c>
      <c r="L7422">
        <f>IF(Table13[[#This Row],[ocean_proximity]]="ISLAND",1,0)</f>
        <v>0</v>
      </c>
      <c r="M7422">
        <f>IF(Table13[[#This Row],[ocean_proximity]]="NEAR BAY",1,0)</f>
        <v>0</v>
      </c>
      <c r="N7422" s="3">
        <f>IF(Table13[[#This Row],[ocean_proximity]]="NEAR OCEAN",1,0)</f>
        <v>0</v>
      </c>
      <c r="O7422" s="3">
        <f>Table13[[#This Row],[housing_median_age]]/$D$2</f>
        <v>0.5</v>
      </c>
      <c r="P7422" s="3">
        <f>Table13[[#This Row],[total_rooms]]/$E$2</f>
        <v>5.9384537131230923E-2</v>
      </c>
      <c r="Q7422" s="3">
        <f>Table13[[#This Row],[total_bedrooms]]/$F$2</f>
        <v>7.8200155159038012E-2</v>
      </c>
      <c r="R7422" s="3">
        <f>Table13[[#This Row],[population]]/$G$2</f>
        <v>3.1416400425985092E-2</v>
      </c>
      <c r="S7422" s="3">
        <f>Table13[[#This Row],[households]]/$H$2</f>
        <v>8.2538638605721804E-2</v>
      </c>
      <c r="T7422" s="3">
        <v>1</v>
      </c>
      <c r="AG7422">
        <f>SUMPRODUCT(Table13[[#This Row],[area_inland]:[ones]],$V$4:$AE$4)</f>
        <v>187874.65616610597</v>
      </c>
      <c r="AH7422">
        <f>ABS(AG7422-Table13[[#This Row],[median_house_value]])</f>
        <v>17325.343833894032</v>
      </c>
    </row>
    <row r="7423" spans="1:34" x14ac:dyDescent="0.45">
      <c r="A7423">
        <v>113300</v>
      </c>
      <c r="B7423">
        <v>-122.36</v>
      </c>
      <c r="C7423">
        <v>40.549999999999997</v>
      </c>
      <c r="D7423">
        <v>21</v>
      </c>
      <c r="E7423">
        <v>2500</v>
      </c>
      <c r="F7423">
        <v>466</v>
      </c>
      <c r="G7423">
        <v>1428</v>
      </c>
      <c r="H7423">
        <v>502</v>
      </c>
      <c r="I7423">
        <v>2.6513</v>
      </c>
      <c r="J7423" t="s">
        <v>12</v>
      </c>
      <c r="K7423">
        <f>IF(Table13[[#This Row],[ocean_proximity]]="INLAND",1,0)</f>
        <v>1</v>
      </c>
      <c r="L7423">
        <f>IF(Table13[[#This Row],[ocean_proximity]]="ISLAND",1,0)</f>
        <v>0</v>
      </c>
      <c r="M7423">
        <f>IF(Table13[[#This Row],[ocean_proximity]]="NEAR BAY",1,0)</f>
        <v>0</v>
      </c>
      <c r="N7423" s="3">
        <f>IF(Table13[[#This Row],[ocean_proximity]]="NEAR OCEAN",1,0)</f>
        <v>0</v>
      </c>
      <c r="O7423" s="3">
        <f>Table13[[#This Row],[housing_median_age]]/$D$2</f>
        <v>0.40384615384615385</v>
      </c>
      <c r="P7423" s="3">
        <f>Table13[[#This Row],[total_rooms]]/$E$2</f>
        <v>6.3580874872838256E-2</v>
      </c>
      <c r="Q7423" s="3">
        <f>Table13[[#This Row],[total_bedrooms]]/$F$2</f>
        <v>7.2304111714507374E-2</v>
      </c>
      <c r="R7423" s="3">
        <f>Table13[[#This Row],[population]]/$G$2</f>
        <v>4.0020178241129981E-2</v>
      </c>
      <c r="S7423" s="3">
        <f>Table13[[#This Row],[households]]/$H$2</f>
        <v>8.2538638605721804E-2</v>
      </c>
      <c r="T7423" s="3">
        <v>1</v>
      </c>
      <c r="AG7423">
        <f>SUMPRODUCT(Table13[[#This Row],[area_inland]:[ones]],$V$4:$AE$4)</f>
        <v>192369.95170705731</v>
      </c>
      <c r="AH7423">
        <f>ABS(AG7423-Table13[[#This Row],[median_house_value]])</f>
        <v>79069.951707057306</v>
      </c>
    </row>
    <row r="7424" spans="1:34" x14ac:dyDescent="0.45">
      <c r="A7424">
        <v>88000</v>
      </c>
      <c r="B7424">
        <v>-119.69</v>
      </c>
      <c r="C7424">
        <v>36.81</v>
      </c>
      <c r="D7424">
        <v>15</v>
      </c>
      <c r="E7424">
        <v>2892</v>
      </c>
      <c r="F7424">
        <v>496</v>
      </c>
      <c r="G7424">
        <v>1634</v>
      </c>
      <c r="H7424">
        <v>501</v>
      </c>
      <c r="I7424">
        <v>4.4934000000000003</v>
      </c>
      <c r="J7424" t="s">
        <v>12</v>
      </c>
      <c r="K7424">
        <f>IF(Table13[[#This Row],[ocean_proximity]]="INLAND",1,0)</f>
        <v>1</v>
      </c>
      <c r="L7424">
        <f>IF(Table13[[#This Row],[ocean_proximity]]="ISLAND",1,0)</f>
        <v>0</v>
      </c>
      <c r="M7424">
        <f>IF(Table13[[#This Row],[ocean_proximity]]="NEAR BAY",1,0)</f>
        <v>0</v>
      </c>
      <c r="N7424" s="3">
        <f>IF(Table13[[#This Row],[ocean_proximity]]="NEAR OCEAN",1,0)</f>
        <v>0</v>
      </c>
      <c r="O7424" s="3">
        <f>Table13[[#This Row],[housing_median_age]]/$D$2</f>
        <v>0.28846153846153844</v>
      </c>
      <c r="P7424" s="3">
        <f>Table13[[#This Row],[total_rooms]]/$E$2</f>
        <v>7.3550356052899293E-2</v>
      </c>
      <c r="Q7424" s="3">
        <f>Table13[[#This Row],[total_bedrooms]]/$F$2</f>
        <v>7.6958882854926303E-2</v>
      </c>
      <c r="R7424" s="3">
        <f>Table13[[#This Row],[population]]/$G$2</f>
        <v>4.5793397231096912E-2</v>
      </c>
      <c r="S7424" s="3">
        <f>Table13[[#This Row],[households]]/$H$2</f>
        <v>8.2374219006905627E-2</v>
      </c>
      <c r="T7424" s="3">
        <v>1</v>
      </c>
      <c r="AG7424">
        <f>SUMPRODUCT(Table13[[#This Row],[area_inland]:[ones]],$V$4:$AE$4)</f>
        <v>190491.06848491629</v>
      </c>
      <c r="AH7424">
        <f>ABS(AG7424-Table13[[#This Row],[median_house_value]])</f>
        <v>102491.06848491629</v>
      </c>
    </row>
    <row r="7425" spans="1:34" x14ac:dyDescent="0.45">
      <c r="A7425">
        <v>95500</v>
      </c>
      <c r="B7425">
        <v>-121.3</v>
      </c>
      <c r="C7425">
        <v>38.01</v>
      </c>
      <c r="D7425">
        <v>30</v>
      </c>
      <c r="E7425">
        <v>2547</v>
      </c>
      <c r="F7425">
        <v>485</v>
      </c>
      <c r="G7425">
        <v>1547</v>
      </c>
      <c r="H7425">
        <v>501</v>
      </c>
      <c r="I7425">
        <v>3.9940000000000002</v>
      </c>
      <c r="J7425" t="s">
        <v>12</v>
      </c>
      <c r="K7425">
        <f>IF(Table13[[#This Row],[ocean_proximity]]="INLAND",1,0)</f>
        <v>1</v>
      </c>
      <c r="L7425">
        <f>IF(Table13[[#This Row],[ocean_proximity]]="ISLAND",1,0)</f>
        <v>0</v>
      </c>
      <c r="M7425">
        <f>IF(Table13[[#This Row],[ocean_proximity]]="NEAR BAY",1,0)</f>
        <v>0</v>
      </c>
      <c r="N7425" s="3">
        <f>IF(Table13[[#This Row],[ocean_proximity]]="NEAR OCEAN",1,0)</f>
        <v>0</v>
      </c>
      <c r="O7425" s="3">
        <f>Table13[[#This Row],[housing_median_age]]/$D$2</f>
        <v>0.57692307692307687</v>
      </c>
      <c r="P7425" s="3">
        <f>Table13[[#This Row],[total_rooms]]/$E$2</f>
        <v>6.4776195320447608E-2</v>
      </c>
      <c r="Q7425" s="3">
        <f>Table13[[#This Row],[total_bedrooms]]/$F$2</f>
        <v>7.5252133436772686E-2</v>
      </c>
      <c r="R7425" s="3">
        <f>Table13[[#This Row],[population]]/$G$2</f>
        <v>4.335519309455748E-2</v>
      </c>
      <c r="S7425" s="3">
        <f>Table13[[#This Row],[households]]/$H$2</f>
        <v>8.2374219006905627E-2</v>
      </c>
      <c r="T7425" s="3">
        <v>1</v>
      </c>
      <c r="AG7425">
        <f>SUMPRODUCT(Table13[[#This Row],[area_inland]:[ones]],$V$4:$AE$4)</f>
        <v>195741.83243747085</v>
      </c>
      <c r="AH7425">
        <f>ABS(AG7425-Table13[[#This Row],[median_house_value]])</f>
        <v>100241.83243747085</v>
      </c>
    </row>
    <row r="7426" spans="1:34" x14ac:dyDescent="0.45">
      <c r="A7426">
        <v>194700</v>
      </c>
      <c r="B7426">
        <v>-121.96</v>
      </c>
      <c r="C7426">
        <v>37.94</v>
      </c>
      <c r="D7426">
        <v>26</v>
      </c>
      <c r="E7426">
        <v>3084</v>
      </c>
      <c r="F7426">
        <v>505</v>
      </c>
      <c r="G7426">
        <v>1557</v>
      </c>
      <c r="H7426">
        <v>501</v>
      </c>
      <c r="I7426">
        <v>5.1581999999999999</v>
      </c>
      <c r="J7426" t="s">
        <v>12</v>
      </c>
      <c r="K7426">
        <f>IF(Table13[[#This Row],[ocean_proximity]]="INLAND",1,0)</f>
        <v>1</v>
      </c>
      <c r="L7426">
        <f>IF(Table13[[#This Row],[ocean_proximity]]="ISLAND",1,0)</f>
        <v>0</v>
      </c>
      <c r="M7426">
        <f>IF(Table13[[#This Row],[ocean_proximity]]="NEAR BAY",1,0)</f>
        <v>0</v>
      </c>
      <c r="N7426" s="3">
        <f>IF(Table13[[#This Row],[ocean_proximity]]="NEAR OCEAN",1,0)</f>
        <v>0</v>
      </c>
      <c r="O7426" s="3">
        <f>Table13[[#This Row],[housing_median_age]]/$D$2</f>
        <v>0.5</v>
      </c>
      <c r="P7426" s="3">
        <f>Table13[[#This Row],[total_rooms]]/$E$2</f>
        <v>7.8433367243133267E-2</v>
      </c>
      <c r="Q7426" s="3">
        <f>Table13[[#This Row],[total_bedrooms]]/$F$2</f>
        <v>7.8355314197051981E-2</v>
      </c>
      <c r="R7426" s="3">
        <f>Table13[[#This Row],[population]]/$G$2</f>
        <v>4.3635446443585003E-2</v>
      </c>
      <c r="S7426" s="3">
        <f>Table13[[#This Row],[households]]/$H$2</f>
        <v>8.2374219006905627E-2</v>
      </c>
      <c r="T7426" s="3">
        <v>1</v>
      </c>
      <c r="AG7426">
        <f>SUMPRODUCT(Table13[[#This Row],[area_inland]:[ones]],$V$4:$AE$4)</f>
        <v>194604.08395459747</v>
      </c>
      <c r="AH7426">
        <f>ABS(AG7426-Table13[[#This Row],[median_house_value]])</f>
        <v>95.916045402525924</v>
      </c>
    </row>
    <row r="7427" spans="1:34" x14ac:dyDescent="0.45">
      <c r="A7427">
        <v>216100</v>
      </c>
      <c r="B7427">
        <v>-122.01</v>
      </c>
      <c r="C7427">
        <v>37.56</v>
      </c>
      <c r="D7427">
        <v>24</v>
      </c>
      <c r="E7427">
        <v>2563</v>
      </c>
      <c r="F7427">
        <v>485</v>
      </c>
      <c r="G7427">
        <v>1174</v>
      </c>
      <c r="H7427">
        <v>501</v>
      </c>
      <c r="I7427">
        <v>3.8178999999999998</v>
      </c>
      <c r="J7427" t="s">
        <v>10</v>
      </c>
      <c r="K7427">
        <f>IF(Table13[[#This Row],[ocean_proximity]]="INLAND",1,0)</f>
        <v>0</v>
      </c>
      <c r="L7427">
        <f>IF(Table13[[#This Row],[ocean_proximity]]="ISLAND",1,0)</f>
        <v>0</v>
      </c>
      <c r="M7427">
        <f>IF(Table13[[#This Row],[ocean_proximity]]="NEAR BAY",1,0)</f>
        <v>1</v>
      </c>
      <c r="N7427" s="3">
        <f>IF(Table13[[#This Row],[ocean_proximity]]="NEAR OCEAN",1,0)</f>
        <v>0</v>
      </c>
      <c r="O7427" s="3">
        <f>Table13[[#This Row],[housing_median_age]]/$D$2</f>
        <v>0.46153846153846156</v>
      </c>
      <c r="P7427" s="3">
        <f>Table13[[#This Row],[total_rooms]]/$E$2</f>
        <v>6.5183112919633773E-2</v>
      </c>
      <c r="Q7427" s="3">
        <f>Table13[[#This Row],[total_bedrooms]]/$F$2</f>
        <v>7.5252133436772686E-2</v>
      </c>
      <c r="R7427" s="3">
        <f>Table13[[#This Row],[population]]/$G$2</f>
        <v>3.2901743175830951E-2</v>
      </c>
      <c r="S7427" s="3">
        <f>Table13[[#This Row],[households]]/$H$2</f>
        <v>8.2374219006905627E-2</v>
      </c>
      <c r="T7427" s="3">
        <v>1</v>
      </c>
      <c r="AG7427">
        <f>SUMPRODUCT(Table13[[#This Row],[area_inland]:[ones]],$V$4:$AE$4)</f>
        <v>203000.11595941454</v>
      </c>
      <c r="AH7427">
        <f>ABS(AG7427-Table13[[#This Row],[median_house_value]])</f>
        <v>13099.884040585457</v>
      </c>
    </row>
    <row r="7428" spans="1:34" x14ac:dyDescent="0.45">
      <c r="A7428">
        <v>224200</v>
      </c>
      <c r="B7428">
        <v>-121.8</v>
      </c>
      <c r="C7428">
        <v>37.32</v>
      </c>
      <c r="D7428">
        <v>20</v>
      </c>
      <c r="E7428">
        <v>2473</v>
      </c>
      <c r="F7428">
        <v>476</v>
      </c>
      <c r="G7428">
        <v>2228</v>
      </c>
      <c r="H7428">
        <v>501</v>
      </c>
      <c r="I7428">
        <v>5.6817000000000002</v>
      </c>
      <c r="J7428" t="s">
        <v>11</v>
      </c>
      <c r="K7428">
        <f>IF(Table13[[#This Row],[ocean_proximity]]="INLAND",1,0)</f>
        <v>0</v>
      </c>
      <c r="L7428">
        <f>IF(Table13[[#This Row],[ocean_proximity]]="ISLAND",1,0)</f>
        <v>0</v>
      </c>
      <c r="M7428">
        <f>IF(Table13[[#This Row],[ocean_proximity]]="NEAR BAY",1,0)</f>
        <v>0</v>
      </c>
      <c r="N7428" s="3">
        <f>IF(Table13[[#This Row],[ocean_proximity]]="NEAR OCEAN",1,0)</f>
        <v>0</v>
      </c>
      <c r="O7428" s="3">
        <f>Table13[[#This Row],[housing_median_age]]/$D$2</f>
        <v>0.38461538461538464</v>
      </c>
      <c r="P7428" s="3">
        <f>Table13[[#This Row],[total_rooms]]/$E$2</f>
        <v>6.2894201424211593E-2</v>
      </c>
      <c r="Q7428" s="3">
        <f>Table13[[#This Row],[total_bedrooms]]/$F$2</f>
        <v>7.3855702094647008E-2</v>
      </c>
      <c r="R7428" s="3">
        <f>Table13[[#This Row],[population]]/$G$2</f>
        <v>6.244044616333165E-2</v>
      </c>
      <c r="S7428" s="3">
        <f>Table13[[#This Row],[households]]/$H$2</f>
        <v>8.2374219006905627E-2</v>
      </c>
      <c r="T7428" s="3">
        <v>1</v>
      </c>
      <c r="AG7428">
        <f>SUMPRODUCT(Table13[[#This Row],[area_inland]:[ones]],$V$4:$AE$4)</f>
        <v>185626.49036398091</v>
      </c>
      <c r="AH7428">
        <f>ABS(AG7428-Table13[[#This Row],[median_house_value]])</f>
        <v>38573.509636019095</v>
      </c>
    </row>
    <row r="7429" spans="1:34" x14ac:dyDescent="0.45">
      <c r="A7429">
        <v>153100</v>
      </c>
      <c r="B7429">
        <v>-117.6</v>
      </c>
      <c r="C7429">
        <v>33.94</v>
      </c>
      <c r="D7429">
        <v>26</v>
      </c>
      <c r="E7429">
        <v>2925</v>
      </c>
      <c r="F7429">
        <v>575</v>
      </c>
      <c r="G7429">
        <v>1921</v>
      </c>
      <c r="H7429">
        <v>501</v>
      </c>
      <c r="I7429">
        <v>3.1859000000000002</v>
      </c>
      <c r="J7429" t="s">
        <v>12</v>
      </c>
      <c r="K7429">
        <f>IF(Table13[[#This Row],[ocean_proximity]]="INLAND",1,0)</f>
        <v>1</v>
      </c>
      <c r="L7429">
        <f>IF(Table13[[#This Row],[ocean_proximity]]="ISLAND",1,0)</f>
        <v>0</v>
      </c>
      <c r="M7429">
        <f>IF(Table13[[#This Row],[ocean_proximity]]="NEAR BAY",1,0)</f>
        <v>0</v>
      </c>
      <c r="N7429" s="3">
        <f>IF(Table13[[#This Row],[ocean_proximity]]="NEAR OCEAN",1,0)</f>
        <v>0</v>
      </c>
      <c r="O7429" s="3">
        <f>Table13[[#This Row],[housing_median_age]]/$D$2</f>
        <v>0.5</v>
      </c>
      <c r="P7429" s="3">
        <f>Table13[[#This Row],[total_rooms]]/$E$2</f>
        <v>7.4389623601220756E-2</v>
      </c>
      <c r="Q7429" s="3">
        <f>Table13[[#This Row],[total_bedrooms]]/$F$2</f>
        <v>8.9216446858029486E-2</v>
      </c>
      <c r="R7429" s="3">
        <f>Table13[[#This Row],[population]]/$G$2</f>
        <v>5.3836668348186761E-2</v>
      </c>
      <c r="S7429" s="3">
        <f>Table13[[#This Row],[households]]/$H$2</f>
        <v>8.2374219006905627E-2</v>
      </c>
      <c r="T7429" s="3">
        <v>1</v>
      </c>
      <c r="AG7429">
        <f>SUMPRODUCT(Table13[[#This Row],[area_inland]:[ones]],$V$4:$AE$4)</f>
        <v>194857.91302288161</v>
      </c>
      <c r="AH7429">
        <f>ABS(AG7429-Table13[[#This Row],[median_house_value]])</f>
        <v>41757.913022881607</v>
      </c>
    </row>
    <row r="7430" spans="1:34" x14ac:dyDescent="0.45">
      <c r="A7430">
        <v>258100</v>
      </c>
      <c r="B7430">
        <v>-122.7</v>
      </c>
      <c r="C7430">
        <v>38.31</v>
      </c>
      <c r="D7430">
        <v>14</v>
      </c>
      <c r="E7430">
        <v>3155</v>
      </c>
      <c r="F7430">
        <v>580</v>
      </c>
      <c r="G7430">
        <v>1208</v>
      </c>
      <c r="H7430">
        <v>501</v>
      </c>
      <c r="I7430">
        <v>4.1963999999999997</v>
      </c>
      <c r="J7430" t="s">
        <v>11</v>
      </c>
      <c r="K7430">
        <f>IF(Table13[[#This Row],[ocean_proximity]]="INLAND",1,0)</f>
        <v>0</v>
      </c>
      <c r="L7430">
        <f>IF(Table13[[#This Row],[ocean_proximity]]="ISLAND",1,0)</f>
        <v>0</v>
      </c>
      <c r="M7430">
        <f>IF(Table13[[#This Row],[ocean_proximity]]="NEAR BAY",1,0)</f>
        <v>0</v>
      </c>
      <c r="N7430" s="3">
        <f>IF(Table13[[#This Row],[ocean_proximity]]="NEAR OCEAN",1,0)</f>
        <v>0</v>
      </c>
      <c r="O7430" s="3">
        <f>Table13[[#This Row],[housing_median_age]]/$D$2</f>
        <v>0.26923076923076922</v>
      </c>
      <c r="P7430" s="3">
        <f>Table13[[#This Row],[total_rooms]]/$E$2</f>
        <v>8.0239064089521875E-2</v>
      </c>
      <c r="Q7430" s="3">
        <f>Table13[[#This Row],[total_bedrooms]]/$F$2</f>
        <v>8.9992242048099302E-2</v>
      </c>
      <c r="R7430" s="3">
        <f>Table13[[#This Row],[population]]/$G$2</f>
        <v>3.3854604562524523E-2</v>
      </c>
      <c r="S7430" s="3">
        <f>Table13[[#This Row],[households]]/$H$2</f>
        <v>8.2374219006905627E-2</v>
      </c>
      <c r="T7430" s="3">
        <v>1</v>
      </c>
      <c r="AG7430">
        <f>SUMPRODUCT(Table13[[#This Row],[area_inland]:[ones]],$V$4:$AE$4)</f>
        <v>184205.47651422903</v>
      </c>
      <c r="AH7430">
        <f>ABS(AG7430-Table13[[#This Row],[median_house_value]])</f>
        <v>73894.523485770973</v>
      </c>
    </row>
    <row r="7431" spans="1:34" hidden="1" x14ac:dyDescent="0.45">
      <c r="A7431">
        <v>332300</v>
      </c>
      <c r="B7431">
        <v>-122.53</v>
      </c>
      <c r="C7431">
        <v>38.32</v>
      </c>
      <c r="D7431">
        <v>22</v>
      </c>
      <c r="E7431">
        <v>3577</v>
      </c>
      <c r="G7431">
        <v>1371</v>
      </c>
      <c r="H7431">
        <v>501</v>
      </c>
      <c r="I7431">
        <v>5.7949999999999999</v>
      </c>
      <c r="J7431" t="s">
        <v>11</v>
      </c>
      <c r="K7431">
        <f>IF(Table13[[#This Row],[ocean_proximity]]="INLAND",1,0)</f>
        <v>0</v>
      </c>
      <c r="L7431">
        <f>IF(Table13[[#This Row],[ocean_proximity]]="ISLAND",1,0)</f>
        <v>0</v>
      </c>
      <c r="M7431">
        <f>IF(Table13[[#This Row],[ocean_proximity]]="NEAR BAY",1,0)</f>
        <v>0</v>
      </c>
      <c r="N7431" s="3">
        <f>IF(Table13[[#This Row],[ocean_proximity]]="NEAR OCEAN",1,0)</f>
        <v>0</v>
      </c>
      <c r="O7431" s="3">
        <f>Table13[[#This Row],[housing_median_age]]/$D$2</f>
        <v>0.42307692307692307</v>
      </c>
      <c r="P7431" s="3">
        <f>Table13[[#This Row],[total_rooms]]/$E$2</f>
        <v>9.0971515768056968E-2</v>
      </c>
      <c r="Q7431" s="3">
        <f>Table13[[#This Row],[total_bedrooms]]/$F$2</f>
        <v>0</v>
      </c>
      <c r="R7431" s="3">
        <f>Table13[[#This Row],[population]]/$G$2</f>
        <v>3.8422734151673112E-2</v>
      </c>
      <c r="S7431" s="3">
        <f>Table13[[#This Row],[households]]/$H$2</f>
        <v>8.2374219006905627E-2</v>
      </c>
      <c r="T7431" s="3"/>
      <c r="AG7431">
        <f>SUMPRODUCT(Table13[[#This Row],[area_inland]:[ones]],$V$4:$AE$4)</f>
        <v>9926.7348848474085</v>
      </c>
      <c r="AH7431">
        <f>ABS(AG7431-Table13[[#This Row],[median_house_value]])</f>
        <v>322373.26511515258</v>
      </c>
    </row>
    <row r="7432" spans="1:34" x14ac:dyDescent="0.45">
      <c r="A7432">
        <v>488900</v>
      </c>
      <c r="B7432">
        <v>-122.44</v>
      </c>
      <c r="C7432">
        <v>37.770000000000003</v>
      </c>
      <c r="D7432">
        <v>52</v>
      </c>
      <c r="E7432">
        <v>2002</v>
      </c>
      <c r="F7432">
        <v>520</v>
      </c>
      <c r="G7432">
        <v>939</v>
      </c>
      <c r="H7432">
        <v>501</v>
      </c>
      <c r="I7432">
        <v>3.2239</v>
      </c>
      <c r="J7432" t="s">
        <v>10</v>
      </c>
      <c r="K7432">
        <f>IF(Table13[[#This Row],[ocean_proximity]]="INLAND",1,0)</f>
        <v>0</v>
      </c>
      <c r="L7432">
        <f>IF(Table13[[#This Row],[ocean_proximity]]="ISLAND",1,0)</f>
        <v>0</v>
      </c>
      <c r="M7432">
        <f>IF(Table13[[#This Row],[ocean_proximity]]="NEAR BAY",1,0)</f>
        <v>1</v>
      </c>
      <c r="N7432" s="3">
        <f>IF(Table13[[#This Row],[ocean_proximity]]="NEAR OCEAN",1,0)</f>
        <v>0</v>
      </c>
      <c r="O7432" s="3">
        <f>Table13[[#This Row],[housing_median_age]]/$D$2</f>
        <v>1</v>
      </c>
      <c r="P7432" s="3">
        <f>Table13[[#This Row],[total_rooms]]/$E$2</f>
        <v>5.0915564598168872E-2</v>
      </c>
      <c r="Q7432" s="3">
        <f>Table13[[#This Row],[total_bedrooms]]/$F$2</f>
        <v>8.0682699767261445E-2</v>
      </c>
      <c r="R7432" s="3">
        <f>Table13[[#This Row],[population]]/$G$2</f>
        <v>2.6315789473684209E-2</v>
      </c>
      <c r="S7432" s="3">
        <f>Table13[[#This Row],[households]]/$H$2</f>
        <v>8.2374219006905627E-2</v>
      </c>
      <c r="T7432" s="3">
        <v>1</v>
      </c>
      <c r="AG7432">
        <f>SUMPRODUCT(Table13[[#This Row],[area_inland]:[ones]],$V$4:$AE$4)</f>
        <v>213089.35031722407</v>
      </c>
      <c r="AH7432">
        <f>ABS(AG7432-Table13[[#This Row],[median_house_value]])</f>
        <v>275810.64968277595</v>
      </c>
    </row>
    <row r="7433" spans="1:34" x14ac:dyDescent="0.45">
      <c r="A7433">
        <v>139600</v>
      </c>
      <c r="B7433">
        <v>-118.16</v>
      </c>
      <c r="C7433">
        <v>34.020000000000003</v>
      </c>
      <c r="D7433">
        <v>34</v>
      </c>
      <c r="E7433">
        <v>1474</v>
      </c>
      <c r="F7433">
        <v>511</v>
      </c>
      <c r="G7433">
        <v>1962</v>
      </c>
      <c r="H7433">
        <v>501</v>
      </c>
      <c r="I7433">
        <v>1.8714999999999999</v>
      </c>
      <c r="J7433" t="s">
        <v>11</v>
      </c>
      <c r="K7433">
        <f>IF(Table13[[#This Row],[ocean_proximity]]="INLAND",1,0)</f>
        <v>0</v>
      </c>
      <c r="L7433">
        <f>IF(Table13[[#This Row],[ocean_proximity]]="ISLAND",1,0)</f>
        <v>0</v>
      </c>
      <c r="M7433">
        <f>IF(Table13[[#This Row],[ocean_proximity]]="NEAR BAY",1,0)</f>
        <v>0</v>
      </c>
      <c r="N7433" s="3">
        <f>IF(Table13[[#This Row],[ocean_proximity]]="NEAR OCEAN",1,0)</f>
        <v>0</v>
      </c>
      <c r="O7433" s="3">
        <f>Table13[[#This Row],[housing_median_age]]/$D$2</f>
        <v>0.65384615384615385</v>
      </c>
      <c r="P7433" s="3">
        <f>Table13[[#This Row],[total_rooms]]/$E$2</f>
        <v>3.7487283825025433E-2</v>
      </c>
      <c r="Q7433" s="3">
        <f>Table13[[#This Row],[total_bedrooms]]/$F$2</f>
        <v>7.9286268425135767E-2</v>
      </c>
      <c r="R7433" s="3">
        <f>Table13[[#This Row],[population]]/$G$2</f>
        <v>5.4985707079199593E-2</v>
      </c>
      <c r="S7433" s="3">
        <f>Table13[[#This Row],[households]]/$H$2</f>
        <v>8.2374219006905627E-2</v>
      </c>
      <c r="T7433" s="3">
        <v>1</v>
      </c>
      <c r="AG7433">
        <f>SUMPRODUCT(Table13[[#This Row],[area_inland]:[ones]],$V$4:$AE$4)</f>
        <v>190452.82685103844</v>
      </c>
      <c r="AH7433">
        <f>ABS(AG7433-Table13[[#This Row],[median_house_value]])</f>
        <v>50852.826851038437</v>
      </c>
    </row>
    <row r="7434" spans="1:34" x14ac:dyDescent="0.45">
      <c r="A7434">
        <v>246900</v>
      </c>
      <c r="B7434">
        <v>-122.58</v>
      </c>
      <c r="C7434">
        <v>38.46</v>
      </c>
      <c r="D7434">
        <v>15</v>
      </c>
      <c r="E7434">
        <v>2936</v>
      </c>
      <c r="F7434">
        <v>517</v>
      </c>
      <c r="G7434">
        <v>1182</v>
      </c>
      <c r="H7434">
        <v>501</v>
      </c>
      <c r="I7434">
        <v>3.3980999999999999</v>
      </c>
      <c r="J7434" t="s">
        <v>11</v>
      </c>
      <c r="K7434">
        <f>IF(Table13[[#This Row],[ocean_proximity]]="INLAND",1,0)</f>
        <v>0</v>
      </c>
      <c r="L7434">
        <f>IF(Table13[[#This Row],[ocean_proximity]]="ISLAND",1,0)</f>
        <v>0</v>
      </c>
      <c r="M7434">
        <f>IF(Table13[[#This Row],[ocean_proximity]]="NEAR BAY",1,0)</f>
        <v>0</v>
      </c>
      <c r="N7434" s="3">
        <f>IF(Table13[[#This Row],[ocean_proximity]]="NEAR OCEAN",1,0)</f>
        <v>0</v>
      </c>
      <c r="O7434" s="3">
        <f>Table13[[#This Row],[housing_median_age]]/$D$2</f>
        <v>0.28846153846153844</v>
      </c>
      <c r="P7434" s="3">
        <f>Table13[[#This Row],[total_rooms]]/$E$2</f>
        <v>7.4669379450661238E-2</v>
      </c>
      <c r="Q7434" s="3">
        <f>Table13[[#This Row],[total_bedrooms]]/$F$2</f>
        <v>8.0217222653219553E-2</v>
      </c>
      <c r="R7434" s="3">
        <f>Table13[[#This Row],[population]]/$G$2</f>
        <v>3.312594585505297E-2</v>
      </c>
      <c r="S7434" s="3">
        <f>Table13[[#This Row],[households]]/$H$2</f>
        <v>8.2374219006905627E-2</v>
      </c>
      <c r="T7434" s="3">
        <v>1</v>
      </c>
      <c r="AG7434">
        <f>SUMPRODUCT(Table13[[#This Row],[area_inland]:[ones]],$V$4:$AE$4)</f>
        <v>184190.03960655478</v>
      </c>
      <c r="AH7434">
        <f>ABS(AG7434-Table13[[#This Row],[median_house_value]])</f>
        <v>62709.960393445217</v>
      </c>
    </row>
    <row r="7435" spans="1:34" x14ac:dyDescent="0.45">
      <c r="A7435">
        <v>122100</v>
      </c>
      <c r="B7435">
        <v>-117.28</v>
      </c>
      <c r="C7435">
        <v>34.159999999999997</v>
      </c>
      <c r="D7435">
        <v>26</v>
      </c>
      <c r="E7435">
        <v>2469</v>
      </c>
      <c r="F7435">
        <v>532</v>
      </c>
      <c r="G7435">
        <v>1068</v>
      </c>
      <c r="H7435">
        <v>501</v>
      </c>
      <c r="I7435">
        <v>1.9832000000000001</v>
      </c>
      <c r="J7435" t="s">
        <v>12</v>
      </c>
      <c r="K7435">
        <f>IF(Table13[[#This Row],[ocean_proximity]]="INLAND",1,0)</f>
        <v>1</v>
      </c>
      <c r="L7435">
        <f>IF(Table13[[#This Row],[ocean_proximity]]="ISLAND",1,0)</f>
        <v>0</v>
      </c>
      <c r="M7435">
        <f>IF(Table13[[#This Row],[ocean_proximity]]="NEAR BAY",1,0)</f>
        <v>0</v>
      </c>
      <c r="N7435" s="3">
        <f>IF(Table13[[#This Row],[ocean_proximity]]="NEAR OCEAN",1,0)</f>
        <v>0</v>
      </c>
      <c r="O7435" s="3">
        <f>Table13[[#This Row],[housing_median_age]]/$D$2</f>
        <v>0.5</v>
      </c>
      <c r="P7435" s="3">
        <f>Table13[[#This Row],[total_rooms]]/$E$2</f>
        <v>6.2792472024415055E-2</v>
      </c>
      <c r="Q7435" s="3">
        <f>Table13[[#This Row],[total_bedrooms]]/$F$2</f>
        <v>8.2544608223429017E-2</v>
      </c>
      <c r="R7435" s="3">
        <f>Table13[[#This Row],[population]]/$G$2</f>
        <v>2.9931057676139228E-2</v>
      </c>
      <c r="S7435" s="3">
        <f>Table13[[#This Row],[households]]/$H$2</f>
        <v>8.2374219006905627E-2</v>
      </c>
      <c r="T7435" s="3">
        <v>1</v>
      </c>
      <c r="AG7435">
        <f>SUMPRODUCT(Table13[[#This Row],[area_inland]:[ones]],$V$4:$AE$4)</f>
        <v>194471.79720304543</v>
      </c>
      <c r="AH7435">
        <f>ABS(AG7435-Table13[[#This Row],[median_house_value]])</f>
        <v>72371.797203045426</v>
      </c>
    </row>
    <row r="7436" spans="1:34" x14ac:dyDescent="0.45">
      <c r="A7436">
        <v>154600</v>
      </c>
      <c r="B7436">
        <v>-117.26</v>
      </c>
      <c r="C7436">
        <v>33.369999999999997</v>
      </c>
      <c r="D7436">
        <v>7</v>
      </c>
      <c r="E7436">
        <v>2221</v>
      </c>
      <c r="F7436">
        <v>548</v>
      </c>
      <c r="G7436">
        <v>1440</v>
      </c>
      <c r="H7436">
        <v>501</v>
      </c>
      <c r="I7436">
        <v>2.2368000000000001</v>
      </c>
      <c r="J7436" t="s">
        <v>11</v>
      </c>
      <c r="K7436">
        <f>IF(Table13[[#This Row],[ocean_proximity]]="INLAND",1,0)</f>
        <v>0</v>
      </c>
      <c r="L7436">
        <f>IF(Table13[[#This Row],[ocean_proximity]]="ISLAND",1,0)</f>
        <v>0</v>
      </c>
      <c r="M7436">
        <f>IF(Table13[[#This Row],[ocean_proximity]]="NEAR BAY",1,0)</f>
        <v>0</v>
      </c>
      <c r="N7436" s="3">
        <f>IF(Table13[[#This Row],[ocean_proximity]]="NEAR OCEAN",1,0)</f>
        <v>0</v>
      </c>
      <c r="O7436" s="3">
        <f>Table13[[#This Row],[housing_median_age]]/$D$2</f>
        <v>0.13461538461538461</v>
      </c>
      <c r="P7436" s="3">
        <f>Table13[[#This Row],[total_rooms]]/$E$2</f>
        <v>5.6485249237029501E-2</v>
      </c>
      <c r="Q7436" s="3">
        <f>Table13[[#This Row],[total_bedrooms]]/$F$2</f>
        <v>8.502715283165245E-2</v>
      </c>
      <c r="R7436" s="3">
        <f>Table13[[#This Row],[population]]/$G$2</f>
        <v>4.0356482259963009E-2</v>
      </c>
      <c r="S7436" s="3">
        <f>Table13[[#This Row],[households]]/$H$2</f>
        <v>8.2374219006905627E-2</v>
      </c>
      <c r="T7436" s="3">
        <v>1</v>
      </c>
      <c r="AG7436">
        <f>SUMPRODUCT(Table13[[#This Row],[area_inland]:[ones]],$V$4:$AE$4)</f>
        <v>181131.62956302013</v>
      </c>
      <c r="AH7436">
        <f>ABS(AG7436-Table13[[#This Row],[median_house_value]])</f>
        <v>26531.629563020135</v>
      </c>
    </row>
    <row r="7437" spans="1:34" x14ac:dyDescent="0.45">
      <c r="A7437">
        <v>117200</v>
      </c>
      <c r="B7437">
        <v>-120.47</v>
      </c>
      <c r="C7437">
        <v>37.340000000000003</v>
      </c>
      <c r="D7437">
        <v>9</v>
      </c>
      <c r="E7437">
        <v>2934</v>
      </c>
      <c r="F7437">
        <v>511</v>
      </c>
      <c r="G7437">
        <v>1227</v>
      </c>
      <c r="H7437">
        <v>501</v>
      </c>
      <c r="I7437">
        <v>3.6741999999999999</v>
      </c>
      <c r="J7437" t="s">
        <v>12</v>
      </c>
      <c r="K7437">
        <f>IF(Table13[[#This Row],[ocean_proximity]]="INLAND",1,0)</f>
        <v>1</v>
      </c>
      <c r="L7437">
        <f>IF(Table13[[#This Row],[ocean_proximity]]="ISLAND",1,0)</f>
        <v>0</v>
      </c>
      <c r="M7437">
        <f>IF(Table13[[#This Row],[ocean_proximity]]="NEAR BAY",1,0)</f>
        <v>0</v>
      </c>
      <c r="N7437" s="3">
        <f>IF(Table13[[#This Row],[ocean_proximity]]="NEAR OCEAN",1,0)</f>
        <v>0</v>
      </c>
      <c r="O7437" s="3">
        <f>Table13[[#This Row],[housing_median_age]]/$D$2</f>
        <v>0.17307692307692307</v>
      </c>
      <c r="P7437" s="3">
        <f>Table13[[#This Row],[total_rooms]]/$E$2</f>
        <v>7.4618514750762976E-2</v>
      </c>
      <c r="Q7437" s="3">
        <f>Table13[[#This Row],[total_bedrooms]]/$F$2</f>
        <v>7.9286268425135767E-2</v>
      </c>
      <c r="R7437" s="3">
        <f>Table13[[#This Row],[population]]/$G$2</f>
        <v>3.4387085925676811E-2</v>
      </c>
      <c r="S7437" s="3">
        <f>Table13[[#This Row],[households]]/$H$2</f>
        <v>8.2374219006905627E-2</v>
      </c>
      <c r="T7437" s="3">
        <v>1</v>
      </c>
      <c r="AG7437">
        <f>SUMPRODUCT(Table13[[#This Row],[area_inland]:[ones]],$V$4:$AE$4)</f>
        <v>188398.94135806832</v>
      </c>
      <c r="AH7437">
        <f>ABS(AG7437-Table13[[#This Row],[median_house_value]])</f>
        <v>71198.941358068318</v>
      </c>
    </row>
    <row r="7438" spans="1:34" x14ac:dyDescent="0.45">
      <c r="A7438">
        <v>166700</v>
      </c>
      <c r="B7438">
        <v>-117.91</v>
      </c>
      <c r="C7438">
        <v>34.1</v>
      </c>
      <c r="D7438">
        <v>35</v>
      </c>
      <c r="E7438">
        <v>2746</v>
      </c>
      <c r="F7438">
        <v>478</v>
      </c>
      <c r="G7438">
        <v>1779</v>
      </c>
      <c r="H7438">
        <v>501</v>
      </c>
      <c r="I7438">
        <v>4.25</v>
      </c>
      <c r="J7438" t="s">
        <v>11</v>
      </c>
      <c r="K7438">
        <f>IF(Table13[[#This Row],[ocean_proximity]]="INLAND",1,0)</f>
        <v>0</v>
      </c>
      <c r="L7438">
        <f>IF(Table13[[#This Row],[ocean_proximity]]="ISLAND",1,0)</f>
        <v>0</v>
      </c>
      <c r="M7438">
        <f>IF(Table13[[#This Row],[ocean_proximity]]="NEAR BAY",1,0)</f>
        <v>0</v>
      </c>
      <c r="N7438" s="3">
        <f>IF(Table13[[#This Row],[ocean_proximity]]="NEAR OCEAN",1,0)</f>
        <v>0</v>
      </c>
      <c r="O7438" s="3">
        <f>Table13[[#This Row],[housing_median_age]]/$D$2</f>
        <v>0.67307692307692313</v>
      </c>
      <c r="P7438" s="3">
        <f>Table13[[#This Row],[total_rooms]]/$E$2</f>
        <v>6.983723296032554E-2</v>
      </c>
      <c r="Q7438" s="3">
        <f>Table13[[#This Row],[total_bedrooms]]/$F$2</f>
        <v>7.4166020170674946E-2</v>
      </c>
      <c r="R7438" s="3">
        <f>Table13[[#This Row],[population]]/$G$2</f>
        <v>4.9857070791995965E-2</v>
      </c>
      <c r="S7438" s="3">
        <f>Table13[[#This Row],[households]]/$H$2</f>
        <v>8.2374219006905627E-2</v>
      </c>
      <c r="T7438" s="3">
        <v>1</v>
      </c>
      <c r="AG7438">
        <f>SUMPRODUCT(Table13[[#This Row],[area_inland]:[ones]],$V$4:$AE$4)</f>
        <v>191192.6079043624</v>
      </c>
      <c r="AH7438">
        <f>ABS(AG7438-Table13[[#This Row],[median_house_value]])</f>
        <v>24492.607904362405</v>
      </c>
    </row>
    <row r="7439" spans="1:34" x14ac:dyDescent="0.45">
      <c r="A7439">
        <v>83200</v>
      </c>
      <c r="B7439">
        <v>-117.64</v>
      </c>
      <c r="C7439">
        <v>35.61</v>
      </c>
      <c r="D7439">
        <v>10</v>
      </c>
      <c r="E7439">
        <v>2656</v>
      </c>
      <c r="F7439">
        <v>506</v>
      </c>
      <c r="G7439">
        <v>1349</v>
      </c>
      <c r="H7439">
        <v>501</v>
      </c>
      <c r="I7439">
        <v>4.25</v>
      </c>
      <c r="J7439" t="s">
        <v>12</v>
      </c>
      <c r="K7439">
        <f>IF(Table13[[#This Row],[ocean_proximity]]="INLAND",1,0)</f>
        <v>1</v>
      </c>
      <c r="L7439">
        <f>IF(Table13[[#This Row],[ocean_proximity]]="ISLAND",1,0)</f>
        <v>0</v>
      </c>
      <c r="M7439">
        <f>IF(Table13[[#This Row],[ocean_proximity]]="NEAR BAY",1,0)</f>
        <v>0</v>
      </c>
      <c r="N7439" s="3">
        <f>IF(Table13[[#This Row],[ocean_proximity]]="NEAR OCEAN",1,0)</f>
        <v>0</v>
      </c>
      <c r="O7439" s="3">
        <f>Table13[[#This Row],[housing_median_age]]/$D$2</f>
        <v>0.19230769230769232</v>
      </c>
      <c r="P7439" s="3">
        <f>Table13[[#This Row],[total_rooms]]/$E$2</f>
        <v>6.754832146490336E-2</v>
      </c>
      <c r="Q7439" s="3">
        <f>Table13[[#This Row],[total_bedrooms]]/$F$2</f>
        <v>7.8510473235065936E-2</v>
      </c>
      <c r="R7439" s="3">
        <f>Table13[[#This Row],[population]]/$G$2</f>
        <v>3.7806176783812567E-2</v>
      </c>
      <c r="S7439" s="3">
        <f>Table13[[#This Row],[households]]/$H$2</f>
        <v>8.2374219006905627E-2</v>
      </c>
      <c r="T7439" s="3">
        <v>1</v>
      </c>
      <c r="AG7439">
        <f>SUMPRODUCT(Table13[[#This Row],[area_inland]:[ones]],$V$4:$AE$4)</f>
        <v>188623.86053804634</v>
      </c>
      <c r="AH7439">
        <f>ABS(AG7439-Table13[[#This Row],[median_house_value]])</f>
        <v>105423.86053804634</v>
      </c>
    </row>
    <row r="7440" spans="1:34" x14ac:dyDescent="0.45">
      <c r="A7440">
        <v>473000</v>
      </c>
      <c r="B7440">
        <v>-118.46</v>
      </c>
      <c r="C7440">
        <v>34.020000000000003</v>
      </c>
      <c r="D7440">
        <v>46</v>
      </c>
      <c r="E7440">
        <v>2571</v>
      </c>
      <c r="F7440">
        <v>502</v>
      </c>
      <c r="G7440">
        <v>1225</v>
      </c>
      <c r="H7440">
        <v>501</v>
      </c>
      <c r="I7440">
        <v>6.0435999999999996</v>
      </c>
      <c r="J7440" t="s">
        <v>11</v>
      </c>
      <c r="K7440">
        <f>IF(Table13[[#This Row],[ocean_proximity]]="INLAND",1,0)</f>
        <v>0</v>
      </c>
      <c r="L7440">
        <f>IF(Table13[[#This Row],[ocean_proximity]]="ISLAND",1,0)</f>
        <v>0</v>
      </c>
      <c r="M7440">
        <f>IF(Table13[[#This Row],[ocean_proximity]]="NEAR BAY",1,0)</f>
        <v>0</v>
      </c>
      <c r="N7440" s="3">
        <f>IF(Table13[[#This Row],[ocean_proximity]]="NEAR OCEAN",1,0)</f>
        <v>0</v>
      </c>
      <c r="O7440" s="3">
        <f>Table13[[#This Row],[housing_median_age]]/$D$2</f>
        <v>0.88461538461538458</v>
      </c>
      <c r="P7440" s="3">
        <f>Table13[[#This Row],[total_rooms]]/$E$2</f>
        <v>6.5386571719226863E-2</v>
      </c>
      <c r="Q7440" s="3">
        <f>Table13[[#This Row],[total_bedrooms]]/$F$2</f>
        <v>7.7889837083010088E-2</v>
      </c>
      <c r="R7440" s="3">
        <f>Table13[[#This Row],[population]]/$G$2</f>
        <v>3.4331035255871306E-2</v>
      </c>
      <c r="S7440" s="3">
        <f>Table13[[#This Row],[households]]/$H$2</f>
        <v>8.2374219006905627E-2</v>
      </c>
      <c r="T7440" s="3">
        <v>1</v>
      </c>
      <c r="AG7440">
        <f>SUMPRODUCT(Table13[[#This Row],[area_inland]:[ones]],$V$4:$AE$4)</f>
        <v>195221.44680241536</v>
      </c>
      <c r="AH7440">
        <f>ABS(AG7440-Table13[[#This Row],[median_house_value]])</f>
        <v>277778.55319758464</v>
      </c>
    </row>
    <row r="7441" spans="1:34" x14ac:dyDescent="0.45">
      <c r="A7441">
        <v>341300</v>
      </c>
      <c r="B7441">
        <v>-121.97</v>
      </c>
      <c r="C7441">
        <v>37.79</v>
      </c>
      <c r="D7441">
        <v>16</v>
      </c>
      <c r="E7441">
        <v>3873</v>
      </c>
      <c r="F7441">
        <v>484</v>
      </c>
      <c r="G7441">
        <v>1451</v>
      </c>
      <c r="H7441">
        <v>501</v>
      </c>
      <c r="I7441">
        <v>6.7857000000000003</v>
      </c>
      <c r="J7441" t="s">
        <v>11</v>
      </c>
      <c r="K7441">
        <f>IF(Table13[[#This Row],[ocean_proximity]]="INLAND",1,0)</f>
        <v>0</v>
      </c>
      <c r="L7441">
        <f>IF(Table13[[#This Row],[ocean_proximity]]="ISLAND",1,0)</f>
        <v>0</v>
      </c>
      <c r="M7441">
        <f>IF(Table13[[#This Row],[ocean_proximity]]="NEAR BAY",1,0)</f>
        <v>0</v>
      </c>
      <c r="N7441" s="3">
        <f>IF(Table13[[#This Row],[ocean_proximity]]="NEAR OCEAN",1,0)</f>
        <v>0</v>
      </c>
      <c r="O7441" s="3">
        <f>Table13[[#This Row],[housing_median_age]]/$D$2</f>
        <v>0.30769230769230771</v>
      </c>
      <c r="P7441" s="3">
        <f>Table13[[#This Row],[total_rooms]]/$E$2</f>
        <v>9.8499491353001012E-2</v>
      </c>
      <c r="Q7441" s="3">
        <f>Table13[[#This Row],[total_bedrooms]]/$F$2</f>
        <v>7.5096974398758731E-2</v>
      </c>
      <c r="R7441" s="3">
        <f>Table13[[#This Row],[population]]/$G$2</f>
        <v>4.0664760943893277E-2</v>
      </c>
      <c r="S7441" s="3">
        <f>Table13[[#This Row],[households]]/$H$2</f>
        <v>8.2374219006905627E-2</v>
      </c>
      <c r="T7441" s="3">
        <v>1</v>
      </c>
      <c r="AG7441">
        <f>SUMPRODUCT(Table13[[#This Row],[area_inland]:[ones]],$V$4:$AE$4)</f>
        <v>184791.25683711591</v>
      </c>
      <c r="AH7441">
        <f>ABS(AG7441-Table13[[#This Row],[median_house_value]])</f>
        <v>156508.74316288409</v>
      </c>
    </row>
    <row r="7442" spans="1:34" x14ac:dyDescent="0.45">
      <c r="A7442">
        <v>163800</v>
      </c>
      <c r="B7442">
        <v>-118.06</v>
      </c>
      <c r="C7442">
        <v>33.83</v>
      </c>
      <c r="D7442">
        <v>17</v>
      </c>
      <c r="E7442">
        <v>1973</v>
      </c>
      <c r="F7442">
        <v>516</v>
      </c>
      <c r="G7442">
        <v>1112</v>
      </c>
      <c r="H7442">
        <v>501</v>
      </c>
      <c r="I7442">
        <v>3.8512</v>
      </c>
      <c r="J7442" t="s">
        <v>11</v>
      </c>
      <c r="K7442">
        <f>IF(Table13[[#This Row],[ocean_proximity]]="INLAND",1,0)</f>
        <v>0</v>
      </c>
      <c r="L7442">
        <f>IF(Table13[[#This Row],[ocean_proximity]]="ISLAND",1,0)</f>
        <v>0</v>
      </c>
      <c r="M7442">
        <f>IF(Table13[[#This Row],[ocean_proximity]]="NEAR BAY",1,0)</f>
        <v>0</v>
      </c>
      <c r="N7442" s="3">
        <f>IF(Table13[[#This Row],[ocean_proximity]]="NEAR OCEAN",1,0)</f>
        <v>0</v>
      </c>
      <c r="O7442" s="3">
        <f>Table13[[#This Row],[housing_median_age]]/$D$2</f>
        <v>0.32692307692307693</v>
      </c>
      <c r="P7442" s="3">
        <f>Table13[[#This Row],[total_rooms]]/$E$2</f>
        <v>5.0178026449643948E-2</v>
      </c>
      <c r="Q7442" s="3">
        <f>Table13[[#This Row],[total_bedrooms]]/$F$2</f>
        <v>8.0062063615205584E-2</v>
      </c>
      <c r="R7442" s="3">
        <f>Table13[[#This Row],[population]]/$G$2</f>
        <v>3.1164172411860321E-2</v>
      </c>
      <c r="S7442" s="3">
        <f>Table13[[#This Row],[households]]/$H$2</f>
        <v>8.2374219006905627E-2</v>
      </c>
      <c r="T7442" s="3">
        <v>1</v>
      </c>
      <c r="AG7442">
        <f>SUMPRODUCT(Table13[[#This Row],[area_inland]:[ones]],$V$4:$AE$4)</f>
        <v>184511.8671129838</v>
      </c>
      <c r="AH7442">
        <f>ABS(AG7442-Table13[[#This Row],[median_house_value]])</f>
        <v>20711.867112983804</v>
      </c>
    </row>
    <row r="7443" spans="1:34" x14ac:dyDescent="0.45">
      <c r="A7443">
        <v>153000</v>
      </c>
      <c r="B7443">
        <v>-120.6</v>
      </c>
      <c r="C7443">
        <v>35.11</v>
      </c>
      <c r="D7443">
        <v>17</v>
      </c>
      <c r="E7443">
        <v>2495</v>
      </c>
      <c r="F7443">
        <v>524</v>
      </c>
      <c r="G7443">
        <v>1292</v>
      </c>
      <c r="H7443">
        <v>501</v>
      </c>
      <c r="I7443">
        <v>2.2625000000000002</v>
      </c>
      <c r="J7443" t="s">
        <v>11</v>
      </c>
      <c r="K7443">
        <f>IF(Table13[[#This Row],[ocean_proximity]]="INLAND",1,0)</f>
        <v>0</v>
      </c>
      <c r="L7443">
        <f>IF(Table13[[#This Row],[ocean_proximity]]="ISLAND",1,0)</f>
        <v>0</v>
      </c>
      <c r="M7443">
        <f>IF(Table13[[#This Row],[ocean_proximity]]="NEAR BAY",1,0)</f>
        <v>0</v>
      </c>
      <c r="N7443" s="3">
        <f>IF(Table13[[#This Row],[ocean_proximity]]="NEAR OCEAN",1,0)</f>
        <v>0</v>
      </c>
      <c r="O7443" s="3">
        <f>Table13[[#This Row],[housing_median_age]]/$D$2</f>
        <v>0.32692307692307693</v>
      </c>
      <c r="P7443" s="3">
        <f>Table13[[#This Row],[total_rooms]]/$E$2</f>
        <v>6.3453713123092573E-2</v>
      </c>
      <c r="Q7443" s="3">
        <f>Table13[[#This Row],[total_bedrooms]]/$F$2</f>
        <v>8.1303335919317293E-2</v>
      </c>
      <c r="R7443" s="3">
        <f>Table13[[#This Row],[population]]/$G$2</f>
        <v>3.6208732694355698E-2</v>
      </c>
      <c r="S7443" s="3">
        <f>Table13[[#This Row],[households]]/$H$2</f>
        <v>8.2374219006905627E-2</v>
      </c>
      <c r="T7443" s="3">
        <v>1</v>
      </c>
      <c r="AG7443">
        <f>SUMPRODUCT(Table13[[#This Row],[area_inland]:[ones]],$V$4:$AE$4)</f>
        <v>184765.04764025609</v>
      </c>
      <c r="AH7443">
        <f>ABS(AG7443-Table13[[#This Row],[median_house_value]])</f>
        <v>31765.047640256089</v>
      </c>
    </row>
    <row r="7444" spans="1:34" x14ac:dyDescent="0.45">
      <c r="A7444">
        <v>192600</v>
      </c>
      <c r="B7444">
        <v>-117.96</v>
      </c>
      <c r="C7444">
        <v>33.93</v>
      </c>
      <c r="D7444">
        <v>29</v>
      </c>
      <c r="E7444">
        <v>2316</v>
      </c>
      <c r="F7444">
        <v>522</v>
      </c>
      <c r="G7444">
        <v>1275</v>
      </c>
      <c r="H7444">
        <v>501</v>
      </c>
      <c r="I7444">
        <v>3.7759999999999998</v>
      </c>
      <c r="J7444" t="s">
        <v>11</v>
      </c>
      <c r="K7444">
        <f>IF(Table13[[#This Row],[ocean_proximity]]="INLAND",1,0)</f>
        <v>0</v>
      </c>
      <c r="L7444">
        <f>IF(Table13[[#This Row],[ocean_proximity]]="ISLAND",1,0)</f>
        <v>0</v>
      </c>
      <c r="M7444">
        <f>IF(Table13[[#This Row],[ocean_proximity]]="NEAR BAY",1,0)</f>
        <v>0</v>
      </c>
      <c r="N7444" s="3">
        <f>IF(Table13[[#This Row],[ocean_proximity]]="NEAR OCEAN",1,0)</f>
        <v>0</v>
      </c>
      <c r="O7444" s="3">
        <f>Table13[[#This Row],[housing_median_age]]/$D$2</f>
        <v>0.55769230769230771</v>
      </c>
      <c r="P7444" s="3">
        <f>Table13[[#This Row],[total_rooms]]/$E$2</f>
        <v>5.8901322482197357E-2</v>
      </c>
      <c r="Q7444" s="3">
        <f>Table13[[#This Row],[total_bedrooms]]/$F$2</f>
        <v>8.0993017843289369E-2</v>
      </c>
      <c r="R7444" s="3">
        <f>Table13[[#This Row],[population]]/$G$2</f>
        <v>3.5732302001008909E-2</v>
      </c>
      <c r="S7444" s="3">
        <f>Table13[[#This Row],[households]]/$H$2</f>
        <v>8.2374219006905627E-2</v>
      </c>
      <c r="T7444" s="3">
        <v>1</v>
      </c>
      <c r="AG7444">
        <f>SUMPRODUCT(Table13[[#This Row],[area_inland]:[ones]],$V$4:$AE$4)</f>
        <v>189036.97160123926</v>
      </c>
      <c r="AH7444">
        <f>ABS(AG7444-Table13[[#This Row],[median_house_value]])</f>
        <v>3563.0283987607399</v>
      </c>
    </row>
    <row r="7445" spans="1:34" x14ac:dyDescent="0.45">
      <c r="A7445">
        <v>125400</v>
      </c>
      <c r="B7445">
        <v>-118.35</v>
      </c>
      <c r="C7445">
        <v>34.03</v>
      </c>
      <c r="D7445">
        <v>42</v>
      </c>
      <c r="E7445">
        <v>2043</v>
      </c>
      <c r="F7445">
        <v>512</v>
      </c>
      <c r="G7445">
        <v>1634</v>
      </c>
      <c r="H7445">
        <v>501</v>
      </c>
      <c r="I7445">
        <v>1.9927999999999999</v>
      </c>
      <c r="J7445" t="s">
        <v>11</v>
      </c>
      <c r="K7445">
        <f>IF(Table13[[#This Row],[ocean_proximity]]="INLAND",1,0)</f>
        <v>0</v>
      </c>
      <c r="L7445">
        <f>IF(Table13[[#This Row],[ocean_proximity]]="ISLAND",1,0)</f>
        <v>0</v>
      </c>
      <c r="M7445">
        <f>IF(Table13[[#This Row],[ocean_proximity]]="NEAR BAY",1,0)</f>
        <v>0</v>
      </c>
      <c r="N7445" s="3">
        <f>IF(Table13[[#This Row],[ocean_proximity]]="NEAR OCEAN",1,0)</f>
        <v>0</v>
      </c>
      <c r="O7445" s="3">
        <f>Table13[[#This Row],[housing_median_age]]/$D$2</f>
        <v>0.80769230769230771</v>
      </c>
      <c r="P7445" s="3">
        <f>Table13[[#This Row],[total_rooms]]/$E$2</f>
        <v>5.1958290946083417E-2</v>
      </c>
      <c r="Q7445" s="3">
        <f>Table13[[#This Row],[total_bedrooms]]/$F$2</f>
        <v>7.9441427463149722E-2</v>
      </c>
      <c r="R7445" s="3">
        <f>Table13[[#This Row],[population]]/$G$2</f>
        <v>4.5793397231096912E-2</v>
      </c>
      <c r="S7445" s="3">
        <f>Table13[[#This Row],[households]]/$H$2</f>
        <v>8.2374219006905627E-2</v>
      </c>
      <c r="T7445" s="3">
        <v>1</v>
      </c>
      <c r="AG7445">
        <f>SUMPRODUCT(Table13[[#This Row],[area_inland]:[ones]],$V$4:$AE$4)</f>
        <v>193596.6608769451</v>
      </c>
      <c r="AH7445">
        <f>ABS(AG7445-Table13[[#This Row],[median_house_value]])</f>
        <v>68196.660876945098</v>
      </c>
    </row>
    <row r="7446" spans="1:34" x14ac:dyDescent="0.45">
      <c r="A7446">
        <v>186200</v>
      </c>
      <c r="B7446">
        <v>-120.86</v>
      </c>
      <c r="C7446">
        <v>35.4</v>
      </c>
      <c r="D7446">
        <v>21</v>
      </c>
      <c r="E7446">
        <v>2787</v>
      </c>
      <c r="F7446">
        <v>641</v>
      </c>
      <c r="G7446">
        <v>1106</v>
      </c>
      <c r="H7446">
        <v>501</v>
      </c>
      <c r="I7446">
        <v>2.7042999999999999</v>
      </c>
      <c r="J7446" t="s">
        <v>13</v>
      </c>
      <c r="K7446">
        <f>IF(Table13[[#This Row],[ocean_proximity]]="INLAND",1,0)</f>
        <v>0</v>
      </c>
      <c r="L7446">
        <f>IF(Table13[[#This Row],[ocean_proximity]]="ISLAND",1,0)</f>
        <v>0</v>
      </c>
      <c r="M7446">
        <f>IF(Table13[[#This Row],[ocean_proximity]]="NEAR BAY",1,0)</f>
        <v>0</v>
      </c>
      <c r="N7446" s="3">
        <f>IF(Table13[[#This Row],[ocean_proximity]]="NEAR OCEAN",1,0)</f>
        <v>1</v>
      </c>
      <c r="O7446" s="3">
        <f>Table13[[#This Row],[housing_median_age]]/$D$2</f>
        <v>0.40384615384615385</v>
      </c>
      <c r="P7446" s="3">
        <f>Table13[[#This Row],[total_rooms]]/$E$2</f>
        <v>7.0879959308240079E-2</v>
      </c>
      <c r="Q7446" s="3">
        <f>Table13[[#This Row],[total_bedrooms]]/$F$2</f>
        <v>9.9456943366951128E-2</v>
      </c>
      <c r="R7446" s="3">
        <f>Table13[[#This Row],[population]]/$G$2</f>
        <v>3.099602040244381E-2</v>
      </c>
      <c r="S7446" s="3">
        <f>Table13[[#This Row],[households]]/$H$2</f>
        <v>8.2374219006905627E-2</v>
      </c>
      <c r="T7446" s="3">
        <v>1</v>
      </c>
      <c r="AG7446">
        <f>SUMPRODUCT(Table13[[#This Row],[area_inland]:[ones]],$V$4:$AE$4)</f>
        <v>199005.36596801729</v>
      </c>
      <c r="AH7446">
        <f>ABS(AG7446-Table13[[#This Row],[median_house_value]])</f>
        <v>12805.365968017286</v>
      </c>
    </row>
    <row r="7447" spans="1:34" x14ac:dyDescent="0.45">
      <c r="A7447">
        <v>161000</v>
      </c>
      <c r="B7447">
        <v>-118.18</v>
      </c>
      <c r="C7447">
        <v>33.880000000000003</v>
      </c>
      <c r="D7447">
        <v>42</v>
      </c>
      <c r="E7447">
        <v>2326</v>
      </c>
      <c r="F7447">
        <v>503</v>
      </c>
      <c r="G7447">
        <v>1832</v>
      </c>
      <c r="H7447">
        <v>501</v>
      </c>
      <c r="I7447">
        <v>3.1713</v>
      </c>
      <c r="J7447" t="s">
        <v>11</v>
      </c>
      <c r="K7447">
        <f>IF(Table13[[#This Row],[ocean_proximity]]="INLAND",1,0)</f>
        <v>0</v>
      </c>
      <c r="L7447">
        <f>IF(Table13[[#This Row],[ocean_proximity]]="ISLAND",1,0)</f>
        <v>0</v>
      </c>
      <c r="M7447">
        <f>IF(Table13[[#This Row],[ocean_proximity]]="NEAR BAY",1,0)</f>
        <v>0</v>
      </c>
      <c r="N7447" s="3">
        <f>IF(Table13[[#This Row],[ocean_proximity]]="NEAR OCEAN",1,0)</f>
        <v>0</v>
      </c>
      <c r="O7447" s="3">
        <f>Table13[[#This Row],[housing_median_age]]/$D$2</f>
        <v>0.80769230769230771</v>
      </c>
      <c r="P7447" s="3">
        <f>Table13[[#This Row],[total_rooms]]/$E$2</f>
        <v>5.9155645981688709E-2</v>
      </c>
      <c r="Q7447" s="3">
        <f>Table13[[#This Row],[total_bedrooms]]/$F$2</f>
        <v>7.8044996121024043E-2</v>
      </c>
      <c r="R7447" s="3">
        <f>Table13[[#This Row],[population]]/$G$2</f>
        <v>5.1342413541841825E-2</v>
      </c>
      <c r="S7447" s="3">
        <f>Table13[[#This Row],[households]]/$H$2</f>
        <v>8.2374219006905627E-2</v>
      </c>
      <c r="T7447" s="3">
        <v>1</v>
      </c>
      <c r="AG7447">
        <f>SUMPRODUCT(Table13[[#This Row],[area_inland]:[ones]],$V$4:$AE$4)</f>
        <v>193673.1393922579</v>
      </c>
      <c r="AH7447">
        <f>ABS(AG7447-Table13[[#This Row],[median_house_value]])</f>
        <v>32673.139392257901</v>
      </c>
    </row>
    <row r="7448" spans="1:34" x14ac:dyDescent="0.45">
      <c r="A7448">
        <v>500001</v>
      </c>
      <c r="B7448">
        <v>-122.12</v>
      </c>
      <c r="C7448">
        <v>37.39</v>
      </c>
      <c r="D7448">
        <v>34</v>
      </c>
      <c r="E7448">
        <v>3561</v>
      </c>
      <c r="F7448">
        <v>497</v>
      </c>
      <c r="G7448">
        <v>1336</v>
      </c>
      <c r="H7448">
        <v>501</v>
      </c>
      <c r="I7448">
        <v>8.9171999999999993</v>
      </c>
      <c r="J7448" t="s">
        <v>10</v>
      </c>
      <c r="K7448">
        <f>IF(Table13[[#This Row],[ocean_proximity]]="INLAND",1,0)</f>
        <v>0</v>
      </c>
      <c r="L7448">
        <f>IF(Table13[[#This Row],[ocean_proximity]]="ISLAND",1,0)</f>
        <v>0</v>
      </c>
      <c r="M7448">
        <f>IF(Table13[[#This Row],[ocean_proximity]]="NEAR BAY",1,0)</f>
        <v>1</v>
      </c>
      <c r="N7448" s="3">
        <f>IF(Table13[[#This Row],[ocean_proximity]]="NEAR OCEAN",1,0)</f>
        <v>0</v>
      </c>
      <c r="O7448" s="3">
        <f>Table13[[#This Row],[housing_median_age]]/$D$2</f>
        <v>0.65384615384615385</v>
      </c>
      <c r="P7448" s="3">
        <f>Table13[[#This Row],[total_rooms]]/$E$2</f>
        <v>9.0564598168870802E-2</v>
      </c>
      <c r="Q7448" s="3">
        <f>Table13[[#This Row],[total_bedrooms]]/$F$2</f>
        <v>7.7114041892940258E-2</v>
      </c>
      <c r="R7448" s="3">
        <f>Table13[[#This Row],[population]]/$G$2</f>
        <v>3.7441847430076787E-2</v>
      </c>
      <c r="S7448" s="3">
        <f>Table13[[#This Row],[households]]/$H$2</f>
        <v>8.2374219006905627E-2</v>
      </c>
      <c r="T7448" s="3">
        <v>1</v>
      </c>
      <c r="AG7448">
        <f>SUMPRODUCT(Table13[[#This Row],[area_inland]:[ones]],$V$4:$AE$4)</f>
        <v>207098.39860045863</v>
      </c>
      <c r="AH7448">
        <f>ABS(AG7448-Table13[[#This Row],[median_house_value]])</f>
        <v>292902.60139954137</v>
      </c>
    </row>
    <row r="7449" spans="1:34" x14ac:dyDescent="0.45">
      <c r="A7449">
        <v>177200</v>
      </c>
      <c r="B7449">
        <v>-118.03</v>
      </c>
      <c r="C7449">
        <v>33.94</v>
      </c>
      <c r="D7449">
        <v>30</v>
      </c>
      <c r="E7449">
        <v>2572</v>
      </c>
      <c r="F7449">
        <v>521</v>
      </c>
      <c r="G7449">
        <v>1564</v>
      </c>
      <c r="H7449">
        <v>501</v>
      </c>
      <c r="I7449">
        <v>3.4861</v>
      </c>
      <c r="J7449" t="s">
        <v>11</v>
      </c>
      <c r="K7449">
        <f>IF(Table13[[#This Row],[ocean_proximity]]="INLAND",1,0)</f>
        <v>0</v>
      </c>
      <c r="L7449">
        <f>IF(Table13[[#This Row],[ocean_proximity]]="ISLAND",1,0)</f>
        <v>0</v>
      </c>
      <c r="M7449">
        <f>IF(Table13[[#This Row],[ocean_proximity]]="NEAR BAY",1,0)</f>
        <v>0</v>
      </c>
      <c r="N7449" s="3">
        <f>IF(Table13[[#This Row],[ocean_proximity]]="NEAR OCEAN",1,0)</f>
        <v>0</v>
      </c>
      <c r="O7449" s="3">
        <f>Table13[[#This Row],[housing_median_age]]/$D$2</f>
        <v>0.57692307692307687</v>
      </c>
      <c r="P7449" s="3">
        <f>Table13[[#This Row],[total_rooms]]/$E$2</f>
        <v>6.5412004069175994E-2</v>
      </c>
      <c r="Q7449" s="3">
        <f>Table13[[#This Row],[total_bedrooms]]/$F$2</f>
        <v>8.08378588052754E-2</v>
      </c>
      <c r="R7449" s="3">
        <f>Table13[[#This Row],[population]]/$G$2</f>
        <v>4.3831623787904263E-2</v>
      </c>
      <c r="S7449" s="3">
        <f>Table13[[#This Row],[households]]/$H$2</f>
        <v>8.2374219006905627E-2</v>
      </c>
      <c r="T7449" s="3">
        <v>1</v>
      </c>
      <c r="AG7449">
        <f>SUMPRODUCT(Table13[[#This Row],[area_inland]:[ones]],$V$4:$AE$4)</f>
        <v>189501.7822716207</v>
      </c>
      <c r="AH7449">
        <f>ABS(AG7449-Table13[[#This Row],[median_house_value]])</f>
        <v>12301.782271620701</v>
      </c>
    </row>
    <row r="7450" spans="1:34" x14ac:dyDescent="0.45">
      <c r="A7450">
        <v>194400</v>
      </c>
      <c r="B7450">
        <v>-122.1</v>
      </c>
      <c r="C7450">
        <v>37.65</v>
      </c>
      <c r="D7450">
        <v>25</v>
      </c>
      <c r="E7450">
        <v>2538</v>
      </c>
      <c r="F7450">
        <v>494</v>
      </c>
      <c r="G7450">
        <v>1185</v>
      </c>
      <c r="H7450">
        <v>501</v>
      </c>
      <c r="I7450">
        <v>4.5416999999999996</v>
      </c>
      <c r="J7450" t="s">
        <v>10</v>
      </c>
      <c r="K7450">
        <f>IF(Table13[[#This Row],[ocean_proximity]]="INLAND",1,0)</f>
        <v>0</v>
      </c>
      <c r="L7450">
        <f>IF(Table13[[#This Row],[ocean_proximity]]="ISLAND",1,0)</f>
        <v>0</v>
      </c>
      <c r="M7450">
        <f>IF(Table13[[#This Row],[ocean_proximity]]="NEAR BAY",1,0)</f>
        <v>1</v>
      </c>
      <c r="N7450" s="3">
        <f>IF(Table13[[#This Row],[ocean_proximity]]="NEAR OCEAN",1,0)</f>
        <v>0</v>
      </c>
      <c r="O7450" s="3">
        <f>Table13[[#This Row],[housing_median_age]]/$D$2</f>
        <v>0.48076923076923078</v>
      </c>
      <c r="P7450" s="3">
        <f>Table13[[#This Row],[total_rooms]]/$E$2</f>
        <v>6.4547304170905387E-2</v>
      </c>
      <c r="Q7450" s="3">
        <f>Table13[[#This Row],[total_bedrooms]]/$F$2</f>
        <v>7.6648564778898365E-2</v>
      </c>
      <c r="R7450" s="3">
        <f>Table13[[#This Row],[population]]/$G$2</f>
        <v>3.3210021859761227E-2</v>
      </c>
      <c r="S7450" s="3">
        <f>Table13[[#This Row],[households]]/$H$2</f>
        <v>8.2374219006905627E-2</v>
      </c>
      <c r="T7450" s="3">
        <v>1</v>
      </c>
      <c r="AG7450">
        <f>SUMPRODUCT(Table13[[#This Row],[area_inland]:[ones]],$V$4:$AE$4)</f>
        <v>203393.77285975608</v>
      </c>
      <c r="AH7450">
        <f>ABS(AG7450-Table13[[#This Row],[median_house_value]])</f>
        <v>8993.7728597560781</v>
      </c>
    </row>
    <row r="7451" spans="1:34" x14ac:dyDescent="0.45">
      <c r="A7451">
        <v>161100</v>
      </c>
      <c r="B7451">
        <v>-118.3</v>
      </c>
      <c r="C7451">
        <v>34.049999999999997</v>
      </c>
      <c r="D7451">
        <v>36</v>
      </c>
      <c r="E7451">
        <v>1723</v>
      </c>
      <c r="F7451">
        <v>569</v>
      </c>
      <c r="G7451">
        <v>1664</v>
      </c>
      <c r="H7451">
        <v>501</v>
      </c>
      <c r="I7451">
        <v>1.9322999999999999</v>
      </c>
      <c r="J7451" t="s">
        <v>11</v>
      </c>
      <c r="K7451">
        <f>IF(Table13[[#This Row],[ocean_proximity]]="INLAND",1,0)</f>
        <v>0</v>
      </c>
      <c r="L7451">
        <f>IF(Table13[[#This Row],[ocean_proximity]]="ISLAND",1,0)</f>
        <v>0</v>
      </c>
      <c r="M7451">
        <f>IF(Table13[[#This Row],[ocean_proximity]]="NEAR BAY",1,0)</f>
        <v>0</v>
      </c>
      <c r="N7451" s="3">
        <f>IF(Table13[[#This Row],[ocean_proximity]]="NEAR OCEAN",1,0)</f>
        <v>0</v>
      </c>
      <c r="O7451" s="3">
        <f>Table13[[#This Row],[housing_median_age]]/$D$2</f>
        <v>0.69230769230769229</v>
      </c>
      <c r="P7451" s="3">
        <f>Table13[[#This Row],[total_rooms]]/$E$2</f>
        <v>4.3819938962360125E-2</v>
      </c>
      <c r="Q7451" s="3">
        <f>Table13[[#This Row],[total_bedrooms]]/$F$2</f>
        <v>8.82854926299457E-2</v>
      </c>
      <c r="R7451" s="3">
        <f>Table13[[#This Row],[population]]/$G$2</f>
        <v>4.6634157278179475E-2</v>
      </c>
      <c r="S7451" s="3">
        <f>Table13[[#This Row],[households]]/$H$2</f>
        <v>8.2374219006905627E-2</v>
      </c>
      <c r="T7451" s="3">
        <v>1</v>
      </c>
      <c r="AG7451">
        <f>SUMPRODUCT(Table13[[#This Row],[area_inland]:[ones]],$V$4:$AE$4)</f>
        <v>191546.43814979497</v>
      </c>
      <c r="AH7451">
        <f>ABS(AG7451-Table13[[#This Row],[median_house_value]])</f>
        <v>30446.438149794965</v>
      </c>
    </row>
    <row r="7452" spans="1:34" x14ac:dyDescent="0.45">
      <c r="A7452">
        <v>303800</v>
      </c>
      <c r="B7452">
        <v>-117.94</v>
      </c>
      <c r="C7452">
        <v>33.94</v>
      </c>
      <c r="D7452">
        <v>25</v>
      </c>
      <c r="E7452">
        <v>3250</v>
      </c>
      <c r="F7452">
        <v>546</v>
      </c>
      <c r="G7452">
        <v>1452</v>
      </c>
      <c r="H7452">
        <v>501</v>
      </c>
      <c r="I7452">
        <v>5.1083999999999996</v>
      </c>
      <c r="J7452" t="s">
        <v>11</v>
      </c>
      <c r="K7452">
        <f>IF(Table13[[#This Row],[ocean_proximity]]="INLAND",1,0)</f>
        <v>0</v>
      </c>
      <c r="L7452">
        <f>IF(Table13[[#This Row],[ocean_proximity]]="ISLAND",1,0)</f>
        <v>0</v>
      </c>
      <c r="M7452">
        <f>IF(Table13[[#This Row],[ocean_proximity]]="NEAR BAY",1,0)</f>
        <v>0</v>
      </c>
      <c r="N7452" s="3">
        <f>IF(Table13[[#This Row],[ocean_proximity]]="NEAR OCEAN",1,0)</f>
        <v>0</v>
      </c>
      <c r="O7452" s="3">
        <f>Table13[[#This Row],[housing_median_age]]/$D$2</f>
        <v>0.48076923076923078</v>
      </c>
      <c r="P7452" s="3">
        <f>Table13[[#This Row],[total_rooms]]/$E$2</f>
        <v>8.2655137334689724E-2</v>
      </c>
      <c r="Q7452" s="3">
        <f>Table13[[#This Row],[total_bedrooms]]/$F$2</f>
        <v>8.4716834755624512E-2</v>
      </c>
      <c r="R7452" s="3">
        <f>Table13[[#This Row],[population]]/$G$2</f>
        <v>4.069278627879603E-2</v>
      </c>
      <c r="S7452" s="3">
        <f>Table13[[#This Row],[households]]/$H$2</f>
        <v>8.2374219006905627E-2</v>
      </c>
      <c r="T7452" s="3">
        <v>1</v>
      </c>
      <c r="AG7452">
        <f>SUMPRODUCT(Table13[[#This Row],[area_inland]:[ones]],$V$4:$AE$4)</f>
        <v>188082.28963318325</v>
      </c>
      <c r="AH7452">
        <f>ABS(AG7452-Table13[[#This Row],[median_house_value]])</f>
        <v>115717.71036681675</v>
      </c>
    </row>
    <row r="7453" spans="1:34" x14ac:dyDescent="0.45">
      <c r="A7453">
        <v>190600</v>
      </c>
      <c r="B7453">
        <v>-117.95</v>
      </c>
      <c r="C7453">
        <v>33.79</v>
      </c>
      <c r="D7453">
        <v>34</v>
      </c>
      <c r="E7453">
        <v>2912</v>
      </c>
      <c r="F7453">
        <v>520</v>
      </c>
      <c r="G7453">
        <v>1625</v>
      </c>
      <c r="H7453">
        <v>501</v>
      </c>
      <c r="I7453">
        <v>4.4667000000000003</v>
      </c>
      <c r="J7453" t="s">
        <v>11</v>
      </c>
      <c r="K7453">
        <f>IF(Table13[[#This Row],[ocean_proximity]]="INLAND",1,0)</f>
        <v>0</v>
      </c>
      <c r="L7453">
        <f>IF(Table13[[#This Row],[ocean_proximity]]="ISLAND",1,0)</f>
        <v>0</v>
      </c>
      <c r="M7453">
        <f>IF(Table13[[#This Row],[ocean_proximity]]="NEAR BAY",1,0)</f>
        <v>0</v>
      </c>
      <c r="N7453" s="3">
        <f>IF(Table13[[#This Row],[ocean_proximity]]="NEAR OCEAN",1,0)</f>
        <v>0</v>
      </c>
      <c r="O7453" s="3">
        <f>Table13[[#This Row],[housing_median_age]]/$D$2</f>
        <v>0.65384615384615385</v>
      </c>
      <c r="P7453" s="3">
        <f>Table13[[#This Row],[total_rooms]]/$E$2</f>
        <v>7.4059003051881997E-2</v>
      </c>
      <c r="Q7453" s="3">
        <f>Table13[[#This Row],[total_bedrooms]]/$F$2</f>
        <v>8.0682699767261445E-2</v>
      </c>
      <c r="R7453" s="3">
        <f>Table13[[#This Row],[population]]/$G$2</f>
        <v>4.5541169216972141E-2</v>
      </c>
      <c r="S7453" s="3">
        <f>Table13[[#This Row],[households]]/$H$2</f>
        <v>8.2374219006905627E-2</v>
      </c>
      <c r="T7453" s="3">
        <v>1</v>
      </c>
      <c r="AG7453">
        <f>SUMPRODUCT(Table13[[#This Row],[area_inland]:[ones]],$V$4:$AE$4)</f>
        <v>191090.06692298275</v>
      </c>
      <c r="AH7453">
        <f>ABS(AG7453-Table13[[#This Row],[median_house_value]])</f>
        <v>490.0669229827472</v>
      </c>
    </row>
    <row r="7454" spans="1:34" x14ac:dyDescent="0.45">
      <c r="A7454">
        <v>198900</v>
      </c>
      <c r="B7454">
        <v>-118.37</v>
      </c>
      <c r="C7454">
        <v>34.18</v>
      </c>
      <c r="D7454">
        <v>33</v>
      </c>
      <c r="E7454">
        <v>1829</v>
      </c>
      <c r="F7454">
        <v>512</v>
      </c>
      <c r="G7454">
        <v>1345</v>
      </c>
      <c r="H7454">
        <v>500</v>
      </c>
      <c r="I7454">
        <v>3.1629</v>
      </c>
      <c r="J7454" t="s">
        <v>11</v>
      </c>
      <c r="K7454">
        <f>IF(Table13[[#This Row],[ocean_proximity]]="INLAND",1,0)</f>
        <v>0</v>
      </c>
      <c r="L7454">
        <f>IF(Table13[[#This Row],[ocean_proximity]]="ISLAND",1,0)</f>
        <v>0</v>
      </c>
      <c r="M7454">
        <f>IF(Table13[[#This Row],[ocean_proximity]]="NEAR BAY",1,0)</f>
        <v>0</v>
      </c>
      <c r="N7454" s="3">
        <f>IF(Table13[[#This Row],[ocean_proximity]]="NEAR OCEAN",1,0)</f>
        <v>0</v>
      </c>
      <c r="O7454" s="3">
        <f>Table13[[#This Row],[housing_median_age]]/$D$2</f>
        <v>0.63461538461538458</v>
      </c>
      <c r="P7454" s="3">
        <f>Table13[[#This Row],[total_rooms]]/$E$2</f>
        <v>4.6515768056968464E-2</v>
      </c>
      <c r="Q7454" s="3">
        <f>Table13[[#This Row],[total_bedrooms]]/$F$2</f>
        <v>7.9441427463149722E-2</v>
      </c>
      <c r="R7454" s="3">
        <f>Table13[[#This Row],[population]]/$G$2</f>
        <v>3.7694075444201558E-2</v>
      </c>
      <c r="S7454" s="3">
        <f>Table13[[#This Row],[households]]/$H$2</f>
        <v>8.2209799408089451E-2</v>
      </c>
      <c r="T7454" s="3">
        <v>1</v>
      </c>
      <c r="AG7454">
        <f>SUMPRODUCT(Table13[[#This Row],[area_inland]:[ones]],$V$4:$AE$4)</f>
        <v>190240.25341963532</v>
      </c>
      <c r="AH7454">
        <f>ABS(AG7454-Table13[[#This Row],[median_house_value]])</f>
        <v>8659.7465803646774</v>
      </c>
    </row>
    <row r="7455" spans="1:34" x14ac:dyDescent="0.45">
      <c r="A7455">
        <v>201200</v>
      </c>
      <c r="B7455">
        <v>-122.36</v>
      </c>
      <c r="C7455">
        <v>38.4</v>
      </c>
      <c r="D7455">
        <v>16</v>
      </c>
      <c r="E7455">
        <v>2716</v>
      </c>
      <c r="F7455">
        <v>546</v>
      </c>
      <c r="G7455">
        <v>898</v>
      </c>
      <c r="H7455">
        <v>500</v>
      </c>
      <c r="I7455">
        <v>2.2536</v>
      </c>
      <c r="J7455" t="s">
        <v>12</v>
      </c>
      <c r="K7455">
        <f>IF(Table13[[#This Row],[ocean_proximity]]="INLAND",1,0)</f>
        <v>1</v>
      </c>
      <c r="L7455">
        <f>IF(Table13[[#This Row],[ocean_proximity]]="ISLAND",1,0)</f>
        <v>0</v>
      </c>
      <c r="M7455">
        <f>IF(Table13[[#This Row],[ocean_proximity]]="NEAR BAY",1,0)</f>
        <v>0</v>
      </c>
      <c r="N7455" s="3">
        <f>IF(Table13[[#This Row],[ocean_proximity]]="NEAR OCEAN",1,0)</f>
        <v>0</v>
      </c>
      <c r="O7455" s="3">
        <f>Table13[[#This Row],[housing_median_age]]/$D$2</f>
        <v>0.30769230769230771</v>
      </c>
      <c r="P7455" s="3">
        <f>Table13[[#This Row],[total_rooms]]/$E$2</f>
        <v>6.9074262461851471E-2</v>
      </c>
      <c r="Q7455" s="3">
        <f>Table13[[#This Row],[total_bedrooms]]/$F$2</f>
        <v>8.4716834755624512E-2</v>
      </c>
      <c r="R7455" s="3">
        <f>Table13[[#This Row],[population]]/$G$2</f>
        <v>2.5166750742671374E-2</v>
      </c>
      <c r="S7455" s="3">
        <f>Table13[[#This Row],[households]]/$H$2</f>
        <v>8.2209799408089451E-2</v>
      </c>
      <c r="T7455" s="3">
        <v>1</v>
      </c>
      <c r="AG7455">
        <f>SUMPRODUCT(Table13[[#This Row],[area_inland]:[ones]],$V$4:$AE$4)</f>
        <v>191007.6565310951</v>
      </c>
      <c r="AH7455">
        <f>ABS(AG7455-Table13[[#This Row],[median_house_value]])</f>
        <v>10192.343468904903</v>
      </c>
    </row>
    <row r="7456" spans="1:34" x14ac:dyDescent="0.45">
      <c r="A7456">
        <v>192300</v>
      </c>
      <c r="B7456">
        <v>-122.14</v>
      </c>
      <c r="C7456">
        <v>37.67</v>
      </c>
      <c r="D7456">
        <v>34</v>
      </c>
      <c r="E7456">
        <v>3036</v>
      </c>
      <c r="F7456">
        <v>533</v>
      </c>
      <c r="G7456">
        <v>1366</v>
      </c>
      <c r="H7456">
        <v>500</v>
      </c>
      <c r="I7456">
        <v>4.2385999999999999</v>
      </c>
      <c r="J7456" t="s">
        <v>10</v>
      </c>
      <c r="K7456">
        <f>IF(Table13[[#This Row],[ocean_proximity]]="INLAND",1,0)</f>
        <v>0</v>
      </c>
      <c r="L7456">
        <f>IF(Table13[[#This Row],[ocean_proximity]]="ISLAND",1,0)</f>
        <v>0</v>
      </c>
      <c r="M7456">
        <f>IF(Table13[[#This Row],[ocean_proximity]]="NEAR BAY",1,0)</f>
        <v>1</v>
      </c>
      <c r="N7456" s="3">
        <f>IF(Table13[[#This Row],[ocean_proximity]]="NEAR OCEAN",1,0)</f>
        <v>0</v>
      </c>
      <c r="O7456" s="3">
        <f>Table13[[#This Row],[housing_median_age]]/$D$2</f>
        <v>0.65384615384615385</v>
      </c>
      <c r="P7456" s="3">
        <f>Table13[[#This Row],[total_rooms]]/$E$2</f>
        <v>7.721261444557477E-2</v>
      </c>
      <c r="Q7456" s="3">
        <f>Table13[[#This Row],[total_bedrooms]]/$F$2</f>
        <v>8.2699767261442986E-2</v>
      </c>
      <c r="R7456" s="3">
        <f>Table13[[#This Row],[population]]/$G$2</f>
        <v>3.828260747715935E-2</v>
      </c>
      <c r="S7456" s="3">
        <f>Table13[[#This Row],[households]]/$H$2</f>
        <v>8.2209799408089451E-2</v>
      </c>
      <c r="T7456" s="3">
        <v>1</v>
      </c>
      <c r="AG7456">
        <f>SUMPRODUCT(Table13[[#This Row],[area_inland]:[ones]],$V$4:$AE$4)</f>
        <v>207044.04921201407</v>
      </c>
      <c r="AH7456">
        <f>ABS(AG7456-Table13[[#This Row],[median_house_value]])</f>
        <v>14744.04921201407</v>
      </c>
    </row>
    <row r="7457" spans="1:34" x14ac:dyDescent="0.45">
      <c r="A7457">
        <v>209400</v>
      </c>
      <c r="B7457">
        <v>-121.63</v>
      </c>
      <c r="C7457">
        <v>38.03</v>
      </c>
      <c r="D7457">
        <v>17</v>
      </c>
      <c r="E7457">
        <v>2549</v>
      </c>
      <c r="F7457">
        <v>596</v>
      </c>
      <c r="G7457">
        <v>1169</v>
      </c>
      <c r="H7457">
        <v>500</v>
      </c>
      <c r="I7457">
        <v>3.6694</v>
      </c>
      <c r="J7457" t="s">
        <v>12</v>
      </c>
      <c r="K7457">
        <f>IF(Table13[[#This Row],[ocean_proximity]]="INLAND",1,0)</f>
        <v>1</v>
      </c>
      <c r="L7457">
        <f>IF(Table13[[#This Row],[ocean_proximity]]="ISLAND",1,0)</f>
        <v>0</v>
      </c>
      <c r="M7457">
        <f>IF(Table13[[#This Row],[ocean_proximity]]="NEAR BAY",1,0)</f>
        <v>0</v>
      </c>
      <c r="N7457" s="3">
        <f>IF(Table13[[#This Row],[ocean_proximity]]="NEAR OCEAN",1,0)</f>
        <v>0</v>
      </c>
      <c r="O7457" s="3">
        <f>Table13[[#This Row],[housing_median_age]]/$D$2</f>
        <v>0.32692307692307693</v>
      </c>
      <c r="P7457" s="3">
        <f>Table13[[#This Row],[total_rooms]]/$E$2</f>
        <v>6.4827060020345884E-2</v>
      </c>
      <c r="Q7457" s="3">
        <f>Table13[[#This Row],[total_bedrooms]]/$F$2</f>
        <v>9.2474786656322736E-2</v>
      </c>
      <c r="R7457" s="3">
        <f>Table13[[#This Row],[population]]/$G$2</f>
        <v>3.2761616501317189E-2</v>
      </c>
      <c r="S7457" s="3">
        <f>Table13[[#This Row],[households]]/$H$2</f>
        <v>8.2209799408089451E-2</v>
      </c>
      <c r="T7457" s="3">
        <v>1</v>
      </c>
      <c r="AG7457">
        <f>SUMPRODUCT(Table13[[#This Row],[area_inland]:[ones]],$V$4:$AE$4)</f>
        <v>191529.7539590736</v>
      </c>
      <c r="AH7457">
        <f>ABS(AG7457-Table13[[#This Row],[median_house_value]])</f>
        <v>17870.246040926402</v>
      </c>
    </row>
    <row r="7458" spans="1:34" x14ac:dyDescent="0.45">
      <c r="A7458">
        <v>121000</v>
      </c>
      <c r="B7458">
        <v>-118.31</v>
      </c>
      <c r="C7458">
        <v>33.96</v>
      </c>
      <c r="D7458">
        <v>43</v>
      </c>
      <c r="E7458">
        <v>2118</v>
      </c>
      <c r="F7458">
        <v>569</v>
      </c>
      <c r="G7458">
        <v>1266</v>
      </c>
      <c r="H7458">
        <v>500</v>
      </c>
      <c r="I7458">
        <v>1.7470000000000001</v>
      </c>
      <c r="J7458" t="s">
        <v>11</v>
      </c>
      <c r="K7458">
        <f>IF(Table13[[#This Row],[ocean_proximity]]="INLAND",1,0)</f>
        <v>0</v>
      </c>
      <c r="L7458">
        <f>IF(Table13[[#This Row],[ocean_proximity]]="ISLAND",1,0)</f>
        <v>0</v>
      </c>
      <c r="M7458">
        <f>IF(Table13[[#This Row],[ocean_proximity]]="NEAR BAY",1,0)</f>
        <v>0</v>
      </c>
      <c r="N7458" s="3">
        <f>IF(Table13[[#This Row],[ocean_proximity]]="NEAR OCEAN",1,0)</f>
        <v>0</v>
      </c>
      <c r="O7458" s="3">
        <f>Table13[[#This Row],[housing_median_age]]/$D$2</f>
        <v>0.82692307692307687</v>
      </c>
      <c r="P7458" s="3">
        <f>Table13[[#This Row],[total_rooms]]/$E$2</f>
        <v>5.3865717192268563E-2</v>
      </c>
      <c r="Q7458" s="3">
        <f>Table13[[#This Row],[total_bedrooms]]/$F$2</f>
        <v>8.82854926299457E-2</v>
      </c>
      <c r="R7458" s="3">
        <f>Table13[[#This Row],[population]]/$G$2</f>
        <v>3.5480073986884145E-2</v>
      </c>
      <c r="S7458" s="3">
        <f>Table13[[#This Row],[households]]/$H$2</f>
        <v>8.2209799408089451E-2</v>
      </c>
      <c r="T7458" s="3">
        <v>1</v>
      </c>
      <c r="AG7458">
        <f>SUMPRODUCT(Table13[[#This Row],[area_inland]:[ones]],$V$4:$AE$4)</f>
        <v>194249.62130875909</v>
      </c>
      <c r="AH7458">
        <f>ABS(AG7458-Table13[[#This Row],[median_house_value]])</f>
        <v>73249.621308759088</v>
      </c>
    </row>
    <row r="7459" spans="1:34" x14ac:dyDescent="0.45">
      <c r="A7459">
        <v>75900</v>
      </c>
      <c r="B7459">
        <v>-122.33</v>
      </c>
      <c r="C7459">
        <v>40.57</v>
      </c>
      <c r="D7459">
        <v>16</v>
      </c>
      <c r="E7459">
        <v>2777</v>
      </c>
      <c r="F7459">
        <v>503</v>
      </c>
      <c r="G7459">
        <v>1432</v>
      </c>
      <c r="H7459">
        <v>500</v>
      </c>
      <c r="I7459">
        <v>2.5592000000000001</v>
      </c>
      <c r="J7459" t="s">
        <v>12</v>
      </c>
      <c r="K7459">
        <f>IF(Table13[[#This Row],[ocean_proximity]]="INLAND",1,0)</f>
        <v>1</v>
      </c>
      <c r="L7459">
        <f>IF(Table13[[#This Row],[ocean_proximity]]="ISLAND",1,0)</f>
        <v>0</v>
      </c>
      <c r="M7459">
        <f>IF(Table13[[#This Row],[ocean_proximity]]="NEAR BAY",1,0)</f>
        <v>0</v>
      </c>
      <c r="N7459" s="3">
        <f>IF(Table13[[#This Row],[ocean_proximity]]="NEAR OCEAN",1,0)</f>
        <v>0</v>
      </c>
      <c r="O7459" s="3">
        <f>Table13[[#This Row],[housing_median_age]]/$D$2</f>
        <v>0.30769230769230771</v>
      </c>
      <c r="P7459" s="3">
        <f>Table13[[#This Row],[total_rooms]]/$E$2</f>
        <v>7.0625635808748727E-2</v>
      </c>
      <c r="Q7459" s="3">
        <f>Table13[[#This Row],[total_bedrooms]]/$F$2</f>
        <v>7.8044996121024043E-2</v>
      </c>
      <c r="R7459" s="3">
        <f>Table13[[#This Row],[population]]/$G$2</f>
        <v>4.013227958074099E-2</v>
      </c>
      <c r="S7459" s="3">
        <f>Table13[[#This Row],[households]]/$H$2</f>
        <v>8.2209799408089451E-2</v>
      </c>
      <c r="T7459" s="3">
        <v>1</v>
      </c>
      <c r="AG7459">
        <f>SUMPRODUCT(Table13[[#This Row],[area_inland]:[ones]],$V$4:$AE$4)</f>
        <v>190837.17228122329</v>
      </c>
      <c r="AH7459">
        <f>ABS(AG7459-Table13[[#This Row],[median_house_value]])</f>
        <v>114937.17228122329</v>
      </c>
    </row>
    <row r="7460" spans="1:34" x14ac:dyDescent="0.45">
      <c r="A7460">
        <v>173700</v>
      </c>
      <c r="B7460">
        <v>-122.87</v>
      </c>
      <c r="C7460">
        <v>38.61</v>
      </c>
      <c r="D7460">
        <v>23</v>
      </c>
      <c r="E7460">
        <v>2676</v>
      </c>
      <c r="F7460">
        <v>521</v>
      </c>
      <c r="G7460">
        <v>1456</v>
      </c>
      <c r="H7460">
        <v>500</v>
      </c>
      <c r="I7460">
        <v>3.7361</v>
      </c>
      <c r="J7460" t="s">
        <v>11</v>
      </c>
      <c r="K7460">
        <f>IF(Table13[[#This Row],[ocean_proximity]]="INLAND",1,0)</f>
        <v>0</v>
      </c>
      <c r="L7460">
        <f>IF(Table13[[#This Row],[ocean_proximity]]="ISLAND",1,0)</f>
        <v>0</v>
      </c>
      <c r="M7460">
        <f>IF(Table13[[#This Row],[ocean_proximity]]="NEAR BAY",1,0)</f>
        <v>0</v>
      </c>
      <c r="N7460" s="3">
        <f>IF(Table13[[#This Row],[ocean_proximity]]="NEAR OCEAN",1,0)</f>
        <v>0</v>
      </c>
      <c r="O7460" s="3">
        <f>Table13[[#This Row],[housing_median_age]]/$D$2</f>
        <v>0.44230769230769229</v>
      </c>
      <c r="P7460" s="3">
        <f>Table13[[#This Row],[total_rooms]]/$E$2</f>
        <v>6.8056968463886064E-2</v>
      </c>
      <c r="Q7460" s="3">
        <f>Table13[[#This Row],[total_bedrooms]]/$F$2</f>
        <v>8.08378588052754E-2</v>
      </c>
      <c r="R7460" s="3">
        <f>Table13[[#This Row],[population]]/$G$2</f>
        <v>4.0804887618407039E-2</v>
      </c>
      <c r="S7460" s="3">
        <f>Table13[[#This Row],[households]]/$H$2</f>
        <v>8.2209799408089451E-2</v>
      </c>
      <c r="T7460" s="3">
        <v>1</v>
      </c>
      <c r="AG7460">
        <f>SUMPRODUCT(Table13[[#This Row],[area_inland]:[ones]],$V$4:$AE$4)</f>
        <v>187003.31572199683</v>
      </c>
      <c r="AH7460">
        <f>ABS(AG7460-Table13[[#This Row],[median_house_value]])</f>
        <v>13303.315721996827</v>
      </c>
    </row>
    <row r="7461" spans="1:34" x14ac:dyDescent="0.45">
      <c r="A7461">
        <v>217900</v>
      </c>
      <c r="B7461">
        <v>-118.14</v>
      </c>
      <c r="C7461">
        <v>33.78</v>
      </c>
      <c r="D7461">
        <v>44</v>
      </c>
      <c r="E7461">
        <v>2101</v>
      </c>
      <c r="F7461">
        <v>496</v>
      </c>
      <c r="G7461">
        <v>1038</v>
      </c>
      <c r="H7461">
        <v>500</v>
      </c>
      <c r="I7461">
        <v>3.1080000000000001</v>
      </c>
      <c r="J7461" t="s">
        <v>13</v>
      </c>
      <c r="K7461">
        <f>IF(Table13[[#This Row],[ocean_proximity]]="INLAND",1,0)</f>
        <v>0</v>
      </c>
      <c r="L7461">
        <f>IF(Table13[[#This Row],[ocean_proximity]]="ISLAND",1,0)</f>
        <v>0</v>
      </c>
      <c r="M7461">
        <f>IF(Table13[[#This Row],[ocean_proximity]]="NEAR BAY",1,0)</f>
        <v>0</v>
      </c>
      <c r="N7461" s="3">
        <f>IF(Table13[[#This Row],[ocean_proximity]]="NEAR OCEAN",1,0)</f>
        <v>1</v>
      </c>
      <c r="O7461" s="3">
        <f>Table13[[#This Row],[housing_median_age]]/$D$2</f>
        <v>0.84615384615384615</v>
      </c>
      <c r="P7461" s="3">
        <f>Table13[[#This Row],[total_rooms]]/$E$2</f>
        <v>5.3433367243133266E-2</v>
      </c>
      <c r="Q7461" s="3">
        <f>Table13[[#This Row],[total_bedrooms]]/$F$2</f>
        <v>7.6958882854926303E-2</v>
      </c>
      <c r="R7461" s="3">
        <f>Table13[[#This Row],[population]]/$G$2</f>
        <v>2.9090297629056669E-2</v>
      </c>
      <c r="S7461" s="3">
        <f>Table13[[#This Row],[households]]/$H$2</f>
        <v>8.2209799408089451E-2</v>
      </c>
      <c r="T7461" s="3">
        <v>1</v>
      </c>
      <c r="AG7461">
        <f>SUMPRODUCT(Table13[[#This Row],[area_inland]:[ones]],$V$4:$AE$4)</f>
        <v>206405.78374538242</v>
      </c>
      <c r="AH7461">
        <f>ABS(AG7461-Table13[[#This Row],[median_house_value]])</f>
        <v>11494.216254617582</v>
      </c>
    </row>
    <row r="7462" spans="1:34" x14ac:dyDescent="0.45">
      <c r="A7462">
        <v>424000</v>
      </c>
      <c r="B7462">
        <v>-118.5</v>
      </c>
      <c r="C7462">
        <v>34.159999999999997</v>
      </c>
      <c r="D7462">
        <v>34</v>
      </c>
      <c r="E7462">
        <v>3547</v>
      </c>
      <c r="F7462">
        <v>523</v>
      </c>
      <c r="G7462">
        <v>1187</v>
      </c>
      <c r="H7462">
        <v>500</v>
      </c>
      <c r="I7462">
        <v>7.1390000000000002</v>
      </c>
      <c r="J7462" t="s">
        <v>11</v>
      </c>
      <c r="K7462">
        <f>IF(Table13[[#This Row],[ocean_proximity]]="INLAND",1,0)</f>
        <v>0</v>
      </c>
      <c r="L7462">
        <f>IF(Table13[[#This Row],[ocean_proximity]]="ISLAND",1,0)</f>
        <v>0</v>
      </c>
      <c r="M7462">
        <f>IF(Table13[[#This Row],[ocean_proximity]]="NEAR BAY",1,0)</f>
        <v>0</v>
      </c>
      <c r="N7462" s="3">
        <f>IF(Table13[[#This Row],[ocean_proximity]]="NEAR OCEAN",1,0)</f>
        <v>0</v>
      </c>
      <c r="O7462" s="3">
        <f>Table13[[#This Row],[housing_median_age]]/$D$2</f>
        <v>0.65384615384615385</v>
      </c>
      <c r="P7462" s="3">
        <f>Table13[[#This Row],[total_rooms]]/$E$2</f>
        <v>9.0208545269582913E-2</v>
      </c>
      <c r="Q7462" s="3">
        <f>Table13[[#This Row],[total_bedrooms]]/$F$2</f>
        <v>8.1148176881303338E-2</v>
      </c>
      <c r="R7462" s="3">
        <f>Table13[[#This Row],[population]]/$G$2</f>
        <v>3.3266072529566731E-2</v>
      </c>
      <c r="S7462" s="3">
        <f>Table13[[#This Row],[households]]/$H$2</f>
        <v>8.2209799408089451E-2</v>
      </c>
      <c r="T7462" s="3">
        <v>1</v>
      </c>
      <c r="AG7462">
        <f>SUMPRODUCT(Table13[[#This Row],[area_inland]:[ones]],$V$4:$AE$4)</f>
        <v>191365.85597682412</v>
      </c>
      <c r="AH7462">
        <f>ABS(AG7462-Table13[[#This Row],[median_house_value]])</f>
        <v>232634.14402317588</v>
      </c>
    </row>
    <row r="7463" spans="1:34" x14ac:dyDescent="0.45">
      <c r="A7463">
        <v>166300</v>
      </c>
      <c r="B7463">
        <v>-118.01</v>
      </c>
      <c r="C7463">
        <v>34.08</v>
      </c>
      <c r="D7463">
        <v>30</v>
      </c>
      <c r="E7463">
        <v>2281</v>
      </c>
      <c r="F7463">
        <v>522</v>
      </c>
      <c r="G7463">
        <v>1969</v>
      </c>
      <c r="H7463">
        <v>500</v>
      </c>
      <c r="I7463">
        <v>3.6530999999999998</v>
      </c>
      <c r="J7463" t="s">
        <v>12</v>
      </c>
      <c r="K7463">
        <f>IF(Table13[[#This Row],[ocean_proximity]]="INLAND",1,0)</f>
        <v>1</v>
      </c>
      <c r="L7463">
        <f>IF(Table13[[#This Row],[ocean_proximity]]="ISLAND",1,0)</f>
        <v>0</v>
      </c>
      <c r="M7463">
        <f>IF(Table13[[#This Row],[ocean_proximity]]="NEAR BAY",1,0)</f>
        <v>0</v>
      </c>
      <c r="N7463" s="3">
        <f>IF(Table13[[#This Row],[ocean_proximity]]="NEAR OCEAN",1,0)</f>
        <v>0</v>
      </c>
      <c r="O7463" s="3">
        <f>Table13[[#This Row],[housing_median_age]]/$D$2</f>
        <v>0.57692307692307687</v>
      </c>
      <c r="P7463" s="3">
        <f>Table13[[#This Row],[total_rooms]]/$E$2</f>
        <v>5.8011190233977619E-2</v>
      </c>
      <c r="Q7463" s="3">
        <f>Table13[[#This Row],[total_bedrooms]]/$F$2</f>
        <v>8.0993017843289369E-2</v>
      </c>
      <c r="R7463" s="3">
        <f>Table13[[#This Row],[population]]/$G$2</f>
        <v>5.5181884423518859E-2</v>
      </c>
      <c r="S7463" s="3">
        <f>Table13[[#This Row],[households]]/$H$2</f>
        <v>8.2209799408089451E-2</v>
      </c>
      <c r="T7463" s="3">
        <v>1</v>
      </c>
      <c r="AG7463">
        <f>SUMPRODUCT(Table13[[#This Row],[area_inland]:[ones]],$V$4:$AE$4)</f>
        <v>195799.81138851977</v>
      </c>
      <c r="AH7463">
        <f>ABS(AG7463-Table13[[#This Row],[median_house_value]])</f>
        <v>29499.811388519767</v>
      </c>
    </row>
    <row r="7464" spans="1:34" x14ac:dyDescent="0.45">
      <c r="A7464">
        <v>123200</v>
      </c>
      <c r="B7464">
        <v>-118.34</v>
      </c>
      <c r="C7464">
        <v>34.04</v>
      </c>
      <c r="D7464">
        <v>37</v>
      </c>
      <c r="E7464">
        <v>1466</v>
      </c>
      <c r="F7464">
        <v>529</v>
      </c>
      <c r="G7464">
        <v>1835</v>
      </c>
      <c r="H7464">
        <v>500</v>
      </c>
      <c r="I7464">
        <v>1.7014</v>
      </c>
      <c r="J7464" t="s">
        <v>11</v>
      </c>
      <c r="K7464">
        <f>IF(Table13[[#This Row],[ocean_proximity]]="INLAND",1,0)</f>
        <v>0</v>
      </c>
      <c r="L7464">
        <f>IF(Table13[[#This Row],[ocean_proximity]]="ISLAND",1,0)</f>
        <v>0</v>
      </c>
      <c r="M7464">
        <f>IF(Table13[[#This Row],[ocean_proximity]]="NEAR BAY",1,0)</f>
        <v>0</v>
      </c>
      <c r="N7464" s="3">
        <f>IF(Table13[[#This Row],[ocean_proximity]]="NEAR OCEAN",1,0)</f>
        <v>0</v>
      </c>
      <c r="O7464" s="3">
        <f>Table13[[#This Row],[housing_median_age]]/$D$2</f>
        <v>0.71153846153846156</v>
      </c>
      <c r="P7464" s="3">
        <f>Table13[[#This Row],[total_rooms]]/$E$2</f>
        <v>3.728382502543235E-2</v>
      </c>
      <c r="Q7464" s="3">
        <f>Table13[[#This Row],[total_bedrooms]]/$F$2</f>
        <v>8.2079131109387124E-2</v>
      </c>
      <c r="R7464" s="3">
        <f>Table13[[#This Row],[population]]/$G$2</f>
        <v>5.1426489546550082E-2</v>
      </c>
      <c r="S7464" s="3">
        <f>Table13[[#This Row],[households]]/$H$2</f>
        <v>8.2209799408089451E-2</v>
      </c>
      <c r="T7464" s="3">
        <v>1</v>
      </c>
      <c r="AG7464">
        <f>SUMPRODUCT(Table13[[#This Row],[area_inland]:[ones]],$V$4:$AE$4)</f>
        <v>191619.46381234445</v>
      </c>
      <c r="AH7464">
        <f>ABS(AG7464-Table13[[#This Row],[median_house_value]])</f>
        <v>68419.463812344446</v>
      </c>
    </row>
    <row r="7465" spans="1:34" x14ac:dyDescent="0.45">
      <c r="A7465">
        <v>150900</v>
      </c>
      <c r="B7465">
        <v>-119.82</v>
      </c>
      <c r="C7465">
        <v>36.81</v>
      </c>
      <c r="D7465">
        <v>25</v>
      </c>
      <c r="E7465">
        <v>3305</v>
      </c>
      <c r="F7465">
        <v>551</v>
      </c>
      <c r="G7465">
        <v>1149</v>
      </c>
      <c r="H7465">
        <v>500</v>
      </c>
      <c r="I7465">
        <v>5.0697999999999999</v>
      </c>
      <c r="J7465" t="s">
        <v>12</v>
      </c>
      <c r="K7465">
        <f>IF(Table13[[#This Row],[ocean_proximity]]="INLAND",1,0)</f>
        <v>1</v>
      </c>
      <c r="L7465">
        <f>IF(Table13[[#This Row],[ocean_proximity]]="ISLAND",1,0)</f>
        <v>0</v>
      </c>
      <c r="M7465">
        <f>IF(Table13[[#This Row],[ocean_proximity]]="NEAR BAY",1,0)</f>
        <v>0</v>
      </c>
      <c r="N7465" s="3">
        <f>IF(Table13[[#This Row],[ocean_proximity]]="NEAR OCEAN",1,0)</f>
        <v>0</v>
      </c>
      <c r="O7465" s="3">
        <f>Table13[[#This Row],[housing_median_age]]/$D$2</f>
        <v>0.48076923076923078</v>
      </c>
      <c r="P7465" s="3">
        <f>Table13[[#This Row],[total_rooms]]/$E$2</f>
        <v>8.4053916581892166E-2</v>
      </c>
      <c r="Q7465" s="3">
        <f>Table13[[#This Row],[total_bedrooms]]/$F$2</f>
        <v>8.5492629945694343E-2</v>
      </c>
      <c r="R7465" s="3">
        <f>Table13[[#This Row],[population]]/$G$2</f>
        <v>3.220110980326215E-2</v>
      </c>
      <c r="S7465" s="3">
        <f>Table13[[#This Row],[households]]/$H$2</f>
        <v>8.2209799408089451E-2</v>
      </c>
      <c r="T7465" s="3">
        <v>1</v>
      </c>
      <c r="AG7465">
        <f>SUMPRODUCT(Table13[[#This Row],[area_inland]:[ones]],$V$4:$AE$4)</f>
        <v>194541.48080052104</v>
      </c>
      <c r="AH7465">
        <f>ABS(AG7465-Table13[[#This Row],[median_house_value]])</f>
        <v>43641.480800521036</v>
      </c>
    </row>
    <row r="7466" spans="1:34" x14ac:dyDescent="0.45">
      <c r="A7466">
        <v>191700</v>
      </c>
      <c r="B7466">
        <v>-117.97</v>
      </c>
      <c r="C7466">
        <v>33.840000000000003</v>
      </c>
      <c r="D7466">
        <v>25</v>
      </c>
      <c r="E7466">
        <v>2471</v>
      </c>
      <c r="F7466">
        <v>518</v>
      </c>
      <c r="G7466">
        <v>1539</v>
      </c>
      <c r="H7466">
        <v>500</v>
      </c>
      <c r="I7466">
        <v>4.2679</v>
      </c>
      <c r="J7466" t="s">
        <v>11</v>
      </c>
      <c r="K7466">
        <f>IF(Table13[[#This Row],[ocean_proximity]]="INLAND",1,0)</f>
        <v>0</v>
      </c>
      <c r="L7466">
        <f>IF(Table13[[#This Row],[ocean_proximity]]="ISLAND",1,0)</f>
        <v>0</v>
      </c>
      <c r="M7466">
        <f>IF(Table13[[#This Row],[ocean_proximity]]="NEAR BAY",1,0)</f>
        <v>0</v>
      </c>
      <c r="N7466" s="3">
        <f>IF(Table13[[#This Row],[ocean_proximity]]="NEAR OCEAN",1,0)</f>
        <v>0</v>
      </c>
      <c r="O7466" s="3">
        <f>Table13[[#This Row],[housing_median_age]]/$D$2</f>
        <v>0.48076923076923078</v>
      </c>
      <c r="P7466" s="3">
        <f>Table13[[#This Row],[total_rooms]]/$E$2</f>
        <v>6.2843336724313331E-2</v>
      </c>
      <c r="Q7466" s="3">
        <f>Table13[[#This Row],[total_bedrooms]]/$F$2</f>
        <v>8.0372381691233508E-2</v>
      </c>
      <c r="R7466" s="3">
        <f>Table13[[#This Row],[population]]/$G$2</f>
        <v>4.3130990415335461E-2</v>
      </c>
      <c r="S7466" s="3">
        <f>Table13[[#This Row],[households]]/$H$2</f>
        <v>8.2209799408089451E-2</v>
      </c>
      <c r="T7466" s="3">
        <v>1</v>
      </c>
      <c r="AG7466">
        <f>SUMPRODUCT(Table13[[#This Row],[area_inland]:[ones]],$V$4:$AE$4)</f>
        <v>187630.55073564398</v>
      </c>
      <c r="AH7466">
        <f>ABS(AG7466-Table13[[#This Row],[median_house_value]])</f>
        <v>4069.4492643560225</v>
      </c>
    </row>
    <row r="7467" spans="1:34" x14ac:dyDescent="0.45">
      <c r="A7467">
        <v>185700</v>
      </c>
      <c r="B7467">
        <v>-118.2</v>
      </c>
      <c r="C7467">
        <v>34.11</v>
      </c>
      <c r="D7467">
        <v>36</v>
      </c>
      <c r="E7467">
        <v>1441</v>
      </c>
      <c r="F7467">
        <v>534</v>
      </c>
      <c r="G7467">
        <v>1809</v>
      </c>
      <c r="H7467">
        <v>500</v>
      </c>
      <c r="I7467">
        <v>2.1793</v>
      </c>
      <c r="J7467" t="s">
        <v>11</v>
      </c>
      <c r="K7467">
        <f>IF(Table13[[#This Row],[ocean_proximity]]="INLAND",1,0)</f>
        <v>0</v>
      </c>
      <c r="L7467">
        <f>IF(Table13[[#This Row],[ocean_proximity]]="ISLAND",1,0)</f>
        <v>0</v>
      </c>
      <c r="M7467">
        <f>IF(Table13[[#This Row],[ocean_proximity]]="NEAR BAY",1,0)</f>
        <v>0</v>
      </c>
      <c r="N7467" s="3">
        <f>IF(Table13[[#This Row],[ocean_proximity]]="NEAR OCEAN",1,0)</f>
        <v>0</v>
      </c>
      <c r="O7467" s="3">
        <f>Table13[[#This Row],[housing_median_age]]/$D$2</f>
        <v>0.69230769230769229</v>
      </c>
      <c r="P7467" s="3">
        <f>Table13[[#This Row],[total_rooms]]/$E$2</f>
        <v>3.6648016276703971E-2</v>
      </c>
      <c r="Q7467" s="3">
        <f>Table13[[#This Row],[total_bedrooms]]/$F$2</f>
        <v>8.2854926299456941E-2</v>
      </c>
      <c r="R7467" s="3">
        <f>Table13[[#This Row],[population]]/$G$2</f>
        <v>5.0697830839078528E-2</v>
      </c>
      <c r="S7467" s="3">
        <f>Table13[[#This Row],[households]]/$H$2</f>
        <v>8.2209799408089451E-2</v>
      </c>
      <c r="T7467" s="3">
        <v>1</v>
      </c>
      <c r="AG7467">
        <f>SUMPRODUCT(Table13[[#This Row],[area_inland]:[ones]],$V$4:$AE$4)</f>
        <v>191268.94839280672</v>
      </c>
      <c r="AH7467">
        <f>ABS(AG7467-Table13[[#This Row],[median_house_value]])</f>
        <v>5568.9483928067202</v>
      </c>
    </row>
    <row r="7468" spans="1:34" x14ac:dyDescent="0.45">
      <c r="A7468">
        <v>281300</v>
      </c>
      <c r="B7468">
        <v>-117.14</v>
      </c>
      <c r="C7468">
        <v>33.229999999999997</v>
      </c>
      <c r="D7468">
        <v>11</v>
      </c>
      <c r="E7468">
        <v>4068</v>
      </c>
      <c r="F7468">
        <v>829</v>
      </c>
      <c r="G7468">
        <v>918</v>
      </c>
      <c r="H7468">
        <v>500</v>
      </c>
      <c r="I7468">
        <v>3.1272000000000002</v>
      </c>
      <c r="J7468" t="s">
        <v>11</v>
      </c>
      <c r="K7468">
        <f>IF(Table13[[#This Row],[ocean_proximity]]="INLAND",1,0)</f>
        <v>0</v>
      </c>
      <c r="L7468">
        <f>IF(Table13[[#This Row],[ocean_proximity]]="ISLAND",1,0)</f>
        <v>0</v>
      </c>
      <c r="M7468">
        <f>IF(Table13[[#This Row],[ocean_proximity]]="NEAR BAY",1,0)</f>
        <v>0</v>
      </c>
      <c r="N7468" s="3">
        <f>IF(Table13[[#This Row],[ocean_proximity]]="NEAR OCEAN",1,0)</f>
        <v>0</v>
      </c>
      <c r="O7468" s="3">
        <f>Table13[[#This Row],[housing_median_age]]/$D$2</f>
        <v>0.21153846153846154</v>
      </c>
      <c r="P7468" s="3">
        <f>Table13[[#This Row],[total_rooms]]/$E$2</f>
        <v>0.10345879959308241</v>
      </c>
      <c r="Q7468" s="3">
        <f>Table13[[#This Row],[total_bedrooms]]/$F$2</f>
        <v>0.12862684251357642</v>
      </c>
      <c r="R7468" s="3">
        <f>Table13[[#This Row],[population]]/$G$2</f>
        <v>2.5727257440726417E-2</v>
      </c>
      <c r="S7468" s="3">
        <f>Table13[[#This Row],[households]]/$H$2</f>
        <v>8.2209799408089451E-2</v>
      </c>
      <c r="T7468" s="3">
        <v>1</v>
      </c>
      <c r="AG7468">
        <f>SUMPRODUCT(Table13[[#This Row],[area_inland]:[ones]],$V$4:$AE$4)</f>
        <v>184630.57178079683</v>
      </c>
      <c r="AH7468">
        <f>ABS(AG7468-Table13[[#This Row],[median_house_value]])</f>
        <v>96669.428219203168</v>
      </c>
    </row>
    <row r="7469" spans="1:34" x14ac:dyDescent="0.45">
      <c r="A7469">
        <v>362800</v>
      </c>
      <c r="B7469">
        <v>-122.2</v>
      </c>
      <c r="C7469">
        <v>37.82</v>
      </c>
      <c r="D7469">
        <v>39</v>
      </c>
      <c r="E7469">
        <v>3770</v>
      </c>
      <c r="F7469">
        <v>534</v>
      </c>
      <c r="G7469">
        <v>1265</v>
      </c>
      <c r="H7469">
        <v>500</v>
      </c>
      <c r="I7469">
        <v>6.3301999999999996</v>
      </c>
      <c r="J7469" t="s">
        <v>10</v>
      </c>
      <c r="K7469">
        <f>IF(Table13[[#This Row],[ocean_proximity]]="INLAND",1,0)</f>
        <v>0</v>
      </c>
      <c r="L7469">
        <f>IF(Table13[[#This Row],[ocean_proximity]]="ISLAND",1,0)</f>
        <v>0</v>
      </c>
      <c r="M7469">
        <f>IF(Table13[[#This Row],[ocean_proximity]]="NEAR BAY",1,0)</f>
        <v>1</v>
      </c>
      <c r="N7469" s="3">
        <f>IF(Table13[[#This Row],[ocean_proximity]]="NEAR OCEAN",1,0)</f>
        <v>0</v>
      </c>
      <c r="O7469" s="3">
        <f>Table13[[#This Row],[housing_median_age]]/$D$2</f>
        <v>0.75</v>
      </c>
      <c r="P7469" s="3">
        <f>Table13[[#This Row],[total_rooms]]/$E$2</f>
        <v>9.5879959308240087E-2</v>
      </c>
      <c r="Q7469" s="3">
        <f>Table13[[#This Row],[total_bedrooms]]/$F$2</f>
        <v>8.2854926299456941E-2</v>
      </c>
      <c r="R7469" s="3">
        <f>Table13[[#This Row],[population]]/$G$2</f>
        <v>3.5452048651981392E-2</v>
      </c>
      <c r="S7469" s="3">
        <f>Table13[[#This Row],[households]]/$H$2</f>
        <v>8.2209799408089451E-2</v>
      </c>
      <c r="T7469" s="3">
        <v>1</v>
      </c>
      <c r="AG7469">
        <f>SUMPRODUCT(Table13[[#This Row],[area_inland]:[ones]],$V$4:$AE$4)</f>
        <v>209167.68882914408</v>
      </c>
      <c r="AH7469">
        <f>ABS(AG7469-Table13[[#This Row],[median_house_value]])</f>
        <v>153632.31117085592</v>
      </c>
    </row>
    <row r="7470" spans="1:34" x14ac:dyDescent="0.45">
      <c r="A7470">
        <v>172600</v>
      </c>
      <c r="B7470">
        <v>-118.3</v>
      </c>
      <c r="C7470">
        <v>33.909999999999997</v>
      </c>
      <c r="D7470">
        <v>34</v>
      </c>
      <c r="E7470">
        <v>1617</v>
      </c>
      <c r="F7470">
        <v>493</v>
      </c>
      <c r="G7470">
        <v>1530</v>
      </c>
      <c r="H7470">
        <v>500</v>
      </c>
      <c r="I7470">
        <v>2.6181999999999999</v>
      </c>
      <c r="J7470" t="s">
        <v>11</v>
      </c>
      <c r="K7470">
        <f>IF(Table13[[#This Row],[ocean_proximity]]="INLAND",1,0)</f>
        <v>0</v>
      </c>
      <c r="L7470">
        <f>IF(Table13[[#This Row],[ocean_proximity]]="ISLAND",1,0)</f>
        <v>0</v>
      </c>
      <c r="M7470">
        <f>IF(Table13[[#This Row],[ocean_proximity]]="NEAR BAY",1,0)</f>
        <v>0</v>
      </c>
      <c r="N7470" s="3">
        <f>IF(Table13[[#This Row],[ocean_proximity]]="NEAR OCEAN",1,0)</f>
        <v>0</v>
      </c>
      <c r="O7470" s="3">
        <f>Table13[[#This Row],[housing_median_age]]/$D$2</f>
        <v>0.65384615384615385</v>
      </c>
      <c r="P7470" s="3">
        <f>Table13[[#This Row],[total_rooms]]/$E$2</f>
        <v>4.1124109867751779E-2</v>
      </c>
      <c r="Q7470" s="3">
        <f>Table13[[#This Row],[total_bedrooms]]/$F$2</f>
        <v>7.649340574088441E-2</v>
      </c>
      <c r="R7470" s="3">
        <f>Table13[[#This Row],[population]]/$G$2</f>
        <v>4.2878762401210697E-2</v>
      </c>
      <c r="S7470" s="3">
        <f>Table13[[#This Row],[households]]/$H$2</f>
        <v>8.2209799408089451E-2</v>
      </c>
      <c r="T7470" s="3">
        <v>1</v>
      </c>
      <c r="AG7470">
        <f>SUMPRODUCT(Table13[[#This Row],[area_inland]:[ones]],$V$4:$AE$4)</f>
        <v>190428.70879034841</v>
      </c>
      <c r="AH7470">
        <f>ABS(AG7470-Table13[[#This Row],[median_house_value]])</f>
        <v>17828.708790348406</v>
      </c>
    </row>
    <row r="7471" spans="1:34" x14ac:dyDescent="0.45">
      <c r="A7471">
        <v>327700</v>
      </c>
      <c r="B7471">
        <v>-122.09</v>
      </c>
      <c r="C7471">
        <v>37.39</v>
      </c>
      <c r="D7471">
        <v>43</v>
      </c>
      <c r="E7471">
        <v>2065</v>
      </c>
      <c r="F7471">
        <v>535</v>
      </c>
      <c r="G7471">
        <v>1029</v>
      </c>
      <c r="H7471">
        <v>500</v>
      </c>
      <c r="I7471">
        <v>3.7317999999999998</v>
      </c>
      <c r="J7471" t="s">
        <v>10</v>
      </c>
      <c r="K7471">
        <f>IF(Table13[[#This Row],[ocean_proximity]]="INLAND",1,0)</f>
        <v>0</v>
      </c>
      <c r="L7471">
        <f>IF(Table13[[#This Row],[ocean_proximity]]="ISLAND",1,0)</f>
        <v>0</v>
      </c>
      <c r="M7471">
        <f>IF(Table13[[#This Row],[ocean_proximity]]="NEAR BAY",1,0)</f>
        <v>1</v>
      </c>
      <c r="N7471" s="3">
        <f>IF(Table13[[#This Row],[ocean_proximity]]="NEAR OCEAN",1,0)</f>
        <v>0</v>
      </c>
      <c r="O7471" s="3">
        <f>Table13[[#This Row],[housing_median_age]]/$D$2</f>
        <v>0.82692307692307687</v>
      </c>
      <c r="P7471" s="3">
        <f>Table13[[#This Row],[total_rooms]]/$E$2</f>
        <v>5.2517802644964397E-2</v>
      </c>
      <c r="Q7471" s="3">
        <f>Table13[[#This Row],[total_bedrooms]]/$F$2</f>
        <v>8.301008533747091E-2</v>
      </c>
      <c r="R7471" s="3">
        <f>Table13[[#This Row],[population]]/$G$2</f>
        <v>2.8838069614931898E-2</v>
      </c>
      <c r="S7471" s="3">
        <f>Table13[[#This Row],[households]]/$H$2</f>
        <v>8.2209799408089451E-2</v>
      </c>
      <c r="T7471" s="3">
        <v>1</v>
      </c>
      <c r="AG7471">
        <f>SUMPRODUCT(Table13[[#This Row],[area_inland]:[ones]],$V$4:$AE$4)</f>
        <v>209916.6194933345</v>
      </c>
      <c r="AH7471">
        <f>ABS(AG7471-Table13[[#This Row],[median_house_value]])</f>
        <v>117783.3805066655</v>
      </c>
    </row>
    <row r="7472" spans="1:34" hidden="1" x14ac:dyDescent="0.45">
      <c r="A7472">
        <v>211100</v>
      </c>
      <c r="B7472">
        <v>-117.91</v>
      </c>
      <c r="C7472">
        <v>34.049999999999997</v>
      </c>
      <c r="D7472">
        <v>35</v>
      </c>
      <c r="E7472">
        <v>3189</v>
      </c>
      <c r="G7472">
        <v>1727</v>
      </c>
      <c r="H7472">
        <v>500</v>
      </c>
      <c r="I7472">
        <v>5.0758000000000001</v>
      </c>
      <c r="J7472" t="s">
        <v>11</v>
      </c>
      <c r="K7472">
        <f>IF(Table13[[#This Row],[ocean_proximity]]="INLAND",1,0)</f>
        <v>0</v>
      </c>
      <c r="L7472">
        <f>IF(Table13[[#This Row],[ocean_proximity]]="ISLAND",1,0)</f>
        <v>0</v>
      </c>
      <c r="M7472">
        <f>IF(Table13[[#This Row],[ocean_proximity]]="NEAR BAY",1,0)</f>
        <v>0</v>
      </c>
      <c r="N7472" s="3">
        <f>IF(Table13[[#This Row],[ocean_proximity]]="NEAR OCEAN",1,0)</f>
        <v>0</v>
      </c>
      <c r="O7472" s="3">
        <f>Table13[[#This Row],[housing_median_age]]/$D$2</f>
        <v>0.67307692307692313</v>
      </c>
      <c r="P7472" s="3">
        <f>Table13[[#This Row],[total_rooms]]/$E$2</f>
        <v>8.1103763987792468E-2</v>
      </c>
      <c r="Q7472" s="3">
        <f>Table13[[#This Row],[total_bedrooms]]/$F$2</f>
        <v>0</v>
      </c>
      <c r="R7472" s="3">
        <f>Table13[[#This Row],[population]]/$G$2</f>
        <v>4.8399753377052858E-2</v>
      </c>
      <c r="S7472" s="3">
        <f>Table13[[#This Row],[households]]/$H$2</f>
        <v>8.2209799408089451E-2</v>
      </c>
      <c r="T7472" s="3"/>
      <c r="AG7472">
        <f>SUMPRODUCT(Table13[[#This Row],[area_inland]:[ones]],$V$4:$AE$4)</f>
        <v>14483.447453172657</v>
      </c>
      <c r="AH7472">
        <f>ABS(AG7472-Table13[[#This Row],[median_house_value]])</f>
        <v>196616.55254682736</v>
      </c>
    </row>
    <row r="7473" spans="1:34" x14ac:dyDescent="0.45">
      <c r="A7473">
        <v>143200</v>
      </c>
      <c r="B7473">
        <v>-117.11</v>
      </c>
      <c r="C7473">
        <v>32.590000000000003</v>
      </c>
      <c r="D7473">
        <v>17</v>
      </c>
      <c r="E7473">
        <v>2020</v>
      </c>
      <c r="F7473">
        <v>534</v>
      </c>
      <c r="G7473">
        <v>1529</v>
      </c>
      <c r="H7473">
        <v>500</v>
      </c>
      <c r="I7473">
        <v>2.1772999999999998</v>
      </c>
      <c r="J7473" t="s">
        <v>13</v>
      </c>
      <c r="K7473">
        <f>IF(Table13[[#This Row],[ocean_proximity]]="INLAND",1,0)</f>
        <v>0</v>
      </c>
      <c r="L7473">
        <f>IF(Table13[[#This Row],[ocean_proximity]]="ISLAND",1,0)</f>
        <v>0</v>
      </c>
      <c r="M7473">
        <f>IF(Table13[[#This Row],[ocean_proximity]]="NEAR BAY",1,0)</f>
        <v>0</v>
      </c>
      <c r="N7473" s="3">
        <f>IF(Table13[[#This Row],[ocean_proximity]]="NEAR OCEAN",1,0)</f>
        <v>1</v>
      </c>
      <c r="O7473" s="3">
        <f>Table13[[#This Row],[housing_median_age]]/$D$2</f>
        <v>0.32692307692307693</v>
      </c>
      <c r="P7473" s="3">
        <f>Table13[[#This Row],[total_rooms]]/$E$2</f>
        <v>5.1373346897253307E-2</v>
      </c>
      <c r="Q7473" s="3">
        <f>Table13[[#This Row],[total_bedrooms]]/$F$2</f>
        <v>8.2854926299456941E-2</v>
      </c>
      <c r="R7473" s="3">
        <f>Table13[[#This Row],[population]]/$G$2</f>
        <v>4.2850737066307945E-2</v>
      </c>
      <c r="S7473" s="3">
        <f>Table13[[#This Row],[households]]/$H$2</f>
        <v>8.2209799408089451E-2</v>
      </c>
      <c r="T7473" s="3">
        <v>1</v>
      </c>
      <c r="AG7473">
        <f>SUMPRODUCT(Table13[[#This Row],[area_inland]:[ones]],$V$4:$AE$4)</f>
        <v>196746.58076065197</v>
      </c>
      <c r="AH7473">
        <f>ABS(AG7473-Table13[[#This Row],[median_house_value]])</f>
        <v>53546.580760651967</v>
      </c>
    </row>
    <row r="7474" spans="1:34" x14ac:dyDescent="0.45">
      <c r="A7474">
        <v>500001</v>
      </c>
      <c r="B7474">
        <v>-118.48</v>
      </c>
      <c r="C7474">
        <v>34.04</v>
      </c>
      <c r="D7474">
        <v>36</v>
      </c>
      <c r="E7474">
        <v>2539</v>
      </c>
      <c r="F7474">
        <v>535</v>
      </c>
      <c r="G7474">
        <v>979</v>
      </c>
      <c r="H7474">
        <v>500</v>
      </c>
      <c r="I7474">
        <v>3.6667000000000001</v>
      </c>
      <c r="J7474" t="s">
        <v>11</v>
      </c>
      <c r="K7474">
        <f>IF(Table13[[#This Row],[ocean_proximity]]="INLAND",1,0)</f>
        <v>0</v>
      </c>
      <c r="L7474">
        <f>IF(Table13[[#This Row],[ocean_proximity]]="ISLAND",1,0)</f>
        <v>0</v>
      </c>
      <c r="M7474">
        <f>IF(Table13[[#This Row],[ocean_proximity]]="NEAR BAY",1,0)</f>
        <v>0</v>
      </c>
      <c r="N7474" s="3">
        <f>IF(Table13[[#This Row],[ocean_proximity]]="NEAR OCEAN",1,0)</f>
        <v>0</v>
      </c>
      <c r="O7474" s="3">
        <f>Table13[[#This Row],[housing_median_age]]/$D$2</f>
        <v>0.69230769230769229</v>
      </c>
      <c r="P7474" s="3">
        <f>Table13[[#This Row],[total_rooms]]/$E$2</f>
        <v>6.4572736520854532E-2</v>
      </c>
      <c r="Q7474" s="3">
        <f>Table13[[#This Row],[total_bedrooms]]/$F$2</f>
        <v>8.301008533747091E-2</v>
      </c>
      <c r="R7474" s="3">
        <f>Table13[[#This Row],[population]]/$G$2</f>
        <v>2.7436802869794295E-2</v>
      </c>
      <c r="S7474" s="3">
        <f>Table13[[#This Row],[households]]/$H$2</f>
        <v>8.2209799408089451E-2</v>
      </c>
      <c r="T7474" s="3">
        <v>1</v>
      </c>
      <c r="AG7474">
        <f>SUMPRODUCT(Table13[[#This Row],[area_inland]:[ones]],$V$4:$AE$4)</f>
        <v>191728.22953589662</v>
      </c>
      <c r="AH7474">
        <f>ABS(AG7474-Table13[[#This Row],[median_house_value]])</f>
        <v>308272.77046410338</v>
      </c>
    </row>
    <row r="7475" spans="1:34" x14ac:dyDescent="0.45">
      <c r="A7475">
        <v>405200</v>
      </c>
      <c r="B7475">
        <v>-117.27</v>
      </c>
      <c r="C7475">
        <v>32.82</v>
      </c>
      <c r="D7475">
        <v>42</v>
      </c>
      <c r="E7475">
        <v>2820</v>
      </c>
      <c r="F7475">
        <v>488</v>
      </c>
      <c r="G7475">
        <v>1175</v>
      </c>
      <c r="H7475">
        <v>500</v>
      </c>
      <c r="I7475">
        <v>4.5083000000000002</v>
      </c>
      <c r="J7475" t="s">
        <v>13</v>
      </c>
      <c r="K7475">
        <f>IF(Table13[[#This Row],[ocean_proximity]]="INLAND",1,0)</f>
        <v>0</v>
      </c>
      <c r="L7475">
        <f>IF(Table13[[#This Row],[ocean_proximity]]="ISLAND",1,0)</f>
        <v>0</v>
      </c>
      <c r="M7475">
        <f>IF(Table13[[#This Row],[ocean_proximity]]="NEAR BAY",1,0)</f>
        <v>0</v>
      </c>
      <c r="N7475" s="3">
        <f>IF(Table13[[#This Row],[ocean_proximity]]="NEAR OCEAN",1,0)</f>
        <v>1</v>
      </c>
      <c r="O7475" s="3">
        <f>Table13[[#This Row],[housing_median_age]]/$D$2</f>
        <v>0.80769230769230771</v>
      </c>
      <c r="P7475" s="3">
        <f>Table13[[#This Row],[total_rooms]]/$E$2</f>
        <v>7.1719226856561541E-2</v>
      </c>
      <c r="Q7475" s="3">
        <f>Table13[[#This Row],[total_bedrooms]]/$F$2</f>
        <v>7.5717610550814579E-2</v>
      </c>
      <c r="R7475" s="3">
        <f>Table13[[#This Row],[population]]/$G$2</f>
        <v>3.2929768510733703E-2</v>
      </c>
      <c r="S7475" s="3">
        <f>Table13[[#This Row],[households]]/$H$2</f>
        <v>8.2209799408089451E-2</v>
      </c>
      <c r="T7475" s="3">
        <v>1</v>
      </c>
      <c r="AG7475">
        <f>SUMPRODUCT(Table13[[#This Row],[area_inland]:[ones]],$V$4:$AE$4)</f>
        <v>205941.73286790593</v>
      </c>
      <c r="AH7475">
        <f>ABS(AG7475-Table13[[#This Row],[median_house_value]])</f>
        <v>199258.26713209407</v>
      </c>
    </row>
    <row r="7476" spans="1:34" x14ac:dyDescent="0.45">
      <c r="A7476">
        <v>140300</v>
      </c>
      <c r="B7476">
        <v>-122.73</v>
      </c>
      <c r="C7476">
        <v>38.44</v>
      </c>
      <c r="D7476">
        <v>20</v>
      </c>
      <c r="E7476">
        <v>2919</v>
      </c>
      <c r="F7476">
        <v>508</v>
      </c>
      <c r="G7476">
        <v>1711</v>
      </c>
      <c r="H7476">
        <v>500</v>
      </c>
      <c r="I7476">
        <v>3.875</v>
      </c>
      <c r="J7476" t="s">
        <v>11</v>
      </c>
      <c r="K7476">
        <f>IF(Table13[[#This Row],[ocean_proximity]]="INLAND",1,0)</f>
        <v>0</v>
      </c>
      <c r="L7476">
        <f>IF(Table13[[#This Row],[ocean_proximity]]="ISLAND",1,0)</f>
        <v>0</v>
      </c>
      <c r="M7476">
        <f>IF(Table13[[#This Row],[ocean_proximity]]="NEAR BAY",1,0)</f>
        <v>0</v>
      </c>
      <c r="N7476" s="3">
        <f>IF(Table13[[#This Row],[ocean_proximity]]="NEAR OCEAN",1,0)</f>
        <v>0</v>
      </c>
      <c r="O7476" s="3">
        <f>Table13[[#This Row],[housing_median_age]]/$D$2</f>
        <v>0.38461538461538464</v>
      </c>
      <c r="P7476" s="3">
        <f>Table13[[#This Row],[total_rooms]]/$E$2</f>
        <v>7.4237029501525942E-2</v>
      </c>
      <c r="Q7476" s="3">
        <f>Table13[[#This Row],[total_bedrooms]]/$F$2</f>
        <v>7.8820791311093874E-2</v>
      </c>
      <c r="R7476" s="3">
        <f>Table13[[#This Row],[population]]/$G$2</f>
        <v>4.7951348018608821E-2</v>
      </c>
      <c r="S7476" s="3">
        <f>Table13[[#This Row],[households]]/$H$2</f>
        <v>8.2209799408089451E-2</v>
      </c>
      <c r="T7476" s="3">
        <v>1</v>
      </c>
      <c r="AG7476">
        <f>SUMPRODUCT(Table13[[#This Row],[area_inland]:[ones]],$V$4:$AE$4)</f>
        <v>185956.16866207743</v>
      </c>
      <c r="AH7476">
        <f>ABS(AG7476-Table13[[#This Row],[median_house_value]])</f>
        <v>45656.168662077427</v>
      </c>
    </row>
    <row r="7477" spans="1:34" x14ac:dyDescent="0.45">
      <c r="A7477">
        <v>69700</v>
      </c>
      <c r="B7477">
        <v>-119.71</v>
      </c>
      <c r="C7477">
        <v>36.81</v>
      </c>
      <c r="D7477">
        <v>19</v>
      </c>
      <c r="E7477">
        <v>2282</v>
      </c>
      <c r="F7477">
        <v>550</v>
      </c>
      <c r="G7477">
        <v>1034</v>
      </c>
      <c r="H7477">
        <v>500</v>
      </c>
      <c r="I7477">
        <v>1.6617999999999999</v>
      </c>
      <c r="J7477" t="s">
        <v>12</v>
      </c>
      <c r="K7477">
        <f>IF(Table13[[#This Row],[ocean_proximity]]="INLAND",1,0)</f>
        <v>1</v>
      </c>
      <c r="L7477">
        <f>IF(Table13[[#This Row],[ocean_proximity]]="ISLAND",1,0)</f>
        <v>0</v>
      </c>
      <c r="M7477">
        <f>IF(Table13[[#This Row],[ocean_proximity]]="NEAR BAY",1,0)</f>
        <v>0</v>
      </c>
      <c r="N7477" s="3">
        <f>IF(Table13[[#This Row],[ocean_proximity]]="NEAR OCEAN",1,0)</f>
        <v>0</v>
      </c>
      <c r="O7477" s="3">
        <f>Table13[[#This Row],[housing_median_age]]/$D$2</f>
        <v>0.36538461538461536</v>
      </c>
      <c r="P7477" s="3">
        <f>Table13[[#This Row],[total_rooms]]/$E$2</f>
        <v>5.8036622583926757E-2</v>
      </c>
      <c r="Q7477" s="3">
        <f>Table13[[#This Row],[total_bedrooms]]/$F$2</f>
        <v>8.5337470907680374E-2</v>
      </c>
      <c r="R7477" s="3">
        <f>Table13[[#This Row],[population]]/$G$2</f>
        <v>2.897819628944566E-2</v>
      </c>
      <c r="S7477" s="3">
        <f>Table13[[#This Row],[households]]/$H$2</f>
        <v>8.2209799408089451E-2</v>
      </c>
      <c r="T7477" s="3">
        <v>1</v>
      </c>
      <c r="AG7477">
        <f>SUMPRODUCT(Table13[[#This Row],[area_inland]:[ones]],$V$4:$AE$4)</f>
        <v>191934.84155645134</v>
      </c>
      <c r="AH7477">
        <f>ABS(AG7477-Table13[[#This Row],[median_house_value]])</f>
        <v>122234.84155645134</v>
      </c>
    </row>
    <row r="7478" spans="1:34" x14ac:dyDescent="0.45">
      <c r="A7478">
        <v>204700</v>
      </c>
      <c r="B7478">
        <v>-118</v>
      </c>
      <c r="C7478">
        <v>33.82</v>
      </c>
      <c r="D7478">
        <v>21</v>
      </c>
      <c r="E7478">
        <v>2253</v>
      </c>
      <c r="F7478">
        <v>580</v>
      </c>
      <c r="G7478">
        <v>1536</v>
      </c>
      <c r="H7478">
        <v>500</v>
      </c>
      <c r="I7478">
        <v>3.2326000000000001</v>
      </c>
      <c r="J7478" t="s">
        <v>11</v>
      </c>
      <c r="K7478">
        <f>IF(Table13[[#This Row],[ocean_proximity]]="INLAND",1,0)</f>
        <v>0</v>
      </c>
      <c r="L7478">
        <f>IF(Table13[[#This Row],[ocean_proximity]]="ISLAND",1,0)</f>
        <v>0</v>
      </c>
      <c r="M7478">
        <f>IF(Table13[[#This Row],[ocean_proximity]]="NEAR BAY",1,0)</f>
        <v>0</v>
      </c>
      <c r="N7478" s="3">
        <f>IF(Table13[[#This Row],[ocean_proximity]]="NEAR OCEAN",1,0)</f>
        <v>0</v>
      </c>
      <c r="O7478" s="3">
        <f>Table13[[#This Row],[housing_median_age]]/$D$2</f>
        <v>0.40384615384615385</v>
      </c>
      <c r="P7478" s="3">
        <f>Table13[[#This Row],[total_rooms]]/$E$2</f>
        <v>5.7299084435401833E-2</v>
      </c>
      <c r="Q7478" s="3">
        <f>Table13[[#This Row],[total_bedrooms]]/$F$2</f>
        <v>8.9992242048099302E-2</v>
      </c>
      <c r="R7478" s="3">
        <f>Table13[[#This Row],[population]]/$G$2</f>
        <v>4.3046914410627204E-2</v>
      </c>
      <c r="S7478" s="3">
        <f>Table13[[#This Row],[households]]/$H$2</f>
        <v>8.2209799408089451E-2</v>
      </c>
      <c r="T7478" s="3">
        <v>1</v>
      </c>
      <c r="AG7478">
        <f>SUMPRODUCT(Table13[[#This Row],[area_inland]:[ones]],$V$4:$AE$4)</f>
        <v>186371.31173677379</v>
      </c>
      <c r="AH7478">
        <f>ABS(AG7478-Table13[[#This Row],[median_house_value]])</f>
        <v>18328.688263226213</v>
      </c>
    </row>
    <row r="7479" spans="1:34" x14ac:dyDescent="0.45">
      <c r="A7479">
        <v>76200</v>
      </c>
      <c r="B7479">
        <v>-118.94</v>
      </c>
      <c r="C7479">
        <v>35.36</v>
      </c>
      <c r="D7479">
        <v>19</v>
      </c>
      <c r="E7479">
        <v>2714</v>
      </c>
      <c r="F7479">
        <v>512</v>
      </c>
      <c r="G7479">
        <v>1823</v>
      </c>
      <c r="H7479">
        <v>500</v>
      </c>
      <c r="I7479">
        <v>3.1280999999999999</v>
      </c>
      <c r="J7479" t="s">
        <v>12</v>
      </c>
      <c r="K7479">
        <f>IF(Table13[[#This Row],[ocean_proximity]]="INLAND",1,0)</f>
        <v>1</v>
      </c>
      <c r="L7479">
        <f>IF(Table13[[#This Row],[ocean_proximity]]="ISLAND",1,0)</f>
        <v>0</v>
      </c>
      <c r="M7479">
        <f>IF(Table13[[#This Row],[ocean_proximity]]="NEAR BAY",1,0)</f>
        <v>0</v>
      </c>
      <c r="N7479" s="3">
        <f>IF(Table13[[#This Row],[ocean_proximity]]="NEAR OCEAN",1,0)</f>
        <v>0</v>
      </c>
      <c r="O7479" s="3">
        <f>Table13[[#This Row],[housing_median_age]]/$D$2</f>
        <v>0.36538461538461536</v>
      </c>
      <c r="P7479" s="3">
        <f>Table13[[#This Row],[total_rooms]]/$E$2</f>
        <v>6.9023397761953209E-2</v>
      </c>
      <c r="Q7479" s="3">
        <f>Table13[[#This Row],[total_bedrooms]]/$F$2</f>
        <v>7.9441427463149722E-2</v>
      </c>
      <c r="R7479" s="3">
        <f>Table13[[#This Row],[population]]/$G$2</f>
        <v>5.1090185527717054E-2</v>
      </c>
      <c r="S7479" s="3">
        <f>Table13[[#This Row],[households]]/$H$2</f>
        <v>8.2209799408089451E-2</v>
      </c>
      <c r="T7479" s="3">
        <v>1</v>
      </c>
      <c r="AG7479">
        <f>SUMPRODUCT(Table13[[#This Row],[area_inland]:[ones]],$V$4:$AE$4)</f>
        <v>191941.27882618562</v>
      </c>
      <c r="AH7479">
        <f>ABS(AG7479-Table13[[#This Row],[median_house_value]])</f>
        <v>115741.27882618562</v>
      </c>
    </row>
    <row r="7480" spans="1:34" x14ac:dyDescent="0.45">
      <c r="A7480">
        <v>180600</v>
      </c>
      <c r="B7480">
        <v>-118.14</v>
      </c>
      <c r="C7480">
        <v>34.020000000000003</v>
      </c>
      <c r="D7480">
        <v>40</v>
      </c>
      <c r="E7480">
        <v>1912</v>
      </c>
      <c r="F7480">
        <v>502</v>
      </c>
      <c r="G7480">
        <v>2077</v>
      </c>
      <c r="H7480">
        <v>500</v>
      </c>
      <c r="I7480">
        <v>2.6</v>
      </c>
      <c r="J7480" t="s">
        <v>11</v>
      </c>
      <c r="K7480">
        <f>IF(Table13[[#This Row],[ocean_proximity]]="INLAND",1,0)</f>
        <v>0</v>
      </c>
      <c r="L7480">
        <f>IF(Table13[[#This Row],[ocean_proximity]]="ISLAND",1,0)</f>
        <v>0</v>
      </c>
      <c r="M7480">
        <f>IF(Table13[[#This Row],[ocean_proximity]]="NEAR BAY",1,0)</f>
        <v>0</v>
      </c>
      <c r="N7480" s="3">
        <f>IF(Table13[[#This Row],[ocean_proximity]]="NEAR OCEAN",1,0)</f>
        <v>0</v>
      </c>
      <c r="O7480" s="3">
        <f>Table13[[#This Row],[housing_median_age]]/$D$2</f>
        <v>0.76923076923076927</v>
      </c>
      <c r="P7480" s="3">
        <f>Table13[[#This Row],[total_rooms]]/$E$2</f>
        <v>4.8626653102746692E-2</v>
      </c>
      <c r="Q7480" s="3">
        <f>Table13[[#This Row],[total_bedrooms]]/$F$2</f>
        <v>7.7889837083010088E-2</v>
      </c>
      <c r="R7480" s="3">
        <f>Table13[[#This Row],[population]]/$G$2</f>
        <v>5.8208620593016083E-2</v>
      </c>
      <c r="S7480" s="3">
        <f>Table13[[#This Row],[households]]/$H$2</f>
        <v>8.2209799408089451E-2</v>
      </c>
      <c r="T7480" s="3">
        <v>1</v>
      </c>
      <c r="AG7480">
        <f>SUMPRODUCT(Table13[[#This Row],[area_inland]:[ones]],$V$4:$AE$4)</f>
        <v>192770.26869178179</v>
      </c>
      <c r="AH7480">
        <f>ABS(AG7480-Table13[[#This Row],[median_house_value]])</f>
        <v>12170.268691781792</v>
      </c>
    </row>
    <row r="7481" spans="1:34" x14ac:dyDescent="0.45">
      <c r="A7481">
        <v>159600</v>
      </c>
      <c r="B7481">
        <v>-118.2</v>
      </c>
      <c r="C7481">
        <v>34.07</v>
      </c>
      <c r="D7481">
        <v>34</v>
      </c>
      <c r="E7481">
        <v>1765</v>
      </c>
      <c r="F7481">
        <v>551</v>
      </c>
      <c r="G7481">
        <v>2203</v>
      </c>
      <c r="H7481">
        <v>500</v>
      </c>
      <c r="I7481">
        <v>2.2707999999999999</v>
      </c>
      <c r="J7481" t="s">
        <v>11</v>
      </c>
      <c r="K7481">
        <f>IF(Table13[[#This Row],[ocean_proximity]]="INLAND",1,0)</f>
        <v>0</v>
      </c>
      <c r="L7481">
        <f>IF(Table13[[#This Row],[ocean_proximity]]="ISLAND",1,0)</f>
        <v>0</v>
      </c>
      <c r="M7481">
        <f>IF(Table13[[#This Row],[ocean_proximity]]="NEAR BAY",1,0)</f>
        <v>0</v>
      </c>
      <c r="N7481" s="3">
        <f>IF(Table13[[#This Row],[ocean_proximity]]="NEAR OCEAN",1,0)</f>
        <v>0</v>
      </c>
      <c r="O7481" s="3">
        <f>Table13[[#This Row],[housing_median_age]]/$D$2</f>
        <v>0.65384615384615385</v>
      </c>
      <c r="P7481" s="3">
        <f>Table13[[#This Row],[total_rooms]]/$E$2</f>
        <v>4.4888097660223808E-2</v>
      </c>
      <c r="Q7481" s="3">
        <f>Table13[[#This Row],[total_bedrooms]]/$F$2</f>
        <v>8.5492629945694343E-2</v>
      </c>
      <c r="R7481" s="3">
        <f>Table13[[#This Row],[population]]/$G$2</f>
        <v>6.1739812790762849E-2</v>
      </c>
      <c r="S7481" s="3">
        <f>Table13[[#This Row],[households]]/$H$2</f>
        <v>8.2209799408089451E-2</v>
      </c>
      <c r="T7481" s="3">
        <v>1</v>
      </c>
      <c r="AG7481">
        <f>SUMPRODUCT(Table13[[#This Row],[area_inland]:[ones]],$V$4:$AE$4)</f>
        <v>190755.37489745545</v>
      </c>
      <c r="AH7481">
        <f>ABS(AG7481-Table13[[#This Row],[median_house_value]])</f>
        <v>31155.374897455447</v>
      </c>
    </row>
    <row r="7482" spans="1:34" x14ac:dyDescent="0.45">
      <c r="A7482">
        <v>120400</v>
      </c>
      <c r="B7482">
        <v>-117.59</v>
      </c>
      <c r="C7482">
        <v>34.090000000000003</v>
      </c>
      <c r="D7482">
        <v>16</v>
      </c>
      <c r="E7482">
        <v>2401</v>
      </c>
      <c r="F7482">
        <v>465</v>
      </c>
      <c r="G7482">
        <v>1757</v>
      </c>
      <c r="H7482">
        <v>500</v>
      </c>
      <c r="I7482">
        <v>3.9754999999999998</v>
      </c>
      <c r="J7482" t="s">
        <v>12</v>
      </c>
      <c r="K7482">
        <f>IF(Table13[[#This Row],[ocean_proximity]]="INLAND",1,0)</f>
        <v>1</v>
      </c>
      <c r="L7482">
        <f>IF(Table13[[#This Row],[ocean_proximity]]="ISLAND",1,0)</f>
        <v>0</v>
      </c>
      <c r="M7482">
        <f>IF(Table13[[#This Row],[ocean_proximity]]="NEAR BAY",1,0)</f>
        <v>0</v>
      </c>
      <c r="N7482" s="3">
        <f>IF(Table13[[#This Row],[ocean_proximity]]="NEAR OCEAN",1,0)</f>
        <v>0</v>
      </c>
      <c r="O7482" s="3">
        <f>Table13[[#This Row],[housing_median_age]]/$D$2</f>
        <v>0.30769230769230771</v>
      </c>
      <c r="P7482" s="3">
        <f>Table13[[#This Row],[total_rooms]]/$E$2</f>
        <v>6.1063072227873855E-2</v>
      </c>
      <c r="Q7482" s="3">
        <f>Table13[[#This Row],[total_bedrooms]]/$F$2</f>
        <v>7.2148952676493405E-2</v>
      </c>
      <c r="R7482" s="3">
        <f>Table13[[#This Row],[population]]/$G$2</f>
        <v>4.9240513424135421E-2</v>
      </c>
      <c r="S7482" s="3">
        <f>Table13[[#This Row],[households]]/$H$2</f>
        <v>8.2209799408089451E-2</v>
      </c>
      <c r="T7482" s="3">
        <v>1</v>
      </c>
      <c r="AG7482">
        <f>SUMPRODUCT(Table13[[#This Row],[area_inland]:[ones]],$V$4:$AE$4)</f>
        <v>190508.06857486826</v>
      </c>
      <c r="AH7482">
        <f>ABS(AG7482-Table13[[#This Row],[median_house_value]])</f>
        <v>70108.068574868259</v>
      </c>
    </row>
    <row r="7483" spans="1:34" x14ac:dyDescent="0.45">
      <c r="A7483">
        <v>95300</v>
      </c>
      <c r="B7483">
        <v>-117.43</v>
      </c>
      <c r="C7483">
        <v>34.07</v>
      </c>
      <c r="D7483">
        <v>18</v>
      </c>
      <c r="E7483">
        <v>2453</v>
      </c>
      <c r="F7483">
        <v>537</v>
      </c>
      <c r="G7483">
        <v>1503</v>
      </c>
      <c r="H7483">
        <v>500</v>
      </c>
      <c r="I7483">
        <v>2.3767999999999998</v>
      </c>
      <c r="J7483" t="s">
        <v>12</v>
      </c>
      <c r="K7483">
        <f>IF(Table13[[#This Row],[ocean_proximity]]="INLAND",1,0)</f>
        <v>1</v>
      </c>
      <c r="L7483">
        <f>IF(Table13[[#This Row],[ocean_proximity]]="ISLAND",1,0)</f>
        <v>0</v>
      </c>
      <c r="M7483">
        <f>IF(Table13[[#This Row],[ocean_proximity]]="NEAR BAY",1,0)</f>
        <v>0</v>
      </c>
      <c r="N7483" s="3">
        <f>IF(Table13[[#This Row],[ocean_proximity]]="NEAR OCEAN",1,0)</f>
        <v>0</v>
      </c>
      <c r="O7483" s="3">
        <f>Table13[[#This Row],[housing_median_age]]/$D$2</f>
        <v>0.34615384615384615</v>
      </c>
      <c r="P7483" s="3">
        <f>Table13[[#This Row],[total_rooms]]/$E$2</f>
        <v>6.238555442522889E-2</v>
      </c>
      <c r="Q7483" s="3">
        <f>Table13[[#This Row],[total_bedrooms]]/$F$2</f>
        <v>8.3320403413498834E-2</v>
      </c>
      <c r="R7483" s="3">
        <f>Table13[[#This Row],[population]]/$G$2</f>
        <v>4.2122078358836391E-2</v>
      </c>
      <c r="S7483" s="3">
        <f>Table13[[#This Row],[households]]/$H$2</f>
        <v>8.2209799408089451E-2</v>
      </c>
      <c r="T7483" s="3">
        <v>1</v>
      </c>
      <c r="AG7483">
        <f>SUMPRODUCT(Table13[[#This Row],[area_inland]:[ones]],$V$4:$AE$4)</f>
        <v>191583.89918507953</v>
      </c>
      <c r="AH7483">
        <f>ABS(AG7483-Table13[[#This Row],[median_house_value]])</f>
        <v>96283.899185079528</v>
      </c>
    </row>
    <row r="7484" spans="1:34" x14ac:dyDescent="0.45">
      <c r="A7484">
        <v>60800</v>
      </c>
      <c r="B7484">
        <v>-122.24</v>
      </c>
      <c r="C7484">
        <v>40.18</v>
      </c>
      <c r="D7484">
        <v>39</v>
      </c>
      <c r="E7484">
        <v>2191</v>
      </c>
      <c r="F7484">
        <v>493</v>
      </c>
      <c r="G7484">
        <v>1307</v>
      </c>
      <c r="H7484">
        <v>499</v>
      </c>
      <c r="I7484">
        <v>1.6483000000000001</v>
      </c>
      <c r="J7484" t="s">
        <v>12</v>
      </c>
      <c r="K7484">
        <f>IF(Table13[[#This Row],[ocean_proximity]]="INLAND",1,0)</f>
        <v>1</v>
      </c>
      <c r="L7484">
        <f>IF(Table13[[#This Row],[ocean_proximity]]="ISLAND",1,0)</f>
        <v>0</v>
      </c>
      <c r="M7484">
        <f>IF(Table13[[#This Row],[ocean_proximity]]="NEAR BAY",1,0)</f>
        <v>0</v>
      </c>
      <c r="N7484" s="3">
        <f>IF(Table13[[#This Row],[ocean_proximity]]="NEAR OCEAN",1,0)</f>
        <v>0</v>
      </c>
      <c r="O7484" s="3">
        <f>Table13[[#This Row],[housing_median_age]]/$D$2</f>
        <v>0.75</v>
      </c>
      <c r="P7484" s="3">
        <f>Table13[[#This Row],[total_rooms]]/$E$2</f>
        <v>5.5722278738555439E-2</v>
      </c>
      <c r="Q7484" s="3">
        <f>Table13[[#This Row],[total_bedrooms]]/$F$2</f>
        <v>7.649340574088441E-2</v>
      </c>
      <c r="R7484" s="3">
        <f>Table13[[#This Row],[population]]/$G$2</f>
        <v>3.6629112717896976E-2</v>
      </c>
      <c r="S7484" s="3">
        <f>Table13[[#This Row],[households]]/$H$2</f>
        <v>8.2045379809273261E-2</v>
      </c>
      <c r="T7484" s="3">
        <v>1</v>
      </c>
      <c r="AG7484">
        <f>SUMPRODUCT(Table13[[#This Row],[area_inland]:[ones]],$V$4:$AE$4)</f>
        <v>198895.1340870359</v>
      </c>
      <c r="AH7484">
        <f>ABS(AG7484-Table13[[#This Row],[median_house_value]])</f>
        <v>138095.1340870359</v>
      </c>
    </row>
    <row r="7485" spans="1:34" x14ac:dyDescent="0.45">
      <c r="A7485">
        <v>377600</v>
      </c>
      <c r="B7485">
        <v>-117.83</v>
      </c>
      <c r="C7485">
        <v>33.83</v>
      </c>
      <c r="D7485">
        <v>13</v>
      </c>
      <c r="E7485">
        <v>3759</v>
      </c>
      <c r="F7485">
        <v>489</v>
      </c>
      <c r="G7485">
        <v>1496</v>
      </c>
      <c r="H7485">
        <v>499</v>
      </c>
      <c r="I7485">
        <v>8.3818000000000001</v>
      </c>
      <c r="J7485" t="s">
        <v>11</v>
      </c>
      <c r="K7485">
        <f>IF(Table13[[#This Row],[ocean_proximity]]="INLAND",1,0)</f>
        <v>0</v>
      </c>
      <c r="L7485">
        <f>IF(Table13[[#This Row],[ocean_proximity]]="ISLAND",1,0)</f>
        <v>0</v>
      </c>
      <c r="M7485">
        <f>IF(Table13[[#This Row],[ocean_proximity]]="NEAR BAY",1,0)</f>
        <v>0</v>
      </c>
      <c r="N7485" s="3">
        <f>IF(Table13[[#This Row],[ocean_proximity]]="NEAR OCEAN",1,0)</f>
        <v>0</v>
      </c>
      <c r="O7485" s="3">
        <f>Table13[[#This Row],[housing_median_age]]/$D$2</f>
        <v>0.25</v>
      </c>
      <c r="P7485" s="3">
        <f>Table13[[#This Row],[total_rooms]]/$E$2</f>
        <v>9.560020345879959E-2</v>
      </c>
      <c r="Q7485" s="3">
        <f>Table13[[#This Row],[total_bedrooms]]/$F$2</f>
        <v>7.5872769588828548E-2</v>
      </c>
      <c r="R7485" s="3">
        <f>Table13[[#This Row],[population]]/$G$2</f>
        <v>4.1925901014517125E-2</v>
      </c>
      <c r="S7485" s="3">
        <f>Table13[[#This Row],[households]]/$H$2</f>
        <v>8.2045379809273261E-2</v>
      </c>
      <c r="T7485" s="3">
        <v>1</v>
      </c>
      <c r="AG7485">
        <f>SUMPRODUCT(Table13[[#This Row],[area_inland]:[ones]],$V$4:$AE$4)</f>
        <v>183676.17656131342</v>
      </c>
      <c r="AH7485">
        <f>ABS(AG7485-Table13[[#This Row],[median_house_value]])</f>
        <v>193923.82343868658</v>
      </c>
    </row>
    <row r="7486" spans="1:34" x14ac:dyDescent="0.45">
      <c r="A7486">
        <v>131800</v>
      </c>
      <c r="B7486">
        <v>-121.3</v>
      </c>
      <c r="C7486">
        <v>38.130000000000003</v>
      </c>
      <c r="D7486">
        <v>23</v>
      </c>
      <c r="E7486">
        <v>2864</v>
      </c>
      <c r="F7486">
        <v>504</v>
      </c>
      <c r="G7486">
        <v>1298</v>
      </c>
      <c r="H7486">
        <v>499</v>
      </c>
      <c r="I7486">
        <v>3.2303000000000002</v>
      </c>
      <c r="J7486" t="s">
        <v>12</v>
      </c>
      <c r="K7486">
        <f>IF(Table13[[#This Row],[ocean_proximity]]="INLAND",1,0)</f>
        <v>1</v>
      </c>
      <c r="L7486">
        <f>IF(Table13[[#This Row],[ocean_proximity]]="ISLAND",1,0)</f>
        <v>0</v>
      </c>
      <c r="M7486">
        <f>IF(Table13[[#This Row],[ocean_proximity]]="NEAR BAY",1,0)</f>
        <v>0</v>
      </c>
      <c r="N7486" s="3">
        <f>IF(Table13[[#This Row],[ocean_proximity]]="NEAR OCEAN",1,0)</f>
        <v>0</v>
      </c>
      <c r="O7486" s="3">
        <f>Table13[[#This Row],[housing_median_age]]/$D$2</f>
        <v>0.44230769230769229</v>
      </c>
      <c r="P7486" s="3">
        <f>Table13[[#This Row],[total_rooms]]/$E$2</f>
        <v>7.28382502543235E-2</v>
      </c>
      <c r="Q7486" s="3">
        <f>Table13[[#This Row],[total_bedrooms]]/$F$2</f>
        <v>7.8200155159038012E-2</v>
      </c>
      <c r="R7486" s="3">
        <f>Table13[[#This Row],[population]]/$G$2</f>
        <v>3.6376884703772212E-2</v>
      </c>
      <c r="S7486" s="3">
        <f>Table13[[#This Row],[households]]/$H$2</f>
        <v>8.2045379809273261E-2</v>
      </c>
      <c r="T7486" s="3">
        <v>1</v>
      </c>
      <c r="AG7486">
        <f>SUMPRODUCT(Table13[[#This Row],[area_inland]:[ones]],$V$4:$AE$4)</f>
        <v>193417.3932332003</v>
      </c>
      <c r="AH7486">
        <f>ABS(AG7486-Table13[[#This Row],[median_house_value]])</f>
        <v>61617.393233200302</v>
      </c>
    </row>
    <row r="7487" spans="1:34" x14ac:dyDescent="0.45">
      <c r="A7487">
        <v>74700</v>
      </c>
      <c r="B7487">
        <v>-119.86</v>
      </c>
      <c r="C7487">
        <v>36.78</v>
      </c>
      <c r="D7487">
        <v>7</v>
      </c>
      <c r="E7487">
        <v>2232</v>
      </c>
      <c r="F7487">
        <v>490</v>
      </c>
      <c r="G7487">
        <v>1274</v>
      </c>
      <c r="H7487">
        <v>499</v>
      </c>
      <c r="I7487">
        <v>2.9853000000000001</v>
      </c>
      <c r="J7487" t="s">
        <v>12</v>
      </c>
      <c r="K7487">
        <f>IF(Table13[[#This Row],[ocean_proximity]]="INLAND",1,0)</f>
        <v>1</v>
      </c>
      <c r="L7487">
        <f>IF(Table13[[#This Row],[ocean_proximity]]="ISLAND",1,0)</f>
        <v>0</v>
      </c>
      <c r="M7487">
        <f>IF(Table13[[#This Row],[ocean_proximity]]="NEAR BAY",1,0)</f>
        <v>0</v>
      </c>
      <c r="N7487" s="3">
        <f>IF(Table13[[#This Row],[ocean_proximity]]="NEAR OCEAN",1,0)</f>
        <v>0</v>
      </c>
      <c r="O7487" s="3">
        <f>Table13[[#This Row],[housing_median_age]]/$D$2</f>
        <v>0.13461538461538461</v>
      </c>
      <c r="P7487" s="3">
        <f>Table13[[#This Row],[total_rooms]]/$E$2</f>
        <v>5.6765005086469991E-2</v>
      </c>
      <c r="Q7487" s="3">
        <f>Table13[[#This Row],[total_bedrooms]]/$F$2</f>
        <v>7.6027928626842517E-2</v>
      </c>
      <c r="R7487" s="3">
        <f>Table13[[#This Row],[population]]/$G$2</f>
        <v>3.5704276666106163E-2</v>
      </c>
      <c r="S7487" s="3">
        <f>Table13[[#This Row],[households]]/$H$2</f>
        <v>8.2045379809273261E-2</v>
      </c>
      <c r="T7487" s="3">
        <v>1</v>
      </c>
      <c r="AG7487">
        <f>SUMPRODUCT(Table13[[#This Row],[area_inland]:[ones]],$V$4:$AE$4)</f>
        <v>187284.25516891028</v>
      </c>
      <c r="AH7487">
        <f>ABS(AG7487-Table13[[#This Row],[median_house_value]])</f>
        <v>112584.25516891028</v>
      </c>
    </row>
    <row r="7488" spans="1:34" x14ac:dyDescent="0.45">
      <c r="A7488">
        <v>306700</v>
      </c>
      <c r="B7488">
        <v>-117.8</v>
      </c>
      <c r="C7488">
        <v>33.68</v>
      </c>
      <c r="D7488">
        <v>14</v>
      </c>
      <c r="E7488">
        <v>2635</v>
      </c>
      <c r="F7488">
        <v>516</v>
      </c>
      <c r="G7488">
        <v>1150</v>
      </c>
      <c r="H7488">
        <v>499</v>
      </c>
      <c r="I7488">
        <v>4.4390999999999998</v>
      </c>
      <c r="J7488" t="s">
        <v>11</v>
      </c>
      <c r="K7488">
        <f>IF(Table13[[#This Row],[ocean_proximity]]="INLAND",1,0)</f>
        <v>0</v>
      </c>
      <c r="L7488">
        <f>IF(Table13[[#This Row],[ocean_proximity]]="ISLAND",1,0)</f>
        <v>0</v>
      </c>
      <c r="M7488">
        <f>IF(Table13[[#This Row],[ocean_proximity]]="NEAR BAY",1,0)</f>
        <v>0</v>
      </c>
      <c r="N7488" s="3">
        <f>IF(Table13[[#This Row],[ocean_proximity]]="NEAR OCEAN",1,0)</f>
        <v>0</v>
      </c>
      <c r="O7488" s="3">
        <f>Table13[[#This Row],[housing_median_age]]/$D$2</f>
        <v>0.26923076923076922</v>
      </c>
      <c r="P7488" s="3">
        <f>Table13[[#This Row],[total_rooms]]/$E$2</f>
        <v>6.7014242115971512E-2</v>
      </c>
      <c r="Q7488" s="3">
        <f>Table13[[#This Row],[total_bedrooms]]/$F$2</f>
        <v>8.0062063615205584E-2</v>
      </c>
      <c r="R7488" s="3">
        <f>Table13[[#This Row],[population]]/$G$2</f>
        <v>3.2229135138164902E-2</v>
      </c>
      <c r="S7488" s="3">
        <f>Table13[[#This Row],[households]]/$H$2</f>
        <v>8.2045379809273261E-2</v>
      </c>
      <c r="T7488" s="3">
        <v>1</v>
      </c>
      <c r="AG7488">
        <f>SUMPRODUCT(Table13[[#This Row],[area_inland]:[ones]],$V$4:$AE$4)</f>
        <v>183695.83169849776</v>
      </c>
      <c r="AH7488">
        <f>ABS(AG7488-Table13[[#This Row],[median_house_value]])</f>
        <v>123004.16830150224</v>
      </c>
    </row>
    <row r="7489" spans="1:34" hidden="1" x14ac:dyDescent="0.45">
      <c r="A7489">
        <v>177000</v>
      </c>
      <c r="B7489">
        <v>-117.87</v>
      </c>
      <c r="C7489">
        <v>33.729999999999997</v>
      </c>
      <c r="D7489">
        <v>45</v>
      </c>
      <c r="E7489">
        <v>2264</v>
      </c>
      <c r="G7489">
        <v>1970</v>
      </c>
      <c r="H7489">
        <v>499</v>
      </c>
      <c r="I7489">
        <v>3.4192999999999998</v>
      </c>
      <c r="J7489" t="s">
        <v>11</v>
      </c>
      <c r="K7489">
        <f>IF(Table13[[#This Row],[ocean_proximity]]="INLAND",1,0)</f>
        <v>0</v>
      </c>
      <c r="L7489">
        <f>IF(Table13[[#This Row],[ocean_proximity]]="ISLAND",1,0)</f>
        <v>0</v>
      </c>
      <c r="M7489">
        <f>IF(Table13[[#This Row],[ocean_proximity]]="NEAR BAY",1,0)</f>
        <v>0</v>
      </c>
      <c r="N7489" s="3">
        <f>IF(Table13[[#This Row],[ocean_proximity]]="NEAR OCEAN",1,0)</f>
        <v>0</v>
      </c>
      <c r="O7489" s="3">
        <f>Table13[[#This Row],[housing_median_age]]/$D$2</f>
        <v>0.86538461538461542</v>
      </c>
      <c r="P7489" s="3">
        <f>Table13[[#This Row],[total_rooms]]/$E$2</f>
        <v>5.7578840284842323E-2</v>
      </c>
      <c r="Q7489" s="3">
        <f>Table13[[#This Row],[total_bedrooms]]/$F$2</f>
        <v>0</v>
      </c>
      <c r="R7489" s="3">
        <f>Table13[[#This Row],[population]]/$G$2</f>
        <v>5.5209909758421612E-2</v>
      </c>
      <c r="S7489" s="3">
        <f>Table13[[#This Row],[households]]/$H$2</f>
        <v>8.2045379809273261E-2</v>
      </c>
      <c r="T7489" s="3"/>
      <c r="AG7489">
        <f>SUMPRODUCT(Table13[[#This Row],[area_inland]:[ones]],$V$4:$AE$4)</f>
        <v>17728.497782666283</v>
      </c>
      <c r="AH7489">
        <f>ABS(AG7489-Table13[[#This Row],[median_house_value]])</f>
        <v>159271.50221733371</v>
      </c>
    </row>
    <row r="7490" spans="1:34" x14ac:dyDescent="0.45">
      <c r="A7490">
        <v>97300</v>
      </c>
      <c r="B7490">
        <v>-118.28</v>
      </c>
      <c r="C7490">
        <v>33.97</v>
      </c>
      <c r="D7490">
        <v>38</v>
      </c>
      <c r="E7490">
        <v>1819</v>
      </c>
      <c r="F7490">
        <v>497</v>
      </c>
      <c r="G7490">
        <v>2110</v>
      </c>
      <c r="H7490">
        <v>499</v>
      </c>
      <c r="I7490">
        <v>1.6027</v>
      </c>
      <c r="J7490" t="s">
        <v>11</v>
      </c>
      <c r="K7490">
        <f>IF(Table13[[#This Row],[ocean_proximity]]="INLAND",1,0)</f>
        <v>0</v>
      </c>
      <c r="L7490">
        <f>IF(Table13[[#This Row],[ocean_proximity]]="ISLAND",1,0)</f>
        <v>0</v>
      </c>
      <c r="M7490">
        <f>IF(Table13[[#This Row],[ocean_proximity]]="NEAR BAY",1,0)</f>
        <v>0</v>
      </c>
      <c r="N7490" s="3">
        <f>IF(Table13[[#This Row],[ocean_proximity]]="NEAR OCEAN",1,0)</f>
        <v>0</v>
      </c>
      <c r="O7490" s="3">
        <f>Table13[[#This Row],[housing_median_age]]/$D$2</f>
        <v>0.73076923076923073</v>
      </c>
      <c r="P7490" s="3">
        <f>Table13[[#This Row],[total_rooms]]/$E$2</f>
        <v>4.6261444557477112E-2</v>
      </c>
      <c r="Q7490" s="3">
        <f>Table13[[#This Row],[total_bedrooms]]/$F$2</f>
        <v>7.7114041892940258E-2</v>
      </c>
      <c r="R7490" s="3">
        <f>Table13[[#This Row],[population]]/$G$2</f>
        <v>5.9133456644806903E-2</v>
      </c>
      <c r="S7490" s="3">
        <f>Table13[[#This Row],[households]]/$H$2</f>
        <v>8.2045379809273261E-2</v>
      </c>
      <c r="T7490" s="3">
        <v>1</v>
      </c>
      <c r="AG7490">
        <f>SUMPRODUCT(Table13[[#This Row],[area_inland]:[ones]],$V$4:$AE$4)</f>
        <v>191982.10551784828</v>
      </c>
      <c r="AH7490">
        <f>ABS(AG7490-Table13[[#This Row],[median_house_value]])</f>
        <v>94682.105517848278</v>
      </c>
    </row>
    <row r="7491" spans="1:34" x14ac:dyDescent="0.45">
      <c r="A7491">
        <v>219400</v>
      </c>
      <c r="B7491">
        <v>-119.2</v>
      </c>
      <c r="C7491">
        <v>34.28</v>
      </c>
      <c r="D7491">
        <v>22</v>
      </c>
      <c r="E7491">
        <v>2362</v>
      </c>
      <c r="F7491">
        <v>601</v>
      </c>
      <c r="G7491">
        <v>1127</v>
      </c>
      <c r="H7491">
        <v>499</v>
      </c>
      <c r="I7491">
        <v>3.4005999999999998</v>
      </c>
      <c r="J7491" t="s">
        <v>13</v>
      </c>
      <c r="K7491">
        <f>IF(Table13[[#This Row],[ocean_proximity]]="INLAND",1,0)</f>
        <v>0</v>
      </c>
      <c r="L7491">
        <f>IF(Table13[[#This Row],[ocean_proximity]]="ISLAND",1,0)</f>
        <v>0</v>
      </c>
      <c r="M7491">
        <f>IF(Table13[[#This Row],[ocean_proximity]]="NEAR BAY",1,0)</f>
        <v>0</v>
      </c>
      <c r="N7491" s="3">
        <f>IF(Table13[[#This Row],[ocean_proximity]]="NEAR OCEAN",1,0)</f>
        <v>1</v>
      </c>
      <c r="O7491" s="3">
        <f>Table13[[#This Row],[housing_median_age]]/$D$2</f>
        <v>0.42307692307692307</v>
      </c>
      <c r="P7491" s="3">
        <f>Table13[[#This Row],[total_rooms]]/$E$2</f>
        <v>6.0071210579857579E-2</v>
      </c>
      <c r="Q7491" s="3">
        <f>Table13[[#This Row],[total_bedrooms]]/$F$2</f>
        <v>9.3250581846392552E-2</v>
      </c>
      <c r="R7491" s="3">
        <f>Table13[[#This Row],[population]]/$G$2</f>
        <v>3.1584552435401606E-2</v>
      </c>
      <c r="S7491" s="3">
        <f>Table13[[#This Row],[households]]/$H$2</f>
        <v>8.2045379809273261E-2</v>
      </c>
      <c r="T7491" s="3">
        <v>1</v>
      </c>
      <c r="AG7491">
        <f>SUMPRODUCT(Table13[[#This Row],[area_inland]:[ones]],$V$4:$AE$4)</f>
        <v>199007.66729420499</v>
      </c>
      <c r="AH7491">
        <f>ABS(AG7491-Table13[[#This Row],[median_house_value]])</f>
        <v>20392.332705795008</v>
      </c>
    </row>
    <row r="7492" spans="1:34" hidden="1" x14ac:dyDescent="0.45">
      <c r="A7492">
        <v>163000</v>
      </c>
      <c r="B7492">
        <v>-117.02</v>
      </c>
      <c r="C7492">
        <v>32.78</v>
      </c>
      <c r="D7492">
        <v>31</v>
      </c>
      <c r="E7492">
        <v>2567</v>
      </c>
      <c r="G7492">
        <v>1198</v>
      </c>
      <c r="H7492">
        <v>499</v>
      </c>
      <c r="I7492">
        <v>3.4659</v>
      </c>
      <c r="J7492" t="s">
        <v>11</v>
      </c>
      <c r="K7492">
        <f>IF(Table13[[#This Row],[ocean_proximity]]="INLAND",1,0)</f>
        <v>0</v>
      </c>
      <c r="L7492">
        <f>IF(Table13[[#This Row],[ocean_proximity]]="ISLAND",1,0)</f>
        <v>0</v>
      </c>
      <c r="M7492">
        <f>IF(Table13[[#This Row],[ocean_proximity]]="NEAR BAY",1,0)</f>
        <v>0</v>
      </c>
      <c r="N7492" s="3">
        <f>IF(Table13[[#This Row],[ocean_proximity]]="NEAR OCEAN",1,0)</f>
        <v>0</v>
      </c>
      <c r="O7492" s="3">
        <f>Table13[[#This Row],[housing_median_age]]/$D$2</f>
        <v>0.59615384615384615</v>
      </c>
      <c r="P7492" s="3">
        <f>Table13[[#This Row],[total_rooms]]/$E$2</f>
        <v>6.5284842319430311E-2</v>
      </c>
      <c r="Q7492" s="3">
        <f>Table13[[#This Row],[total_bedrooms]]/$F$2</f>
        <v>0</v>
      </c>
      <c r="R7492" s="3">
        <f>Table13[[#This Row],[population]]/$G$2</f>
        <v>3.3574351213497E-2</v>
      </c>
      <c r="S7492" s="3">
        <f>Table13[[#This Row],[households]]/$H$2</f>
        <v>8.2045379809273261E-2</v>
      </c>
      <c r="T7492" s="3"/>
      <c r="AG7492">
        <f>SUMPRODUCT(Table13[[#This Row],[area_inland]:[ones]],$V$4:$AE$4)</f>
        <v>12772.316831102315</v>
      </c>
      <c r="AH7492">
        <f>ABS(AG7492-Table13[[#This Row],[median_house_value]])</f>
        <v>150227.6831688977</v>
      </c>
    </row>
    <row r="7493" spans="1:34" x14ac:dyDescent="0.45">
      <c r="A7493">
        <v>124900</v>
      </c>
      <c r="B7493">
        <v>-117.34</v>
      </c>
      <c r="C7493">
        <v>34.18</v>
      </c>
      <c r="D7493">
        <v>7</v>
      </c>
      <c r="E7493">
        <v>2914</v>
      </c>
      <c r="F7493">
        <v>481</v>
      </c>
      <c r="G7493">
        <v>1584</v>
      </c>
      <c r="H7493">
        <v>499</v>
      </c>
      <c r="I7493">
        <v>4.6311999999999998</v>
      </c>
      <c r="J7493" t="s">
        <v>12</v>
      </c>
      <c r="K7493">
        <f>IF(Table13[[#This Row],[ocean_proximity]]="INLAND",1,0)</f>
        <v>1</v>
      </c>
      <c r="L7493">
        <f>IF(Table13[[#This Row],[ocean_proximity]]="ISLAND",1,0)</f>
        <v>0</v>
      </c>
      <c r="M7493">
        <f>IF(Table13[[#This Row],[ocean_proximity]]="NEAR BAY",1,0)</f>
        <v>0</v>
      </c>
      <c r="N7493" s="3">
        <f>IF(Table13[[#This Row],[ocean_proximity]]="NEAR OCEAN",1,0)</f>
        <v>0</v>
      </c>
      <c r="O7493" s="3">
        <f>Table13[[#This Row],[housing_median_age]]/$D$2</f>
        <v>0.13461538461538461</v>
      </c>
      <c r="P7493" s="3">
        <f>Table13[[#This Row],[total_rooms]]/$E$2</f>
        <v>7.4109867751780259E-2</v>
      </c>
      <c r="Q7493" s="3">
        <f>Table13[[#This Row],[total_bedrooms]]/$F$2</f>
        <v>7.4631497284716838E-2</v>
      </c>
      <c r="R7493" s="3">
        <f>Table13[[#This Row],[population]]/$G$2</f>
        <v>4.4392130485959309E-2</v>
      </c>
      <c r="S7493" s="3">
        <f>Table13[[#This Row],[households]]/$H$2</f>
        <v>8.2045379809273261E-2</v>
      </c>
      <c r="T7493" s="3">
        <v>1</v>
      </c>
      <c r="AG7493">
        <f>SUMPRODUCT(Table13[[#This Row],[area_inland]:[ones]],$V$4:$AE$4)</f>
        <v>187526.32732294983</v>
      </c>
      <c r="AH7493">
        <f>ABS(AG7493-Table13[[#This Row],[median_house_value]])</f>
        <v>62626.32732294983</v>
      </c>
    </row>
    <row r="7494" spans="1:34" x14ac:dyDescent="0.45">
      <c r="A7494">
        <v>254800</v>
      </c>
      <c r="B7494">
        <v>-117.94</v>
      </c>
      <c r="C7494">
        <v>33.799999999999997</v>
      </c>
      <c r="D7494">
        <v>28</v>
      </c>
      <c r="E7494">
        <v>2914</v>
      </c>
      <c r="F7494">
        <v>489</v>
      </c>
      <c r="G7494">
        <v>1500</v>
      </c>
      <c r="H7494">
        <v>499</v>
      </c>
      <c r="I7494">
        <v>4.9428999999999998</v>
      </c>
      <c r="J7494" t="s">
        <v>11</v>
      </c>
      <c r="K7494">
        <f>IF(Table13[[#This Row],[ocean_proximity]]="INLAND",1,0)</f>
        <v>0</v>
      </c>
      <c r="L7494">
        <f>IF(Table13[[#This Row],[ocean_proximity]]="ISLAND",1,0)</f>
        <v>0</v>
      </c>
      <c r="M7494">
        <f>IF(Table13[[#This Row],[ocean_proximity]]="NEAR BAY",1,0)</f>
        <v>0</v>
      </c>
      <c r="N7494" s="3">
        <f>IF(Table13[[#This Row],[ocean_proximity]]="NEAR OCEAN",1,0)</f>
        <v>0</v>
      </c>
      <c r="O7494" s="3">
        <f>Table13[[#This Row],[housing_median_age]]/$D$2</f>
        <v>0.53846153846153844</v>
      </c>
      <c r="P7494" s="3">
        <f>Table13[[#This Row],[total_rooms]]/$E$2</f>
        <v>7.4109867751780259E-2</v>
      </c>
      <c r="Q7494" s="3">
        <f>Table13[[#This Row],[total_bedrooms]]/$F$2</f>
        <v>7.5872769588828548E-2</v>
      </c>
      <c r="R7494" s="3">
        <f>Table13[[#This Row],[population]]/$G$2</f>
        <v>4.2038002354128134E-2</v>
      </c>
      <c r="S7494" s="3">
        <f>Table13[[#This Row],[households]]/$H$2</f>
        <v>8.2045379809273261E-2</v>
      </c>
      <c r="T7494" s="3">
        <v>1</v>
      </c>
      <c r="AG7494">
        <f>SUMPRODUCT(Table13[[#This Row],[area_inland]:[ones]],$V$4:$AE$4)</f>
        <v>188769.83010889179</v>
      </c>
      <c r="AH7494">
        <f>ABS(AG7494-Table13[[#This Row],[median_house_value]])</f>
        <v>66030.169891108206</v>
      </c>
    </row>
    <row r="7495" spans="1:34" x14ac:dyDescent="0.45">
      <c r="A7495">
        <v>116900</v>
      </c>
      <c r="B7495">
        <v>-117.06</v>
      </c>
      <c r="C7495">
        <v>32.72</v>
      </c>
      <c r="D7495">
        <v>31</v>
      </c>
      <c r="E7495">
        <v>2669</v>
      </c>
      <c r="F7495">
        <v>514</v>
      </c>
      <c r="G7495">
        <v>1626</v>
      </c>
      <c r="H7495">
        <v>499</v>
      </c>
      <c r="I7495">
        <v>3.1922999999999999</v>
      </c>
      <c r="J7495" t="s">
        <v>13</v>
      </c>
      <c r="K7495">
        <f>IF(Table13[[#This Row],[ocean_proximity]]="INLAND",1,0)</f>
        <v>0</v>
      </c>
      <c r="L7495">
        <f>IF(Table13[[#This Row],[ocean_proximity]]="ISLAND",1,0)</f>
        <v>0</v>
      </c>
      <c r="M7495">
        <f>IF(Table13[[#This Row],[ocean_proximity]]="NEAR BAY",1,0)</f>
        <v>0</v>
      </c>
      <c r="N7495" s="3">
        <f>IF(Table13[[#This Row],[ocean_proximity]]="NEAR OCEAN",1,0)</f>
        <v>1</v>
      </c>
      <c r="O7495" s="3">
        <f>Table13[[#This Row],[housing_median_age]]/$D$2</f>
        <v>0.59615384615384615</v>
      </c>
      <c r="P7495" s="3">
        <f>Table13[[#This Row],[total_rooms]]/$E$2</f>
        <v>6.7878942014242119E-2</v>
      </c>
      <c r="Q7495" s="3">
        <f>Table13[[#This Row],[total_bedrooms]]/$F$2</f>
        <v>7.975174553917766E-2</v>
      </c>
      <c r="R7495" s="3">
        <f>Table13[[#This Row],[population]]/$G$2</f>
        <v>4.5569194551874893E-2</v>
      </c>
      <c r="S7495" s="3">
        <f>Table13[[#This Row],[households]]/$H$2</f>
        <v>8.2045379809273261E-2</v>
      </c>
      <c r="T7495" s="3">
        <v>1</v>
      </c>
      <c r="AG7495">
        <f>SUMPRODUCT(Table13[[#This Row],[area_inland]:[ones]],$V$4:$AE$4)</f>
        <v>202004.86526294422</v>
      </c>
      <c r="AH7495">
        <f>ABS(AG7495-Table13[[#This Row],[median_house_value]])</f>
        <v>85104.865262944222</v>
      </c>
    </row>
    <row r="7496" spans="1:34" x14ac:dyDescent="0.45">
      <c r="A7496">
        <v>155700</v>
      </c>
      <c r="B7496">
        <v>-117.06</v>
      </c>
      <c r="C7496">
        <v>32.76</v>
      </c>
      <c r="D7496">
        <v>37</v>
      </c>
      <c r="E7496">
        <v>2356</v>
      </c>
      <c r="F7496">
        <v>476</v>
      </c>
      <c r="G7496">
        <v>1231</v>
      </c>
      <c r="H7496">
        <v>499</v>
      </c>
      <c r="I7496">
        <v>2.9649999999999999</v>
      </c>
      <c r="J7496" t="s">
        <v>13</v>
      </c>
      <c r="K7496">
        <f>IF(Table13[[#This Row],[ocean_proximity]]="INLAND",1,0)</f>
        <v>0</v>
      </c>
      <c r="L7496">
        <f>IF(Table13[[#This Row],[ocean_proximity]]="ISLAND",1,0)</f>
        <v>0</v>
      </c>
      <c r="M7496">
        <f>IF(Table13[[#This Row],[ocean_proximity]]="NEAR BAY",1,0)</f>
        <v>0</v>
      </c>
      <c r="N7496" s="3">
        <f>IF(Table13[[#This Row],[ocean_proximity]]="NEAR OCEAN",1,0)</f>
        <v>1</v>
      </c>
      <c r="O7496" s="3">
        <f>Table13[[#This Row],[housing_median_age]]/$D$2</f>
        <v>0.71153846153846156</v>
      </c>
      <c r="P7496" s="3">
        <f>Table13[[#This Row],[total_rooms]]/$E$2</f>
        <v>5.9918616480162765E-2</v>
      </c>
      <c r="Q7496" s="3">
        <f>Table13[[#This Row],[total_bedrooms]]/$F$2</f>
        <v>7.3855702094647008E-2</v>
      </c>
      <c r="R7496" s="3">
        <f>Table13[[#This Row],[population]]/$G$2</f>
        <v>3.449918726528782E-2</v>
      </c>
      <c r="S7496" s="3">
        <f>Table13[[#This Row],[households]]/$H$2</f>
        <v>8.2045379809273261E-2</v>
      </c>
      <c r="T7496" s="3">
        <v>1</v>
      </c>
      <c r="AG7496">
        <f>SUMPRODUCT(Table13[[#This Row],[area_inland]:[ones]],$V$4:$AE$4)</f>
        <v>203878.93105074376</v>
      </c>
      <c r="AH7496">
        <f>ABS(AG7496-Table13[[#This Row],[median_house_value]])</f>
        <v>48178.931050743762</v>
      </c>
    </row>
    <row r="7497" spans="1:34" x14ac:dyDescent="0.45">
      <c r="A7497">
        <v>86700</v>
      </c>
      <c r="B7497">
        <v>-120.01</v>
      </c>
      <c r="C7497">
        <v>38.909999999999997</v>
      </c>
      <c r="D7497">
        <v>17</v>
      </c>
      <c r="E7497">
        <v>2732</v>
      </c>
      <c r="F7497">
        <v>609</v>
      </c>
      <c r="G7497">
        <v>1005</v>
      </c>
      <c r="H7497">
        <v>499</v>
      </c>
      <c r="I7497">
        <v>1.9851000000000001</v>
      </c>
      <c r="J7497" t="s">
        <v>12</v>
      </c>
      <c r="K7497">
        <f>IF(Table13[[#This Row],[ocean_proximity]]="INLAND",1,0)</f>
        <v>1</v>
      </c>
      <c r="L7497">
        <f>IF(Table13[[#This Row],[ocean_proximity]]="ISLAND",1,0)</f>
        <v>0</v>
      </c>
      <c r="M7497">
        <f>IF(Table13[[#This Row],[ocean_proximity]]="NEAR BAY",1,0)</f>
        <v>0</v>
      </c>
      <c r="N7497" s="3">
        <f>IF(Table13[[#This Row],[ocean_proximity]]="NEAR OCEAN",1,0)</f>
        <v>0</v>
      </c>
      <c r="O7497" s="3">
        <f>Table13[[#This Row],[housing_median_age]]/$D$2</f>
        <v>0.32692307692307693</v>
      </c>
      <c r="P7497" s="3">
        <f>Table13[[#This Row],[total_rooms]]/$E$2</f>
        <v>6.9481180061037637E-2</v>
      </c>
      <c r="Q7497" s="3">
        <f>Table13[[#This Row],[total_bedrooms]]/$F$2</f>
        <v>9.4491854150504262E-2</v>
      </c>
      <c r="R7497" s="3">
        <f>Table13[[#This Row],[population]]/$G$2</f>
        <v>2.8165461577265849E-2</v>
      </c>
      <c r="S7497" s="3">
        <f>Table13[[#This Row],[households]]/$H$2</f>
        <v>8.2045379809273261E-2</v>
      </c>
      <c r="T7497" s="3">
        <v>1</v>
      </c>
      <c r="AG7497">
        <f>SUMPRODUCT(Table13[[#This Row],[area_inland]:[ones]],$V$4:$AE$4)</f>
        <v>191663.93526606096</v>
      </c>
      <c r="AH7497">
        <f>ABS(AG7497-Table13[[#This Row],[median_house_value]])</f>
        <v>104963.93526606096</v>
      </c>
    </row>
    <row r="7498" spans="1:34" x14ac:dyDescent="0.45">
      <c r="A7498">
        <v>186500</v>
      </c>
      <c r="B7498">
        <v>-116.96</v>
      </c>
      <c r="C7498">
        <v>32.9</v>
      </c>
      <c r="D7498">
        <v>16</v>
      </c>
      <c r="E7498">
        <v>3047</v>
      </c>
      <c r="F7498">
        <v>495</v>
      </c>
      <c r="G7498">
        <v>1507</v>
      </c>
      <c r="H7498">
        <v>499</v>
      </c>
      <c r="I7498">
        <v>5.3007999999999997</v>
      </c>
      <c r="J7498" t="s">
        <v>11</v>
      </c>
      <c r="K7498">
        <f>IF(Table13[[#This Row],[ocean_proximity]]="INLAND",1,0)</f>
        <v>0</v>
      </c>
      <c r="L7498">
        <f>IF(Table13[[#This Row],[ocean_proximity]]="ISLAND",1,0)</f>
        <v>0</v>
      </c>
      <c r="M7498">
        <f>IF(Table13[[#This Row],[ocean_proximity]]="NEAR BAY",1,0)</f>
        <v>0</v>
      </c>
      <c r="N7498" s="3">
        <f>IF(Table13[[#This Row],[ocean_proximity]]="NEAR OCEAN",1,0)</f>
        <v>0</v>
      </c>
      <c r="O7498" s="3">
        <f>Table13[[#This Row],[housing_median_age]]/$D$2</f>
        <v>0.30769230769230771</v>
      </c>
      <c r="P7498" s="3">
        <f>Table13[[#This Row],[total_rooms]]/$E$2</f>
        <v>7.7492370295015253E-2</v>
      </c>
      <c r="Q7498" s="3">
        <f>Table13[[#This Row],[total_bedrooms]]/$F$2</f>
        <v>7.6803723816912334E-2</v>
      </c>
      <c r="R7498" s="3">
        <f>Table13[[#This Row],[population]]/$G$2</f>
        <v>4.2234179698447394E-2</v>
      </c>
      <c r="S7498" s="3">
        <f>Table13[[#This Row],[households]]/$H$2</f>
        <v>8.2045379809273261E-2</v>
      </c>
      <c r="T7498" s="3">
        <v>1</v>
      </c>
      <c r="AG7498">
        <f>SUMPRODUCT(Table13[[#This Row],[area_inland]:[ones]],$V$4:$AE$4)</f>
        <v>184497.07290494783</v>
      </c>
      <c r="AH7498">
        <f>ABS(AG7498-Table13[[#This Row],[median_house_value]])</f>
        <v>2002.927095052175</v>
      </c>
    </row>
    <row r="7499" spans="1:34" hidden="1" x14ac:dyDescent="0.45">
      <c r="A7499">
        <v>250000</v>
      </c>
      <c r="B7499">
        <v>-117.15</v>
      </c>
      <c r="C7499">
        <v>32.72</v>
      </c>
      <c r="D7499">
        <v>51</v>
      </c>
      <c r="E7499">
        <v>1321</v>
      </c>
      <c r="G7499">
        <v>781</v>
      </c>
      <c r="H7499">
        <v>499</v>
      </c>
      <c r="I7499">
        <v>1.3070999999999999</v>
      </c>
      <c r="J7499" t="s">
        <v>13</v>
      </c>
      <c r="K7499">
        <f>IF(Table13[[#This Row],[ocean_proximity]]="INLAND",1,0)</f>
        <v>0</v>
      </c>
      <c r="L7499">
        <f>IF(Table13[[#This Row],[ocean_proximity]]="ISLAND",1,0)</f>
        <v>0</v>
      </c>
      <c r="M7499">
        <f>IF(Table13[[#This Row],[ocean_proximity]]="NEAR BAY",1,0)</f>
        <v>0</v>
      </c>
      <c r="N7499" s="3">
        <f>IF(Table13[[#This Row],[ocean_proximity]]="NEAR OCEAN",1,0)</f>
        <v>1</v>
      </c>
      <c r="O7499" s="3">
        <f>Table13[[#This Row],[housing_median_age]]/$D$2</f>
        <v>0.98076923076923073</v>
      </c>
      <c r="P7499" s="3">
        <f>Table13[[#This Row],[total_rooms]]/$E$2</f>
        <v>3.3596134282807728E-2</v>
      </c>
      <c r="Q7499" s="3">
        <f>Table13[[#This Row],[total_bedrooms]]/$F$2</f>
        <v>0</v>
      </c>
      <c r="R7499" s="3">
        <f>Table13[[#This Row],[population]]/$G$2</f>
        <v>2.1887786559049379E-2</v>
      </c>
      <c r="S7499" s="3">
        <f>Table13[[#This Row],[households]]/$H$2</f>
        <v>8.2045379809273261E-2</v>
      </c>
      <c r="T7499" s="3"/>
      <c r="AG7499">
        <f>SUMPRODUCT(Table13[[#This Row],[area_inland]:[ones]],$V$4:$AE$4)</f>
        <v>31647.620445608343</v>
      </c>
      <c r="AH7499">
        <f>ABS(AG7499-Table13[[#This Row],[median_house_value]])</f>
        <v>218352.37955439166</v>
      </c>
    </row>
    <row r="7500" spans="1:34" x14ac:dyDescent="0.45">
      <c r="A7500">
        <v>271200</v>
      </c>
      <c r="B7500">
        <v>-118.52</v>
      </c>
      <c r="C7500">
        <v>34.270000000000003</v>
      </c>
      <c r="D7500">
        <v>36</v>
      </c>
      <c r="E7500">
        <v>3204</v>
      </c>
      <c r="F7500">
        <v>538</v>
      </c>
      <c r="G7500">
        <v>1499</v>
      </c>
      <c r="H7500">
        <v>499</v>
      </c>
      <c r="I7500">
        <v>5.5648999999999997</v>
      </c>
      <c r="J7500" t="s">
        <v>11</v>
      </c>
      <c r="K7500">
        <f>IF(Table13[[#This Row],[ocean_proximity]]="INLAND",1,0)</f>
        <v>0</v>
      </c>
      <c r="L7500">
        <f>IF(Table13[[#This Row],[ocean_proximity]]="ISLAND",1,0)</f>
        <v>0</v>
      </c>
      <c r="M7500">
        <f>IF(Table13[[#This Row],[ocean_proximity]]="NEAR BAY",1,0)</f>
        <v>0</v>
      </c>
      <c r="N7500" s="3">
        <f>IF(Table13[[#This Row],[ocean_proximity]]="NEAR OCEAN",1,0)</f>
        <v>0</v>
      </c>
      <c r="O7500" s="3">
        <f>Table13[[#This Row],[housing_median_age]]/$D$2</f>
        <v>0.69230769230769229</v>
      </c>
      <c r="P7500" s="3">
        <f>Table13[[#This Row],[total_rooms]]/$E$2</f>
        <v>8.1485249237029503E-2</v>
      </c>
      <c r="Q7500" s="3">
        <f>Table13[[#This Row],[total_bedrooms]]/$F$2</f>
        <v>8.3475562451512803E-2</v>
      </c>
      <c r="R7500" s="3">
        <f>Table13[[#This Row],[population]]/$G$2</f>
        <v>4.2009977019225382E-2</v>
      </c>
      <c r="S7500" s="3">
        <f>Table13[[#This Row],[households]]/$H$2</f>
        <v>8.2045379809273261E-2</v>
      </c>
      <c r="T7500" s="3">
        <v>1</v>
      </c>
      <c r="AG7500">
        <f>SUMPRODUCT(Table13[[#This Row],[area_inland]:[ones]],$V$4:$AE$4)</f>
        <v>192017.28386009287</v>
      </c>
      <c r="AH7500">
        <f>ABS(AG7500-Table13[[#This Row],[median_house_value]])</f>
        <v>79182.716139907134</v>
      </c>
    </row>
    <row r="7501" spans="1:34" x14ac:dyDescent="0.45">
      <c r="A7501">
        <v>155000</v>
      </c>
      <c r="B7501">
        <v>-118.18</v>
      </c>
      <c r="C7501">
        <v>33.770000000000003</v>
      </c>
      <c r="D7501">
        <v>39</v>
      </c>
      <c r="E7501">
        <v>1645</v>
      </c>
      <c r="F7501">
        <v>547</v>
      </c>
      <c r="G7501">
        <v>1339</v>
      </c>
      <c r="H7501">
        <v>499</v>
      </c>
      <c r="I7501">
        <v>1.5536000000000001</v>
      </c>
      <c r="J7501" t="s">
        <v>13</v>
      </c>
      <c r="K7501">
        <f>IF(Table13[[#This Row],[ocean_proximity]]="INLAND",1,0)</f>
        <v>0</v>
      </c>
      <c r="L7501">
        <f>IF(Table13[[#This Row],[ocean_proximity]]="ISLAND",1,0)</f>
        <v>0</v>
      </c>
      <c r="M7501">
        <f>IF(Table13[[#This Row],[ocean_proximity]]="NEAR BAY",1,0)</f>
        <v>0</v>
      </c>
      <c r="N7501" s="3">
        <f>IF(Table13[[#This Row],[ocean_proximity]]="NEAR OCEAN",1,0)</f>
        <v>1</v>
      </c>
      <c r="O7501" s="3">
        <f>Table13[[#This Row],[housing_median_age]]/$D$2</f>
        <v>0.75</v>
      </c>
      <c r="P7501" s="3">
        <f>Table13[[#This Row],[total_rooms]]/$E$2</f>
        <v>4.1836215666327566E-2</v>
      </c>
      <c r="Q7501" s="3">
        <f>Table13[[#This Row],[total_bedrooms]]/$F$2</f>
        <v>8.4871993793638481E-2</v>
      </c>
      <c r="R7501" s="3">
        <f>Table13[[#This Row],[population]]/$G$2</f>
        <v>3.7525923434785044E-2</v>
      </c>
      <c r="S7501" s="3">
        <f>Table13[[#This Row],[households]]/$H$2</f>
        <v>8.2045379809273261E-2</v>
      </c>
      <c r="T7501" s="3">
        <v>1</v>
      </c>
      <c r="AG7501">
        <f>SUMPRODUCT(Table13[[#This Row],[area_inland]:[ones]],$V$4:$AE$4)</f>
        <v>204634.03061461469</v>
      </c>
      <c r="AH7501">
        <f>ABS(AG7501-Table13[[#This Row],[median_house_value]])</f>
        <v>49634.03061461469</v>
      </c>
    </row>
    <row r="7502" spans="1:34" x14ac:dyDescent="0.45">
      <c r="A7502">
        <v>247800</v>
      </c>
      <c r="B7502">
        <v>-118.33</v>
      </c>
      <c r="C7502">
        <v>34.159999999999997</v>
      </c>
      <c r="D7502">
        <v>37</v>
      </c>
      <c r="E7502">
        <v>2381</v>
      </c>
      <c r="F7502">
        <v>575</v>
      </c>
      <c r="G7502">
        <v>1235</v>
      </c>
      <c r="H7502">
        <v>499</v>
      </c>
      <c r="I7502">
        <v>3.7940999999999998</v>
      </c>
      <c r="J7502" t="s">
        <v>11</v>
      </c>
      <c r="K7502">
        <f>IF(Table13[[#This Row],[ocean_proximity]]="INLAND",1,0)</f>
        <v>0</v>
      </c>
      <c r="L7502">
        <f>IF(Table13[[#This Row],[ocean_proximity]]="ISLAND",1,0)</f>
        <v>0</v>
      </c>
      <c r="M7502">
        <f>IF(Table13[[#This Row],[ocean_proximity]]="NEAR BAY",1,0)</f>
        <v>0</v>
      </c>
      <c r="N7502" s="3">
        <f>IF(Table13[[#This Row],[ocean_proximity]]="NEAR OCEAN",1,0)</f>
        <v>0</v>
      </c>
      <c r="O7502" s="3">
        <f>Table13[[#This Row],[housing_median_age]]/$D$2</f>
        <v>0.71153846153846156</v>
      </c>
      <c r="P7502" s="3">
        <f>Table13[[#This Row],[total_rooms]]/$E$2</f>
        <v>6.0554425228891151E-2</v>
      </c>
      <c r="Q7502" s="3">
        <f>Table13[[#This Row],[total_bedrooms]]/$F$2</f>
        <v>8.9216446858029486E-2</v>
      </c>
      <c r="R7502" s="3">
        <f>Table13[[#This Row],[population]]/$G$2</f>
        <v>3.4611288604898829E-2</v>
      </c>
      <c r="S7502" s="3">
        <f>Table13[[#This Row],[households]]/$H$2</f>
        <v>8.2045379809273261E-2</v>
      </c>
      <c r="T7502" s="3">
        <v>1</v>
      </c>
      <c r="AG7502">
        <f>SUMPRODUCT(Table13[[#This Row],[area_inland]:[ones]],$V$4:$AE$4)</f>
        <v>192207.49651356559</v>
      </c>
      <c r="AH7502">
        <f>ABS(AG7502-Table13[[#This Row],[median_house_value]])</f>
        <v>55592.503486434405</v>
      </c>
    </row>
    <row r="7503" spans="1:34" x14ac:dyDescent="0.45">
      <c r="A7503">
        <v>292500</v>
      </c>
      <c r="B7503">
        <v>-121.93</v>
      </c>
      <c r="C7503">
        <v>37.299999999999997</v>
      </c>
      <c r="D7503">
        <v>16</v>
      </c>
      <c r="E7503">
        <v>2111</v>
      </c>
      <c r="F7503">
        <v>485</v>
      </c>
      <c r="G7503">
        <v>1285</v>
      </c>
      <c r="H7503">
        <v>499</v>
      </c>
      <c r="I7503">
        <v>5.0476999999999999</v>
      </c>
      <c r="J7503" t="s">
        <v>11</v>
      </c>
      <c r="K7503">
        <f>IF(Table13[[#This Row],[ocean_proximity]]="INLAND",1,0)</f>
        <v>0</v>
      </c>
      <c r="L7503">
        <f>IF(Table13[[#This Row],[ocean_proximity]]="ISLAND",1,0)</f>
        <v>0</v>
      </c>
      <c r="M7503">
        <f>IF(Table13[[#This Row],[ocean_proximity]]="NEAR BAY",1,0)</f>
        <v>0</v>
      </c>
      <c r="N7503" s="3">
        <f>IF(Table13[[#This Row],[ocean_proximity]]="NEAR OCEAN",1,0)</f>
        <v>0</v>
      </c>
      <c r="O7503" s="3">
        <f>Table13[[#This Row],[housing_median_age]]/$D$2</f>
        <v>0.30769230769230771</v>
      </c>
      <c r="P7503" s="3">
        <f>Table13[[#This Row],[total_rooms]]/$E$2</f>
        <v>5.3687690742624618E-2</v>
      </c>
      <c r="Q7503" s="3">
        <f>Table13[[#This Row],[total_bedrooms]]/$F$2</f>
        <v>7.5252133436772686E-2</v>
      </c>
      <c r="R7503" s="3">
        <f>Table13[[#This Row],[population]]/$G$2</f>
        <v>3.6012555350036432E-2</v>
      </c>
      <c r="S7503" s="3">
        <f>Table13[[#This Row],[households]]/$H$2</f>
        <v>8.2045379809273261E-2</v>
      </c>
      <c r="T7503" s="3">
        <v>1</v>
      </c>
      <c r="AG7503">
        <f>SUMPRODUCT(Table13[[#This Row],[area_inland]:[ones]],$V$4:$AE$4)</f>
        <v>184063.00945029772</v>
      </c>
      <c r="AH7503">
        <f>ABS(AG7503-Table13[[#This Row],[median_house_value]])</f>
        <v>108436.99054970228</v>
      </c>
    </row>
    <row r="7504" spans="1:34" x14ac:dyDescent="0.45">
      <c r="A7504">
        <v>190100</v>
      </c>
      <c r="B7504">
        <v>-121.8</v>
      </c>
      <c r="C7504">
        <v>36.94</v>
      </c>
      <c r="D7504">
        <v>29</v>
      </c>
      <c r="E7504">
        <v>2377</v>
      </c>
      <c r="F7504">
        <v>476</v>
      </c>
      <c r="G7504">
        <v>1669</v>
      </c>
      <c r="H7504">
        <v>499</v>
      </c>
      <c r="I7504">
        <v>2.8214000000000001</v>
      </c>
      <c r="J7504" t="s">
        <v>11</v>
      </c>
      <c r="K7504">
        <f>IF(Table13[[#This Row],[ocean_proximity]]="INLAND",1,0)</f>
        <v>0</v>
      </c>
      <c r="L7504">
        <f>IF(Table13[[#This Row],[ocean_proximity]]="ISLAND",1,0)</f>
        <v>0</v>
      </c>
      <c r="M7504">
        <f>IF(Table13[[#This Row],[ocean_proximity]]="NEAR BAY",1,0)</f>
        <v>0</v>
      </c>
      <c r="N7504" s="3">
        <f>IF(Table13[[#This Row],[ocean_proximity]]="NEAR OCEAN",1,0)</f>
        <v>0</v>
      </c>
      <c r="O7504" s="3">
        <f>Table13[[#This Row],[housing_median_age]]/$D$2</f>
        <v>0.55769230769230771</v>
      </c>
      <c r="P7504" s="3">
        <f>Table13[[#This Row],[total_rooms]]/$E$2</f>
        <v>6.0452695829094606E-2</v>
      </c>
      <c r="Q7504" s="3">
        <f>Table13[[#This Row],[total_bedrooms]]/$F$2</f>
        <v>7.3855702094647008E-2</v>
      </c>
      <c r="R7504" s="3">
        <f>Table13[[#This Row],[population]]/$G$2</f>
        <v>4.6774283952693237E-2</v>
      </c>
      <c r="S7504" s="3">
        <f>Table13[[#This Row],[households]]/$H$2</f>
        <v>8.2045379809273261E-2</v>
      </c>
      <c r="T7504" s="3">
        <v>1</v>
      </c>
      <c r="AG7504">
        <f>SUMPRODUCT(Table13[[#This Row],[area_inland]:[ones]],$V$4:$AE$4)</f>
        <v>188850.8508613022</v>
      </c>
      <c r="AH7504">
        <f>ABS(AG7504-Table13[[#This Row],[median_house_value]])</f>
        <v>1249.1491386978014</v>
      </c>
    </row>
    <row r="7505" spans="1:34" hidden="1" x14ac:dyDescent="0.45">
      <c r="A7505">
        <v>322300</v>
      </c>
      <c r="B7505">
        <v>-122.01</v>
      </c>
      <c r="C7505">
        <v>37.94</v>
      </c>
      <c r="D7505">
        <v>23</v>
      </c>
      <c r="E7505">
        <v>3741</v>
      </c>
      <c r="G7505">
        <v>1339</v>
      </c>
      <c r="H7505">
        <v>499</v>
      </c>
      <c r="I7505">
        <v>6.7061000000000002</v>
      </c>
      <c r="J7505" t="s">
        <v>10</v>
      </c>
      <c r="K7505">
        <f>IF(Table13[[#This Row],[ocean_proximity]]="INLAND",1,0)</f>
        <v>0</v>
      </c>
      <c r="L7505">
        <f>IF(Table13[[#This Row],[ocean_proximity]]="ISLAND",1,0)</f>
        <v>0</v>
      </c>
      <c r="M7505">
        <f>IF(Table13[[#This Row],[ocean_proximity]]="NEAR BAY",1,0)</f>
        <v>1</v>
      </c>
      <c r="N7505" s="3">
        <f>IF(Table13[[#This Row],[ocean_proximity]]="NEAR OCEAN",1,0)</f>
        <v>0</v>
      </c>
      <c r="O7505" s="3">
        <f>Table13[[#This Row],[housing_median_age]]/$D$2</f>
        <v>0.44230769230769229</v>
      </c>
      <c r="P7505" s="3">
        <f>Table13[[#This Row],[total_rooms]]/$E$2</f>
        <v>9.5142421159715163E-2</v>
      </c>
      <c r="Q7505" s="3">
        <f>Table13[[#This Row],[total_bedrooms]]/$F$2</f>
        <v>0</v>
      </c>
      <c r="R7505" s="3">
        <f>Table13[[#This Row],[population]]/$G$2</f>
        <v>3.7525923434785044E-2</v>
      </c>
      <c r="S7505" s="3">
        <f>Table13[[#This Row],[households]]/$H$2</f>
        <v>8.2045379809273261E-2</v>
      </c>
      <c r="T7505" s="3"/>
      <c r="AG7505">
        <f>SUMPRODUCT(Table13[[#This Row],[area_inland]:[ones]],$V$4:$AE$4)</f>
        <v>26200.203756651797</v>
      </c>
      <c r="AH7505">
        <f>ABS(AG7505-Table13[[#This Row],[median_house_value]])</f>
        <v>296099.79624334822</v>
      </c>
    </row>
    <row r="7506" spans="1:34" x14ac:dyDescent="0.45">
      <c r="A7506">
        <v>174000</v>
      </c>
      <c r="B7506">
        <v>-122.86</v>
      </c>
      <c r="C7506">
        <v>38.619999999999997</v>
      </c>
      <c r="D7506">
        <v>35</v>
      </c>
      <c r="E7506">
        <v>2597</v>
      </c>
      <c r="F7506">
        <v>522</v>
      </c>
      <c r="G7506">
        <v>1231</v>
      </c>
      <c r="H7506">
        <v>499</v>
      </c>
      <c r="I7506">
        <v>2.7431999999999999</v>
      </c>
      <c r="J7506" t="s">
        <v>11</v>
      </c>
      <c r="K7506">
        <f>IF(Table13[[#This Row],[ocean_proximity]]="INLAND",1,0)</f>
        <v>0</v>
      </c>
      <c r="L7506">
        <f>IF(Table13[[#This Row],[ocean_proximity]]="ISLAND",1,0)</f>
        <v>0</v>
      </c>
      <c r="M7506">
        <f>IF(Table13[[#This Row],[ocean_proximity]]="NEAR BAY",1,0)</f>
        <v>0</v>
      </c>
      <c r="N7506" s="3">
        <f>IF(Table13[[#This Row],[ocean_proximity]]="NEAR OCEAN",1,0)</f>
        <v>0</v>
      </c>
      <c r="O7506" s="3">
        <f>Table13[[#This Row],[housing_median_age]]/$D$2</f>
        <v>0.67307692307692313</v>
      </c>
      <c r="P7506" s="3">
        <f>Table13[[#This Row],[total_rooms]]/$E$2</f>
        <v>6.6047812817904381E-2</v>
      </c>
      <c r="Q7506" s="3">
        <f>Table13[[#This Row],[total_bedrooms]]/$F$2</f>
        <v>8.0993017843289369E-2</v>
      </c>
      <c r="R7506" s="3">
        <f>Table13[[#This Row],[population]]/$G$2</f>
        <v>3.449918726528782E-2</v>
      </c>
      <c r="S7506" s="3">
        <f>Table13[[#This Row],[households]]/$H$2</f>
        <v>8.2045379809273261E-2</v>
      </c>
      <c r="T7506" s="3">
        <v>1</v>
      </c>
      <c r="AG7506">
        <f>SUMPRODUCT(Table13[[#This Row],[area_inland]:[ones]],$V$4:$AE$4)</f>
        <v>191329.3182968857</v>
      </c>
      <c r="AH7506">
        <f>ABS(AG7506-Table13[[#This Row],[median_house_value]])</f>
        <v>17329.3182968857</v>
      </c>
    </row>
    <row r="7507" spans="1:34" x14ac:dyDescent="0.45">
      <c r="A7507">
        <v>71100</v>
      </c>
      <c r="B7507">
        <v>-123.92</v>
      </c>
      <c r="C7507">
        <v>41.54</v>
      </c>
      <c r="D7507">
        <v>22</v>
      </c>
      <c r="E7507">
        <v>2920</v>
      </c>
      <c r="F7507">
        <v>636</v>
      </c>
      <c r="G7507">
        <v>1382</v>
      </c>
      <c r="H7507">
        <v>499</v>
      </c>
      <c r="I7507">
        <v>2.0202</v>
      </c>
      <c r="J7507" t="s">
        <v>13</v>
      </c>
      <c r="K7507">
        <f>IF(Table13[[#This Row],[ocean_proximity]]="INLAND",1,0)</f>
        <v>0</v>
      </c>
      <c r="L7507">
        <f>IF(Table13[[#This Row],[ocean_proximity]]="ISLAND",1,0)</f>
        <v>0</v>
      </c>
      <c r="M7507">
        <f>IF(Table13[[#This Row],[ocean_proximity]]="NEAR BAY",1,0)</f>
        <v>0</v>
      </c>
      <c r="N7507" s="3">
        <f>IF(Table13[[#This Row],[ocean_proximity]]="NEAR OCEAN",1,0)</f>
        <v>1</v>
      </c>
      <c r="O7507" s="3">
        <f>Table13[[#This Row],[housing_median_age]]/$D$2</f>
        <v>0.42307692307692307</v>
      </c>
      <c r="P7507" s="3">
        <f>Table13[[#This Row],[total_rooms]]/$E$2</f>
        <v>7.4262461851475073E-2</v>
      </c>
      <c r="Q7507" s="3">
        <f>Table13[[#This Row],[total_bedrooms]]/$F$2</f>
        <v>9.8681148176881298E-2</v>
      </c>
      <c r="R7507" s="3">
        <f>Table13[[#This Row],[population]]/$G$2</f>
        <v>3.8731012835603387E-2</v>
      </c>
      <c r="S7507" s="3">
        <f>Table13[[#This Row],[households]]/$H$2</f>
        <v>8.2045379809273261E-2</v>
      </c>
      <c r="T7507" s="3">
        <v>1</v>
      </c>
      <c r="AG7507">
        <f>SUMPRODUCT(Table13[[#This Row],[area_inland]:[ones]],$V$4:$AE$4)</f>
        <v>199399.0672411375</v>
      </c>
      <c r="AH7507">
        <f>ABS(AG7507-Table13[[#This Row],[median_house_value]])</f>
        <v>128299.0672411375</v>
      </c>
    </row>
    <row r="7508" spans="1:34" x14ac:dyDescent="0.45">
      <c r="A7508">
        <v>99100</v>
      </c>
      <c r="B7508">
        <v>-121.32</v>
      </c>
      <c r="C7508">
        <v>38.020000000000003</v>
      </c>
      <c r="D7508">
        <v>26</v>
      </c>
      <c r="E7508">
        <v>2851</v>
      </c>
      <c r="F7508">
        <v>533</v>
      </c>
      <c r="G7508">
        <v>1544</v>
      </c>
      <c r="H7508">
        <v>499</v>
      </c>
      <c r="I7508">
        <v>3.5379</v>
      </c>
      <c r="J7508" t="s">
        <v>12</v>
      </c>
      <c r="K7508">
        <f>IF(Table13[[#This Row],[ocean_proximity]]="INLAND",1,0)</f>
        <v>1</v>
      </c>
      <c r="L7508">
        <f>IF(Table13[[#This Row],[ocean_proximity]]="ISLAND",1,0)</f>
        <v>0</v>
      </c>
      <c r="M7508">
        <f>IF(Table13[[#This Row],[ocean_proximity]]="NEAR BAY",1,0)</f>
        <v>0</v>
      </c>
      <c r="N7508" s="3">
        <f>IF(Table13[[#This Row],[ocean_proximity]]="NEAR OCEAN",1,0)</f>
        <v>0</v>
      </c>
      <c r="O7508" s="3">
        <f>Table13[[#This Row],[housing_median_age]]/$D$2</f>
        <v>0.5</v>
      </c>
      <c r="P7508" s="3">
        <f>Table13[[#This Row],[total_rooms]]/$E$2</f>
        <v>7.2507629704984741E-2</v>
      </c>
      <c r="Q7508" s="3">
        <f>Table13[[#This Row],[total_bedrooms]]/$F$2</f>
        <v>8.2699767261442986E-2</v>
      </c>
      <c r="R7508" s="3">
        <f>Table13[[#This Row],[population]]/$G$2</f>
        <v>4.3271117089849223E-2</v>
      </c>
      <c r="S7508" s="3">
        <f>Table13[[#This Row],[households]]/$H$2</f>
        <v>8.2045379809273261E-2</v>
      </c>
      <c r="T7508" s="3">
        <v>1</v>
      </c>
      <c r="AG7508">
        <f>SUMPRODUCT(Table13[[#This Row],[area_inland]:[ones]],$V$4:$AE$4)</f>
        <v>194633.39070138923</v>
      </c>
      <c r="AH7508">
        <f>ABS(AG7508-Table13[[#This Row],[median_house_value]])</f>
        <v>95533.390701389231</v>
      </c>
    </row>
    <row r="7509" spans="1:34" x14ac:dyDescent="0.45">
      <c r="A7509">
        <v>500001</v>
      </c>
      <c r="B7509">
        <v>-117.25</v>
      </c>
      <c r="C7509">
        <v>32.86</v>
      </c>
      <c r="D7509">
        <v>25</v>
      </c>
      <c r="E7509">
        <v>2911</v>
      </c>
      <c r="F7509">
        <v>533</v>
      </c>
      <c r="G7509">
        <v>1137</v>
      </c>
      <c r="H7509">
        <v>499</v>
      </c>
      <c r="I7509">
        <v>5.1022999999999996</v>
      </c>
      <c r="J7509" t="s">
        <v>13</v>
      </c>
      <c r="K7509">
        <f>IF(Table13[[#This Row],[ocean_proximity]]="INLAND",1,0)</f>
        <v>0</v>
      </c>
      <c r="L7509">
        <f>IF(Table13[[#This Row],[ocean_proximity]]="ISLAND",1,0)</f>
        <v>0</v>
      </c>
      <c r="M7509">
        <f>IF(Table13[[#This Row],[ocean_proximity]]="NEAR BAY",1,0)</f>
        <v>0</v>
      </c>
      <c r="N7509" s="3">
        <f>IF(Table13[[#This Row],[ocean_proximity]]="NEAR OCEAN",1,0)</f>
        <v>1</v>
      </c>
      <c r="O7509" s="3">
        <f>Table13[[#This Row],[housing_median_age]]/$D$2</f>
        <v>0.48076923076923078</v>
      </c>
      <c r="P7509" s="3">
        <f>Table13[[#This Row],[total_rooms]]/$E$2</f>
        <v>7.4033570701932852E-2</v>
      </c>
      <c r="Q7509" s="3">
        <f>Table13[[#This Row],[total_bedrooms]]/$F$2</f>
        <v>8.2699767261442986E-2</v>
      </c>
      <c r="R7509" s="3">
        <f>Table13[[#This Row],[population]]/$G$2</f>
        <v>3.1864805784429122E-2</v>
      </c>
      <c r="S7509" s="3">
        <f>Table13[[#This Row],[households]]/$H$2</f>
        <v>8.2045379809273261E-2</v>
      </c>
      <c r="T7509" s="3">
        <v>1</v>
      </c>
      <c r="AG7509">
        <f>SUMPRODUCT(Table13[[#This Row],[area_inland]:[ones]],$V$4:$AE$4)</f>
        <v>200013.87921362452</v>
      </c>
      <c r="AH7509">
        <f>ABS(AG7509-Table13[[#This Row],[median_house_value]])</f>
        <v>299987.12078637548</v>
      </c>
    </row>
    <row r="7510" spans="1:34" x14ac:dyDescent="0.45">
      <c r="A7510">
        <v>231300</v>
      </c>
      <c r="B7510">
        <v>-117.26</v>
      </c>
      <c r="C7510">
        <v>32.99</v>
      </c>
      <c r="D7510">
        <v>16</v>
      </c>
      <c r="E7510">
        <v>2127</v>
      </c>
      <c r="F7510">
        <v>512</v>
      </c>
      <c r="G7510">
        <v>1532</v>
      </c>
      <c r="H7510">
        <v>499</v>
      </c>
      <c r="I7510">
        <v>2.7347999999999999</v>
      </c>
      <c r="J7510" t="s">
        <v>13</v>
      </c>
      <c r="K7510">
        <f>IF(Table13[[#This Row],[ocean_proximity]]="INLAND",1,0)</f>
        <v>0</v>
      </c>
      <c r="L7510">
        <f>IF(Table13[[#This Row],[ocean_proximity]]="ISLAND",1,0)</f>
        <v>0</v>
      </c>
      <c r="M7510">
        <f>IF(Table13[[#This Row],[ocean_proximity]]="NEAR BAY",1,0)</f>
        <v>0</v>
      </c>
      <c r="N7510" s="3">
        <f>IF(Table13[[#This Row],[ocean_proximity]]="NEAR OCEAN",1,0)</f>
        <v>1</v>
      </c>
      <c r="O7510" s="3">
        <f>Table13[[#This Row],[housing_median_age]]/$D$2</f>
        <v>0.30769230769230771</v>
      </c>
      <c r="P7510" s="3">
        <f>Table13[[#This Row],[total_rooms]]/$E$2</f>
        <v>5.4094608341810783E-2</v>
      </c>
      <c r="Q7510" s="3">
        <f>Table13[[#This Row],[total_bedrooms]]/$F$2</f>
        <v>7.9441427463149722E-2</v>
      </c>
      <c r="R7510" s="3">
        <f>Table13[[#This Row],[population]]/$G$2</f>
        <v>4.2934813071016202E-2</v>
      </c>
      <c r="S7510" s="3">
        <f>Table13[[#This Row],[households]]/$H$2</f>
        <v>8.2045379809273261E-2</v>
      </c>
      <c r="T7510" s="3">
        <v>1</v>
      </c>
      <c r="AG7510">
        <f>SUMPRODUCT(Table13[[#This Row],[area_inland]:[ones]],$V$4:$AE$4)</f>
        <v>196326.70584903398</v>
      </c>
      <c r="AH7510">
        <f>ABS(AG7510-Table13[[#This Row],[median_house_value]])</f>
        <v>34973.294150966016</v>
      </c>
    </row>
    <row r="7511" spans="1:34" x14ac:dyDescent="0.45">
      <c r="A7511">
        <v>92600</v>
      </c>
      <c r="B7511">
        <v>-121.6</v>
      </c>
      <c r="C7511">
        <v>39.75</v>
      </c>
      <c r="D7511">
        <v>19</v>
      </c>
      <c r="E7511">
        <v>2888</v>
      </c>
      <c r="F7511">
        <v>591</v>
      </c>
      <c r="G7511">
        <v>984</v>
      </c>
      <c r="H7511">
        <v>499</v>
      </c>
      <c r="I7511">
        <v>1.9765999999999999</v>
      </c>
      <c r="J7511" t="s">
        <v>12</v>
      </c>
      <c r="K7511">
        <f>IF(Table13[[#This Row],[ocean_proximity]]="INLAND",1,0)</f>
        <v>1</v>
      </c>
      <c r="L7511">
        <f>IF(Table13[[#This Row],[ocean_proximity]]="ISLAND",1,0)</f>
        <v>0</v>
      </c>
      <c r="M7511">
        <f>IF(Table13[[#This Row],[ocean_proximity]]="NEAR BAY",1,0)</f>
        <v>0</v>
      </c>
      <c r="N7511" s="3">
        <f>IF(Table13[[#This Row],[ocean_proximity]]="NEAR OCEAN",1,0)</f>
        <v>0</v>
      </c>
      <c r="O7511" s="3">
        <f>Table13[[#This Row],[housing_median_age]]/$D$2</f>
        <v>0.36538461538461536</v>
      </c>
      <c r="P7511" s="3">
        <f>Table13[[#This Row],[total_rooms]]/$E$2</f>
        <v>7.3448626653102742E-2</v>
      </c>
      <c r="Q7511" s="3">
        <f>Table13[[#This Row],[total_bedrooms]]/$F$2</f>
        <v>9.1698991466252905E-2</v>
      </c>
      <c r="R7511" s="3">
        <f>Table13[[#This Row],[population]]/$G$2</f>
        <v>2.7576929544308054E-2</v>
      </c>
      <c r="S7511" s="3">
        <f>Table13[[#This Row],[households]]/$H$2</f>
        <v>8.2045379809273261E-2</v>
      </c>
      <c r="T7511" s="3">
        <v>1</v>
      </c>
      <c r="AG7511">
        <f>SUMPRODUCT(Table13[[#This Row],[area_inland]:[ones]],$V$4:$AE$4)</f>
        <v>192372.35974041763</v>
      </c>
      <c r="AH7511">
        <f>ABS(AG7511-Table13[[#This Row],[median_house_value]])</f>
        <v>99772.359740417625</v>
      </c>
    </row>
    <row r="7512" spans="1:34" x14ac:dyDescent="0.45">
      <c r="A7512">
        <v>177000</v>
      </c>
      <c r="B7512">
        <v>-117.09</v>
      </c>
      <c r="C7512">
        <v>33.1</v>
      </c>
      <c r="D7512">
        <v>21</v>
      </c>
      <c r="E7512">
        <v>2876</v>
      </c>
      <c r="F7512">
        <v>539</v>
      </c>
      <c r="G7512">
        <v>1387</v>
      </c>
      <c r="H7512">
        <v>499</v>
      </c>
      <c r="I7512">
        <v>3.8292000000000002</v>
      </c>
      <c r="J7512" t="s">
        <v>11</v>
      </c>
      <c r="K7512">
        <f>IF(Table13[[#This Row],[ocean_proximity]]="INLAND",1,0)</f>
        <v>0</v>
      </c>
      <c r="L7512">
        <f>IF(Table13[[#This Row],[ocean_proximity]]="ISLAND",1,0)</f>
        <v>0</v>
      </c>
      <c r="M7512">
        <f>IF(Table13[[#This Row],[ocean_proximity]]="NEAR BAY",1,0)</f>
        <v>0</v>
      </c>
      <c r="N7512" s="3">
        <f>IF(Table13[[#This Row],[ocean_proximity]]="NEAR OCEAN",1,0)</f>
        <v>0</v>
      </c>
      <c r="O7512" s="3">
        <f>Table13[[#This Row],[housing_median_age]]/$D$2</f>
        <v>0.40384615384615385</v>
      </c>
      <c r="P7512" s="3">
        <f>Table13[[#This Row],[total_rooms]]/$E$2</f>
        <v>7.3143438453713128E-2</v>
      </c>
      <c r="Q7512" s="3">
        <f>Table13[[#This Row],[total_bedrooms]]/$F$2</f>
        <v>8.3630721489526771E-2</v>
      </c>
      <c r="R7512" s="3">
        <f>Table13[[#This Row],[population]]/$G$2</f>
        <v>3.8871139510117149E-2</v>
      </c>
      <c r="S7512" s="3">
        <f>Table13[[#This Row],[households]]/$H$2</f>
        <v>8.2045379809273261E-2</v>
      </c>
      <c r="T7512" s="3">
        <v>1</v>
      </c>
      <c r="AG7512">
        <f>SUMPRODUCT(Table13[[#This Row],[area_inland]:[ones]],$V$4:$AE$4)</f>
        <v>186441.56354592377</v>
      </c>
      <c r="AH7512">
        <f>ABS(AG7512-Table13[[#This Row],[median_house_value]])</f>
        <v>9441.5635459237674</v>
      </c>
    </row>
    <row r="7513" spans="1:34" x14ac:dyDescent="0.45">
      <c r="A7513">
        <v>335600</v>
      </c>
      <c r="B7513">
        <v>-117.78</v>
      </c>
      <c r="C7513">
        <v>33.85</v>
      </c>
      <c r="D7513">
        <v>16</v>
      </c>
      <c r="E7513">
        <v>3781</v>
      </c>
      <c r="F7513">
        <v>504</v>
      </c>
      <c r="G7513">
        <v>1665</v>
      </c>
      <c r="H7513">
        <v>499</v>
      </c>
      <c r="I7513">
        <v>7.2553999999999998</v>
      </c>
      <c r="J7513" t="s">
        <v>11</v>
      </c>
      <c r="K7513">
        <f>IF(Table13[[#This Row],[ocean_proximity]]="INLAND",1,0)</f>
        <v>0</v>
      </c>
      <c r="L7513">
        <f>IF(Table13[[#This Row],[ocean_proximity]]="ISLAND",1,0)</f>
        <v>0</v>
      </c>
      <c r="M7513">
        <f>IF(Table13[[#This Row],[ocean_proximity]]="NEAR BAY",1,0)</f>
        <v>0</v>
      </c>
      <c r="N7513" s="3">
        <f>IF(Table13[[#This Row],[ocean_proximity]]="NEAR OCEAN",1,0)</f>
        <v>0</v>
      </c>
      <c r="O7513" s="3">
        <f>Table13[[#This Row],[housing_median_age]]/$D$2</f>
        <v>0.30769230769230771</v>
      </c>
      <c r="P7513" s="3">
        <f>Table13[[#This Row],[total_rooms]]/$E$2</f>
        <v>9.615971515768057E-2</v>
      </c>
      <c r="Q7513" s="3">
        <f>Table13[[#This Row],[total_bedrooms]]/$F$2</f>
        <v>7.8200155159038012E-2</v>
      </c>
      <c r="R7513" s="3">
        <f>Table13[[#This Row],[population]]/$G$2</f>
        <v>4.6662182613082227E-2</v>
      </c>
      <c r="S7513" s="3">
        <f>Table13[[#This Row],[households]]/$H$2</f>
        <v>8.2045379809273261E-2</v>
      </c>
      <c r="T7513" s="3">
        <v>1</v>
      </c>
      <c r="AG7513">
        <f>SUMPRODUCT(Table13[[#This Row],[area_inland]:[ones]],$V$4:$AE$4)</f>
        <v>184842.73191146686</v>
      </c>
      <c r="AH7513">
        <f>ABS(AG7513-Table13[[#This Row],[median_house_value]])</f>
        <v>150757.26808853314</v>
      </c>
    </row>
    <row r="7514" spans="1:34" x14ac:dyDescent="0.45">
      <c r="A7514">
        <v>267000</v>
      </c>
      <c r="B7514">
        <v>-119.71</v>
      </c>
      <c r="C7514">
        <v>34.42</v>
      </c>
      <c r="D7514">
        <v>31</v>
      </c>
      <c r="E7514">
        <v>1643</v>
      </c>
      <c r="F7514">
        <v>499</v>
      </c>
      <c r="G7514">
        <v>1253</v>
      </c>
      <c r="H7514">
        <v>499</v>
      </c>
      <c r="I7514">
        <v>3.1562999999999999</v>
      </c>
      <c r="J7514" t="s">
        <v>11</v>
      </c>
      <c r="K7514">
        <f>IF(Table13[[#This Row],[ocean_proximity]]="INLAND",1,0)</f>
        <v>0</v>
      </c>
      <c r="L7514">
        <f>IF(Table13[[#This Row],[ocean_proximity]]="ISLAND",1,0)</f>
        <v>0</v>
      </c>
      <c r="M7514">
        <f>IF(Table13[[#This Row],[ocean_proximity]]="NEAR BAY",1,0)</f>
        <v>0</v>
      </c>
      <c r="N7514" s="3">
        <f>IF(Table13[[#This Row],[ocean_proximity]]="NEAR OCEAN",1,0)</f>
        <v>0</v>
      </c>
      <c r="O7514" s="3">
        <f>Table13[[#This Row],[housing_median_age]]/$D$2</f>
        <v>0.59615384615384615</v>
      </c>
      <c r="P7514" s="3">
        <f>Table13[[#This Row],[total_rooms]]/$E$2</f>
        <v>4.1785350966429297E-2</v>
      </c>
      <c r="Q7514" s="3">
        <f>Table13[[#This Row],[total_bedrooms]]/$F$2</f>
        <v>7.7424359968968196E-2</v>
      </c>
      <c r="R7514" s="3">
        <f>Table13[[#This Row],[population]]/$G$2</f>
        <v>3.5115744633148364E-2</v>
      </c>
      <c r="S7514" s="3">
        <f>Table13[[#This Row],[households]]/$H$2</f>
        <v>8.2045379809273261E-2</v>
      </c>
      <c r="T7514" s="3">
        <v>1</v>
      </c>
      <c r="AG7514">
        <f>SUMPRODUCT(Table13[[#This Row],[area_inland]:[ones]],$V$4:$AE$4)</f>
        <v>189376.89788354485</v>
      </c>
      <c r="AH7514">
        <f>ABS(AG7514-Table13[[#This Row],[median_house_value]])</f>
        <v>77623.102116455149</v>
      </c>
    </row>
    <row r="7515" spans="1:34" x14ac:dyDescent="0.45">
      <c r="A7515">
        <v>306700</v>
      </c>
      <c r="B7515">
        <v>-122.47</v>
      </c>
      <c r="C7515">
        <v>37.76</v>
      </c>
      <c r="D7515">
        <v>52</v>
      </c>
      <c r="E7515">
        <v>2465</v>
      </c>
      <c r="F7515">
        <v>489</v>
      </c>
      <c r="G7515">
        <v>1170</v>
      </c>
      <c r="H7515">
        <v>498</v>
      </c>
      <c r="I7515">
        <v>4.0792999999999999</v>
      </c>
      <c r="J7515" t="s">
        <v>10</v>
      </c>
      <c r="K7515">
        <f>IF(Table13[[#This Row],[ocean_proximity]]="INLAND",1,0)</f>
        <v>0</v>
      </c>
      <c r="L7515">
        <f>IF(Table13[[#This Row],[ocean_proximity]]="ISLAND",1,0)</f>
        <v>0</v>
      </c>
      <c r="M7515">
        <f>IF(Table13[[#This Row],[ocean_proximity]]="NEAR BAY",1,0)</f>
        <v>1</v>
      </c>
      <c r="N7515" s="3">
        <f>IF(Table13[[#This Row],[ocean_proximity]]="NEAR OCEAN",1,0)</f>
        <v>0</v>
      </c>
      <c r="O7515" s="3">
        <f>Table13[[#This Row],[housing_median_age]]/$D$2</f>
        <v>1</v>
      </c>
      <c r="P7515" s="3">
        <f>Table13[[#This Row],[total_rooms]]/$E$2</f>
        <v>6.2690742624618517E-2</v>
      </c>
      <c r="Q7515" s="3">
        <f>Table13[[#This Row],[total_bedrooms]]/$F$2</f>
        <v>7.5872769588828548E-2</v>
      </c>
      <c r="R7515" s="3">
        <f>Table13[[#This Row],[population]]/$G$2</f>
        <v>3.2789641836219942E-2</v>
      </c>
      <c r="S7515" s="3">
        <f>Table13[[#This Row],[households]]/$H$2</f>
        <v>8.1880960210457085E-2</v>
      </c>
      <c r="T7515" s="3">
        <v>1</v>
      </c>
      <c r="AG7515">
        <f>SUMPRODUCT(Table13[[#This Row],[area_inland]:[ones]],$V$4:$AE$4)</f>
        <v>213137.37637422286</v>
      </c>
      <c r="AH7515">
        <f>ABS(AG7515-Table13[[#This Row],[median_house_value]])</f>
        <v>93562.623625777138</v>
      </c>
    </row>
    <row r="7516" spans="1:34" x14ac:dyDescent="0.45">
      <c r="A7516">
        <v>88400</v>
      </c>
      <c r="B7516">
        <v>-119.68</v>
      </c>
      <c r="C7516">
        <v>36.799999999999997</v>
      </c>
      <c r="D7516">
        <v>7</v>
      </c>
      <c r="E7516">
        <v>2855</v>
      </c>
      <c r="F7516">
        <v>518</v>
      </c>
      <c r="G7516">
        <v>1748</v>
      </c>
      <c r="H7516">
        <v>498</v>
      </c>
      <c r="I7516">
        <v>4.2065999999999999</v>
      </c>
      <c r="J7516" t="s">
        <v>12</v>
      </c>
      <c r="K7516">
        <f>IF(Table13[[#This Row],[ocean_proximity]]="INLAND",1,0)</f>
        <v>1</v>
      </c>
      <c r="L7516">
        <f>IF(Table13[[#This Row],[ocean_proximity]]="ISLAND",1,0)</f>
        <v>0</v>
      </c>
      <c r="M7516">
        <f>IF(Table13[[#This Row],[ocean_proximity]]="NEAR BAY",1,0)</f>
        <v>0</v>
      </c>
      <c r="N7516" s="3">
        <f>IF(Table13[[#This Row],[ocean_proximity]]="NEAR OCEAN",1,0)</f>
        <v>0</v>
      </c>
      <c r="O7516" s="3">
        <f>Table13[[#This Row],[housing_median_age]]/$D$2</f>
        <v>0.13461538461538461</v>
      </c>
      <c r="P7516" s="3">
        <f>Table13[[#This Row],[total_rooms]]/$E$2</f>
        <v>7.2609359104781279E-2</v>
      </c>
      <c r="Q7516" s="3">
        <f>Table13[[#This Row],[total_bedrooms]]/$F$2</f>
        <v>8.0372381691233508E-2</v>
      </c>
      <c r="R7516" s="3">
        <f>Table13[[#This Row],[population]]/$G$2</f>
        <v>4.898828541001065E-2</v>
      </c>
      <c r="S7516" s="3">
        <f>Table13[[#This Row],[households]]/$H$2</f>
        <v>8.1880960210457085E-2</v>
      </c>
      <c r="T7516" s="3">
        <v>1</v>
      </c>
      <c r="AG7516">
        <f>SUMPRODUCT(Table13[[#This Row],[area_inland]:[ones]],$V$4:$AE$4)</f>
        <v>187669.94457667958</v>
      </c>
      <c r="AH7516">
        <f>ABS(AG7516-Table13[[#This Row],[median_house_value]])</f>
        <v>99269.944576679583</v>
      </c>
    </row>
    <row r="7517" spans="1:34" x14ac:dyDescent="0.45">
      <c r="A7517">
        <v>110000</v>
      </c>
      <c r="B7517">
        <v>-121.45</v>
      </c>
      <c r="C7517">
        <v>38.65</v>
      </c>
      <c r="D7517">
        <v>5</v>
      </c>
      <c r="E7517">
        <v>2680</v>
      </c>
      <c r="F7517">
        <v>502</v>
      </c>
      <c r="G7517">
        <v>1885</v>
      </c>
      <c r="H7517">
        <v>498</v>
      </c>
      <c r="I7517">
        <v>2.6368999999999998</v>
      </c>
      <c r="J7517" t="s">
        <v>12</v>
      </c>
      <c r="K7517">
        <f>IF(Table13[[#This Row],[ocean_proximity]]="INLAND",1,0)</f>
        <v>1</v>
      </c>
      <c r="L7517">
        <f>IF(Table13[[#This Row],[ocean_proximity]]="ISLAND",1,0)</f>
        <v>0</v>
      </c>
      <c r="M7517">
        <f>IF(Table13[[#This Row],[ocean_proximity]]="NEAR BAY",1,0)</f>
        <v>0</v>
      </c>
      <c r="N7517" s="3">
        <f>IF(Table13[[#This Row],[ocean_proximity]]="NEAR OCEAN",1,0)</f>
        <v>0</v>
      </c>
      <c r="O7517" s="3">
        <f>Table13[[#This Row],[housing_median_age]]/$D$2</f>
        <v>9.6153846153846159E-2</v>
      </c>
      <c r="P7517" s="3">
        <f>Table13[[#This Row],[total_rooms]]/$E$2</f>
        <v>6.8158697863682602E-2</v>
      </c>
      <c r="Q7517" s="3">
        <f>Table13[[#This Row],[total_bedrooms]]/$F$2</f>
        <v>7.7889837083010088E-2</v>
      </c>
      <c r="R7517" s="3">
        <f>Table13[[#This Row],[population]]/$G$2</f>
        <v>5.2827756291687684E-2</v>
      </c>
      <c r="S7517" s="3">
        <f>Table13[[#This Row],[households]]/$H$2</f>
        <v>8.1880960210457085E-2</v>
      </c>
      <c r="T7517" s="3">
        <v>1</v>
      </c>
      <c r="AG7517">
        <f>SUMPRODUCT(Table13[[#This Row],[area_inland]:[ones]],$V$4:$AE$4)</f>
        <v>186798.56911572581</v>
      </c>
      <c r="AH7517">
        <f>ABS(AG7517-Table13[[#This Row],[median_house_value]])</f>
        <v>76798.569115725812</v>
      </c>
    </row>
    <row r="7518" spans="1:34" x14ac:dyDescent="0.45">
      <c r="A7518">
        <v>209200</v>
      </c>
      <c r="B7518">
        <v>-118.19</v>
      </c>
      <c r="C7518">
        <v>34.14</v>
      </c>
      <c r="D7518">
        <v>47</v>
      </c>
      <c r="E7518">
        <v>2525</v>
      </c>
      <c r="F7518">
        <v>523</v>
      </c>
      <c r="G7518">
        <v>1514</v>
      </c>
      <c r="H7518">
        <v>498</v>
      </c>
      <c r="I7518">
        <v>4.3358999999999996</v>
      </c>
      <c r="J7518" t="s">
        <v>11</v>
      </c>
      <c r="K7518">
        <f>IF(Table13[[#This Row],[ocean_proximity]]="INLAND",1,0)</f>
        <v>0</v>
      </c>
      <c r="L7518">
        <f>IF(Table13[[#This Row],[ocean_proximity]]="ISLAND",1,0)</f>
        <v>0</v>
      </c>
      <c r="M7518">
        <f>IF(Table13[[#This Row],[ocean_proximity]]="NEAR BAY",1,0)</f>
        <v>0</v>
      </c>
      <c r="N7518" s="3">
        <f>IF(Table13[[#This Row],[ocean_proximity]]="NEAR OCEAN",1,0)</f>
        <v>0</v>
      </c>
      <c r="O7518" s="3">
        <f>Table13[[#This Row],[housing_median_age]]/$D$2</f>
        <v>0.90384615384615385</v>
      </c>
      <c r="P7518" s="3">
        <f>Table13[[#This Row],[total_rooms]]/$E$2</f>
        <v>6.4216683621566628E-2</v>
      </c>
      <c r="Q7518" s="3">
        <f>Table13[[#This Row],[total_bedrooms]]/$F$2</f>
        <v>8.1148176881303338E-2</v>
      </c>
      <c r="R7518" s="3">
        <f>Table13[[#This Row],[population]]/$G$2</f>
        <v>4.243035704276666E-2</v>
      </c>
      <c r="S7518" s="3">
        <f>Table13[[#This Row],[households]]/$H$2</f>
        <v>8.1880960210457085E-2</v>
      </c>
      <c r="T7518" s="3">
        <v>1</v>
      </c>
      <c r="AG7518">
        <f>SUMPRODUCT(Table13[[#This Row],[area_inland]:[ones]],$V$4:$AE$4)</f>
        <v>195658.6601386015</v>
      </c>
      <c r="AH7518">
        <f>ABS(AG7518-Table13[[#This Row],[median_house_value]])</f>
        <v>13541.339861398505</v>
      </c>
    </row>
    <row r="7519" spans="1:34" x14ac:dyDescent="0.45">
      <c r="A7519">
        <v>121000</v>
      </c>
      <c r="B7519">
        <v>-118.31</v>
      </c>
      <c r="C7519">
        <v>34.01</v>
      </c>
      <c r="D7519">
        <v>48</v>
      </c>
      <c r="E7519">
        <v>2544</v>
      </c>
      <c r="F7519">
        <v>532</v>
      </c>
      <c r="G7519">
        <v>1357</v>
      </c>
      <c r="H7519">
        <v>498</v>
      </c>
      <c r="I7519">
        <v>2.5263</v>
      </c>
      <c r="J7519" t="s">
        <v>11</v>
      </c>
      <c r="K7519">
        <f>IF(Table13[[#This Row],[ocean_proximity]]="INLAND",1,0)</f>
        <v>0</v>
      </c>
      <c r="L7519">
        <f>IF(Table13[[#This Row],[ocean_proximity]]="ISLAND",1,0)</f>
        <v>0</v>
      </c>
      <c r="M7519">
        <f>IF(Table13[[#This Row],[ocean_proximity]]="NEAR BAY",1,0)</f>
        <v>0</v>
      </c>
      <c r="N7519" s="3">
        <f>IF(Table13[[#This Row],[ocean_proximity]]="NEAR OCEAN",1,0)</f>
        <v>0</v>
      </c>
      <c r="O7519" s="3">
        <f>Table13[[#This Row],[housing_median_age]]/$D$2</f>
        <v>0.92307692307692313</v>
      </c>
      <c r="P7519" s="3">
        <f>Table13[[#This Row],[total_rooms]]/$E$2</f>
        <v>6.4699898270600201E-2</v>
      </c>
      <c r="Q7519" s="3">
        <f>Table13[[#This Row],[total_bedrooms]]/$F$2</f>
        <v>8.2544608223429017E-2</v>
      </c>
      <c r="R7519" s="3">
        <f>Table13[[#This Row],[population]]/$G$2</f>
        <v>3.8030379463034586E-2</v>
      </c>
      <c r="S7519" s="3">
        <f>Table13[[#This Row],[households]]/$H$2</f>
        <v>8.1880960210457085E-2</v>
      </c>
      <c r="T7519" s="3">
        <v>1</v>
      </c>
      <c r="AG7519">
        <f>SUMPRODUCT(Table13[[#This Row],[area_inland]:[ones]],$V$4:$AE$4)</f>
        <v>196070.42327292636</v>
      </c>
      <c r="AH7519">
        <f>ABS(AG7519-Table13[[#This Row],[median_house_value]])</f>
        <v>75070.42327292636</v>
      </c>
    </row>
    <row r="7520" spans="1:34" x14ac:dyDescent="0.45">
      <c r="A7520">
        <v>372600</v>
      </c>
      <c r="B7520">
        <v>-117.95</v>
      </c>
      <c r="C7520">
        <v>33.9</v>
      </c>
      <c r="D7520">
        <v>15</v>
      </c>
      <c r="E7520">
        <v>3057</v>
      </c>
      <c r="F7520">
        <v>479</v>
      </c>
      <c r="G7520">
        <v>1679</v>
      </c>
      <c r="H7520">
        <v>498</v>
      </c>
      <c r="I7520">
        <v>6.8429000000000002</v>
      </c>
      <c r="J7520" t="s">
        <v>11</v>
      </c>
      <c r="K7520">
        <f>IF(Table13[[#This Row],[ocean_proximity]]="INLAND",1,0)</f>
        <v>0</v>
      </c>
      <c r="L7520">
        <f>IF(Table13[[#This Row],[ocean_proximity]]="ISLAND",1,0)</f>
        <v>0</v>
      </c>
      <c r="M7520">
        <f>IF(Table13[[#This Row],[ocean_proximity]]="NEAR BAY",1,0)</f>
        <v>0</v>
      </c>
      <c r="N7520" s="3">
        <f>IF(Table13[[#This Row],[ocean_proximity]]="NEAR OCEAN",1,0)</f>
        <v>0</v>
      </c>
      <c r="O7520" s="3">
        <f>Table13[[#This Row],[housing_median_age]]/$D$2</f>
        <v>0.28846153846153844</v>
      </c>
      <c r="P7520" s="3">
        <f>Table13[[#This Row],[total_rooms]]/$E$2</f>
        <v>7.7746693794506619E-2</v>
      </c>
      <c r="Q7520" s="3">
        <f>Table13[[#This Row],[total_bedrooms]]/$F$2</f>
        <v>7.4321179208688901E-2</v>
      </c>
      <c r="R7520" s="3">
        <f>Table13[[#This Row],[population]]/$G$2</f>
        <v>4.7054537301720753E-2</v>
      </c>
      <c r="S7520" s="3">
        <f>Table13[[#This Row],[households]]/$H$2</f>
        <v>8.1880960210457085E-2</v>
      </c>
      <c r="T7520" s="3">
        <v>1</v>
      </c>
      <c r="AG7520">
        <f>SUMPRODUCT(Table13[[#This Row],[area_inland]:[ones]],$V$4:$AE$4)</f>
        <v>184064.49211441772</v>
      </c>
      <c r="AH7520">
        <f>ABS(AG7520-Table13[[#This Row],[median_house_value]])</f>
        <v>188535.50788558228</v>
      </c>
    </row>
    <row r="7521" spans="1:34" x14ac:dyDescent="0.45">
      <c r="A7521">
        <v>154200</v>
      </c>
      <c r="B7521">
        <v>-118.29</v>
      </c>
      <c r="C7521">
        <v>33.79</v>
      </c>
      <c r="D7521">
        <v>16</v>
      </c>
      <c r="E7521">
        <v>1867</v>
      </c>
      <c r="F7521">
        <v>571</v>
      </c>
      <c r="G7521">
        <v>951</v>
      </c>
      <c r="H7521">
        <v>498</v>
      </c>
      <c r="I7521">
        <v>3.3426999999999998</v>
      </c>
      <c r="J7521" t="s">
        <v>11</v>
      </c>
      <c r="K7521">
        <f>IF(Table13[[#This Row],[ocean_proximity]]="INLAND",1,0)</f>
        <v>0</v>
      </c>
      <c r="L7521">
        <f>IF(Table13[[#This Row],[ocean_proximity]]="ISLAND",1,0)</f>
        <v>0</v>
      </c>
      <c r="M7521">
        <f>IF(Table13[[#This Row],[ocean_proximity]]="NEAR BAY",1,0)</f>
        <v>0</v>
      </c>
      <c r="N7521" s="3">
        <f>IF(Table13[[#This Row],[ocean_proximity]]="NEAR OCEAN",1,0)</f>
        <v>0</v>
      </c>
      <c r="O7521" s="3">
        <f>Table13[[#This Row],[housing_median_age]]/$D$2</f>
        <v>0.30769230769230771</v>
      </c>
      <c r="P7521" s="3">
        <f>Table13[[#This Row],[total_rooms]]/$E$2</f>
        <v>4.7482197355035602E-2</v>
      </c>
      <c r="Q7521" s="3">
        <f>Table13[[#This Row],[total_bedrooms]]/$F$2</f>
        <v>8.8595810705973624E-2</v>
      </c>
      <c r="R7521" s="3">
        <f>Table13[[#This Row],[population]]/$G$2</f>
        <v>2.6652093492517237E-2</v>
      </c>
      <c r="S7521" s="3">
        <f>Table13[[#This Row],[households]]/$H$2</f>
        <v>8.1880960210457085E-2</v>
      </c>
      <c r="T7521" s="3">
        <v>1</v>
      </c>
      <c r="AG7521">
        <f>SUMPRODUCT(Table13[[#This Row],[area_inland]:[ones]],$V$4:$AE$4)</f>
        <v>184353.09189472217</v>
      </c>
      <c r="AH7521">
        <f>ABS(AG7521-Table13[[#This Row],[median_house_value]])</f>
        <v>30153.091894722165</v>
      </c>
    </row>
    <row r="7522" spans="1:34" x14ac:dyDescent="0.45">
      <c r="A7522">
        <v>140200</v>
      </c>
      <c r="B7522">
        <v>-117.89</v>
      </c>
      <c r="C7522">
        <v>34.11</v>
      </c>
      <c r="D7522">
        <v>27</v>
      </c>
      <c r="E7522">
        <v>2434</v>
      </c>
      <c r="F7522">
        <v>535</v>
      </c>
      <c r="G7522">
        <v>1623</v>
      </c>
      <c r="H7522">
        <v>498</v>
      </c>
      <c r="I7522">
        <v>3.6875</v>
      </c>
      <c r="J7522" t="s">
        <v>11</v>
      </c>
      <c r="K7522">
        <f>IF(Table13[[#This Row],[ocean_proximity]]="INLAND",1,0)</f>
        <v>0</v>
      </c>
      <c r="L7522">
        <f>IF(Table13[[#This Row],[ocean_proximity]]="ISLAND",1,0)</f>
        <v>0</v>
      </c>
      <c r="M7522">
        <f>IF(Table13[[#This Row],[ocean_proximity]]="NEAR BAY",1,0)</f>
        <v>0</v>
      </c>
      <c r="N7522" s="3">
        <f>IF(Table13[[#This Row],[ocean_proximity]]="NEAR OCEAN",1,0)</f>
        <v>0</v>
      </c>
      <c r="O7522" s="3">
        <f>Table13[[#This Row],[housing_median_age]]/$D$2</f>
        <v>0.51923076923076927</v>
      </c>
      <c r="P7522" s="3">
        <f>Table13[[#This Row],[total_rooms]]/$E$2</f>
        <v>6.1902339776195317E-2</v>
      </c>
      <c r="Q7522" s="3">
        <f>Table13[[#This Row],[total_bedrooms]]/$F$2</f>
        <v>8.301008533747091E-2</v>
      </c>
      <c r="R7522" s="3">
        <f>Table13[[#This Row],[population]]/$G$2</f>
        <v>4.5485118547166636E-2</v>
      </c>
      <c r="S7522" s="3">
        <f>Table13[[#This Row],[households]]/$H$2</f>
        <v>8.1880960210457085E-2</v>
      </c>
      <c r="T7522" s="3">
        <v>1</v>
      </c>
      <c r="AG7522">
        <f>SUMPRODUCT(Table13[[#This Row],[area_inland]:[ones]],$V$4:$AE$4)</f>
        <v>188416.92111545097</v>
      </c>
      <c r="AH7522">
        <f>ABS(AG7522-Table13[[#This Row],[median_house_value]])</f>
        <v>48216.921115450969</v>
      </c>
    </row>
    <row r="7523" spans="1:34" x14ac:dyDescent="0.45">
      <c r="A7523">
        <v>261000</v>
      </c>
      <c r="B7523">
        <v>-122.02</v>
      </c>
      <c r="C7523">
        <v>37.4</v>
      </c>
      <c r="D7523">
        <v>35</v>
      </c>
      <c r="E7523">
        <v>2348</v>
      </c>
      <c r="F7523">
        <v>531</v>
      </c>
      <c r="G7523">
        <v>1475</v>
      </c>
      <c r="H7523">
        <v>498</v>
      </c>
      <c r="I7523">
        <v>4.3499999999999996</v>
      </c>
      <c r="J7523" t="s">
        <v>11</v>
      </c>
      <c r="K7523">
        <f>IF(Table13[[#This Row],[ocean_proximity]]="INLAND",1,0)</f>
        <v>0</v>
      </c>
      <c r="L7523">
        <f>IF(Table13[[#This Row],[ocean_proximity]]="ISLAND",1,0)</f>
        <v>0</v>
      </c>
      <c r="M7523">
        <f>IF(Table13[[#This Row],[ocean_proximity]]="NEAR BAY",1,0)</f>
        <v>0</v>
      </c>
      <c r="N7523" s="3">
        <f>IF(Table13[[#This Row],[ocean_proximity]]="NEAR OCEAN",1,0)</f>
        <v>0</v>
      </c>
      <c r="O7523" s="3">
        <f>Table13[[#This Row],[housing_median_age]]/$D$2</f>
        <v>0.67307692307692313</v>
      </c>
      <c r="P7523" s="3">
        <f>Table13[[#This Row],[total_rooms]]/$E$2</f>
        <v>5.9715157680569682E-2</v>
      </c>
      <c r="Q7523" s="3">
        <f>Table13[[#This Row],[total_bedrooms]]/$F$2</f>
        <v>8.2389449185415048E-2</v>
      </c>
      <c r="R7523" s="3">
        <f>Table13[[#This Row],[population]]/$G$2</f>
        <v>4.1337368981559326E-2</v>
      </c>
      <c r="S7523" s="3">
        <f>Table13[[#This Row],[households]]/$H$2</f>
        <v>8.1880960210457085E-2</v>
      </c>
      <c r="T7523" s="3">
        <v>1</v>
      </c>
      <c r="AG7523">
        <f>SUMPRODUCT(Table13[[#This Row],[area_inland]:[ones]],$V$4:$AE$4)</f>
        <v>191266.40903812801</v>
      </c>
      <c r="AH7523">
        <f>ABS(AG7523-Table13[[#This Row],[median_house_value]])</f>
        <v>69733.590961871989</v>
      </c>
    </row>
    <row r="7524" spans="1:34" x14ac:dyDescent="0.45">
      <c r="A7524">
        <v>60300</v>
      </c>
      <c r="B7524">
        <v>-119.35</v>
      </c>
      <c r="C7524">
        <v>36.21</v>
      </c>
      <c r="D7524">
        <v>26</v>
      </c>
      <c r="E7524">
        <v>2481</v>
      </c>
      <c r="F7524">
        <v>586</v>
      </c>
      <c r="G7524">
        <v>1445</v>
      </c>
      <c r="H7524">
        <v>498</v>
      </c>
      <c r="I7524">
        <v>1.6377999999999999</v>
      </c>
      <c r="J7524" t="s">
        <v>12</v>
      </c>
      <c r="K7524">
        <f>IF(Table13[[#This Row],[ocean_proximity]]="INLAND",1,0)</f>
        <v>1</v>
      </c>
      <c r="L7524">
        <f>IF(Table13[[#This Row],[ocean_proximity]]="ISLAND",1,0)</f>
        <v>0</v>
      </c>
      <c r="M7524">
        <f>IF(Table13[[#This Row],[ocean_proximity]]="NEAR BAY",1,0)</f>
        <v>0</v>
      </c>
      <c r="N7524" s="3">
        <f>IF(Table13[[#This Row],[ocean_proximity]]="NEAR OCEAN",1,0)</f>
        <v>0</v>
      </c>
      <c r="O7524" s="3">
        <f>Table13[[#This Row],[housing_median_age]]/$D$2</f>
        <v>0.5</v>
      </c>
      <c r="P7524" s="3">
        <f>Table13[[#This Row],[total_rooms]]/$E$2</f>
        <v>6.3097660223804683E-2</v>
      </c>
      <c r="Q7524" s="3">
        <f>Table13[[#This Row],[total_bedrooms]]/$F$2</f>
        <v>9.0923196276183088E-2</v>
      </c>
      <c r="R7524" s="3">
        <f>Table13[[#This Row],[population]]/$G$2</f>
        <v>4.049660893447677E-2</v>
      </c>
      <c r="S7524" s="3">
        <f>Table13[[#This Row],[households]]/$H$2</f>
        <v>8.1880960210457085E-2</v>
      </c>
      <c r="T7524" s="3">
        <v>1</v>
      </c>
      <c r="AG7524">
        <f>SUMPRODUCT(Table13[[#This Row],[area_inland]:[ones]],$V$4:$AE$4)</f>
        <v>194720.80650981684</v>
      </c>
      <c r="AH7524">
        <f>ABS(AG7524-Table13[[#This Row],[median_house_value]])</f>
        <v>134420.80650981684</v>
      </c>
    </row>
    <row r="7525" spans="1:34" x14ac:dyDescent="0.45">
      <c r="A7525">
        <v>137200</v>
      </c>
      <c r="B7525">
        <v>-117.68</v>
      </c>
      <c r="C7525">
        <v>34.08</v>
      </c>
      <c r="D7525">
        <v>28</v>
      </c>
      <c r="E7525">
        <v>2459</v>
      </c>
      <c r="F7525">
        <v>492</v>
      </c>
      <c r="G7525">
        <v>1230</v>
      </c>
      <c r="H7525">
        <v>498</v>
      </c>
      <c r="I7525">
        <v>3.0977999999999999</v>
      </c>
      <c r="J7525" t="s">
        <v>12</v>
      </c>
      <c r="K7525">
        <f>IF(Table13[[#This Row],[ocean_proximity]]="INLAND",1,0)</f>
        <v>1</v>
      </c>
      <c r="L7525">
        <f>IF(Table13[[#This Row],[ocean_proximity]]="ISLAND",1,0)</f>
        <v>0</v>
      </c>
      <c r="M7525">
        <f>IF(Table13[[#This Row],[ocean_proximity]]="NEAR BAY",1,0)</f>
        <v>0</v>
      </c>
      <c r="N7525" s="3">
        <f>IF(Table13[[#This Row],[ocean_proximity]]="NEAR OCEAN",1,0)</f>
        <v>0</v>
      </c>
      <c r="O7525" s="3">
        <f>Table13[[#This Row],[housing_median_age]]/$D$2</f>
        <v>0.53846153846153844</v>
      </c>
      <c r="P7525" s="3">
        <f>Table13[[#This Row],[total_rooms]]/$E$2</f>
        <v>6.2538148524923703E-2</v>
      </c>
      <c r="Q7525" s="3">
        <f>Table13[[#This Row],[total_bedrooms]]/$F$2</f>
        <v>7.6338246702870441E-2</v>
      </c>
      <c r="R7525" s="3">
        <f>Table13[[#This Row],[population]]/$G$2</f>
        <v>3.4471161930385068E-2</v>
      </c>
      <c r="S7525" s="3">
        <f>Table13[[#This Row],[households]]/$H$2</f>
        <v>8.1880960210457085E-2</v>
      </c>
      <c r="T7525" s="3">
        <v>1</v>
      </c>
      <c r="AG7525">
        <f>SUMPRODUCT(Table13[[#This Row],[area_inland]:[ones]],$V$4:$AE$4)</f>
        <v>195008.38372854429</v>
      </c>
      <c r="AH7525">
        <f>ABS(AG7525-Table13[[#This Row],[median_house_value]])</f>
        <v>57808.383728544286</v>
      </c>
    </row>
    <row r="7526" spans="1:34" x14ac:dyDescent="0.45">
      <c r="A7526">
        <v>436100</v>
      </c>
      <c r="B7526">
        <v>-121.97</v>
      </c>
      <c r="C7526">
        <v>37.24</v>
      </c>
      <c r="D7526">
        <v>35</v>
      </c>
      <c r="E7526">
        <v>2553</v>
      </c>
      <c r="F7526">
        <v>533</v>
      </c>
      <c r="G7526">
        <v>1117</v>
      </c>
      <c r="H7526">
        <v>498</v>
      </c>
      <c r="I7526">
        <v>4.4062999999999999</v>
      </c>
      <c r="J7526" t="s">
        <v>11</v>
      </c>
      <c r="K7526">
        <f>IF(Table13[[#This Row],[ocean_proximity]]="INLAND",1,0)</f>
        <v>0</v>
      </c>
      <c r="L7526">
        <f>IF(Table13[[#This Row],[ocean_proximity]]="ISLAND",1,0)</f>
        <v>0</v>
      </c>
      <c r="M7526">
        <f>IF(Table13[[#This Row],[ocean_proximity]]="NEAR BAY",1,0)</f>
        <v>0</v>
      </c>
      <c r="N7526" s="3">
        <f>IF(Table13[[#This Row],[ocean_proximity]]="NEAR OCEAN",1,0)</f>
        <v>0</v>
      </c>
      <c r="O7526" s="3">
        <f>Table13[[#This Row],[housing_median_age]]/$D$2</f>
        <v>0.67307692307692313</v>
      </c>
      <c r="P7526" s="3">
        <f>Table13[[#This Row],[total_rooms]]/$E$2</f>
        <v>6.4928789420142421E-2</v>
      </c>
      <c r="Q7526" s="3">
        <f>Table13[[#This Row],[total_bedrooms]]/$F$2</f>
        <v>8.2699767261442986E-2</v>
      </c>
      <c r="R7526" s="3">
        <f>Table13[[#This Row],[population]]/$G$2</f>
        <v>3.1304299086374082E-2</v>
      </c>
      <c r="S7526" s="3">
        <f>Table13[[#This Row],[households]]/$H$2</f>
        <v>8.1880960210457085E-2</v>
      </c>
      <c r="T7526" s="3">
        <v>1</v>
      </c>
      <c r="AG7526">
        <f>SUMPRODUCT(Table13[[#This Row],[area_inland]:[ones]],$V$4:$AE$4)</f>
        <v>191360.25961884225</v>
      </c>
      <c r="AH7526">
        <f>ABS(AG7526-Table13[[#This Row],[median_house_value]])</f>
        <v>244739.74038115775</v>
      </c>
    </row>
    <row r="7527" spans="1:34" x14ac:dyDescent="0.45">
      <c r="A7527">
        <v>60600</v>
      </c>
      <c r="B7527">
        <v>-119.68</v>
      </c>
      <c r="C7527">
        <v>36.31</v>
      </c>
      <c r="D7527">
        <v>12</v>
      </c>
      <c r="E7527">
        <v>2739</v>
      </c>
      <c r="F7527">
        <v>535</v>
      </c>
      <c r="G7527">
        <v>1859</v>
      </c>
      <c r="H7527">
        <v>498</v>
      </c>
      <c r="I7527">
        <v>2.9935999999999998</v>
      </c>
      <c r="J7527" t="s">
        <v>12</v>
      </c>
      <c r="K7527">
        <f>IF(Table13[[#This Row],[ocean_proximity]]="INLAND",1,0)</f>
        <v>1</v>
      </c>
      <c r="L7527">
        <f>IF(Table13[[#This Row],[ocean_proximity]]="ISLAND",1,0)</f>
        <v>0</v>
      </c>
      <c r="M7527">
        <f>IF(Table13[[#This Row],[ocean_proximity]]="NEAR BAY",1,0)</f>
        <v>0</v>
      </c>
      <c r="N7527" s="3">
        <f>IF(Table13[[#This Row],[ocean_proximity]]="NEAR OCEAN",1,0)</f>
        <v>0</v>
      </c>
      <c r="O7527" s="3">
        <f>Table13[[#This Row],[housing_median_age]]/$D$2</f>
        <v>0.23076923076923078</v>
      </c>
      <c r="P7527" s="3">
        <f>Table13[[#This Row],[total_rooms]]/$E$2</f>
        <v>6.9659206510681582E-2</v>
      </c>
      <c r="Q7527" s="3">
        <f>Table13[[#This Row],[total_bedrooms]]/$F$2</f>
        <v>8.301008533747091E-2</v>
      </c>
      <c r="R7527" s="3">
        <f>Table13[[#This Row],[population]]/$G$2</f>
        <v>5.2099097584216131E-2</v>
      </c>
      <c r="S7527" s="3">
        <f>Table13[[#This Row],[households]]/$H$2</f>
        <v>8.1880960210457085E-2</v>
      </c>
      <c r="T7527" s="3">
        <v>1</v>
      </c>
      <c r="AG7527">
        <f>SUMPRODUCT(Table13[[#This Row],[area_inland]:[ones]],$V$4:$AE$4)</f>
        <v>189514.2233647751</v>
      </c>
      <c r="AH7527">
        <f>ABS(AG7527-Table13[[#This Row],[median_house_value]])</f>
        <v>128914.2233647751</v>
      </c>
    </row>
    <row r="7528" spans="1:34" x14ac:dyDescent="0.45">
      <c r="A7528">
        <v>83500</v>
      </c>
      <c r="B7528">
        <v>-121.97</v>
      </c>
      <c r="C7528">
        <v>38.04</v>
      </c>
      <c r="D7528">
        <v>38</v>
      </c>
      <c r="E7528">
        <v>2505</v>
      </c>
      <c r="F7528">
        <v>554</v>
      </c>
      <c r="G7528">
        <v>1595</v>
      </c>
      <c r="H7528">
        <v>498</v>
      </c>
      <c r="I7528">
        <v>2.5832999999999999</v>
      </c>
      <c r="J7528" t="s">
        <v>12</v>
      </c>
      <c r="K7528">
        <f>IF(Table13[[#This Row],[ocean_proximity]]="INLAND",1,0)</f>
        <v>1</v>
      </c>
      <c r="L7528">
        <f>IF(Table13[[#This Row],[ocean_proximity]]="ISLAND",1,0)</f>
        <v>0</v>
      </c>
      <c r="M7528">
        <f>IF(Table13[[#This Row],[ocean_proximity]]="NEAR BAY",1,0)</f>
        <v>0</v>
      </c>
      <c r="N7528" s="3">
        <f>IF(Table13[[#This Row],[ocean_proximity]]="NEAR OCEAN",1,0)</f>
        <v>0</v>
      </c>
      <c r="O7528" s="3">
        <f>Table13[[#This Row],[housing_median_age]]/$D$2</f>
        <v>0.73076923076923073</v>
      </c>
      <c r="P7528" s="3">
        <f>Table13[[#This Row],[total_rooms]]/$E$2</f>
        <v>6.3708036622583925E-2</v>
      </c>
      <c r="Q7528" s="3">
        <f>Table13[[#This Row],[total_bedrooms]]/$F$2</f>
        <v>8.5958107059736236E-2</v>
      </c>
      <c r="R7528" s="3">
        <f>Table13[[#This Row],[population]]/$G$2</f>
        <v>4.4700409169889578E-2</v>
      </c>
      <c r="S7528" s="3">
        <f>Table13[[#This Row],[households]]/$H$2</f>
        <v>8.1880960210457085E-2</v>
      </c>
      <c r="T7528" s="3">
        <v>1</v>
      </c>
      <c r="AG7528">
        <f>SUMPRODUCT(Table13[[#This Row],[area_inland]:[ones]],$V$4:$AE$4)</f>
        <v>198940.1598377777</v>
      </c>
      <c r="AH7528">
        <f>ABS(AG7528-Table13[[#This Row],[median_house_value]])</f>
        <v>115440.1598377777</v>
      </c>
    </row>
    <row r="7529" spans="1:34" x14ac:dyDescent="0.45">
      <c r="A7529">
        <v>121000</v>
      </c>
      <c r="B7529">
        <v>-121.76</v>
      </c>
      <c r="C7529">
        <v>36.770000000000003</v>
      </c>
      <c r="D7529">
        <v>27</v>
      </c>
      <c r="E7529">
        <v>1608</v>
      </c>
      <c r="F7529">
        <v>503</v>
      </c>
      <c r="G7529">
        <v>2031</v>
      </c>
      <c r="H7529">
        <v>498</v>
      </c>
      <c r="I7529">
        <v>2.3384</v>
      </c>
      <c r="J7529" t="s">
        <v>11</v>
      </c>
      <c r="K7529">
        <f>IF(Table13[[#This Row],[ocean_proximity]]="INLAND",1,0)</f>
        <v>0</v>
      </c>
      <c r="L7529">
        <f>IF(Table13[[#This Row],[ocean_proximity]]="ISLAND",1,0)</f>
        <v>0</v>
      </c>
      <c r="M7529">
        <f>IF(Table13[[#This Row],[ocean_proximity]]="NEAR BAY",1,0)</f>
        <v>0</v>
      </c>
      <c r="N7529" s="3">
        <f>IF(Table13[[#This Row],[ocean_proximity]]="NEAR OCEAN",1,0)</f>
        <v>0</v>
      </c>
      <c r="O7529" s="3">
        <f>Table13[[#This Row],[housing_median_age]]/$D$2</f>
        <v>0.51923076923076927</v>
      </c>
      <c r="P7529" s="3">
        <f>Table13[[#This Row],[total_rooms]]/$E$2</f>
        <v>4.0895218718209565E-2</v>
      </c>
      <c r="Q7529" s="3">
        <f>Table13[[#This Row],[total_bedrooms]]/$F$2</f>
        <v>7.8044996121024043E-2</v>
      </c>
      <c r="R7529" s="3">
        <f>Table13[[#This Row],[population]]/$G$2</f>
        <v>5.691945518748949E-2</v>
      </c>
      <c r="S7529" s="3">
        <f>Table13[[#This Row],[households]]/$H$2</f>
        <v>8.1880960210457085E-2</v>
      </c>
      <c r="T7529" s="3">
        <v>1</v>
      </c>
      <c r="AG7529">
        <f>SUMPRODUCT(Table13[[#This Row],[area_inland]:[ones]],$V$4:$AE$4)</f>
        <v>187928.62011503859</v>
      </c>
      <c r="AH7529">
        <f>ABS(AG7529-Table13[[#This Row],[median_house_value]])</f>
        <v>66928.62011503859</v>
      </c>
    </row>
    <row r="7530" spans="1:34" x14ac:dyDescent="0.45">
      <c r="A7530">
        <v>204000</v>
      </c>
      <c r="B7530">
        <v>-117.18</v>
      </c>
      <c r="C7530">
        <v>32.81</v>
      </c>
      <c r="D7530">
        <v>28</v>
      </c>
      <c r="E7530">
        <v>3436</v>
      </c>
      <c r="F7530">
        <v>537</v>
      </c>
      <c r="G7530">
        <v>1503</v>
      </c>
      <c r="H7530">
        <v>498</v>
      </c>
      <c r="I7530">
        <v>4.7679</v>
      </c>
      <c r="J7530" t="s">
        <v>13</v>
      </c>
      <c r="K7530">
        <f>IF(Table13[[#This Row],[ocean_proximity]]="INLAND",1,0)</f>
        <v>0</v>
      </c>
      <c r="L7530">
        <f>IF(Table13[[#This Row],[ocean_proximity]]="ISLAND",1,0)</f>
        <v>0</v>
      </c>
      <c r="M7530">
        <f>IF(Table13[[#This Row],[ocean_proximity]]="NEAR BAY",1,0)</f>
        <v>0</v>
      </c>
      <c r="N7530" s="3">
        <f>IF(Table13[[#This Row],[ocean_proximity]]="NEAR OCEAN",1,0)</f>
        <v>1</v>
      </c>
      <c r="O7530" s="3">
        <f>Table13[[#This Row],[housing_median_age]]/$D$2</f>
        <v>0.53846153846153844</v>
      </c>
      <c r="P7530" s="3">
        <f>Table13[[#This Row],[total_rooms]]/$E$2</f>
        <v>8.7385554425228898E-2</v>
      </c>
      <c r="Q7530" s="3">
        <f>Table13[[#This Row],[total_bedrooms]]/$F$2</f>
        <v>8.3320403413498834E-2</v>
      </c>
      <c r="R7530" s="3">
        <f>Table13[[#This Row],[population]]/$G$2</f>
        <v>4.2122078358836391E-2</v>
      </c>
      <c r="S7530" s="3">
        <f>Table13[[#This Row],[households]]/$H$2</f>
        <v>8.1880960210457085E-2</v>
      </c>
      <c r="T7530" s="3">
        <v>1</v>
      </c>
      <c r="AG7530">
        <f>SUMPRODUCT(Table13[[#This Row],[area_inland]:[ones]],$V$4:$AE$4)</f>
        <v>201338.12390627709</v>
      </c>
      <c r="AH7530">
        <f>ABS(AG7530-Table13[[#This Row],[median_house_value]])</f>
        <v>2661.876093722909</v>
      </c>
    </row>
    <row r="7531" spans="1:34" x14ac:dyDescent="0.45">
      <c r="A7531">
        <v>298900</v>
      </c>
      <c r="B7531">
        <v>-121.98</v>
      </c>
      <c r="C7531">
        <v>37.270000000000003</v>
      </c>
      <c r="D7531">
        <v>29</v>
      </c>
      <c r="E7531">
        <v>2658</v>
      </c>
      <c r="F7531">
        <v>484</v>
      </c>
      <c r="G7531">
        <v>1318</v>
      </c>
      <c r="H7531">
        <v>498</v>
      </c>
      <c r="I7531">
        <v>5.3560999999999996</v>
      </c>
      <c r="J7531" t="s">
        <v>11</v>
      </c>
      <c r="K7531">
        <f>IF(Table13[[#This Row],[ocean_proximity]]="INLAND",1,0)</f>
        <v>0</v>
      </c>
      <c r="L7531">
        <f>IF(Table13[[#This Row],[ocean_proximity]]="ISLAND",1,0)</f>
        <v>0</v>
      </c>
      <c r="M7531">
        <f>IF(Table13[[#This Row],[ocean_proximity]]="NEAR BAY",1,0)</f>
        <v>0</v>
      </c>
      <c r="N7531" s="3">
        <f>IF(Table13[[#This Row],[ocean_proximity]]="NEAR OCEAN",1,0)</f>
        <v>0</v>
      </c>
      <c r="O7531" s="3">
        <f>Table13[[#This Row],[housing_median_age]]/$D$2</f>
        <v>0.55769230769230771</v>
      </c>
      <c r="P7531" s="3">
        <f>Table13[[#This Row],[total_rooms]]/$E$2</f>
        <v>6.7599186164801622E-2</v>
      </c>
      <c r="Q7531" s="3">
        <f>Table13[[#This Row],[total_bedrooms]]/$F$2</f>
        <v>7.5096974398758731E-2</v>
      </c>
      <c r="R7531" s="3">
        <f>Table13[[#This Row],[population]]/$G$2</f>
        <v>3.6937391401827252E-2</v>
      </c>
      <c r="S7531" s="3">
        <f>Table13[[#This Row],[households]]/$H$2</f>
        <v>8.1880960210457085E-2</v>
      </c>
      <c r="T7531" s="3">
        <v>1</v>
      </c>
      <c r="AG7531">
        <f>SUMPRODUCT(Table13[[#This Row],[area_inland]:[ones]],$V$4:$AE$4)</f>
        <v>189002.70119993229</v>
      </c>
      <c r="AH7531">
        <f>ABS(AG7531-Table13[[#This Row],[median_house_value]])</f>
        <v>109897.29880006771</v>
      </c>
    </row>
    <row r="7532" spans="1:34" x14ac:dyDescent="0.45">
      <c r="A7532">
        <v>330200</v>
      </c>
      <c r="B7532">
        <v>-118.1</v>
      </c>
      <c r="C7532">
        <v>34.159999999999997</v>
      </c>
      <c r="D7532">
        <v>46</v>
      </c>
      <c r="E7532">
        <v>2863</v>
      </c>
      <c r="F7532">
        <v>513</v>
      </c>
      <c r="G7532">
        <v>1412</v>
      </c>
      <c r="H7532">
        <v>498</v>
      </c>
      <c r="I7532">
        <v>5.3272000000000004</v>
      </c>
      <c r="J7532" t="s">
        <v>12</v>
      </c>
      <c r="K7532">
        <f>IF(Table13[[#This Row],[ocean_proximity]]="INLAND",1,0)</f>
        <v>1</v>
      </c>
      <c r="L7532">
        <f>IF(Table13[[#This Row],[ocean_proximity]]="ISLAND",1,0)</f>
        <v>0</v>
      </c>
      <c r="M7532">
        <f>IF(Table13[[#This Row],[ocean_proximity]]="NEAR BAY",1,0)</f>
        <v>0</v>
      </c>
      <c r="N7532" s="3">
        <f>IF(Table13[[#This Row],[ocean_proximity]]="NEAR OCEAN",1,0)</f>
        <v>0</v>
      </c>
      <c r="O7532" s="3">
        <f>Table13[[#This Row],[housing_median_age]]/$D$2</f>
        <v>0.88461538461538458</v>
      </c>
      <c r="P7532" s="3">
        <f>Table13[[#This Row],[total_rooms]]/$E$2</f>
        <v>7.2812817904374369E-2</v>
      </c>
      <c r="Q7532" s="3">
        <f>Table13[[#This Row],[total_bedrooms]]/$F$2</f>
        <v>7.9596586501163691E-2</v>
      </c>
      <c r="R7532" s="3">
        <f>Table13[[#This Row],[population]]/$G$2</f>
        <v>3.957177288268595E-2</v>
      </c>
      <c r="S7532" s="3">
        <f>Table13[[#This Row],[households]]/$H$2</f>
        <v>8.1880960210457085E-2</v>
      </c>
      <c r="T7532" s="3">
        <v>1</v>
      </c>
      <c r="AG7532">
        <f>SUMPRODUCT(Table13[[#This Row],[area_inland]:[ones]],$V$4:$AE$4)</f>
        <v>201804.91932428221</v>
      </c>
      <c r="AH7532">
        <f>ABS(AG7532-Table13[[#This Row],[median_house_value]])</f>
        <v>128395.08067571779</v>
      </c>
    </row>
    <row r="7533" spans="1:34" x14ac:dyDescent="0.45">
      <c r="A7533">
        <v>416500</v>
      </c>
      <c r="B7533">
        <v>-122.12</v>
      </c>
      <c r="C7533">
        <v>37.81</v>
      </c>
      <c r="D7533">
        <v>26</v>
      </c>
      <c r="E7533">
        <v>4048</v>
      </c>
      <c r="F7533">
        <v>513</v>
      </c>
      <c r="G7533">
        <v>1486</v>
      </c>
      <c r="H7533">
        <v>498</v>
      </c>
      <c r="I7533">
        <v>7.6717000000000004</v>
      </c>
      <c r="J7533" t="s">
        <v>10</v>
      </c>
      <c r="K7533">
        <f>IF(Table13[[#This Row],[ocean_proximity]]="INLAND",1,0)</f>
        <v>0</v>
      </c>
      <c r="L7533">
        <f>IF(Table13[[#This Row],[ocean_proximity]]="ISLAND",1,0)</f>
        <v>0</v>
      </c>
      <c r="M7533">
        <f>IF(Table13[[#This Row],[ocean_proximity]]="NEAR BAY",1,0)</f>
        <v>1</v>
      </c>
      <c r="N7533" s="3">
        <f>IF(Table13[[#This Row],[ocean_proximity]]="NEAR OCEAN",1,0)</f>
        <v>0</v>
      </c>
      <c r="O7533" s="3">
        <f>Table13[[#This Row],[housing_median_age]]/$D$2</f>
        <v>0.5</v>
      </c>
      <c r="P7533" s="3">
        <f>Table13[[#This Row],[total_rooms]]/$E$2</f>
        <v>0.10295015259409969</v>
      </c>
      <c r="Q7533" s="3">
        <f>Table13[[#This Row],[total_bedrooms]]/$F$2</f>
        <v>7.9596586501163691E-2</v>
      </c>
      <c r="R7533" s="3">
        <f>Table13[[#This Row],[population]]/$G$2</f>
        <v>4.1645647665489602E-2</v>
      </c>
      <c r="S7533" s="3">
        <f>Table13[[#This Row],[households]]/$H$2</f>
        <v>8.1880960210457085E-2</v>
      </c>
      <c r="T7533" s="3">
        <v>1</v>
      </c>
      <c r="AG7533">
        <f>SUMPRODUCT(Table13[[#This Row],[area_inland]:[ones]],$V$4:$AE$4)</f>
        <v>204467.26785593631</v>
      </c>
      <c r="AH7533">
        <f>ABS(AG7533-Table13[[#This Row],[median_house_value]])</f>
        <v>212032.73214406369</v>
      </c>
    </row>
    <row r="7534" spans="1:34" x14ac:dyDescent="0.45">
      <c r="A7534">
        <v>240600</v>
      </c>
      <c r="B7534">
        <v>-117.99</v>
      </c>
      <c r="C7534">
        <v>33.880000000000003</v>
      </c>
      <c r="D7534">
        <v>25</v>
      </c>
      <c r="E7534">
        <v>3401</v>
      </c>
      <c r="F7534">
        <v>509</v>
      </c>
      <c r="G7534">
        <v>1503</v>
      </c>
      <c r="H7534">
        <v>498</v>
      </c>
      <c r="I7534">
        <v>6.6703999999999999</v>
      </c>
      <c r="J7534" t="s">
        <v>11</v>
      </c>
      <c r="K7534">
        <f>IF(Table13[[#This Row],[ocean_proximity]]="INLAND",1,0)</f>
        <v>0</v>
      </c>
      <c r="L7534">
        <f>IF(Table13[[#This Row],[ocean_proximity]]="ISLAND",1,0)</f>
        <v>0</v>
      </c>
      <c r="M7534">
        <f>IF(Table13[[#This Row],[ocean_proximity]]="NEAR BAY",1,0)</f>
        <v>0</v>
      </c>
      <c r="N7534" s="3">
        <f>IF(Table13[[#This Row],[ocean_proximity]]="NEAR OCEAN",1,0)</f>
        <v>0</v>
      </c>
      <c r="O7534" s="3">
        <f>Table13[[#This Row],[housing_median_age]]/$D$2</f>
        <v>0.48076923076923078</v>
      </c>
      <c r="P7534" s="3">
        <f>Table13[[#This Row],[total_rooms]]/$E$2</f>
        <v>8.649542217700916E-2</v>
      </c>
      <c r="Q7534" s="3">
        <f>Table13[[#This Row],[total_bedrooms]]/$F$2</f>
        <v>7.8975950349107829E-2</v>
      </c>
      <c r="R7534" s="3">
        <f>Table13[[#This Row],[population]]/$G$2</f>
        <v>4.2122078358836391E-2</v>
      </c>
      <c r="S7534" s="3">
        <f>Table13[[#This Row],[households]]/$H$2</f>
        <v>8.1880960210457085E-2</v>
      </c>
      <c r="T7534" s="3">
        <v>1</v>
      </c>
      <c r="AG7534">
        <f>SUMPRODUCT(Table13[[#This Row],[area_inland]:[ones]],$V$4:$AE$4)</f>
        <v>187973.36676738921</v>
      </c>
      <c r="AH7534">
        <f>ABS(AG7534-Table13[[#This Row],[median_house_value]])</f>
        <v>52626.633232610795</v>
      </c>
    </row>
    <row r="7535" spans="1:34" x14ac:dyDescent="0.45">
      <c r="A7535">
        <v>231300</v>
      </c>
      <c r="B7535">
        <v>-118.35</v>
      </c>
      <c r="C7535">
        <v>33.909999999999997</v>
      </c>
      <c r="D7535">
        <v>19</v>
      </c>
      <c r="E7535">
        <v>1949</v>
      </c>
      <c r="F7535">
        <v>559</v>
      </c>
      <c r="G7535">
        <v>1282</v>
      </c>
      <c r="H7535">
        <v>498</v>
      </c>
      <c r="I7535">
        <v>2.7812999999999999</v>
      </c>
      <c r="J7535" t="s">
        <v>11</v>
      </c>
      <c r="K7535">
        <f>IF(Table13[[#This Row],[ocean_proximity]]="INLAND",1,0)</f>
        <v>0</v>
      </c>
      <c r="L7535">
        <f>IF(Table13[[#This Row],[ocean_proximity]]="ISLAND",1,0)</f>
        <v>0</v>
      </c>
      <c r="M7535">
        <f>IF(Table13[[#This Row],[ocean_proximity]]="NEAR BAY",1,0)</f>
        <v>0</v>
      </c>
      <c r="N7535" s="3">
        <f>IF(Table13[[#This Row],[ocean_proximity]]="NEAR OCEAN",1,0)</f>
        <v>0</v>
      </c>
      <c r="O7535" s="3">
        <f>Table13[[#This Row],[housing_median_age]]/$D$2</f>
        <v>0.36538461538461536</v>
      </c>
      <c r="P7535" s="3">
        <f>Table13[[#This Row],[total_rooms]]/$E$2</f>
        <v>4.9567650050864699E-2</v>
      </c>
      <c r="Q7535" s="3">
        <f>Table13[[#This Row],[total_bedrooms]]/$F$2</f>
        <v>8.6733902249806052E-2</v>
      </c>
      <c r="R7535" s="3">
        <f>Table13[[#This Row],[population]]/$G$2</f>
        <v>3.5928479345328175E-2</v>
      </c>
      <c r="S7535" s="3">
        <f>Table13[[#This Row],[households]]/$H$2</f>
        <v>8.1880960210457085E-2</v>
      </c>
      <c r="T7535" s="3">
        <v>1</v>
      </c>
      <c r="AG7535">
        <f>SUMPRODUCT(Table13[[#This Row],[area_inland]:[ones]],$V$4:$AE$4)</f>
        <v>185421.45010278147</v>
      </c>
      <c r="AH7535">
        <f>ABS(AG7535-Table13[[#This Row],[median_house_value]])</f>
        <v>45878.549897218531</v>
      </c>
    </row>
    <row r="7536" spans="1:34" x14ac:dyDescent="0.45">
      <c r="A7536">
        <v>274200</v>
      </c>
      <c r="B7536">
        <v>-117.92</v>
      </c>
      <c r="C7536">
        <v>33.72</v>
      </c>
      <c r="D7536">
        <v>17</v>
      </c>
      <c r="E7536">
        <v>3318</v>
      </c>
      <c r="F7536">
        <v>502</v>
      </c>
      <c r="G7536">
        <v>1520</v>
      </c>
      <c r="H7536">
        <v>498</v>
      </c>
      <c r="I7536">
        <v>5.5500999999999996</v>
      </c>
      <c r="J7536" t="s">
        <v>11</v>
      </c>
      <c r="K7536">
        <f>IF(Table13[[#This Row],[ocean_proximity]]="INLAND",1,0)</f>
        <v>0</v>
      </c>
      <c r="L7536">
        <f>IF(Table13[[#This Row],[ocean_proximity]]="ISLAND",1,0)</f>
        <v>0</v>
      </c>
      <c r="M7536">
        <f>IF(Table13[[#This Row],[ocean_proximity]]="NEAR BAY",1,0)</f>
        <v>0</v>
      </c>
      <c r="N7536" s="3">
        <f>IF(Table13[[#This Row],[ocean_proximity]]="NEAR OCEAN",1,0)</f>
        <v>0</v>
      </c>
      <c r="O7536" s="3">
        <f>Table13[[#This Row],[housing_median_age]]/$D$2</f>
        <v>0.32692307692307693</v>
      </c>
      <c r="P7536" s="3">
        <f>Table13[[#This Row],[total_rooms]]/$E$2</f>
        <v>8.4384537131230924E-2</v>
      </c>
      <c r="Q7536" s="3">
        <f>Table13[[#This Row],[total_bedrooms]]/$F$2</f>
        <v>7.7889837083010088E-2</v>
      </c>
      <c r="R7536" s="3">
        <f>Table13[[#This Row],[population]]/$G$2</f>
        <v>4.2598509052183174E-2</v>
      </c>
      <c r="S7536" s="3">
        <f>Table13[[#This Row],[households]]/$H$2</f>
        <v>8.1880960210457085E-2</v>
      </c>
      <c r="T7536" s="3">
        <v>1</v>
      </c>
      <c r="AG7536">
        <f>SUMPRODUCT(Table13[[#This Row],[area_inland]:[ones]],$V$4:$AE$4)</f>
        <v>185003.46655022391</v>
      </c>
      <c r="AH7536">
        <f>ABS(AG7536-Table13[[#This Row],[median_house_value]])</f>
        <v>89196.533449776092</v>
      </c>
    </row>
    <row r="7537" spans="1:34" x14ac:dyDescent="0.45">
      <c r="A7537">
        <v>260700</v>
      </c>
      <c r="B7537">
        <v>-118.31</v>
      </c>
      <c r="C7537">
        <v>33.880000000000003</v>
      </c>
      <c r="D7537">
        <v>33</v>
      </c>
      <c r="E7537">
        <v>2147</v>
      </c>
      <c r="F7537">
        <v>505</v>
      </c>
      <c r="G7537">
        <v>1371</v>
      </c>
      <c r="H7537">
        <v>498</v>
      </c>
      <c r="I7537">
        <v>2.4218999999999999</v>
      </c>
      <c r="J7537" t="s">
        <v>11</v>
      </c>
      <c r="K7537">
        <f>IF(Table13[[#This Row],[ocean_proximity]]="INLAND",1,0)</f>
        <v>0</v>
      </c>
      <c r="L7537">
        <f>IF(Table13[[#This Row],[ocean_proximity]]="ISLAND",1,0)</f>
        <v>0</v>
      </c>
      <c r="M7537">
        <f>IF(Table13[[#This Row],[ocean_proximity]]="NEAR BAY",1,0)</f>
        <v>0</v>
      </c>
      <c r="N7537" s="3">
        <f>IF(Table13[[#This Row],[ocean_proximity]]="NEAR OCEAN",1,0)</f>
        <v>0</v>
      </c>
      <c r="O7537" s="3">
        <f>Table13[[#This Row],[housing_median_age]]/$D$2</f>
        <v>0.63461538461538458</v>
      </c>
      <c r="P7537" s="3">
        <f>Table13[[#This Row],[total_rooms]]/$E$2</f>
        <v>5.4603255340793487E-2</v>
      </c>
      <c r="Q7537" s="3">
        <f>Table13[[#This Row],[total_bedrooms]]/$F$2</f>
        <v>7.8355314197051981E-2</v>
      </c>
      <c r="R7537" s="3">
        <f>Table13[[#This Row],[population]]/$G$2</f>
        <v>3.8422734151673112E-2</v>
      </c>
      <c r="S7537" s="3">
        <f>Table13[[#This Row],[households]]/$H$2</f>
        <v>8.1880960210457085E-2</v>
      </c>
      <c r="T7537" s="3">
        <v>1</v>
      </c>
      <c r="AG7537">
        <f>SUMPRODUCT(Table13[[#This Row],[area_inland]:[ones]],$V$4:$AE$4)</f>
        <v>190338.40439064492</v>
      </c>
      <c r="AH7537">
        <f>ABS(AG7537-Table13[[#This Row],[median_house_value]])</f>
        <v>70361.595609355078</v>
      </c>
    </row>
    <row r="7538" spans="1:34" x14ac:dyDescent="0.45">
      <c r="A7538">
        <v>175800</v>
      </c>
      <c r="B7538">
        <v>-118.21</v>
      </c>
      <c r="C7538">
        <v>34.119999999999997</v>
      </c>
      <c r="D7538">
        <v>41</v>
      </c>
      <c r="E7538">
        <v>1904</v>
      </c>
      <c r="F7538">
        <v>514</v>
      </c>
      <c r="G7538">
        <v>1666</v>
      </c>
      <c r="H7538">
        <v>498</v>
      </c>
      <c r="I7538">
        <v>3.6844999999999999</v>
      </c>
      <c r="J7538" t="s">
        <v>11</v>
      </c>
      <c r="K7538">
        <f>IF(Table13[[#This Row],[ocean_proximity]]="INLAND",1,0)</f>
        <v>0</v>
      </c>
      <c r="L7538">
        <f>IF(Table13[[#This Row],[ocean_proximity]]="ISLAND",1,0)</f>
        <v>0</v>
      </c>
      <c r="M7538">
        <f>IF(Table13[[#This Row],[ocean_proximity]]="NEAR BAY",1,0)</f>
        <v>0</v>
      </c>
      <c r="N7538" s="3">
        <f>IF(Table13[[#This Row],[ocean_proximity]]="NEAR OCEAN",1,0)</f>
        <v>0</v>
      </c>
      <c r="O7538" s="3">
        <f>Table13[[#This Row],[housing_median_age]]/$D$2</f>
        <v>0.78846153846153844</v>
      </c>
      <c r="P7538" s="3">
        <f>Table13[[#This Row],[total_rooms]]/$E$2</f>
        <v>4.8423194303153609E-2</v>
      </c>
      <c r="Q7538" s="3">
        <f>Table13[[#This Row],[total_bedrooms]]/$F$2</f>
        <v>7.975174553917766E-2</v>
      </c>
      <c r="R7538" s="3">
        <f>Table13[[#This Row],[population]]/$G$2</f>
        <v>4.669020794798498E-2</v>
      </c>
      <c r="S7538" s="3">
        <f>Table13[[#This Row],[households]]/$H$2</f>
        <v>8.1880960210457085E-2</v>
      </c>
      <c r="T7538" s="3">
        <v>1</v>
      </c>
      <c r="AG7538">
        <f>SUMPRODUCT(Table13[[#This Row],[area_inland]:[ones]],$V$4:$AE$4)</f>
        <v>193182.48133732824</v>
      </c>
      <c r="AH7538">
        <f>ABS(AG7538-Table13[[#This Row],[median_house_value]])</f>
        <v>17382.481337328238</v>
      </c>
    </row>
    <row r="7539" spans="1:34" x14ac:dyDescent="0.45">
      <c r="A7539">
        <v>270600</v>
      </c>
      <c r="B7539">
        <v>-122.45</v>
      </c>
      <c r="C7539">
        <v>37.71</v>
      </c>
      <c r="D7539">
        <v>46</v>
      </c>
      <c r="E7539">
        <v>2559</v>
      </c>
      <c r="F7539">
        <v>506</v>
      </c>
      <c r="G7539">
        <v>1562</v>
      </c>
      <c r="H7539">
        <v>498</v>
      </c>
      <c r="I7539">
        <v>4.3845999999999998</v>
      </c>
      <c r="J7539" t="s">
        <v>13</v>
      </c>
      <c r="K7539">
        <f>IF(Table13[[#This Row],[ocean_proximity]]="INLAND",1,0)</f>
        <v>0</v>
      </c>
      <c r="L7539">
        <f>IF(Table13[[#This Row],[ocean_proximity]]="ISLAND",1,0)</f>
        <v>0</v>
      </c>
      <c r="M7539">
        <f>IF(Table13[[#This Row],[ocean_proximity]]="NEAR BAY",1,0)</f>
        <v>0</v>
      </c>
      <c r="N7539" s="3">
        <f>IF(Table13[[#This Row],[ocean_proximity]]="NEAR OCEAN",1,0)</f>
        <v>1</v>
      </c>
      <c r="O7539" s="3">
        <f>Table13[[#This Row],[housing_median_age]]/$D$2</f>
        <v>0.88461538461538458</v>
      </c>
      <c r="P7539" s="3">
        <f>Table13[[#This Row],[total_rooms]]/$E$2</f>
        <v>6.5081383519837235E-2</v>
      </c>
      <c r="Q7539" s="3">
        <f>Table13[[#This Row],[total_bedrooms]]/$F$2</f>
        <v>7.8510473235065936E-2</v>
      </c>
      <c r="R7539" s="3">
        <f>Table13[[#This Row],[population]]/$G$2</f>
        <v>4.3775573118098758E-2</v>
      </c>
      <c r="S7539" s="3">
        <f>Table13[[#This Row],[households]]/$H$2</f>
        <v>8.1880960210457085E-2</v>
      </c>
      <c r="T7539" s="3">
        <v>1</v>
      </c>
      <c r="AG7539">
        <f>SUMPRODUCT(Table13[[#This Row],[area_inland]:[ones]],$V$4:$AE$4)</f>
        <v>207365.90141261966</v>
      </c>
      <c r="AH7539">
        <f>ABS(AG7539-Table13[[#This Row],[median_house_value]])</f>
        <v>63234.098587380344</v>
      </c>
    </row>
    <row r="7540" spans="1:34" x14ac:dyDescent="0.45">
      <c r="A7540">
        <v>145800</v>
      </c>
      <c r="B7540">
        <v>-118.22</v>
      </c>
      <c r="C7540">
        <v>34.07</v>
      </c>
      <c r="D7540">
        <v>35</v>
      </c>
      <c r="E7540">
        <v>1504</v>
      </c>
      <c r="F7540">
        <v>477</v>
      </c>
      <c r="G7540">
        <v>2059</v>
      </c>
      <c r="H7540">
        <v>498</v>
      </c>
      <c r="I7540">
        <v>2.0133000000000001</v>
      </c>
      <c r="J7540" t="s">
        <v>11</v>
      </c>
      <c r="K7540">
        <f>IF(Table13[[#This Row],[ocean_proximity]]="INLAND",1,0)</f>
        <v>0</v>
      </c>
      <c r="L7540">
        <f>IF(Table13[[#This Row],[ocean_proximity]]="ISLAND",1,0)</f>
        <v>0</v>
      </c>
      <c r="M7540">
        <f>IF(Table13[[#This Row],[ocean_proximity]]="NEAR BAY",1,0)</f>
        <v>0</v>
      </c>
      <c r="N7540" s="3">
        <f>IF(Table13[[#This Row],[ocean_proximity]]="NEAR OCEAN",1,0)</f>
        <v>0</v>
      </c>
      <c r="O7540" s="3">
        <f>Table13[[#This Row],[housing_median_age]]/$D$2</f>
        <v>0.67307692307692313</v>
      </c>
      <c r="P7540" s="3">
        <f>Table13[[#This Row],[total_rooms]]/$E$2</f>
        <v>3.8250254323499489E-2</v>
      </c>
      <c r="Q7540" s="3">
        <f>Table13[[#This Row],[total_bedrooms]]/$F$2</f>
        <v>7.4010861132660977E-2</v>
      </c>
      <c r="R7540" s="3">
        <f>Table13[[#This Row],[population]]/$G$2</f>
        <v>5.7704164564766548E-2</v>
      </c>
      <c r="S7540" s="3">
        <f>Table13[[#This Row],[households]]/$H$2</f>
        <v>8.1880960210457085E-2</v>
      </c>
      <c r="T7540" s="3">
        <v>1</v>
      </c>
      <c r="AG7540">
        <f>SUMPRODUCT(Table13[[#This Row],[area_inland]:[ones]],$V$4:$AE$4)</f>
        <v>190670.38906833419</v>
      </c>
      <c r="AH7540">
        <f>ABS(AG7540-Table13[[#This Row],[median_house_value]])</f>
        <v>44870.389068334189</v>
      </c>
    </row>
    <row r="7541" spans="1:34" x14ac:dyDescent="0.45">
      <c r="A7541">
        <v>308800</v>
      </c>
      <c r="B7541">
        <v>-121.92</v>
      </c>
      <c r="C7541">
        <v>37.28</v>
      </c>
      <c r="D7541">
        <v>27</v>
      </c>
      <c r="E7541">
        <v>3028</v>
      </c>
      <c r="F7541">
        <v>486</v>
      </c>
      <c r="G7541">
        <v>1284</v>
      </c>
      <c r="H7541">
        <v>498</v>
      </c>
      <c r="I7541">
        <v>4.5833000000000004</v>
      </c>
      <c r="J7541" t="s">
        <v>11</v>
      </c>
      <c r="K7541">
        <f>IF(Table13[[#This Row],[ocean_proximity]]="INLAND",1,0)</f>
        <v>0</v>
      </c>
      <c r="L7541">
        <f>IF(Table13[[#This Row],[ocean_proximity]]="ISLAND",1,0)</f>
        <v>0</v>
      </c>
      <c r="M7541">
        <f>IF(Table13[[#This Row],[ocean_proximity]]="NEAR BAY",1,0)</f>
        <v>0</v>
      </c>
      <c r="N7541" s="3">
        <f>IF(Table13[[#This Row],[ocean_proximity]]="NEAR OCEAN",1,0)</f>
        <v>0</v>
      </c>
      <c r="O7541" s="3">
        <f>Table13[[#This Row],[housing_median_age]]/$D$2</f>
        <v>0.51923076923076927</v>
      </c>
      <c r="P7541" s="3">
        <f>Table13[[#This Row],[total_rooms]]/$E$2</f>
        <v>7.7009155645981694E-2</v>
      </c>
      <c r="Q7541" s="3">
        <f>Table13[[#This Row],[total_bedrooms]]/$F$2</f>
        <v>7.5407292474786655E-2</v>
      </c>
      <c r="R7541" s="3">
        <f>Table13[[#This Row],[population]]/$G$2</f>
        <v>3.598453001513368E-2</v>
      </c>
      <c r="S7541" s="3">
        <f>Table13[[#This Row],[households]]/$H$2</f>
        <v>8.1880960210457085E-2</v>
      </c>
      <c r="T7541" s="3">
        <v>1</v>
      </c>
      <c r="AG7541">
        <f>SUMPRODUCT(Table13[[#This Row],[area_inland]:[ones]],$V$4:$AE$4)</f>
        <v>188439.38324775838</v>
      </c>
      <c r="AH7541">
        <f>ABS(AG7541-Table13[[#This Row],[median_house_value]])</f>
        <v>120360.61675224162</v>
      </c>
    </row>
    <row r="7542" spans="1:34" x14ac:dyDescent="0.45">
      <c r="A7542">
        <v>66000</v>
      </c>
      <c r="B7542">
        <v>-119.27</v>
      </c>
      <c r="C7542">
        <v>36.18</v>
      </c>
      <c r="D7542">
        <v>23</v>
      </c>
      <c r="E7542">
        <v>3180</v>
      </c>
      <c r="F7542">
        <v>547</v>
      </c>
      <c r="G7542">
        <v>1829</v>
      </c>
      <c r="H7542">
        <v>498</v>
      </c>
      <c r="I7542">
        <v>2.6097999999999999</v>
      </c>
      <c r="J7542" t="s">
        <v>12</v>
      </c>
      <c r="K7542">
        <f>IF(Table13[[#This Row],[ocean_proximity]]="INLAND",1,0)</f>
        <v>1</v>
      </c>
      <c r="L7542">
        <f>IF(Table13[[#This Row],[ocean_proximity]]="ISLAND",1,0)</f>
        <v>0</v>
      </c>
      <c r="M7542">
        <f>IF(Table13[[#This Row],[ocean_proximity]]="NEAR BAY",1,0)</f>
        <v>0</v>
      </c>
      <c r="N7542" s="3">
        <f>IF(Table13[[#This Row],[ocean_proximity]]="NEAR OCEAN",1,0)</f>
        <v>0</v>
      </c>
      <c r="O7542" s="3">
        <f>Table13[[#This Row],[housing_median_age]]/$D$2</f>
        <v>0.44230769230769229</v>
      </c>
      <c r="P7542" s="3">
        <f>Table13[[#This Row],[total_rooms]]/$E$2</f>
        <v>8.0874872838250247E-2</v>
      </c>
      <c r="Q7542" s="3">
        <f>Table13[[#This Row],[total_bedrooms]]/$F$2</f>
        <v>8.4871993793638481E-2</v>
      </c>
      <c r="R7542" s="3">
        <f>Table13[[#This Row],[population]]/$G$2</f>
        <v>5.1258337537133568E-2</v>
      </c>
      <c r="S7542" s="3">
        <f>Table13[[#This Row],[households]]/$H$2</f>
        <v>8.1880960210457085E-2</v>
      </c>
      <c r="T7542" s="3">
        <v>1</v>
      </c>
      <c r="AG7542">
        <f>SUMPRODUCT(Table13[[#This Row],[area_inland]:[ones]],$V$4:$AE$4)</f>
        <v>193744.2510256556</v>
      </c>
      <c r="AH7542">
        <f>ABS(AG7542-Table13[[#This Row],[median_house_value]])</f>
        <v>127744.2510256556</v>
      </c>
    </row>
    <row r="7543" spans="1:34" x14ac:dyDescent="0.45">
      <c r="A7543">
        <v>136000</v>
      </c>
      <c r="B7543">
        <v>-117.74</v>
      </c>
      <c r="C7543">
        <v>34.1</v>
      </c>
      <c r="D7543">
        <v>26</v>
      </c>
      <c r="E7543">
        <v>2723</v>
      </c>
      <c r="F7543">
        <v>604</v>
      </c>
      <c r="G7543">
        <v>1847</v>
      </c>
      <c r="H7543">
        <v>498</v>
      </c>
      <c r="I7543">
        <v>2.6779000000000002</v>
      </c>
      <c r="J7543" t="s">
        <v>12</v>
      </c>
      <c r="K7543">
        <f>IF(Table13[[#This Row],[ocean_proximity]]="INLAND",1,0)</f>
        <v>1</v>
      </c>
      <c r="L7543">
        <f>IF(Table13[[#This Row],[ocean_proximity]]="ISLAND",1,0)</f>
        <v>0</v>
      </c>
      <c r="M7543">
        <f>IF(Table13[[#This Row],[ocean_proximity]]="NEAR BAY",1,0)</f>
        <v>0</v>
      </c>
      <c r="N7543" s="3">
        <f>IF(Table13[[#This Row],[ocean_proximity]]="NEAR OCEAN",1,0)</f>
        <v>0</v>
      </c>
      <c r="O7543" s="3">
        <f>Table13[[#This Row],[housing_median_age]]/$D$2</f>
        <v>0.5</v>
      </c>
      <c r="P7543" s="3">
        <f>Table13[[#This Row],[total_rooms]]/$E$2</f>
        <v>6.9252288911495416E-2</v>
      </c>
      <c r="Q7543" s="3">
        <f>Table13[[#This Row],[total_bedrooms]]/$F$2</f>
        <v>9.3716058960434445E-2</v>
      </c>
      <c r="R7543" s="3">
        <f>Table13[[#This Row],[population]]/$G$2</f>
        <v>5.176279356538311E-2</v>
      </c>
      <c r="S7543" s="3">
        <f>Table13[[#This Row],[households]]/$H$2</f>
        <v>8.1880960210457085E-2</v>
      </c>
      <c r="T7543" s="3">
        <v>1</v>
      </c>
      <c r="AG7543">
        <f>SUMPRODUCT(Table13[[#This Row],[area_inland]:[ones]],$V$4:$AE$4)</f>
        <v>194903.67698580737</v>
      </c>
      <c r="AH7543">
        <f>ABS(AG7543-Table13[[#This Row],[median_house_value]])</f>
        <v>58903.676985807368</v>
      </c>
    </row>
    <row r="7544" spans="1:34" x14ac:dyDescent="0.45">
      <c r="A7544">
        <v>154600</v>
      </c>
      <c r="B7544">
        <v>-117.98</v>
      </c>
      <c r="C7544">
        <v>34.04</v>
      </c>
      <c r="D7544">
        <v>34</v>
      </c>
      <c r="E7544">
        <v>2547</v>
      </c>
      <c r="F7544">
        <v>537</v>
      </c>
      <c r="G7544">
        <v>2108</v>
      </c>
      <c r="H7544">
        <v>498</v>
      </c>
      <c r="I7544">
        <v>3.4722</v>
      </c>
      <c r="J7544" t="s">
        <v>11</v>
      </c>
      <c r="K7544">
        <f>IF(Table13[[#This Row],[ocean_proximity]]="INLAND",1,0)</f>
        <v>0</v>
      </c>
      <c r="L7544">
        <f>IF(Table13[[#This Row],[ocean_proximity]]="ISLAND",1,0)</f>
        <v>0</v>
      </c>
      <c r="M7544">
        <f>IF(Table13[[#This Row],[ocean_proximity]]="NEAR BAY",1,0)</f>
        <v>0</v>
      </c>
      <c r="N7544" s="3">
        <f>IF(Table13[[#This Row],[ocean_proximity]]="NEAR OCEAN",1,0)</f>
        <v>0</v>
      </c>
      <c r="O7544" s="3">
        <f>Table13[[#This Row],[housing_median_age]]/$D$2</f>
        <v>0.65384615384615385</v>
      </c>
      <c r="P7544" s="3">
        <f>Table13[[#This Row],[total_rooms]]/$E$2</f>
        <v>6.4776195320447608E-2</v>
      </c>
      <c r="Q7544" s="3">
        <f>Table13[[#This Row],[total_bedrooms]]/$F$2</f>
        <v>8.3320403413498834E-2</v>
      </c>
      <c r="R7544" s="3">
        <f>Table13[[#This Row],[population]]/$G$2</f>
        <v>5.9077405975001399E-2</v>
      </c>
      <c r="S7544" s="3">
        <f>Table13[[#This Row],[households]]/$H$2</f>
        <v>8.1880960210457085E-2</v>
      </c>
      <c r="T7544" s="3">
        <v>1</v>
      </c>
      <c r="AG7544">
        <f>SUMPRODUCT(Table13[[#This Row],[area_inland]:[ones]],$V$4:$AE$4)</f>
        <v>191013.93368140078</v>
      </c>
      <c r="AH7544">
        <f>ABS(AG7544-Table13[[#This Row],[median_house_value]])</f>
        <v>36413.933681400784</v>
      </c>
    </row>
    <row r="7545" spans="1:34" x14ac:dyDescent="0.45">
      <c r="A7545">
        <v>171800</v>
      </c>
      <c r="B7545">
        <v>-118.17</v>
      </c>
      <c r="C7545">
        <v>33.92</v>
      </c>
      <c r="D7545">
        <v>36</v>
      </c>
      <c r="E7545">
        <v>2447</v>
      </c>
      <c r="F7545">
        <v>503</v>
      </c>
      <c r="G7545">
        <v>1532</v>
      </c>
      <c r="H7545">
        <v>498</v>
      </c>
      <c r="I7545">
        <v>4.3666999999999998</v>
      </c>
      <c r="J7545" t="s">
        <v>11</v>
      </c>
      <c r="K7545">
        <f>IF(Table13[[#This Row],[ocean_proximity]]="INLAND",1,0)</f>
        <v>0</v>
      </c>
      <c r="L7545">
        <f>IF(Table13[[#This Row],[ocean_proximity]]="ISLAND",1,0)</f>
        <v>0</v>
      </c>
      <c r="M7545">
        <f>IF(Table13[[#This Row],[ocean_proximity]]="NEAR BAY",1,0)</f>
        <v>0</v>
      </c>
      <c r="N7545" s="3">
        <f>IF(Table13[[#This Row],[ocean_proximity]]="NEAR OCEAN",1,0)</f>
        <v>0</v>
      </c>
      <c r="O7545" s="3">
        <f>Table13[[#This Row],[housing_median_age]]/$D$2</f>
        <v>0.69230769230769229</v>
      </c>
      <c r="P7545" s="3">
        <f>Table13[[#This Row],[total_rooms]]/$E$2</f>
        <v>6.2232960325534083E-2</v>
      </c>
      <c r="Q7545" s="3">
        <f>Table13[[#This Row],[total_bedrooms]]/$F$2</f>
        <v>7.8044996121024043E-2</v>
      </c>
      <c r="R7545" s="3">
        <f>Table13[[#This Row],[population]]/$G$2</f>
        <v>4.2934813071016202E-2</v>
      </c>
      <c r="S7545" s="3">
        <f>Table13[[#This Row],[households]]/$H$2</f>
        <v>8.1880960210457085E-2</v>
      </c>
      <c r="T7545" s="3">
        <v>1</v>
      </c>
      <c r="AG7545">
        <f>SUMPRODUCT(Table13[[#This Row],[area_inland]:[ones]],$V$4:$AE$4)</f>
        <v>191542.67712025714</v>
      </c>
      <c r="AH7545">
        <f>ABS(AG7545-Table13[[#This Row],[median_house_value]])</f>
        <v>19742.67712025714</v>
      </c>
    </row>
    <row r="7546" spans="1:34" x14ac:dyDescent="0.45">
      <c r="A7546">
        <v>220600</v>
      </c>
      <c r="B7546">
        <v>-118.31</v>
      </c>
      <c r="C7546">
        <v>33.89</v>
      </c>
      <c r="D7546">
        <v>37</v>
      </c>
      <c r="E7546">
        <v>2278</v>
      </c>
      <c r="F7546">
        <v>508</v>
      </c>
      <c r="G7546">
        <v>1257</v>
      </c>
      <c r="H7546">
        <v>498</v>
      </c>
      <c r="I7546">
        <v>3.7639</v>
      </c>
      <c r="J7546" t="s">
        <v>11</v>
      </c>
      <c r="K7546">
        <f>IF(Table13[[#This Row],[ocean_proximity]]="INLAND",1,0)</f>
        <v>0</v>
      </c>
      <c r="L7546">
        <f>IF(Table13[[#This Row],[ocean_proximity]]="ISLAND",1,0)</f>
        <v>0</v>
      </c>
      <c r="M7546">
        <f>IF(Table13[[#This Row],[ocean_proximity]]="NEAR BAY",1,0)</f>
        <v>0</v>
      </c>
      <c r="N7546" s="3">
        <f>IF(Table13[[#This Row],[ocean_proximity]]="NEAR OCEAN",1,0)</f>
        <v>0</v>
      </c>
      <c r="O7546" s="3">
        <f>Table13[[#This Row],[housing_median_age]]/$D$2</f>
        <v>0.71153846153846156</v>
      </c>
      <c r="P7546" s="3">
        <f>Table13[[#This Row],[total_rooms]]/$E$2</f>
        <v>5.7934893184130212E-2</v>
      </c>
      <c r="Q7546" s="3">
        <f>Table13[[#This Row],[total_bedrooms]]/$F$2</f>
        <v>7.8820791311093874E-2</v>
      </c>
      <c r="R7546" s="3">
        <f>Table13[[#This Row],[population]]/$G$2</f>
        <v>3.5227845972759374E-2</v>
      </c>
      <c r="S7546" s="3">
        <f>Table13[[#This Row],[households]]/$H$2</f>
        <v>8.1880960210457085E-2</v>
      </c>
      <c r="T7546" s="3">
        <v>1</v>
      </c>
      <c r="AG7546">
        <f>SUMPRODUCT(Table13[[#This Row],[area_inland]:[ones]],$V$4:$AE$4)</f>
        <v>191858.10497201228</v>
      </c>
      <c r="AH7546">
        <f>ABS(AG7546-Table13[[#This Row],[median_house_value]])</f>
        <v>28741.895027987717</v>
      </c>
    </row>
    <row r="7547" spans="1:34" x14ac:dyDescent="0.45">
      <c r="A7547">
        <v>288500</v>
      </c>
      <c r="B7547">
        <v>-117.69</v>
      </c>
      <c r="C7547">
        <v>33.479999999999997</v>
      </c>
      <c r="D7547">
        <v>25</v>
      </c>
      <c r="E7547">
        <v>3240</v>
      </c>
      <c r="F7547">
        <v>481</v>
      </c>
      <c r="G7547">
        <v>1462</v>
      </c>
      <c r="H7547">
        <v>497</v>
      </c>
      <c r="I7547">
        <v>6.1814999999999998</v>
      </c>
      <c r="J7547" t="s">
        <v>11</v>
      </c>
      <c r="K7547">
        <f>IF(Table13[[#This Row],[ocean_proximity]]="INLAND",1,0)</f>
        <v>0</v>
      </c>
      <c r="L7547">
        <f>IF(Table13[[#This Row],[ocean_proximity]]="ISLAND",1,0)</f>
        <v>0</v>
      </c>
      <c r="M7547">
        <f>IF(Table13[[#This Row],[ocean_proximity]]="NEAR BAY",1,0)</f>
        <v>0</v>
      </c>
      <c r="N7547" s="3">
        <f>IF(Table13[[#This Row],[ocean_proximity]]="NEAR OCEAN",1,0)</f>
        <v>0</v>
      </c>
      <c r="O7547" s="3">
        <f>Table13[[#This Row],[housing_median_age]]/$D$2</f>
        <v>0.48076923076923078</v>
      </c>
      <c r="P7547" s="3">
        <f>Table13[[#This Row],[total_rooms]]/$E$2</f>
        <v>8.2400813835198372E-2</v>
      </c>
      <c r="Q7547" s="3">
        <f>Table13[[#This Row],[total_bedrooms]]/$F$2</f>
        <v>7.4631497284716838E-2</v>
      </c>
      <c r="R7547" s="3">
        <f>Table13[[#This Row],[population]]/$G$2</f>
        <v>4.0973039627823553E-2</v>
      </c>
      <c r="S7547" s="3">
        <f>Table13[[#This Row],[households]]/$H$2</f>
        <v>8.1716540611640909E-2</v>
      </c>
      <c r="T7547" s="3">
        <v>1</v>
      </c>
      <c r="AG7547">
        <f>SUMPRODUCT(Table13[[#This Row],[area_inland]:[ones]],$V$4:$AE$4)</f>
        <v>187777.85262314673</v>
      </c>
      <c r="AH7547">
        <f>ABS(AG7547-Table13[[#This Row],[median_house_value]])</f>
        <v>100722.14737685327</v>
      </c>
    </row>
    <row r="7548" spans="1:34" x14ac:dyDescent="0.45">
      <c r="A7548">
        <v>103200</v>
      </c>
      <c r="B7548">
        <v>-117.08</v>
      </c>
      <c r="C7548">
        <v>32.57</v>
      </c>
      <c r="D7548">
        <v>18</v>
      </c>
      <c r="E7548">
        <v>2203</v>
      </c>
      <c r="F7548">
        <v>544</v>
      </c>
      <c r="G7548">
        <v>1943</v>
      </c>
      <c r="H7548">
        <v>497</v>
      </c>
      <c r="I7548">
        <v>2.25</v>
      </c>
      <c r="J7548" t="s">
        <v>13</v>
      </c>
      <c r="K7548">
        <f>IF(Table13[[#This Row],[ocean_proximity]]="INLAND",1,0)</f>
        <v>0</v>
      </c>
      <c r="L7548">
        <f>IF(Table13[[#This Row],[ocean_proximity]]="ISLAND",1,0)</f>
        <v>0</v>
      </c>
      <c r="M7548">
        <f>IF(Table13[[#This Row],[ocean_proximity]]="NEAR BAY",1,0)</f>
        <v>0</v>
      </c>
      <c r="N7548" s="3">
        <f>IF(Table13[[#This Row],[ocean_proximity]]="NEAR OCEAN",1,0)</f>
        <v>1</v>
      </c>
      <c r="O7548" s="3">
        <f>Table13[[#This Row],[housing_median_age]]/$D$2</f>
        <v>0.34615384615384615</v>
      </c>
      <c r="P7548" s="3">
        <f>Table13[[#This Row],[total_rooms]]/$E$2</f>
        <v>5.6027466937945067E-2</v>
      </c>
      <c r="Q7548" s="3">
        <f>Table13[[#This Row],[total_bedrooms]]/$F$2</f>
        <v>8.4406516679596588E-2</v>
      </c>
      <c r="R7548" s="3">
        <f>Table13[[#This Row],[population]]/$G$2</f>
        <v>5.4453225716047306E-2</v>
      </c>
      <c r="S7548" s="3">
        <f>Table13[[#This Row],[households]]/$H$2</f>
        <v>8.1716540611640909E-2</v>
      </c>
      <c r="T7548" s="3">
        <v>1</v>
      </c>
      <c r="AG7548">
        <f>SUMPRODUCT(Table13[[#This Row],[area_inland]:[ones]],$V$4:$AE$4)</f>
        <v>197228.68419435224</v>
      </c>
      <c r="AH7548">
        <f>ABS(AG7548-Table13[[#This Row],[median_house_value]])</f>
        <v>94028.684194352245</v>
      </c>
    </row>
    <row r="7549" spans="1:34" x14ac:dyDescent="0.45">
      <c r="A7549">
        <v>239700</v>
      </c>
      <c r="B7549">
        <v>-122.02</v>
      </c>
      <c r="C7549">
        <v>37.39</v>
      </c>
      <c r="D7549">
        <v>35</v>
      </c>
      <c r="E7549">
        <v>2297</v>
      </c>
      <c r="F7549">
        <v>497</v>
      </c>
      <c r="G7549">
        <v>1428</v>
      </c>
      <c r="H7549">
        <v>497</v>
      </c>
      <c r="I7549">
        <v>4.7431000000000001</v>
      </c>
      <c r="J7549" t="s">
        <v>11</v>
      </c>
      <c r="K7549">
        <f>IF(Table13[[#This Row],[ocean_proximity]]="INLAND",1,0)</f>
        <v>0</v>
      </c>
      <c r="L7549">
        <f>IF(Table13[[#This Row],[ocean_proximity]]="ISLAND",1,0)</f>
        <v>0</v>
      </c>
      <c r="M7549">
        <f>IF(Table13[[#This Row],[ocean_proximity]]="NEAR BAY",1,0)</f>
        <v>0</v>
      </c>
      <c r="N7549" s="3">
        <f>IF(Table13[[#This Row],[ocean_proximity]]="NEAR OCEAN",1,0)</f>
        <v>0</v>
      </c>
      <c r="O7549" s="3">
        <f>Table13[[#This Row],[housing_median_age]]/$D$2</f>
        <v>0.67307692307692313</v>
      </c>
      <c r="P7549" s="3">
        <f>Table13[[#This Row],[total_rooms]]/$E$2</f>
        <v>5.8418107833163785E-2</v>
      </c>
      <c r="Q7549" s="3">
        <f>Table13[[#This Row],[total_bedrooms]]/$F$2</f>
        <v>7.7114041892940258E-2</v>
      </c>
      <c r="R7549" s="3">
        <f>Table13[[#This Row],[population]]/$G$2</f>
        <v>4.0020178241129981E-2</v>
      </c>
      <c r="S7549" s="3">
        <f>Table13[[#This Row],[households]]/$H$2</f>
        <v>8.1716540611640909E-2</v>
      </c>
      <c r="T7549" s="3">
        <v>1</v>
      </c>
      <c r="AG7549">
        <f>SUMPRODUCT(Table13[[#This Row],[area_inland]:[ones]],$V$4:$AE$4)</f>
        <v>191089.13275752577</v>
      </c>
      <c r="AH7549">
        <f>ABS(AG7549-Table13[[#This Row],[median_house_value]])</f>
        <v>48610.867242474225</v>
      </c>
    </row>
    <row r="7550" spans="1:34" x14ac:dyDescent="0.45">
      <c r="A7550">
        <v>150000</v>
      </c>
      <c r="B7550">
        <v>-118.23</v>
      </c>
      <c r="C7550">
        <v>33.979999999999997</v>
      </c>
      <c r="D7550">
        <v>35</v>
      </c>
      <c r="E7550">
        <v>1366</v>
      </c>
      <c r="F7550">
        <v>496</v>
      </c>
      <c r="G7550">
        <v>2160</v>
      </c>
      <c r="H7550">
        <v>497</v>
      </c>
      <c r="I7550">
        <v>2.2059000000000002</v>
      </c>
      <c r="J7550" t="s">
        <v>11</v>
      </c>
      <c r="K7550">
        <f>IF(Table13[[#This Row],[ocean_proximity]]="INLAND",1,0)</f>
        <v>0</v>
      </c>
      <c r="L7550">
        <f>IF(Table13[[#This Row],[ocean_proximity]]="ISLAND",1,0)</f>
        <v>0</v>
      </c>
      <c r="M7550">
        <f>IF(Table13[[#This Row],[ocean_proximity]]="NEAR BAY",1,0)</f>
        <v>0</v>
      </c>
      <c r="N7550" s="3">
        <f>IF(Table13[[#This Row],[ocean_proximity]]="NEAR OCEAN",1,0)</f>
        <v>0</v>
      </c>
      <c r="O7550" s="3">
        <f>Table13[[#This Row],[housing_median_age]]/$D$2</f>
        <v>0.67307692307692313</v>
      </c>
      <c r="P7550" s="3">
        <f>Table13[[#This Row],[total_rooms]]/$E$2</f>
        <v>3.4740590030518818E-2</v>
      </c>
      <c r="Q7550" s="3">
        <f>Table13[[#This Row],[total_bedrooms]]/$F$2</f>
        <v>7.6958882854926303E-2</v>
      </c>
      <c r="R7550" s="3">
        <f>Table13[[#This Row],[population]]/$G$2</f>
        <v>6.0534723389944513E-2</v>
      </c>
      <c r="S7550" s="3">
        <f>Table13[[#This Row],[households]]/$H$2</f>
        <v>8.1716540611640909E-2</v>
      </c>
      <c r="T7550" s="3">
        <v>1</v>
      </c>
      <c r="AG7550">
        <f>SUMPRODUCT(Table13[[#This Row],[area_inland]:[ones]],$V$4:$AE$4)</f>
        <v>190699.03594350154</v>
      </c>
      <c r="AH7550">
        <f>ABS(AG7550-Table13[[#This Row],[median_house_value]])</f>
        <v>40699.035943501542</v>
      </c>
    </row>
    <row r="7551" spans="1:34" x14ac:dyDescent="0.45">
      <c r="A7551">
        <v>85700</v>
      </c>
      <c r="B7551">
        <v>-121.36</v>
      </c>
      <c r="C7551">
        <v>39.520000000000003</v>
      </c>
      <c r="D7551">
        <v>15</v>
      </c>
      <c r="E7551">
        <v>2490</v>
      </c>
      <c r="F7551">
        <v>527</v>
      </c>
      <c r="G7551">
        <v>1229</v>
      </c>
      <c r="H7551">
        <v>497</v>
      </c>
      <c r="I7551">
        <v>2.3917000000000002</v>
      </c>
      <c r="J7551" t="s">
        <v>12</v>
      </c>
      <c r="K7551">
        <f>IF(Table13[[#This Row],[ocean_proximity]]="INLAND",1,0)</f>
        <v>1</v>
      </c>
      <c r="L7551">
        <f>IF(Table13[[#This Row],[ocean_proximity]]="ISLAND",1,0)</f>
        <v>0</v>
      </c>
      <c r="M7551">
        <f>IF(Table13[[#This Row],[ocean_proximity]]="NEAR BAY",1,0)</f>
        <v>0</v>
      </c>
      <c r="N7551" s="3">
        <f>IF(Table13[[#This Row],[ocean_proximity]]="NEAR OCEAN",1,0)</f>
        <v>0</v>
      </c>
      <c r="O7551" s="3">
        <f>Table13[[#This Row],[housing_median_age]]/$D$2</f>
        <v>0.28846153846153844</v>
      </c>
      <c r="P7551" s="3">
        <f>Table13[[#This Row],[total_rooms]]/$E$2</f>
        <v>6.3326551373346904E-2</v>
      </c>
      <c r="Q7551" s="3">
        <f>Table13[[#This Row],[total_bedrooms]]/$F$2</f>
        <v>8.17688130333592E-2</v>
      </c>
      <c r="R7551" s="3">
        <f>Table13[[#This Row],[population]]/$G$2</f>
        <v>3.4443136595482315E-2</v>
      </c>
      <c r="S7551" s="3">
        <f>Table13[[#This Row],[households]]/$H$2</f>
        <v>8.1716540611640909E-2</v>
      </c>
      <c r="T7551" s="3">
        <v>1</v>
      </c>
      <c r="AG7551">
        <f>SUMPRODUCT(Table13[[#This Row],[area_inland]:[ones]],$V$4:$AE$4)</f>
        <v>190461.80747626076</v>
      </c>
      <c r="AH7551">
        <f>ABS(AG7551-Table13[[#This Row],[median_house_value]])</f>
        <v>104761.80747626076</v>
      </c>
    </row>
    <row r="7552" spans="1:34" x14ac:dyDescent="0.45">
      <c r="A7552">
        <v>112500</v>
      </c>
      <c r="B7552">
        <v>-121.31</v>
      </c>
      <c r="C7552">
        <v>38.58</v>
      </c>
      <c r="D7552">
        <v>10</v>
      </c>
      <c r="E7552">
        <v>2421</v>
      </c>
      <c r="F7552">
        <v>580</v>
      </c>
      <c r="G7552">
        <v>962</v>
      </c>
      <c r="H7552">
        <v>497</v>
      </c>
      <c r="I7552">
        <v>2.5034999999999998</v>
      </c>
      <c r="J7552" t="s">
        <v>12</v>
      </c>
      <c r="K7552">
        <f>IF(Table13[[#This Row],[ocean_proximity]]="INLAND",1,0)</f>
        <v>1</v>
      </c>
      <c r="L7552">
        <f>IF(Table13[[#This Row],[ocean_proximity]]="ISLAND",1,0)</f>
        <v>0</v>
      </c>
      <c r="M7552">
        <f>IF(Table13[[#This Row],[ocean_proximity]]="NEAR BAY",1,0)</f>
        <v>0</v>
      </c>
      <c r="N7552" s="3">
        <f>IF(Table13[[#This Row],[ocean_proximity]]="NEAR OCEAN",1,0)</f>
        <v>0</v>
      </c>
      <c r="O7552" s="3">
        <f>Table13[[#This Row],[housing_median_age]]/$D$2</f>
        <v>0.19230769230769232</v>
      </c>
      <c r="P7552" s="3">
        <f>Table13[[#This Row],[total_rooms]]/$E$2</f>
        <v>6.1571719226856558E-2</v>
      </c>
      <c r="Q7552" s="3">
        <f>Table13[[#This Row],[total_bedrooms]]/$F$2</f>
        <v>8.9992242048099302E-2</v>
      </c>
      <c r="R7552" s="3">
        <f>Table13[[#This Row],[population]]/$G$2</f>
        <v>2.6960372176447509E-2</v>
      </c>
      <c r="S7552" s="3">
        <f>Table13[[#This Row],[households]]/$H$2</f>
        <v>8.1716540611640909E-2</v>
      </c>
      <c r="T7552" s="3">
        <v>1</v>
      </c>
      <c r="AG7552">
        <f>SUMPRODUCT(Table13[[#This Row],[area_inland]:[ones]],$V$4:$AE$4)</f>
        <v>188860.12735908234</v>
      </c>
      <c r="AH7552">
        <f>ABS(AG7552-Table13[[#This Row],[median_house_value]])</f>
        <v>76360.12735908234</v>
      </c>
    </row>
    <row r="7553" spans="1:34" x14ac:dyDescent="0.45">
      <c r="A7553">
        <v>211000</v>
      </c>
      <c r="B7553">
        <v>-122.21</v>
      </c>
      <c r="C7553">
        <v>37.47</v>
      </c>
      <c r="D7553">
        <v>26</v>
      </c>
      <c r="E7553">
        <v>1777</v>
      </c>
      <c r="F7553">
        <v>555</v>
      </c>
      <c r="G7553">
        <v>1966</v>
      </c>
      <c r="H7553">
        <v>497</v>
      </c>
      <c r="I7553">
        <v>3.0472000000000001</v>
      </c>
      <c r="J7553" t="s">
        <v>13</v>
      </c>
      <c r="K7553">
        <f>IF(Table13[[#This Row],[ocean_proximity]]="INLAND",1,0)</f>
        <v>0</v>
      </c>
      <c r="L7553">
        <f>IF(Table13[[#This Row],[ocean_proximity]]="ISLAND",1,0)</f>
        <v>0</v>
      </c>
      <c r="M7553">
        <f>IF(Table13[[#This Row],[ocean_proximity]]="NEAR BAY",1,0)</f>
        <v>0</v>
      </c>
      <c r="N7553" s="3">
        <f>IF(Table13[[#This Row],[ocean_proximity]]="NEAR OCEAN",1,0)</f>
        <v>1</v>
      </c>
      <c r="O7553" s="3">
        <f>Table13[[#This Row],[housing_median_age]]/$D$2</f>
        <v>0.5</v>
      </c>
      <c r="P7553" s="3">
        <f>Table13[[#This Row],[total_rooms]]/$E$2</f>
        <v>4.5193285859613429E-2</v>
      </c>
      <c r="Q7553" s="3">
        <f>Table13[[#This Row],[total_bedrooms]]/$F$2</f>
        <v>8.6113266097750191E-2</v>
      </c>
      <c r="R7553" s="3">
        <f>Table13[[#This Row],[population]]/$G$2</f>
        <v>5.5097808418810602E-2</v>
      </c>
      <c r="S7553" s="3">
        <f>Table13[[#This Row],[households]]/$H$2</f>
        <v>8.1716540611640909E-2</v>
      </c>
      <c r="T7553" s="3">
        <v>1</v>
      </c>
      <c r="AG7553">
        <f>SUMPRODUCT(Table13[[#This Row],[area_inland]:[ones]],$V$4:$AE$4)</f>
        <v>200005.75053171784</v>
      </c>
      <c r="AH7553">
        <f>ABS(AG7553-Table13[[#This Row],[median_house_value]])</f>
        <v>10994.249468282156</v>
      </c>
    </row>
    <row r="7554" spans="1:34" x14ac:dyDescent="0.45">
      <c r="A7554">
        <v>243000</v>
      </c>
      <c r="B7554">
        <v>-118.65</v>
      </c>
      <c r="C7554">
        <v>34.19</v>
      </c>
      <c r="D7554">
        <v>27</v>
      </c>
      <c r="E7554">
        <v>2772</v>
      </c>
      <c r="F7554">
        <v>511</v>
      </c>
      <c r="G7554">
        <v>1346</v>
      </c>
      <c r="H7554">
        <v>497</v>
      </c>
      <c r="I7554">
        <v>5.2016</v>
      </c>
      <c r="J7554" t="s">
        <v>11</v>
      </c>
      <c r="K7554">
        <f>IF(Table13[[#This Row],[ocean_proximity]]="INLAND",1,0)</f>
        <v>0</v>
      </c>
      <c r="L7554">
        <f>IF(Table13[[#This Row],[ocean_proximity]]="ISLAND",1,0)</f>
        <v>0</v>
      </c>
      <c r="M7554">
        <f>IF(Table13[[#This Row],[ocean_proximity]]="NEAR BAY",1,0)</f>
        <v>0</v>
      </c>
      <c r="N7554" s="3">
        <f>IF(Table13[[#This Row],[ocean_proximity]]="NEAR OCEAN",1,0)</f>
        <v>0</v>
      </c>
      <c r="O7554" s="3">
        <f>Table13[[#This Row],[housing_median_age]]/$D$2</f>
        <v>0.51923076923076927</v>
      </c>
      <c r="P7554" s="3">
        <f>Table13[[#This Row],[total_rooms]]/$E$2</f>
        <v>7.0498474059003058E-2</v>
      </c>
      <c r="Q7554" s="3">
        <f>Table13[[#This Row],[total_bedrooms]]/$F$2</f>
        <v>7.9286268425135767E-2</v>
      </c>
      <c r="R7554" s="3">
        <f>Table13[[#This Row],[population]]/$G$2</f>
        <v>3.772210077910431E-2</v>
      </c>
      <c r="S7554" s="3">
        <f>Table13[[#This Row],[households]]/$H$2</f>
        <v>8.1716540611640909E-2</v>
      </c>
      <c r="T7554" s="3">
        <v>1</v>
      </c>
      <c r="AG7554">
        <f>SUMPRODUCT(Table13[[#This Row],[area_inland]:[ones]],$V$4:$AE$4)</f>
        <v>188446.43540812362</v>
      </c>
      <c r="AH7554">
        <f>ABS(AG7554-Table13[[#This Row],[median_house_value]])</f>
        <v>54553.564591876377</v>
      </c>
    </row>
    <row r="7555" spans="1:34" x14ac:dyDescent="0.45">
      <c r="A7555">
        <v>194300</v>
      </c>
      <c r="B7555">
        <v>-119.15</v>
      </c>
      <c r="C7555">
        <v>34.17</v>
      </c>
      <c r="D7555">
        <v>23</v>
      </c>
      <c r="E7555">
        <v>2239</v>
      </c>
      <c r="F7555">
        <v>537</v>
      </c>
      <c r="G7555">
        <v>784</v>
      </c>
      <c r="H7555">
        <v>497</v>
      </c>
      <c r="I7555">
        <v>1.6037999999999999</v>
      </c>
      <c r="J7555" t="s">
        <v>13</v>
      </c>
      <c r="K7555">
        <f>IF(Table13[[#This Row],[ocean_proximity]]="INLAND",1,0)</f>
        <v>0</v>
      </c>
      <c r="L7555">
        <f>IF(Table13[[#This Row],[ocean_proximity]]="ISLAND",1,0)</f>
        <v>0</v>
      </c>
      <c r="M7555">
        <f>IF(Table13[[#This Row],[ocean_proximity]]="NEAR BAY",1,0)</f>
        <v>0</v>
      </c>
      <c r="N7555" s="3">
        <f>IF(Table13[[#This Row],[ocean_proximity]]="NEAR OCEAN",1,0)</f>
        <v>1</v>
      </c>
      <c r="O7555" s="3">
        <f>Table13[[#This Row],[housing_median_age]]/$D$2</f>
        <v>0.44230769230769229</v>
      </c>
      <c r="P7555" s="3">
        <f>Table13[[#This Row],[total_rooms]]/$E$2</f>
        <v>5.6943031536113936E-2</v>
      </c>
      <c r="Q7555" s="3">
        <f>Table13[[#This Row],[total_bedrooms]]/$F$2</f>
        <v>8.3320403413498834E-2</v>
      </c>
      <c r="R7555" s="3">
        <f>Table13[[#This Row],[population]]/$G$2</f>
        <v>2.1971862563757636E-2</v>
      </c>
      <c r="S7555" s="3">
        <f>Table13[[#This Row],[households]]/$H$2</f>
        <v>8.1716540611640909E-2</v>
      </c>
      <c r="T7555" s="3">
        <v>1</v>
      </c>
      <c r="AG7555">
        <f>SUMPRODUCT(Table13[[#This Row],[area_inland]:[ones]],$V$4:$AE$4)</f>
        <v>199025.38864074211</v>
      </c>
      <c r="AH7555">
        <f>ABS(AG7555-Table13[[#This Row],[median_house_value]])</f>
        <v>4725.3886407421087</v>
      </c>
    </row>
    <row r="7556" spans="1:34" x14ac:dyDescent="0.45">
      <c r="A7556">
        <v>211600</v>
      </c>
      <c r="B7556">
        <v>-118.54</v>
      </c>
      <c r="C7556">
        <v>34.22</v>
      </c>
      <c r="D7556">
        <v>34</v>
      </c>
      <c r="E7556">
        <v>2193</v>
      </c>
      <c r="F7556">
        <v>513</v>
      </c>
      <c r="G7556">
        <v>1299</v>
      </c>
      <c r="H7556">
        <v>497</v>
      </c>
      <c r="I7556">
        <v>3.6187</v>
      </c>
      <c r="J7556" t="s">
        <v>11</v>
      </c>
      <c r="K7556">
        <f>IF(Table13[[#This Row],[ocean_proximity]]="INLAND",1,0)</f>
        <v>0</v>
      </c>
      <c r="L7556">
        <f>IF(Table13[[#This Row],[ocean_proximity]]="ISLAND",1,0)</f>
        <v>0</v>
      </c>
      <c r="M7556">
        <f>IF(Table13[[#This Row],[ocean_proximity]]="NEAR BAY",1,0)</f>
        <v>0</v>
      </c>
      <c r="N7556" s="3">
        <f>IF(Table13[[#This Row],[ocean_proximity]]="NEAR OCEAN",1,0)</f>
        <v>0</v>
      </c>
      <c r="O7556" s="3">
        <f>Table13[[#This Row],[housing_median_age]]/$D$2</f>
        <v>0.65384615384615385</v>
      </c>
      <c r="P7556" s="3">
        <f>Table13[[#This Row],[total_rooms]]/$E$2</f>
        <v>5.5773143438453715E-2</v>
      </c>
      <c r="Q7556" s="3">
        <f>Table13[[#This Row],[total_bedrooms]]/$F$2</f>
        <v>7.9596586501163691E-2</v>
      </c>
      <c r="R7556" s="3">
        <f>Table13[[#This Row],[population]]/$G$2</f>
        <v>3.6404910038674965E-2</v>
      </c>
      <c r="S7556" s="3">
        <f>Table13[[#This Row],[households]]/$H$2</f>
        <v>8.1716540611640909E-2</v>
      </c>
      <c r="T7556" s="3">
        <v>1</v>
      </c>
      <c r="AG7556">
        <f>SUMPRODUCT(Table13[[#This Row],[area_inland]:[ones]],$V$4:$AE$4)</f>
        <v>190755.96324029626</v>
      </c>
      <c r="AH7556">
        <f>ABS(AG7556-Table13[[#This Row],[median_house_value]])</f>
        <v>20844.03675970374</v>
      </c>
    </row>
    <row r="7557" spans="1:34" x14ac:dyDescent="0.45">
      <c r="A7557">
        <v>95600</v>
      </c>
      <c r="B7557">
        <v>-121.27</v>
      </c>
      <c r="C7557">
        <v>38.619999999999997</v>
      </c>
      <c r="D7557">
        <v>13</v>
      </c>
      <c r="E7557">
        <v>2321</v>
      </c>
      <c r="F7557">
        <v>539</v>
      </c>
      <c r="G7557">
        <v>1066</v>
      </c>
      <c r="H7557">
        <v>497</v>
      </c>
      <c r="I7557">
        <v>2.7652000000000001</v>
      </c>
      <c r="J7557" t="s">
        <v>12</v>
      </c>
      <c r="K7557">
        <f>IF(Table13[[#This Row],[ocean_proximity]]="INLAND",1,0)</f>
        <v>1</v>
      </c>
      <c r="L7557">
        <f>IF(Table13[[#This Row],[ocean_proximity]]="ISLAND",1,0)</f>
        <v>0</v>
      </c>
      <c r="M7557">
        <f>IF(Table13[[#This Row],[ocean_proximity]]="NEAR BAY",1,0)</f>
        <v>0</v>
      </c>
      <c r="N7557" s="3">
        <f>IF(Table13[[#This Row],[ocean_proximity]]="NEAR OCEAN",1,0)</f>
        <v>0</v>
      </c>
      <c r="O7557" s="3">
        <f>Table13[[#This Row],[housing_median_age]]/$D$2</f>
        <v>0.25</v>
      </c>
      <c r="P7557" s="3">
        <f>Table13[[#This Row],[total_rooms]]/$E$2</f>
        <v>5.9028484231943033E-2</v>
      </c>
      <c r="Q7557" s="3">
        <f>Table13[[#This Row],[total_bedrooms]]/$F$2</f>
        <v>8.3630721489526771E-2</v>
      </c>
      <c r="R7557" s="3">
        <f>Table13[[#This Row],[population]]/$G$2</f>
        <v>2.9875007006333727E-2</v>
      </c>
      <c r="S7557" s="3">
        <f>Table13[[#This Row],[households]]/$H$2</f>
        <v>8.1716540611640909E-2</v>
      </c>
      <c r="T7557" s="3">
        <v>1</v>
      </c>
      <c r="AG7557">
        <f>SUMPRODUCT(Table13[[#This Row],[area_inland]:[ones]],$V$4:$AE$4)</f>
        <v>189720.45011987243</v>
      </c>
      <c r="AH7557">
        <f>ABS(AG7557-Table13[[#This Row],[median_house_value]])</f>
        <v>94120.450119872432</v>
      </c>
    </row>
    <row r="7558" spans="1:34" x14ac:dyDescent="0.45">
      <c r="A7558">
        <v>127000</v>
      </c>
      <c r="B7558">
        <v>-116.92</v>
      </c>
      <c r="C7558">
        <v>32.86</v>
      </c>
      <c r="D7558">
        <v>11</v>
      </c>
      <c r="E7558">
        <v>2204</v>
      </c>
      <c r="F7558">
        <v>518</v>
      </c>
      <c r="G7558">
        <v>1472</v>
      </c>
      <c r="H7558">
        <v>497</v>
      </c>
      <c r="I7558">
        <v>2.3693</v>
      </c>
      <c r="J7558" t="s">
        <v>11</v>
      </c>
      <c r="K7558">
        <f>IF(Table13[[#This Row],[ocean_proximity]]="INLAND",1,0)</f>
        <v>0</v>
      </c>
      <c r="L7558">
        <f>IF(Table13[[#This Row],[ocean_proximity]]="ISLAND",1,0)</f>
        <v>0</v>
      </c>
      <c r="M7558">
        <f>IF(Table13[[#This Row],[ocean_proximity]]="NEAR BAY",1,0)</f>
        <v>0</v>
      </c>
      <c r="N7558" s="3">
        <f>IF(Table13[[#This Row],[ocean_proximity]]="NEAR OCEAN",1,0)</f>
        <v>0</v>
      </c>
      <c r="O7558" s="3">
        <f>Table13[[#This Row],[housing_median_age]]/$D$2</f>
        <v>0.21153846153846154</v>
      </c>
      <c r="P7558" s="3">
        <f>Table13[[#This Row],[total_rooms]]/$E$2</f>
        <v>5.6052899287894205E-2</v>
      </c>
      <c r="Q7558" s="3">
        <f>Table13[[#This Row],[total_bedrooms]]/$F$2</f>
        <v>8.0372381691233508E-2</v>
      </c>
      <c r="R7558" s="3">
        <f>Table13[[#This Row],[population]]/$G$2</f>
        <v>4.1253292976851076E-2</v>
      </c>
      <c r="S7558" s="3">
        <f>Table13[[#This Row],[households]]/$H$2</f>
        <v>8.1716540611640909E-2</v>
      </c>
      <c r="T7558" s="3">
        <v>1</v>
      </c>
      <c r="AG7558">
        <f>SUMPRODUCT(Table13[[#This Row],[area_inland]:[ones]],$V$4:$AE$4)</f>
        <v>182435.81208589327</v>
      </c>
      <c r="AH7558">
        <f>ABS(AG7558-Table13[[#This Row],[median_house_value]])</f>
        <v>55435.812085893267</v>
      </c>
    </row>
    <row r="7559" spans="1:34" x14ac:dyDescent="0.45">
      <c r="A7559">
        <v>227100</v>
      </c>
      <c r="B7559">
        <v>-118.31</v>
      </c>
      <c r="C7559">
        <v>34.08</v>
      </c>
      <c r="D7559">
        <v>26</v>
      </c>
      <c r="E7559">
        <v>1609</v>
      </c>
      <c r="F7559">
        <v>534</v>
      </c>
      <c r="G7559">
        <v>1868</v>
      </c>
      <c r="H7559">
        <v>497</v>
      </c>
      <c r="I7559">
        <v>2.7038000000000002</v>
      </c>
      <c r="J7559" t="s">
        <v>11</v>
      </c>
      <c r="K7559">
        <f>IF(Table13[[#This Row],[ocean_proximity]]="INLAND",1,0)</f>
        <v>0</v>
      </c>
      <c r="L7559">
        <f>IF(Table13[[#This Row],[ocean_proximity]]="ISLAND",1,0)</f>
        <v>0</v>
      </c>
      <c r="M7559">
        <f>IF(Table13[[#This Row],[ocean_proximity]]="NEAR BAY",1,0)</f>
        <v>0</v>
      </c>
      <c r="N7559" s="3">
        <f>IF(Table13[[#This Row],[ocean_proximity]]="NEAR OCEAN",1,0)</f>
        <v>0</v>
      </c>
      <c r="O7559" s="3">
        <f>Table13[[#This Row],[housing_median_age]]/$D$2</f>
        <v>0.5</v>
      </c>
      <c r="P7559" s="3">
        <f>Table13[[#This Row],[total_rooms]]/$E$2</f>
        <v>4.0920651068158696E-2</v>
      </c>
      <c r="Q7559" s="3">
        <f>Table13[[#This Row],[total_bedrooms]]/$F$2</f>
        <v>8.2854926299456941E-2</v>
      </c>
      <c r="R7559" s="3">
        <f>Table13[[#This Row],[population]]/$G$2</f>
        <v>5.2351325598340902E-2</v>
      </c>
      <c r="S7559" s="3">
        <f>Table13[[#This Row],[households]]/$H$2</f>
        <v>8.1716540611640909E-2</v>
      </c>
      <c r="T7559" s="3">
        <v>1</v>
      </c>
      <c r="AG7559">
        <f>SUMPRODUCT(Table13[[#This Row],[area_inland]:[ones]],$V$4:$AE$4)</f>
        <v>187706.51815014973</v>
      </c>
      <c r="AH7559">
        <f>ABS(AG7559-Table13[[#This Row],[median_house_value]])</f>
        <v>39393.481849850272</v>
      </c>
    </row>
    <row r="7560" spans="1:34" x14ac:dyDescent="0.45">
      <c r="A7560">
        <v>202900</v>
      </c>
      <c r="B7560">
        <v>-118.02</v>
      </c>
      <c r="C7560">
        <v>33.9</v>
      </c>
      <c r="D7560">
        <v>34</v>
      </c>
      <c r="E7560">
        <v>2678</v>
      </c>
      <c r="F7560">
        <v>511</v>
      </c>
      <c r="G7560">
        <v>1540</v>
      </c>
      <c r="H7560">
        <v>497</v>
      </c>
      <c r="I7560">
        <v>4.4954000000000001</v>
      </c>
      <c r="J7560" t="s">
        <v>11</v>
      </c>
      <c r="K7560">
        <f>IF(Table13[[#This Row],[ocean_proximity]]="INLAND",1,0)</f>
        <v>0</v>
      </c>
      <c r="L7560">
        <f>IF(Table13[[#This Row],[ocean_proximity]]="ISLAND",1,0)</f>
        <v>0</v>
      </c>
      <c r="M7560">
        <f>IF(Table13[[#This Row],[ocean_proximity]]="NEAR BAY",1,0)</f>
        <v>0</v>
      </c>
      <c r="N7560" s="3">
        <f>IF(Table13[[#This Row],[ocean_proximity]]="NEAR OCEAN",1,0)</f>
        <v>0</v>
      </c>
      <c r="O7560" s="3">
        <f>Table13[[#This Row],[housing_median_age]]/$D$2</f>
        <v>0.65384615384615385</v>
      </c>
      <c r="P7560" s="3">
        <f>Table13[[#This Row],[total_rooms]]/$E$2</f>
        <v>6.810783316378434E-2</v>
      </c>
      <c r="Q7560" s="3">
        <f>Table13[[#This Row],[total_bedrooms]]/$F$2</f>
        <v>7.9286268425135767E-2</v>
      </c>
      <c r="R7560" s="3">
        <f>Table13[[#This Row],[population]]/$G$2</f>
        <v>4.3159015750238214E-2</v>
      </c>
      <c r="S7560" s="3">
        <f>Table13[[#This Row],[households]]/$H$2</f>
        <v>8.1716540611640909E-2</v>
      </c>
      <c r="T7560" s="3">
        <v>1</v>
      </c>
      <c r="AG7560">
        <f>SUMPRODUCT(Table13[[#This Row],[area_inland]:[ones]],$V$4:$AE$4)</f>
        <v>190948.21107025887</v>
      </c>
      <c r="AH7560">
        <f>ABS(AG7560-Table13[[#This Row],[median_house_value]])</f>
        <v>11951.788929741131</v>
      </c>
    </row>
    <row r="7561" spans="1:34" x14ac:dyDescent="0.45">
      <c r="A7561">
        <v>333100</v>
      </c>
      <c r="B7561">
        <v>-122.43</v>
      </c>
      <c r="C7561">
        <v>37.74</v>
      </c>
      <c r="D7561">
        <v>52</v>
      </c>
      <c r="E7561">
        <v>2637</v>
      </c>
      <c r="F7561">
        <v>539</v>
      </c>
      <c r="G7561">
        <v>1159</v>
      </c>
      <c r="H7561">
        <v>497</v>
      </c>
      <c r="I7561">
        <v>3.8845999999999998</v>
      </c>
      <c r="J7561" t="s">
        <v>10</v>
      </c>
      <c r="K7561">
        <f>IF(Table13[[#This Row],[ocean_proximity]]="INLAND",1,0)</f>
        <v>0</v>
      </c>
      <c r="L7561">
        <f>IF(Table13[[#This Row],[ocean_proximity]]="ISLAND",1,0)</f>
        <v>0</v>
      </c>
      <c r="M7561">
        <f>IF(Table13[[#This Row],[ocean_proximity]]="NEAR BAY",1,0)</f>
        <v>1</v>
      </c>
      <c r="N7561" s="3">
        <f>IF(Table13[[#This Row],[ocean_proximity]]="NEAR OCEAN",1,0)</f>
        <v>0</v>
      </c>
      <c r="O7561" s="3">
        <f>Table13[[#This Row],[housing_median_age]]/$D$2</f>
        <v>1</v>
      </c>
      <c r="P7561" s="3">
        <f>Table13[[#This Row],[total_rooms]]/$E$2</f>
        <v>6.7065106815869788E-2</v>
      </c>
      <c r="Q7561" s="3">
        <f>Table13[[#This Row],[total_bedrooms]]/$F$2</f>
        <v>8.3630721489526771E-2</v>
      </c>
      <c r="R7561" s="3">
        <f>Table13[[#This Row],[population]]/$G$2</f>
        <v>3.2481363152289673E-2</v>
      </c>
      <c r="S7561" s="3">
        <f>Table13[[#This Row],[households]]/$H$2</f>
        <v>8.1716540611640909E-2</v>
      </c>
      <c r="T7561" s="3">
        <v>1</v>
      </c>
      <c r="AG7561">
        <f>SUMPRODUCT(Table13[[#This Row],[area_inland]:[ones]],$V$4:$AE$4)</f>
        <v>213435.98745204997</v>
      </c>
      <c r="AH7561">
        <f>ABS(AG7561-Table13[[#This Row],[median_house_value]])</f>
        <v>119664.01254795003</v>
      </c>
    </row>
    <row r="7562" spans="1:34" x14ac:dyDescent="0.45">
      <c r="A7562">
        <v>168900</v>
      </c>
      <c r="B7562">
        <v>-117.01</v>
      </c>
      <c r="C7562">
        <v>32.799999999999997</v>
      </c>
      <c r="D7562">
        <v>20</v>
      </c>
      <c r="E7562">
        <v>2705</v>
      </c>
      <c r="F7562">
        <v>545</v>
      </c>
      <c r="G7562">
        <v>1198</v>
      </c>
      <c r="H7562">
        <v>497</v>
      </c>
      <c r="I7562">
        <v>3.7159</v>
      </c>
      <c r="J7562" t="s">
        <v>11</v>
      </c>
      <c r="K7562">
        <f>IF(Table13[[#This Row],[ocean_proximity]]="INLAND",1,0)</f>
        <v>0</v>
      </c>
      <c r="L7562">
        <f>IF(Table13[[#This Row],[ocean_proximity]]="ISLAND",1,0)</f>
        <v>0</v>
      </c>
      <c r="M7562">
        <f>IF(Table13[[#This Row],[ocean_proximity]]="NEAR BAY",1,0)</f>
        <v>0</v>
      </c>
      <c r="N7562" s="3">
        <f>IF(Table13[[#This Row],[ocean_proximity]]="NEAR OCEAN",1,0)</f>
        <v>0</v>
      </c>
      <c r="O7562" s="3">
        <f>Table13[[#This Row],[housing_median_age]]/$D$2</f>
        <v>0.38461538461538464</v>
      </c>
      <c r="P7562" s="3">
        <f>Table13[[#This Row],[total_rooms]]/$E$2</f>
        <v>6.8794506612410988E-2</v>
      </c>
      <c r="Q7562" s="3">
        <f>Table13[[#This Row],[total_bedrooms]]/$F$2</f>
        <v>8.4561675717610557E-2</v>
      </c>
      <c r="R7562" s="3">
        <f>Table13[[#This Row],[population]]/$G$2</f>
        <v>3.3574351213497E-2</v>
      </c>
      <c r="S7562" s="3">
        <f>Table13[[#This Row],[households]]/$H$2</f>
        <v>8.1716540611640909E-2</v>
      </c>
      <c r="T7562" s="3">
        <v>1</v>
      </c>
      <c r="AG7562">
        <f>SUMPRODUCT(Table13[[#This Row],[area_inland]:[ones]],$V$4:$AE$4)</f>
        <v>186033.08915660481</v>
      </c>
      <c r="AH7562">
        <f>ABS(AG7562-Table13[[#This Row],[median_house_value]])</f>
        <v>17133.089156604809</v>
      </c>
    </row>
    <row r="7563" spans="1:34" hidden="1" x14ac:dyDescent="0.45">
      <c r="A7563">
        <v>155500</v>
      </c>
      <c r="B7563">
        <v>-117.97</v>
      </c>
      <c r="C7563">
        <v>34.06</v>
      </c>
      <c r="D7563">
        <v>31</v>
      </c>
      <c r="E7563">
        <v>2516</v>
      </c>
      <c r="G7563">
        <v>2194</v>
      </c>
      <c r="H7563">
        <v>497</v>
      </c>
      <c r="I7563">
        <v>3.2412999999999998</v>
      </c>
      <c r="J7563" t="s">
        <v>11</v>
      </c>
      <c r="K7563">
        <f>IF(Table13[[#This Row],[ocean_proximity]]="INLAND",1,0)</f>
        <v>0</v>
      </c>
      <c r="L7563">
        <f>IF(Table13[[#This Row],[ocean_proximity]]="ISLAND",1,0)</f>
        <v>0</v>
      </c>
      <c r="M7563">
        <f>IF(Table13[[#This Row],[ocean_proximity]]="NEAR BAY",1,0)</f>
        <v>0</v>
      </c>
      <c r="N7563" s="3">
        <f>IF(Table13[[#This Row],[ocean_proximity]]="NEAR OCEAN",1,0)</f>
        <v>0</v>
      </c>
      <c r="O7563" s="3">
        <f>Table13[[#This Row],[housing_median_age]]/$D$2</f>
        <v>0.59615384615384615</v>
      </c>
      <c r="P7563" s="3">
        <f>Table13[[#This Row],[total_rooms]]/$E$2</f>
        <v>6.3987792472024421E-2</v>
      </c>
      <c r="Q7563" s="3">
        <f>Table13[[#This Row],[total_bedrooms]]/$F$2</f>
        <v>0</v>
      </c>
      <c r="R7563" s="3">
        <f>Table13[[#This Row],[population]]/$G$2</f>
        <v>6.1487584776638078E-2</v>
      </c>
      <c r="S7563" s="3">
        <f>Table13[[#This Row],[households]]/$H$2</f>
        <v>8.1716540611640909E-2</v>
      </c>
      <c r="T7563" s="3"/>
      <c r="AG7563">
        <f>SUMPRODUCT(Table13[[#This Row],[area_inland]:[ones]],$V$4:$AE$4)</f>
        <v>12750.192505905772</v>
      </c>
      <c r="AH7563">
        <f>ABS(AG7563-Table13[[#This Row],[median_house_value]])</f>
        <v>142749.80749409422</v>
      </c>
    </row>
    <row r="7564" spans="1:34" x14ac:dyDescent="0.45">
      <c r="A7564">
        <v>79500</v>
      </c>
      <c r="B7564">
        <v>-121.63</v>
      </c>
      <c r="C7564">
        <v>39.130000000000003</v>
      </c>
      <c r="D7564">
        <v>26</v>
      </c>
      <c r="E7564">
        <v>2355</v>
      </c>
      <c r="F7564">
        <v>531</v>
      </c>
      <c r="G7564">
        <v>1047</v>
      </c>
      <c r="H7564">
        <v>497</v>
      </c>
      <c r="I7564">
        <v>1.8208</v>
      </c>
      <c r="J7564" t="s">
        <v>12</v>
      </c>
      <c r="K7564">
        <f>IF(Table13[[#This Row],[ocean_proximity]]="INLAND",1,0)</f>
        <v>1</v>
      </c>
      <c r="L7564">
        <f>IF(Table13[[#This Row],[ocean_proximity]]="ISLAND",1,0)</f>
        <v>0</v>
      </c>
      <c r="M7564">
        <f>IF(Table13[[#This Row],[ocean_proximity]]="NEAR BAY",1,0)</f>
        <v>0</v>
      </c>
      <c r="N7564" s="3">
        <f>IF(Table13[[#This Row],[ocean_proximity]]="NEAR OCEAN",1,0)</f>
        <v>0</v>
      </c>
      <c r="O7564" s="3">
        <f>Table13[[#This Row],[housing_median_age]]/$D$2</f>
        <v>0.5</v>
      </c>
      <c r="P7564" s="3">
        <f>Table13[[#This Row],[total_rooms]]/$E$2</f>
        <v>5.9893184130213634E-2</v>
      </c>
      <c r="Q7564" s="3">
        <f>Table13[[#This Row],[total_bedrooms]]/$F$2</f>
        <v>8.2389449185415048E-2</v>
      </c>
      <c r="R7564" s="3">
        <f>Table13[[#This Row],[population]]/$G$2</f>
        <v>2.9342525643181436E-2</v>
      </c>
      <c r="S7564" s="3">
        <f>Table13[[#This Row],[households]]/$H$2</f>
        <v>8.1716540611640909E-2</v>
      </c>
      <c r="T7564" s="3">
        <v>1</v>
      </c>
      <c r="AG7564">
        <f>SUMPRODUCT(Table13[[#This Row],[area_inland]:[ones]],$V$4:$AE$4)</f>
        <v>194416.28046483273</v>
      </c>
      <c r="AH7564">
        <f>ABS(AG7564-Table13[[#This Row],[median_house_value]])</f>
        <v>114916.28046483273</v>
      </c>
    </row>
    <row r="7565" spans="1:34" x14ac:dyDescent="0.45">
      <c r="A7565">
        <v>251100</v>
      </c>
      <c r="B7565">
        <v>-117.66</v>
      </c>
      <c r="C7565">
        <v>34.119999999999997</v>
      </c>
      <c r="D7565">
        <v>16</v>
      </c>
      <c r="E7565">
        <v>3853</v>
      </c>
      <c r="F7565">
        <v>541</v>
      </c>
      <c r="G7565">
        <v>1726</v>
      </c>
      <c r="H7565">
        <v>497</v>
      </c>
      <c r="I7565">
        <v>6.1195000000000004</v>
      </c>
      <c r="J7565" t="s">
        <v>12</v>
      </c>
      <c r="K7565">
        <f>IF(Table13[[#This Row],[ocean_proximity]]="INLAND",1,0)</f>
        <v>1</v>
      </c>
      <c r="L7565">
        <f>IF(Table13[[#This Row],[ocean_proximity]]="ISLAND",1,0)</f>
        <v>0</v>
      </c>
      <c r="M7565">
        <f>IF(Table13[[#This Row],[ocean_proximity]]="NEAR BAY",1,0)</f>
        <v>0</v>
      </c>
      <c r="N7565" s="3">
        <f>IF(Table13[[#This Row],[ocean_proximity]]="NEAR OCEAN",1,0)</f>
        <v>0</v>
      </c>
      <c r="O7565" s="3">
        <f>Table13[[#This Row],[housing_median_age]]/$D$2</f>
        <v>0.30769230769230771</v>
      </c>
      <c r="P7565" s="3">
        <f>Table13[[#This Row],[total_rooms]]/$E$2</f>
        <v>9.7990844354018308E-2</v>
      </c>
      <c r="Q7565" s="3">
        <f>Table13[[#This Row],[total_bedrooms]]/$F$2</f>
        <v>8.3941039565554695E-2</v>
      </c>
      <c r="R7565" s="3">
        <f>Table13[[#This Row],[population]]/$G$2</f>
        <v>4.8371728042150106E-2</v>
      </c>
      <c r="S7565" s="3">
        <f>Table13[[#This Row],[households]]/$H$2</f>
        <v>8.1716540611640909E-2</v>
      </c>
      <c r="T7565" s="3">
        <v>1</v>
      </c>
      <c r="AG7565">
        <f>SUMPRODUCT(Table13[[#This Row],[area_inland]:[ones]],$V$4:$AE$4)</f>
        <v>191454.41618356164</v>
      </c>
      <c r="AH7565">
        <f>ABS(AG7565-Table13[[#This Row],[median_house_value]])</f>
        <v>59645.58381643836</v>
      </c>
    </row>
    <row r="7566" spans="1:34" x14ac:dyDescent="0.45">
      <c r="A7566">
        <v>458600</v>
      </c>
      <c r="B7566">
        <v>-119.71</v>
      </c>
      <c r="C7566">
        <v>34.43</v>
      </c>
      <c r="D7566">
        <v>48</v>
      </c>
      <c r="E7566">
        <v>2408</v>
      </c>
      <c r="F7566">
        <v>536</v>
      </c>
      <c r="G7566">
        <v>1005</v>
      </c>
      <c r="H7566">
        <v>497</v>
      </c>
      <c r="I7566">
        <v>3.5213000000000001</v>
      </c>
      <c r="J7566" t="s">
        <v>11</v>
      </c>
      <c r="K7566">
        <f>IF(Table13[[#This Row],[ocean_proximity]]="INLAND",1,0)</f>
        <v>0</v>
      </c>
      <c r="L7566">
        <f>IF(Table13[[#This Row],[ocean_proximity]]="ISLAND",1,0)</f>
        <v>0</v>
      </c>
      <c r="M7566">
        <f>IF(Table13[[#This Row],[ocean_proximity]]="NEAR BAY",1,0)</f>
        <v>0</v>
      </c>
      <c r="N7566" s="3">
        <f>IF(Table13[[#This Row],[ocean_proximity]]="NEAR OCEAN",1,0)</f>
        <v>0</v>
      </c>
      <c r="O7566" s="3">
        <f>Table13[[#This Row],[housing_median_age]]/$D$2</f>
        <v>0.92307692307692313</v>
      </c>
      <c r="P7566" s="3">
        <f>Table13[[#This Row],[total_rooms]]/$E$2</f>
        <v>6.12410986775178E-2</v>
      </c>
      <c r="Q7566" s="3">
        <f>Table13[[#This Row],[total_bedrooms]]/$F$2</f>
        <v>8.3165244375484879E-2</v>
      </c>
      <c r="R7566" s="3">
        <f>Table13[[#This Row],[population]]/$G$2</f>
        <v>2.8165461577265849E-2</v>
      </c>
      <c r="S7566" s="3">
        <f>Table13[[#This Row],[households]]/$H$2</f>
        <v>8.1716540611640909E-2</v>
      </c>
      <c r="T7566" s="3">
        <v>1</v>
      </c>
      <c r="AG7566">
        <f>SUMPRODUCT(Table13[[#This Row],[area_inland]:[ones]],$V$4:$AE$4)</f>
        <v>196031.05388725281</v>
      </c>
      <c r="AH7566">
        <f>ABS(AG7566-Table13[[#This Row],[median_house_value]])</f>
        <v>262568.94611274719</v>
      </c>
    </row>
    <row r="7567" spans="1:34" x14ac:dyDescent="0.45">
      <c r="A7567">
        <v>335900</v>
      </c>
      <c r="B7567">
        <v>-118.37</v>
      </c>
      <c r="C7567">
        <v>33.880000000000003</v>
      </c>
      <c r="D7567">
        <v>20</v>
      </c>
      <c r="E7567">
        <v>2439</v>
      </c>
      <c r="F7567">
        <v>474</v>
      </c>
      <c r="G7567">
        <v>1219</v>
      </c>
      <c r="H7567">
        <v>497</v>
      </c>
      <c r="I7567">
        <v>5.9619</v>
      </c>
      <c r="J7567" t="s">
        <v>11</v>
      </c>
      <c r="K7567">
        <f>IF(Table13[[#This Row],[ocean_proximity]]="INLAND",1,0)</f>
        <v>0</v>
      </c>
      <c r="L7567">
        <f>IF(Table13[[#This Row],[ocean_proximity]]="ISLAND",1,0)</f>
        <v>0</v>
      </c>
      <c r="M7567">
        <f>IF(Table13[[#This Row],[ocean_proximity]]="NEAR BAY",1,0)</f>
        <v>0</v>
      </c>
      <c r="N7567" s="3">
        <f>IF(Table13[[#This Row],[ocean_proximity]]="NEAR OCEAN",1,0)</f>
        <v>0</v>
      </c>
      <c r="O7567" s="3">
        <f>Table13[[#This Row],[housing_median_age]]/$D$2</f>
        <v>0.38461538461538464</v>
      </c>
      <c r="P7567" s="3">
        <f>Table13[[#This Row],[total_rooms]]/$E$2</f>
        <v>6.2029501525941E-2</v>
      </c>
      <c r="Q7567" s="3">
        <f>Table13[[#This Row],[total_bedrooms]]/$F$2</f>
        <v>7.3545384018619084E-2</v>
      </c>
      <c r="R7567" s="3">
        <f>Table13[[#This Row],[population]]/$G$2</f>
        <v>3.4162883246454792E-2</v>
      </c>
      <c r="S7567" s="3">
        <f>Table13[[#This Row],[households]]/$H$2</f>
        <v>8.1716540611640909E-2</v>
      </c>
      <c r="T7567" s="3">
        <v>1</v>
      </c>
      <c r="AG7567">
        <f>SUMPRODUCT(Table13[[#This Row],[area_inland]:[ones]],$V$4:$AE$4)</f>
        <v>185598.74469829298</v>
      </c>
      <c r="AH7567">
        <f>ABS(AG7567-Table13[[#This Row],[median_house_value]])</f>
        <v>150301.25530170702</v>
      </c>
    </row>
    <row r="7568" spans="1:34" x14ac:dyDescent="0.45">
      <c r="A7568">
        <v>224100</v>
      </c>
      <c r="B7568">
        <v>-118.15</v>
      </c>
      <c r="C7568">
        <v>33.840000000000003</v>
      </c>
      <c r="D7568">
        <v>36</v>
      </c>
      <c r="E7568">
        <v>2987</v>
      </c>
      <c r="F7568">
        <v>491</v>
      </c>
      <c r="G7568">
        <v>1360</v>
      </c>
      <c r="H7568">
        <v>497</v>
      </c>
      <c r="I7568">
        <v>4.8013000000000003</v>
      </c>
      <c r="J7568" t="s">
        <v>11</v>
      </c>
      <c r="K7568">
        <f>IF(Table13[[#This Row],[ocean_proximity]]="INLAND",1,0)</f>
        <v>0</v>
      </c>
      <c r="L7568">
        <f>IF(Table13[[#This Row],[ocean_proximity]]="ISLAND",1,0)</f>
        <v>0</v>
      </c>
      <c r="M7568">
        <f>IF(Table13[[#This Row],[ocean_proximity]]="NEAR BAY",1,0)</f>
        <v>0</v>
      </c>
      <c r="N7568" s="3">
        <f>IF(Table13[[#This Row],[ocean_proximity]]="NEAR OCEAN",1,0)</f>
        <v>0</v>
      </c>
      <c r="O7568" s="3">
        <f>Table13[[#This Row],[housing_median_age]]/$D$2</f>
        <v>0.69230769230769229</v>
      </c>
      <c r="P7568" s="3">
        <f>Table13[[#This Row],[total_rooms]]/$E$2</f>
        <v>7.5966429298067142E-2</v>
      </c>
      <c r="Q7568" s="3">
        <f>Table13[[#This Row],[total_bedrooms]]/$F$2</f>
        <v>7.6183087664856472E-2</v>
      </c>
      <c r="R7568" s="3">
        <f>Table13[[#This Row],[population]]/$G$2</f>
        <v>3.8114455467742843E-2</v>
      </c>
      <c r="S7568" s="3">
        <f>Table13[[#This Row],[households]]/$H$2</f>
        <v>8.1716540611640909E-2</v>
      </c>
      <c r="T7568" s="3">
        <v>1</v>
      </c>
      <c r="AG7568">
        <f>SUMPRODUCT(Table13[[#This Row],[area_inland]:[ones]],$V$4:$AE$4)</f>
        <v>191710.83298414023</v>
      </c>
      <c r="AH7568">
        <f>ABS(AG7568-Table13[[#This Row],[median_house_value]])</f>
        <v>32389.16701585977</v>
      </c>
    </row>
    <row r="7569" spans="1:34" x14ac:dyDescent="0.45">
      <c r="A7569">
        <v>275300</v>
      </c>
      <c r="B7569">
        <v>-120.79</v>
      </c>
      <c r="C7569">
        <v>37.76</v>
      </c>
      <c r="D7569">
        <v>14</v>
      </c>
      <c r="E7569">
        <v>3531</v>
      </c>
      <c r="F7569">
        <v>508</v>
      </c>
      <c r="G7569">
        <v>1505</v>
      </c>
      <c r="H7569">
        <v>497</v>
      </c>
      <c r="I7569">
        <v>5.5228000000000002</v>
      </c>
      <c r="J7569" t="s">
        <v>12</v>
      </c>
      <c r="K7569">
        <f>IF(Table13[[#This Row],[ocean_proximity]]="INLAND",1,0)</f>
        <v>1</v>
      </c>
      <c r="L7569">
        <f>IF(Table13[[#This Row],[ocean_proximity]]="ISLAND",1,0)</f>
        <v>0</v>
      </c>
      <c r="M7569">
        <f>IF(Table13[[#This Row],[ocean_proximity]]="NEAR BAY",1,0)</f>
        <v>0</v>
      </c>
      <c r="N7569" s="3">
        <f>IF(Table13[[#This Row],[ocean_proximity]]="NEAR OCEAN",1,0)</f>
        <v>0</v>
      </c>
      <c r="O7569" s="3">
        <f>Table13[[#This Row],[housing_median_age]]/$D$2</f>
        <v>0.26923076923076922</v>
      </c>
      <c r="P7569" s="3">
        <f>Table13[[#This Row],[total_rooms]]/$E$2</f>
        <v>8.9801627670396747E-2</v>
      </c>
      <c r="Q7569" s="3">
        <f>Table13[[#This Row],[total_bedrooms]]/$F$2</f>
        <v>7.8820791311093874E-2</v>
      </c>
      <c r="R7569" s="3">
        <f>Table13[[#This Row],[population]]/$G$2</f>
        <v>4.2178129028641889E-2</v>
      </c>
      <c r="S7569" s="3">
        <f>Table13[[#This Row],[households]]/$H$2</f>
        <v>8.1716540611640909E-2</v>
      </c>
      <c r="T7569" s="3">
        <v>1</v>
      </c>
      <c r="AG7569">
        <f>SUMPRODUCT(Table13[[#This Row],[area_inland]:[ones]],$V$4:$AE$4)</f>
        <v>190444.17598695663</v>
      </c>
      <c r="AH7569">
        <f>ABS(AG7569-Table13[[#This Row],[median_house_value]])</f>
        <v>84855.82401304337</v>
      </c>
    </row>
    <row r="7570" spans="1:34" x14ac:dyDescent="0.45">
      <c r="A7570">
        <v>162500</v>
      </c>
      <c r="B7570">
        <v>-118.45</v>
      </c>
      <c r="C7570">
        <v>34.25</v>
      </c>
      <c r="D7570">
        <v>21</v>
      </c>
      <c r="E7570">
        <v>2143</v>
      </c>
      <c r="F7570">
        <v>565</v>
      </c>
      <c r="G7570">
        <v>1803</v>
      </c>
      <c r="H7570">
        <v>497</v>
      </c>
      <c r="I7570">
        <v>3.9832999999999998</v>
      </c>
      <c r="J7570" t="s">
        <v>11</v>
      </c>
      <c r="K7570">
        <f>IF(Table13[[#This Row],[ocean_proximity]]="INLAND",1,0)</f>
        <v>0</v>
      </c>
      <c r="L7570">
        <f>IF(Table13[[#This Row],[ocean_proximity]]="ISLAND",1,0)</f>
        <v>0</v>
      </c>
      <c r="M7570">
        <f>IF(Table13[[#This Row],[ocean_proximity]]="NEAR BAY",1,0)</f>
        <v>0</v>
      </c>
      <c r="N7570" s="3">
        <f>IF(Table13[[#This Row],[ocean_proximity]]="NEAR OCEAN",1,0)</f>
        <v>0</v>
      </c>
      <c r="O7570" s="3">
        <f>Table13[[#This Row],[housing_median_age]]/$D$2</f>
        <v>0.40384615384615385</v>
      </c>
      <c r="P7570" s="3">
        <f>Table13[[#This Row],[total_rooms]]/$E$2</f>
        <v>5.4501525940996949E-2</v>
      </c>
      <c r="Q7570" s="3">
        <f>Table13[[#This Row],[total_bedrooms]]/$F$2</f>
        <v>8.7664856477889838E-2</v>
      </c>
      <c r="R7570" s="3">
        <f>Table13[[#This Row],[population]]/$G$2</f>
        <v>5.0529678829662014E-2</v>
      </c>
      <c r="S7570" s="3">
        <f>Table13[[#This Row],[households]]/$H$2</f>
        <v>8.1716540611640909E-2</v>
      </c>
      <c r="T7570" s="3">
        <v>1</v>
      </c>
      <c r="AG7570">
        <f>SUMPRODUCT(Table13[[#This Row],[area_inland]:[ones]],$V$4:$AE$4)</f>
        <v>186254.72027229541</v>
      </c>
      <c r="AH7570">
        <f>ABS(AG7570-Table13[[#This Row],[median_house_value]])</f>
        <v>23754.72027229541</v>
      </c>
    </row>
    <row r="7571" spans="1:34" x14ac:dyDescent="0.45">
      <c r="A7571">
        <v>103400</v>
      </c>
      <c r="B7571">
        <v>-118.29</v>
      </c>
      <c r="C7571">
        <v>33.99</v>
      </c>
      <c r="D7571">
        <v>46</v>
      </c>
      <c r="E7571">
        <v>2198</v>
      </c>
      <c r="F7571">
        <v>530</v>
      </c>
      <c r="G7571">
        <v>2067</v>
      </c>
      <c r="H7571">
        <v>497</v>
      </c>
      <c r="I7571">
        <v>2.0541999999999998</v>
      </c>
      <c r="J7571" t="s">
        <v>11</v>
      </c>
      <c r="K7571">
        <f>IF(Table13[[#This Row],[ocean_proximity]]="INLAND",1,0)</f>
        <v>0</v>
      </c>
      <c r="L7571">
        <f>IF(Table13[[#This Row],[ocean_proximity]]="ISLAND",1,0)</f>
        <v>0</v>
      </c>
      <c r="M7571">
        <f>IF(Table13[[#This Row],[ocean_proximity]]="NEAR BAY",1,0)</f>
        <v>0</v>
      </c>
      <c r="N7571" s="3">
        <f>IF(Table13[[#This Row],[ocean_proximity]]="NEAR OCEAN",1,0)</f>
        <v>0</v>
      </c>
      <c r="O7571" s="3">
        <f>Table13[[#This Row],[housing_median_age]]/$D$2</f>
        <v>0.88461538461538458</v>
      </c>
      <c r="P7571" s="3">
        <f>Table13[[#This Row],[total_rooms]]/$E$2</f>
        <v>5.5900305188199391E-2</v>
      </c>
      <c r="Q7571" s="3">
        <f>Table13[[#This Row],[total_bedrooms]]/$F$2</f>
        <v>8.2234290147401093E-2</v>
      </c>
      <c r="R7571" s="3">
        <f>Table13[[#This Row],[population]]/$G$2</f>
        <v>5.7928367243988567E-2</v>
      </c>
      <c r="S7571" s="3">
        <f>Table13[[#This Row],[households]]/$H$2</f>
        <v>8.1716540611640909E-2</v>
      </c>
      <c r="T7571" s="3">
        <v>1</v>
      </c>
      <c r="AG7571">
        <f>SUMPRODUCT(Table13[[#This Row],[area_inland]:[ones]],$V$4:$AE$4)</f>
        <v>195191.59276842998</v>
      </c>
      <c r="AH7571">
        <f>ABS(AG7571-Table13[[#This Row],[median_house_value]])</f>
        <v>91791.592768429982</v>
      </c>
    </row>
    <row r="7572" spans="1:34" x14ac:dyDescent="0.45">
      <c r="A7572">
        <v>286100</v>
      </c>
      <c r="B7572">
        <v>-117.97</v>
      </c>
      <c r="C7572">
        <v>33.71</v>
      </c>
      <c r="D7572">
        <v>25</v>
      </c>
      <c r="E7572">
        <v>3273</v>
      </c>
      <c r="F7572">
        <v>478</v>
      </c>
      <c r="G7572">
        <v>1645</v>
      </c>
      <c r="H7572">
        <v>497</v>
      </c>
      <c r="I7572">
        <v>5.8194999999999997</v>
      </c>
      <c r="J7572" t="s">
        <v>11</v>
      </c>
      <c r="K7572">
        <f>IF(Table13[[#This Row],[ocean_proximity]]="INLAND",1,0)</f>
        <v>0</v>
      </c>
      <c r="L7572">
        <f>IF(Table13[[#This Row],[ocean_proximity]]="ISLAND",1,0)</f>
        <v>0</v>
      </c>
      <c r="M7572">
        <f>IF(Table13[[#This Row],[ocean_proximity]]="NEAR BAY",1,0)</f>
        <v>0</v>
      </c>
      <c r="N7572" s="3">
        <f>IF(Table13[[#This Row],[ocean_proximity]]="NEAR OCEAN",1,0)</f>
        <v>0</v>
      </c>
      <c r="O7572" s="3">
        <f>Table13[[#This Row],[housing_median_age]]/$D$2</f>
        <v>0.48076923076923078</v>
      </c>
      <c r="P7572" s="3">
        <f>Table13[[#This Row],[total_rooms]]/$E$2</f>
        <v>8.3240081383519834E-2</v>
      </c>
      <c r="Q7572" s="3">
        <f>Table13[[#This Row],[total_bedrooms]]/$F$2</f>
        <v>7.4166020170674946E-2</v>
      </c>
      <c r="R7572" s="3">
        <f>Table13[[#This Row],[population]]/$G$2</f>
        <v>4.6101675915027188E-2</v>
      </c>
      <c r="S7572" s="3">
        <f>Table13[[#This Row],[households]]/$H$2</f>
        <v>8.1716540611640909E-2</v>
      </c>
      <c r="T7572" s="3">
        <v>1</v>
      </c>
      <c r="AG7572">
        <f>SUMPRODUCT(Table13[[#This Row],[area_inland]:[ones]],$V$4:$AE$4)</f>
        <v>187778.00594130973</v>
      </c>
      <c r="AH7572">
        <f>ABS(AG7572-Table13[[#This Row],[median_house_value]])</f>
        <v>98321.994058690267</v>
      </c>
    </row>
    <row r="7573" spans="1:34" x14ac:dyDescent="0.45">
      <c r="A7573">
        <v>216100</v>
      </c>
      <c r="B7573">
        <v>-118.04</v>
      </c>
      <c r="C7573">
        <v>33.81</v>
      </c>
      <c r="D7573">
        <v>27</v>
      </c>
      <c r="E7573">
        <v>2990</v>
      </c>
      <c r="F7573">
        <v>515</v>
      </c>
      <c r="G7573">
        <v>1849</v>
      </c>
      <c r="H7573">
        <v>497</v>
      </c>
      <c r="I7573">
        <v>5.6845999999999997</v>
      </c>
      <c r="J7573" t="s">
        <v>11</v>
      </c>
      <c r="K7573">
        <f>IF(Table13[[#This Row],[ocean_proximity]]="INLAND",1,0)</f>
        <v>0</v>
      </c>
      <c r="L7573">
        <f>IF(Table13[[#This Row],[ocean_proximity]]="ISLAND",1,0)</f>
        <v>0</v>
      </c>
      <c r="M7573">
        <f>IF(Table13[[#This Row],[ocean_proximity]]="NEAR BAY",1,0)</f>
        <v>0</v>
      </c>
      <c r="N7573" s="3">
        <f>IF(Table13[[#This Row],[ocean_proximity]]="NEAR OCEAN",1,0)</f>
        <v>0</v>
      </c>
      <c r="O7573" s="3">
        <f>Table13[[#This Row],[housing_median_age]]/$D$2</f>
        <v>0.51923076923076927</v>
      </c>
      <c r="P7573" s="3">
        <f>Table13[[#This Row],[total_rooms]]/$E$2</f>
        <v>7.6042726347914549E-2</v>
      </c>
      <c r="Q7573" s="3">
        <f>Table13[[#This Row],[total_bedrooms]]/$F$2</f>
        <v>7.9906904577191615E-2</v>
      </c>
      <c r="R7573" s="3">
        <f>Table13[[#This Row],[population]]/$G$2</f>
        <v>5.1818844235188607E-2</v>
      </c>
      <c r="S7573" s="3">
        <f>Table13[[#This Row],[households]]/$H$2</f>
        <v>8.1716540611640909E-2</v>
      </c>
      <c r="T7573" s="3">
        <v>1</v>
      </c>
      <c r="AG7573">
        <f>SUMPRODUCT(Table13[[#This Row],[area_inland]:[ones]],$V$4:$AE$4)</f>
        <v>188555.54439819822</v>
      </c>
      <c r="AH7573">
        <f>ABS(AG7573-Table13[[#This Row],[median_house_value]])</f>
        <v>27544.455601801776</v>
      </c>
    </row>
    <row r="7574" spans="1:34" x14ac:dyDescent="0.45">
      <c r="A7574">
        <v>195400</v>
      </c>
      <c r="B7574">
        <v>-117.94</v>
      </c>
      <c r="C7574">
        <v>34.08</v>
      </c>
      <c r="D7574">
        <v>32</v>
      </c>
      <c r="E7574">
        <v>2704</v>
      </c>
      <c r="F7574">
        <v>514</v>
      </c>
      <c r="G7574">
        <v>1669</v>
      </c>
      <c r="H7574">
        <v>497</v>
      </c>
      <c r="I7574">
        <v>4.4653</v>
      </c>
      <c r="J7574" t="s">
        <v>11</v>
      </c>
      <c r="K7574">
        <f>IF(Table13[[#This Row],[ocean_proximity]]="INLAND",1,0)</f>
        <v>0</v>
      </c>
      <c r="L7574">
        <f>IF(Table13[[#This Row],[ocean_proximity]]="ISLAND",1,0)</f>
        <v>0</v>
      </c>
      <c r="M7574">
        <f>IF(Table13[[#This Row],[ocean_proximity]]="NEAR BAY",1,0)</f>
        <v>0</v>
      </c>
      <c r="N7574" s="3">
        <f>IF(Table13[[#This Row],[ocean_proximity]]="NEAR OCEAN",1,0)</f>
        <v>0</v>
      </c>
      <c r="O7574" s="3">
        <f>Table13[[#This Row],[housing_median_age]]/$D$2</f>
        <v>0.61538461538461542</v>
      </c>
      <c r="P7574" s="3">
        <f>Table13[[#This Row],[total_rooms]]/$E$2</f>
        <v>6.8769074262461857E-2</v>
      </c>
      <c r="Q7574" s="3">
        <f>Table13[[#This Row],[total_bedrooms]]/$F$2</f>
        <v>7.975174553917766E-2</v>
      </c>
      <c r="R7574" s="3">
        <f>Table13[[#This Row],[population]]/$G$2</f>
        <v>4.6774283952693237E-2</v>
      </c>
      <c r="S7574" s="3">
        <f>Table13[[#This Row],[households]]/$H$2</f>
        <v>8.1716540611640909E-2</v>
      </c>
      <c r="T7574" s="3">
        <v>1</v>
      </c>
      <c r="AG7574">
        <f>SUMPRODUCT(Table13[[#This Row],[area_inland]:[ones]],$V$4:$AE$4)</f>
        <v>190246.91215526621</v>
      </c>
      <c r="AH7574">
        <f>ABS(AG7574-Table13[[#This Row],[median_house_value]])</f>
        <v>5153.0878447337891</v>
      </c>
    </row>
    <row r="7575" spans="1:34" x14ac:dyDescent="0.45">
      <c r="A7575">
        <v>127600</v>
      </c>
      <c r="B7575">
        <v>-117.05</v>
      </c>
      <c r="C7575">
        <v>32.57</v>
      </c>
      <c r="D7575">
        <v>22</v>
      </c>
      <c r="E7575">
        <v>2857</v>
      </c>
      <c r="F7575">
        <v>516</v>
      </c>
      <c r="G7575">
        <v>2412</v>
      </c>
      <c r="H7575">
        <v>496</v>
      </c>
      <c r="I7575">
        <v>4.7336999999999998</v>
      </c>
      <c r="J7575" t="s">
        <v>13</v>
      </c>
      <c r="K7575">
        <f>IF(Table13[[#This Row],[ocean_proximity]]="INLAND",1,0)</f>
        <v>0</v>
      </c>
      <c r="L7575">
        <f>IF(Table13[[#This Row],[ocean_proximity]]="ISLAND",1,0)</f>
        <v>0</v>
      </c>
      <c r="M7575">
        <f>IF(Table13[[#This Row],[ocean_proximity]]="NEAR BAY",1,0)</f>
        <v>0</v>
      </c>
      <c r="N7575" s="3">
        <f>IF(Table13[[#This Row],[ocean_proximity]]="NEAR OCEAN",1,0)</f>
        <v>1</v>
      </c>
      <c r="O7575" s="3">
        <f>Table13[[#This Row],[housing_median_age]]/$D$2</f>
        <v>0.42307692307692307</v>
      </c>
      <c r="P7575" s="3">
        <f>Table13[[#This Row],[total_rooms]]/$E$2</f>
        <v>7.2660223804679555E-2</v>
      </c>
      <c r="Q7575" s="3">
        <f>Table13[[#This Row],[total_bedrooms]]/$F$2</f>
        <v>8.0062063615205584E-2</v>
      </c>
      <c r="R7575" s="3">
        <f>Table13[[#This Row],[population]]/$G$2</f>
        <v>6.7597107785438038E-2</v>
      </c>
      <c r="S7575" s="3">
        <f>Table13[[#This Row],[households]]/$H$2</f>
        <v>8.1552121012824733E-2</v>
      </c>
      <c r="T7575" s="3">
        <v>1</v>
      </c>
      <c r="AG7575">
        <f>SUMPRODUCT(Table13[[#This Row],[area_inland]:[ones]],$V$4:$AE$4)</f>
        <v>198823.42460212548</v>
      </c>
      <c r="AH7575">
        <f>ABS(AG7575-Table13[[#This Row],[median_house_value]])</f>
        <v>71223.42460212548</v>
      </c>
    </row>
    <row r="7576" spans="1:34" x14ac:dyDescent="0.45">
      <c r="A7576">
        <v>344200</v>
      </c>
      <c r="B7576">
        <v>-122.46</v>
      </c>
      <c r="C7576">
        <v>37.729999999999997</v>
      </c>
      <c r="D7576">
        <v>52</v>
      </c>
      <c r="E7576">
        <v>2857</v>
      </c>
      <c r="F7576">
        <v>469</v>
      </c>
      <c r="G7576">
        <v>1431</v>
      </c>
      <c r="H7576">
        <v>496</v>
      </c>
      <c r="I7576">
        <v>5.2088000000000001</v>
      </c>
      <c r="J7576" t="s">
        <v>10</v>
      </c>
      <c r="K7576">
        <f>IF(Table13[[#This Row],[ocean_proximity]]="INLAND",1,0)</f>
        <v>0</v>
      </c>
      <c r="L7576">
        <f>IF(Table13[[#This Row],[ocean_proximity]]="ISLAND",1,0)</f>
        <v>0</v>
      </c>
      <c r="M7576">
        <f>IF(Table13[[#This Row],[ocean_proximity]]="NEAR BAY",1,0)</f>
        <v>1</v>
      </c>
      <c r="N7576" s="3">
        <f>IF(Table13[[#This Row],[ocean_proximity]]="NEAR OCEAN",1,0)</f>
        <v>0</v>
      </c>
      <c r="O7576" s="3">
        <f>Table13[[#This Row],[housing_median_age]]/$D$2</f>
        <v>1</v>
      </c>
      <c r="P7576" s="3">
        <f>Table13[[#This Row],[total_rooms]]/$E$2</f>
        <v>7.2660223804679555E-2</v>
      </c>
      <c r="Q7576" s="3">
        <f>Table13[[#This Row],[total_bedrooms]]/$F$2</f>
        <v>7.2769588828549267E-2</v>
      </c>
      <c r="R7576" s="3">
        <f>Table13[[#This Row],[population]]/$G$2</f>
        <v>4.0104254245838238E-2</v>
      </c>
      <c r="S7576" s="3">
        <f>Table13[[#This Row],[households]]/$H$2</f>
        <v>8.1552121012824733E-2</v>
      </c>
      <c r="T7576" s="3">
        <v>1</v>
      </c>
      <c r="AG7576">
        <f>SUMPRODUCT(Table13[[#This Row],[area_inland]:[ones]],$V$4:$AE$4)</f>
        <v>213207.0931510115</v>
      </c>
      <c r="AH7576">
        <f>ABS(AG7576-Table13[[#This Row],[median_house_value]])</f>
        <v>130992.9068489885</v>
      </c>
    </row>
    <row r="7577" spans="1:34" x14ac:dyDescent="0.45">
      <c r="A7577">
        <v>500001</v>
      </c>
      <c r="B7577">
        <v>-118.4</v>
      </c>
      <c r="C7577">
        <v>34.409999999999997</v>
      </c>
      <c r="D7577">
        <v>22</v>
      </c>
      <c r="E7577">
        <v>4443</v>
      </c>
      <c r="F7577">
        <v>560</v>
      </c>
      <c r="G7577">
        <v>1573</v>
      </c>
      <c r="H7577">
        <v>496</v>
      </c>
      <c r="I7577">
        <v>10.028499999999999</v>
      </c>
      <c r="J7577" t="s">
        <v>11</v>
      </c>
      <c r="K7577">
        <f>IF(Table13[[#This Row],[ocean_proximity]]="INLAND",1,0)</f>
        <v>0</v>
      </c>
      <c r="L7577">
        <f>IF(Table13[[#This Row],[ocean_proximity]]="ISLAND",1,0)</f>
        <v>0</v>
      </c>
      <c r="M7577">
        <f>IF(Table13[[#This Row],[ocean_proximity]]="NEAR BAY",1,0)</f>
        <v>0</v>
      </c>
      <c r="N7577" s="3">
        <f>IF(Table13[[#This Row],[ocean_proximity]]="NEAR OCEAN",1,0)</f>
        <v>0</v>
      </c>
      <c r="O7577" s="3">
        <f>Table13[[#This Row],[housing_median_age]]/$D$2</f>
        <v>0.42307692307692307</v>
      </c>
      <c r="P7577" s="3">
        <f>Table13[[#This Row],[total_rooms]]/$E$2</f>
        <v>0.11299593082400813</v>
      </c>
      <c r="Q7577" s="3">
        <f>Table13[[#This Row],[total_bedrooms]]/$F$2</f>
        <v>8.6889061287820021E-2</v>
      </c>
      <c r="R7577" s="3">
        <f>Table13[[#This Row],[population]]/$G$2</f>
        <v>4.4083851802029034E-2</v>
      </c>
      <c r="S7577" s="3">
        <f>Table13[[#This Row],[households]]/$H$2</f>
        <v>8.1552121012824733E-2</v>
      </c>
      <c r="T7577" s="3">
        <v>1</v>
      </c>
      <c r="AG7577">
        <f>SUMPRODUCT(Table13[[#This Row],[area_inland]:[ones]],$V$4:$AE$4)</f>
        <v>187547.73002177794</v>
      </c>
      <c r="AH7577">
        <f>ABS(AG7577-Table13[[#This Row],[median_house_value]])</f>
        <v>312453.26997822209</v>
      </c>
    </row>
    <row r="7578" spans="1:34" x14ac:dyDescent="0.45">
      <c r="A7578">
        <v>149300</v>
      </c>
      <c r="B7578">
        <v>-119.17</v>
      </c>
      <c r="C7578">
        <v>34.200000000000003</v>
      </c>
      <c r="D7578">
        <v>36</v>
      </c>
      <c r="E7578">
        <v>2028</v>
      </c>
      <c r="F7578">
        <v>523</v>
      </c>
      <c r="G7578">
        <v>2751</v>
      </c>
      <c r="H7578">
        <v>496</v>
      </c>
      <c r="I7578">
        <v>3.0150000000000001</v>
      </c>
      <c r="J7578" t="s">
        <v>13</v>
      </c>
      <c r="K7578">
        <f>IF(Table13[[#This Row],[ocean_proximity]]="INLAND",1,0)</f>
        <v>0</v>
      </c>
      <c r="L7578">
        <f>IF(Table13[[#This Row],[ocean_proximity]]="ISLAND",1,0)</f>
        <v>0</v>
      </c>
      <c r="M7578">
        <f>IF(Table13[[#This Row],[ocean_proximity]]="NEAR BAY",1,0)</f>
        <v>0</v>
      </c>
      <c r="N7578" s="3">
        <f>IF(Table13[[#This Row],[ocean_proximity]]="NEAR OCEAN",1,0)</f>
        <v>1</v>
      </c>
      <c r="O7578" s="3">
        <f>Table13[[#This Row],[housing_median_age]]/$D$2</f>
        <v>0.69230769230769229</v>
      </c>
      <c r="P7578" s="3">
        <f>Table13[[#This Row],[total_rooms]]/$E$2</f>
        <v>5.1576805696846389E-2</v>
      </c>
      <c r="Q7578" s="3">
        <f>Table13[[#This Row],[total_bedrooms]]/$F$2</f>
        <v>8.1148176881303338E-2</v>
      </c>
      <c r="R7578" s="3">
        <f>Table13[[#This Row],[population]]/$G$2</f>
        <v>7.7097696317470987E-2</v>
      </c>
      <c r="S7578" s="3">
        <f>Table13[[#This Row],[households]]/$H$2</f>
        <v>8.1552121012824733E-2</v>
      </c>
      <c r="T7578" s="3">
        <v>1</v>
      </c>
      <c r="AG7578">
        <f>SUMPRODUCT(Table13[[#This Row],[area_inland]:[ones]],$V$4:$AE$4)</f>
        <v>203593.0060652355</v>
      </c>
      <c r="AH7578">
        <f>ABS(AG7578-Table13[[#This Row],[median_house_value]])</f>
        <v>54293.006065235502</v>
      </c>
    </row>
    <row r="7579" spans="1:34" x14ac:dyDescent="0.45">
      <c r="A7579">
        <v>264100</v>
      </c>
      <c r="B7579">
        <v>-117.95</v>
      </c>
      <c r="C7579">
        <v>33.94</v>
      </c>
      <c r="D7579">
        <v>28</v>
      </c>
      <c r="E7579">
        <v>2851</v>
      </c>
      <c r="F7579">
        <v>496</v>
      </c>
      <c r="G7579">
        <v>1287</v>
      </c>
      <c r="H7579">
        <v>496</v>
      </c>
      <c r="I7579">
        <v>5.0781999999999998</v>
      </c>
      <c r="J7579" t="s">
        <v>11</v>
      </c>
      <c r="K7579">
        <f>IF(Table13[[#This Row],[ocean_proximity]]="INLAND",1,0)</f>
        <v>0</v>
      </c>
      <c r="L7579">
        <f>IF(Table13[[#This Row],[ocean_proximity]]="ISLAND",1,0)</f>
        <v>0</v>
      </c>
      <c r="M7579">
        <f>IF(Table13[[#This Row],[ocean_proximity]]="NEAR BAY",1,0)</f>
        <v>0</v>
      </c>
      <c r="N7579" s="3">
        <f>IF(Table13[[#This Row],[ocean_proximity]]="NEAR OCEAN",1,0)</f>
        <v>0</v>
      </c>
      <c r="O7579" s="3">
        <f>Table13[[#This Row],[housing_median_age]]/$D$2</f>
        <v>0.53846153846153844</v>
      </c>
      <c r="P7579" s="3">
        <f>Table13[[#This Row],[total_rooms]]/$E$2</f>
        <v>7.2507629704984741E-2</v>
      </c>
      <c r="Q7579" s="3">
        <f>Table13[[#This Row],[total_bedrooms]]/$F$2</f>
        <v>7.6958882854926303E-2</v>
      </c>
      <c r="R7579" s="3">
        <f>Table13[[#This Row],[population]]/$G$2</f>
        <v>3.6068606019841937E-2</v>
      </c>
      <c r="S7579" s="3">
        <f>Table13[[#This Row],[households]]/$H$2</f>
        <v>8.1552121012824733E-2</v>
      </c>
      <c r="T7579" s="3">
        <v>1</v>
      </c>
      <c r="AG7579">
        <f>SUMPRODUCT(Table13[[#This Row],[area_inland]:[ones]],$V$4:$AE$4)</f>
        <v>188772.72546401</v>
      </c>
      <c r="AH7579">
        <f>ABS(AG7579-Table13[[#This Row],[median_house_value]])</f>
        <v>75327.27453599</v>
      </c>
    </row>
    <row r="7580" spans="1:34" x14ac:dyDescent="0.45">
      <c r="A7580">
        <v>278100</v>
      </c>
      <c r="B7580">
        <v>-117.66</v>
      </c>
      <c r="C7580">
        <v>33.6</v>
      </c>
      <c r="D7580">
        <v>25</v>
      </c>
      <c r="E7580">
        <v>3745</v>
      </c>
      <c r="F7580">
        <v>522</v>
      </c>
      <c r="G7580">
        <v>1648</v>
      </c>
      <c r="H7580">
        <v>496</v>
      </c>
      <c r="I7580">
        <v>7.5488</v>
      </c>
      <c r="J7580" t="s">
        <v>11</v>
      </c>
      <c r="K7580">
        <f>IF(Table13[[#This Row],[ocean_proximity]]="INLAND",1,0)</f>
        <v>0</v>
      </c>
      <c r="L7580">
        <f>IF(Table13[[#This Row],[ocean_proximity]]="ISLAND",1,0)</f>
        <v>0</v>
      </c>
      <c r="M7580">
        <f>IF(Table13[[#This Row],[ocean_proximity]]="NEAR BAY",1,0)</f>
        <v>0</v>
      </c>
      <c r="N7580" s="3">
        <f>IF(Table13[[#This Row],[ocean_proximity]]="NEAR OCEAN",1,0)</f>
        <v>0</v>
      </c>
      <c r="O7580" s="3">
        <f>Table13[[#This Row],[housing_median_age]]/$D$2</f>
        <v>0.48076923076923078</v>
      </c>
      <c r="P7580" s="3">
        <f>Table13[[#This Row],[total_rooms]]/$E$2</f>
        <v>9.5244150559511701E-2</v>
      </c>
      <c r="Q7580" s="3">
        <f>Table13[[#This Row],[total_bedrooms]]/$F$2</f>
        <v>8.0993017843289369E-2</v>
      </c>
      <c r="R7580" s="3">
        <f>Table13[[#This Row],[population]]/$G$2</f>
        <v>4.6185751919735438E-2</v>
      </c>
      <c r="S7580" s="3">
        <f>Table13[[#This Row],[households]]/$H$2</f>
        <v>8.1552121012824733E-2</v>
      </c>
      <c r="T7580" s="3">
        <v>1</v>
      </c>
      <c r="AG7580">
        <f>SUMPRODUCT(Table13[[#This Row],[area_inland]:[ones]],$V$4:$AE$4)</f>
        <v>188173.68040059553</v>
      </c>
      <c r="AH7580">
        <f>ABS(AG7580-Table13[[#This Row],[median_house_value]])</f>
        <v>89926.319599404465</v>
      </c>
    </row>
    <row r="7581" spans="1:34" x14ac:dyDescent="0.45">
      <c r="A7581">
        <v>171100</v>
      </c>
      <c r="B7581">
        <v>-122.32</v>
      </c>
      <c r="C7581">
        <v>38.01</v>
      </c>
      <c r="D7581">
        <v>26</v>
      </c>
      <c r="E7581">
        <v>3054</v>
      </c>
      <c r="F7581">
        <v>492</v>
      </c>
      <c r="G7581">
        <v>1495</v>
      </c>
      <c r="H7581">
        <v>496</v>
      </c>
      <c r="I7581">
        <v>4.6943999999999999</v>
      </c>
      <c r="J7581" t="s">
        <v>10</v>
      </c>
      <c r="K7581">
        <f>IF(Table13[[#This Row],[ocean_proximity]]="INLAND",1,0)</f>
        <v>0</v>
      </c>
      <c r="L7581">
        <f>IF(Table13[[#This Row],[ocean_proximity]]="ISLAND",1,0)</f>
        <v>0</v>
      </c>
      <c r="M7581">
        <f>IF(Table13[[#This Row],[ocean_proximity]]="NEAR BAY",1,0)</f>
        <v>1</v>
      </c>
      <c r="N7581" s="3">
        <f>IF(Table13[[#This Row],[ocean_proximity]]="NEAR OCEAN",1,0)</f>
        <v>0</v>
      </c>
      <c r="O7581" s="3">
        <f>Table13[[#This Row],[housing_median_age]]/$D$2</f>
        <v>0.5</v>
      </c>
      <c r="P7581" s="3">
        <f>Table13[[#This Row],[total_rooms]]/$E$2</f>
        <v>7.7670396744659212E-2</v>
      </c>
      <c r="Q7581" s="3">
        <f>Table13[[#This Row],[total_bedrooms]]/$F$2</f>
        <v>7.6338246702870441E-2</v>
      </c>
      <c r="R7581" s="3">
        <f>Table13[[#This Row],[population]]/$G$2</f>
        <v>4.1897875679614373E-2</v>
      </c>
      <c r="S7581" s="3">
        <f>Table13[[#This Row],[households]]/$H$2</f>
        <v>8.1552121012824733E-2</v>
      </c>
      <c r="T7581" s="3">
        <v>1</v>
      </c>
      <c r="AG7581">
        <f>SUMPRODUCT(Table13[[#This Row],[area_inland]:[ones]],$V$4:$AE$4)</f>
        <v>203957.31838500433</v>
      </c>
      <c r="AH7581">
        <f>ABS(AG7581-Table13[[#This Row],[median_house_value]])</f>
        <v>32857.318385004328</v>
      </c>
    </row>
    <row r="7582" spans="1:34" x14ac:dyDescent="0.45">
      <c r="A7582">
        <v>128800</v>
      </c>
      <c r="B7582">
        <v>-117.72</v>
      </c>
      <c r="C7582">
        <v>34.08</v>
      </c>
      <c r="D7582">
        <v>34</v>
      </c>
      <c r="E7582">
        <v>2742</v>
      </c>
      <c r="F7582">
        <v>491</v>
      </c>
      <c r="G7582">
        <v>1761</v>
      </c>
      <c r="H7582">
        <v>496</v>
      </c>
      <c r="I7582">
        <v>3.2481</v>
      </c>
      <c r="J7582" t="s">
        <v>12</v>
      </c>
      <c r="K7582">
        <f>IF(Table13[[#This Row],[ocean_proximity]]="INLAND",1,0)</f>
        <v>1</v>
      </c>
      <c r="L7582">
        <f>IF(Table13[[#This Row],[ocean_proximity]]="ISLAND",1,0)</f>
        <v>0</v>
      </c>
      <c r="M7582">
        <f>IF(Table13[[#This Row],[ocean_proximity]]="NEAR BAY",1,0)</f>
        <v>0</v>
      </c>
      <c r="N7582" s="3">
        <f>IF(Table13[[#This Row],[ocean_proximity]]="NEAR OCEAN",1,0)</f>
        <v>0</v>
      </c>
      <c r="O7582" s="3">
        <f>Table13[[#This Row],[housing_median_age]]/$D$2</f>
        <v>0.65384615384615385</v>
      </c>
      <c r="P7582" s="3">
        <f>Table13[[#This Row],[total_rooms]]/$E$2</f>
        <v>6.9735503560528989E-2</v>
      </c>
      <c r="Q7582" s="3">
        <f>Table13[[#This Row],[total_bedrooms]]/$F$2</f>
        <v>7.6183087664856472E-2</v>
      </c>
      <c r="R7582" s="3">
        <f>Table13[[#This Row],[population]]/$G$2</f>
        <v>4.935261476374643E-2</v>
      </c>
      <c r="S7582" s="3">
        <f>Table13[[#This Row],[households]]/$H$2</f>
        <v>8.1552121012824733E-2</v>
      </c>
      <c r="T7582" s="3">
        <v>1</v>
      </c>
      <c r="AG7582">
        <f>SUMPRODUCT(Table13[[#This Row],[area_inland]:[ones]],$V$4:$AE$4)</f>
        <v>197297.48945082788</v>
      </c>
      <c r="AH7582">
        <f>ABS(AG7582-Table13[[#This Row],[median_house_value]])</f>
        <v>68497.489450827881</v>
      </c>
    </row>
    <row r="7583" spans="1:34" x14ac:dyDescent="0.45">
      <c r="A7583">
        <v>340600</v>
      </c>
      <c r="B7583">
        <v>-119.03</v>
      </c>
      <c r="C7583">
        <v>34.25</v>
      </c>
      <c r="D7583">
        <v>25</v>
      </c>
      <c r="E7583">
        <v>3344</v>
      </c>
      <c r="F7583">
        <v>502</v>
      </c>
      <c r="G7583">
        <v>1483</v>
      </c>
      <c r="H7583">
        <v>496</v>
      </c>
      <c r="I7583">
        <v>6.1959999999999997</v>
      </c>
      <c r="J7583" t="s">
        <v>11</v>
      </c>
      <c r="K7583">
        <f>IF(Table13[[#This Row],[ocean_proximity]]="INLAND",1,0)</f>
        <v>0</v>
      </c>
      <c r="L7583">
        <f>IF(Table13[[#This Row],[ocean_proximity]]="ISLAND",1,0)</f>
        <v>0</v>
      </c>
      <c r="M7583">
        <f>IF(Table13[[#This Row],[ocean_proximity]]="NEAR BAY",1,0)</f>
        <v>0</v>
      </c>
      <c r="N7583" s="3">
        <f>IF(Table13[[#This Row],[ocean_proximity]]="NEAR OCEAN",1,0)</f>
        <v>0</v>
      </c>
      <c r="O7583" s="3">
        <f>Table13[[#This Row],[housing_median_age]]/$D$2</f>
        <v>0.48076923076923078</v>
      </c>
      <c r="P7583" s="3">
        <f>Table13[[#This Row],[total_rooms]]/$E$2</f>
        <v>8.5045778229908442E-2</v>
      </c>
      <c r="Q7583" s="3">
        <f>Table13[[#This Row],[total_bedrooms]]/$F$2</f>
        <v>7.7889837083010088E-2</v>
      </c>
      <c r="R7583" s="3">
        <f>Table13[[#This Row],[population]]/$G$2</f>
        <v>4.1561571660781345E-2</v>
      </c>
      <c r="S7583" s="3">
        <f>Table13[[#This Row],[households]]/$H$2</f>
        <v>8.1552121012824733E-2</v>
      </c>
      <c r="T7583" s="3">
        <v>1</v>
      </c>
      <c r="AG7583">
        <f>SUMPRODUCT(Table13[[#This Row],[area_inland]:[ones]],$V$4:$AE$4)</f>
        <v>187915.93545972541</v>
      </c>
      <c r="AH7583">
        <f>ABS(AG7583-Table13[[#This Row],[median_house_value]])</f>
        <v>152684.06454027459</v>
      </c>
    </row>
    <row r="7584" spans="1:34" x14ac:dyDescent="0.45">
      <c r="A7584">
        <v>119100</v>
      </c>
      <c r="B7584">
        <v>-117.88</v>
      </c>
      <c r="C7584">
        <v>33.89</v>
      </c>
      <c r="D7584">
        <v>18</v>
      </c>
      <c r="E7584">
        <v>1616</v>
      </c>
      <c r="F7584">
        <v>532</v>
      </c>
      <c r="G7584">
        <v>866</v>
      </c>
      <c r="H7584">
        <v>496</v>
      </c>
      <c r="I7584">
        <v>3.6435</v>
      </c>
      <c r="J7584" t="s">
        <v>11</v>
      </c>
      <c r="K7584">
        <f>IF(Table13[[#This Row],[ocean_proximity]]="INLAND",1,0)</f>
        <v>0</v>
      </c>
      <c r="L7584">
        <f>IF(Table13[[#This Row],[ocean_proximity]]="ISLAND",1,0)</f>
        <v>0</v>
      </c>
      <c r="M7584">
        <f>IF(Table13[[#This Row],[ocean_proximity]]="NEAR BAY",1,0)</f>
        <v>0</v>
      </c>
      <c r="N7584" s="3">
        <f>IF(Table13[[#This Row],[ocean_proximity]]="NEAR OCEAN",1,0)</f>
        <v>0</v>
      </c>
      <c r="O7584" s="3">
        <f>Table13[[#This Row],[housing_median_age]]/$D$2</f>
        <v>0.34615384615384615</v>
      </c>
      <c r="P7584" s="3">
        <f>Table13[[#This Row],[total_rooms]]/$E$2</f>
        <v>4.1098677517802648E-2</v>
      </c>
      <c r="Q7584" s="3">
        <f>Table13[[#This Row],[total_bedrooms]]/$F$2</f>
        <v>8.2544608223429017E-2</v>
      </c>
      <c r="R7584" s="3">
        <f>Table13[[#This Row],[population]]/$G$2</f>
        <v>2.426994002578331E-2</v>
      </c>
      <c r="S7584" s="3">
        <f>Table13[[#This Row],[households]]/$H$2</f>
        <v>8.1552121012824733E-2</v>
      </c>
      <c r="T7584" s="3">
        <v>1</v>
      </c>
      <c r="AG7584">
        <f>SUMPRODUCT(Table13[[#This Row],[area_inland]:[ones]],$V$4:$AE$4)</f>
        <v>184794.98062845974</v>
      </c>
      <c r="AH7584">
        <f>ABS(AG7584-Table13[[#This Row],[median_house_value]])</f>
        <v>65694.980628459743</v>
      </c>
    </row>
    <row r="7585" spans="1:34" x14ac:dyDescent="0.45">
      <c r="A7585">
        <v>179500</v>
      </c>
      <c r="B7585">
        <v>-121.88</v>
      </c>
      <c r="C7585">
        <v>36.590000000000003</v>
      </c>
      <c r="D7585">
        <v>30</v>
      </c>
      <c r="E7585">
        <v>1822</v>
      </c>
      <c r="F7585">
        <v>505</v>
      </c>
      <c r="G7585">
        <v>932</v>
      </c>
      <c r="H7585">
        <v>496</v>
      </c>
      <c r="I7585">
        <v>2.6894</v>
      </c>
      <c r="J7585" t="s">
        <v>11</v>
      </c>
      <c r="K7585">
        <f>IF(Table13[[#This Row],[ocean_proximity]]="INLAND",1,0)</f>
        <v>0</v>
      </c>
      <c r="L7585">
        <f>IF(Table13[[#This Row],[ocean_proximity]]="ISLAND",1,0)</f>
        <v>0</v>
      </c>
      <c r="M7585">
        <f>IF(Table13[[#This Row],[ocean_proximity]]="NEAR BAY",1,0)</f>
        <v>0</v>
      </c>
      <c r="N7585" s="3">
        <f>IF(Table13[[#This Row],[ocean_proximity]]="NEAR OCEAN",1,0)</f>
        <v>0</v>
      </c>
      <c r="O7585" s="3">
        <f>Table13[[#This Row],[housing_median_age]]/$D$2</f>
        <v>0.57692307692307687</v>
      </c>
      <c r="P7585" s="3">
        <f>Table13[[#This Row],[total_rooms]]/$E$2</f>
        <v>4.6337741607324519E-2</v>
      </c>
      <c r="Q7585" s="3">
        <f>Table13[[#This Row],[total_bedrooms]]/$F$2</f>
        <v>7.8355314197051981E-2</v>
      </c>
      <c r="R7585" s="3">
        <f>Table13[[#This Row],[population]]/$G$2</f>
        <v>2.6119612129364946E-2</v>
      </c>
      <c r="S7585" s="3">
        <f>Table13[[#This Row],[households]]/$H$2</f>
        <v>8.1552121012824733E-2</v>
      </c>
      <c r="T7585" s="3">
        <v>1</v>
      </c>
      <c r="AG7585">
        <f>SUMPRODUCT(Table13[[#This Row],[area_inland]:[ones]],$V$4:$AE$4)</f>
        <v>189112.57107666254</v>
      </c>
      <c r="AH7585">
        <f>ABS(AG7585-Table13[[#This Row],[median_house_value]])</f>
        <v>9612.5710766625416</v>
      </c>
    </row>
    <row r="7586" spans="1:34" x14ac:dyDescent="0.45">
      <c r="A7586">
        <v>169700</v>
      </c>
      <c r="B7586">
        <v>-117.09</v>
      </c>
      <c r="C7586">
        <v>32.79</v>
      </c>
      <c r="D7586">
        <v>20</v>
      </c>
      <c r="E7586">
        <v>2183</v>
      </c>
      <c r="F7586">
        <v>534</v>
      </c>
      <c r="G7586">
        <v>999</v>
      </c>
      <c r="H7586">
        <v>496</v>
      </c>
      <c r="I7586">
        <v>2.8631000000000002</v>
      </c>
      <c r="J7586" t="s">
        <v>13</v>
      </c>
      <c r="K7586">
        <f>IF(Table13[[#This Row],[ocean_proximity]]="INLAND",1,0)</f>
        <v>0</v>
      </c>
      <c r="L7586">
        <f>IF(Table13[[#This Row],[ocean_proximity]]="ISLAND",1,0)</f>
        <v>0</v>
      </c>
      <c r="M7586">
        <f>IF(Table13[[#This Row],[ocean_proximity]]="NEAR BAY",1,0)</f>
        <v>0</v>
      </c>
      <c r="N7586" s="3">
        <f>IF(Table13[[#This Row],[ocean_proximity]]="NEAR OCEAN",1,0)</f>
        <v>1</v>
      </c>
      <c r="O7586" s="3">
        <f>Table13[[#This Row],[housing_median_age]]/$D$2</f>
        <v>0.38461538461538464</v>
      </c>
      <c r="P7586" s="3">
        <f>Table13[[#This Row],[total_rooms]]/$E$2</f>
        <v>5.5518819938962363E-2</v>
      </c>
      <c r="Q7586" s="3">
        <f>Table13[[#This Row],[total_bedrooms]]/$F$2</f>
        <v>8.2854926299456941E-2</v>
      </c>
      <c r="R7586" s="3">
        <f>Table13[[#This Row],[population]]/$G$2</f>
        <v>2.7997309567849335E-2</v>
      </c>
      <c r="S7586" s="3">
        <f>Table13[[#This Row],[households]]/$H$2</f>
        <v>8.1552121012824733E-2</v>
      </c>
      <c r="T7586" s="3">
        <v>1</v>
      </c>
      <c r="AG7586">
        <f>SUMPRODUCT(Table13[[#This Row],[area_inland]:[ones]],$V$4:$AE$4)</f>
        <v>197898.91345679676</v>
      </c>
      <c r="AH7586">
        <f>ABS(AG7586-Table13[[#This Row],[median_house_value]])</f>
        <v>28198.913456796756</v>
      </c>
    </row>
    <row r="7587" spans="1:34" x14ac:dyDescent="0.45">
      <c r="A7587">
        <v>120100</v>
      </c>
      <c r="B7587">
        <v>-118.08</v>
      </c>
      <c r="C7587">
        <v>33.880000000000003</v>
      </c>
      <c r="D7587">
        <v>30</v>
      </c>
      <c r="E7587">
        <v>1901</v>
      </c>
      <c r="F7587">
        <v>519</v>
      </c>
      <c r="G7587">
        <v>2685</v>
      </c>
      <c r="H7587">
        <v>496</v>
      </c>
      <c r="I7587">
        <v>3.2639</v>
      </c>
      <c r="J7587" t="s">
        <v>11</v>
      </c>
      <c r="K7587">
        <f>IF(Table13[[#This Row],[ocean_proximity]]="INLAND",1,0)</f>
        <v>0</v>
      </c>
      <c r="L7587">
        <f>IF(Table13[[#This Row],[ocean_proximity]]="ISLAND",1,0)</f>
        <v>0</v>
      </c>
      <c r="M7587">
        <f>IF(Table13[[#This Row],[ocean_proximity]]="NEAR BAY",1,0)</f>
        <v>0</v>
      </c>
      <c r="N7587" s="3">
        <f>IF(Table13[[#This Row],[ocean_proximity]]="NEAR OCEAN",1,0)</f>
        <v>0</v>
      </c>
      <c r="O7587" s="3">
        <f>Table13[[#This Row],[housing_median_age]]/$D$2</f>
        <v>0.57692307692307687</v>
      </c>
      <c r="P7587" s="3">
        <f>Table13[[#This Row],[total_rooms]]/$E$2</f>
        <v>4.8346897253306202E-2</v>
      </c>
      <c r="Q7587" s="3">
        <f>Table13[[#This Row],[total_bedrooms]]/$F$2</f>
        <v>8.0527540729247477E-2</v>
      </c>
      <c r="R7587" s="3">
        <f>Table13[[#This Row],[population]]/$G$2</f>
        <v>7.5248024213889361E-2</v>
      </c>
      <c r="S7587" s="3">
        <f>Table13[[#This Row],[households]]/$H$2</f>
        <v>8.1552121012824733E-2</v>
      </c>
      <c r="T7587" s="3">
        <v>1</v>
      </c>
      <c r="AG7587">
        <f>SUMPRODUCT(Table13[[#This Row],[area_inland]:[ones]],$V$4:$AE$4)</f>
        <v>189210.73601076828</v>
      </c>
      <c r="AH7587">
        <f>ABS(AG7587-Table13[[#This Row],[median_house_value]])</f>
        <v>69110.736010768276</v>
      </c>
    </row>
    <row r="7588" spans="1:34" x14ac:dyDescent="0.45">
      <c r="A7588">
        <v>188800</v>
      </c>
      <c r="B7588">
        <v>-117.98</v>
      </c>
      <c r="C7588">
        <v>33.869999999999997</v>
      </c>
      <c r="D7588">
        <v>25</v>
      </c>
      <c r="E7588">
        <v>2037</v>
      </c>
      <c r="F7588">
        <v>515</v>
      </c>
      <c r="G7588">
        <v>1435</v>
      </c>
      <c r="H7588">
        <v>496</v>
      </c>
      <c r="I7588">
        <v>3.3199000000000001</v>
      </c>
      <c r="J7588" t="s">
        <v>11</v>
      </c>
      <c r="K7588">
        <f>IF(Table13[[#This Row],[ocean_proximity]]="INLAND",1,0)</f>
        <v>0</v>
      </c>
      <c r="L7588">
        <f>IF(Table13[[#This Row],[ocean_proximity]]="ISLAND",1,0)</f>
        <v>0</v>
      </c>
      <c r="M7588">
        <f>IF(Table13[[#This Row],[ocean_proximity]]="NEAR BAY",1,0)</f>
        <v>0</v>
      </c>
      <c r="N7588" s="3">
        <f>IF(Table13[[#This Row],[ocean_proximity]]="NEAR OCEAN",1,0)</f>
        <v>0</v>
      </c>
      <c r="O7588" s="3">
        <f>Table13[[#This Row],[housing_median_age]]/$D$2</f>
        <v>0.48076923076923078</v>
      </c>
      <c r="P7588" s="3">
        <f>Table13[[#This Row],[total_rooms]]/$E$2</f>
        <v>5.1805696846388603E-2</v>
      </c>
      <c r="Q7588" s="3">
        <f>Table13[[#This Row],[total_bedrooms]]/$F$2</f>
        <v>7.9906904577191615E-2</v>
      </c>
      <c r="R7588" s="3">
        <f>Table13[[#This Row],[population]]/$G$2</f>
        <v>4.0216355585449247E-2</v>
      </c>
      <c r="S7588" s="3">
        <f>Table13[[#This Row],[households]]/$H$2</f>
        <v>8.1552121012824733E-2</v>
      </c>
      <c r="T7588" s="3">
        <v>1</v>
      </c>
      <c r="AG7588">
        <f>SUMPRODUCT(Table13[[#This Row],[area_inland]:[ones]],$V$4:$AE$4)</f>
        <v>187433.10529645169</v>
      </c>
      <c r="AH7588">
        <f>ABS(AG7588-Table13[[#This Row],[median_house_value]])</f>
        <v>1366.8947035483143</v>
      </c>
    </row>
    <row r="7589" spans="1:34" x14ac:dyDescent="0.45">
      <c r="A7589">
        <v>262200</v>
      </c>
      <c r="B7589">
        <v>-118.41</v>
      </c>
      <c r="C7589">
        <v>34.18</v>
      </c>
      <c r="D7589">
        <v>30</v>
      </c>
      <c r="E7589">
        <v>2008</v>
      </c>
      <c r="F7589">
        <v>513</v>
      </c>
      <c r="G7589">
        <v>1052</v>
      </c>
      <c r="H7589">
        <v>496</v>
      </c>
      <c r="I7589">
        <v>3.0118999999999998</v>
      </c>
      <c r="J7589" t="s">
        <v>11</v>
      </c>
      <c r="K7589">
        <f>IF(Table13[[#This Row],[ocean_proximity]]="INLAND",1,0)</f>
        <v>0</v>
      </c>
      <c r="L7589">
        <f>IF(Table13[[#This Row],[ocean_proximity]]="ISLAND",1,0)</f>
        <v>0</v>
      </c>
      <c r="M7589">
        <f>IF(Table13[[#This Row],[ocean_proximity]]="NEAR BAY",1,0)</f>
        <v>0</v>
      </c>
      <c r="N7589" s="3">
        <f>IF(Table13[[#This Row],[ocean_proximity]]="NEAR OCEAN",1,0)</f>
        <v>0</v>
      </c>
      <c r="O7589" s="3">
        <f>Table13[[#This Row],[housing_median_age]]/$D$2</f>
        <v>0.57692307692307687</v>
      </c>
      <c r="P7589" s="3">
        <f>Table13[[#This Row],[total_rooms]]/$E$2</f>
        <v>5.1068158697863686E-2</v>
      </c>
      <c r="Q7589" s="3">
        <f>Table13[[#This Row],[total_bedrooms]]/$F$2</f>
        <v>7.9596586501163691E-2</v>
      </c>
      <c r="R7589" s="3">
        <f>Table13[[#This Row],[population]]/$G$2</f>
        <v>2.9482652317695198E-2</v>
      </c>
      <c r="S7589" s="3">
        <f>Table13[[#This Row],[households]]/$H$2</f>
        <v>8.1552121012824733E-2</v>
      </c>
      <c r="T7589" s="3">
        <v>1</v>
      </c>
      <c r="AG7589">
        <f>SUMPRODUCT(Table13[[#This Row],[area_inland]:[ones]],$V$4:$AE$4)</f>
        <v>189226.33376790391</v>
      </c>
      <c r="AH7589">
        <f>ABS(AG7589-Table13[[#This Row],[median_house_value]])</f>
        <v>72973.66623209609</v>
      </c>
    </row>
    <row r="7590" spans="1:34" x14ac:dyDescent="0.45">
      <c r="A7590">
        <v>131000</v>
      </c>
      <c r="B7590">
        <v>-117.96</v>
      </c>
      <c r="C7590">
        <v>34.090000000000003</v>
      </c>
      <c r="D7590">
        <v>6</v>
      </c>
      <c r="E7590">
        <v>1954</v>
      </c>
      <c r="F7590">
        <v>534</v>
      </c>
      <c r="G7590">
        <v>1584</v>
      </c>
      <c r="H7590">
        <v>496</v>
      </c>
      <c r="I7590">
        <v>3.1621000000000001</v>
      </c>
      <c r="J7590" t="s">
        <v>12</v>
      </c>
      <c r="K7590">
        <f>IF(Table13[[#This Row],[ocean_proximity]]="INLAND",1,0)</f>
        <v>1</v>
      </c>
      <c r="L7590">
        <f>IF(Table13[[#This Row],[ocean_proximity]]="ISLAND",1,0)</f>
        <v>0</v>
      </c>
      <c r="M7590">
        <f>IF(Table13[[#This Row],[ocean_proximity]]="NEAR BAY",1,0)</f>
        <v>0</v>
      </c>
      <c r="N7590" s="3">
        <f>IF(Table13[[#This Row],[ocean_proximity]]="NEAR OCEAN",1,0)</f>
        <v>0</v>
      </c>
      <c r="O7590" s="3">
        <f>Table13[[#This Row],[housing_median_age]]/$D$2</f>
        <v>0.11538461538461539</v>
      </c>
      <c r="P7590" s="3">
        <f>Table13[[#This Row],[total_rooms]]/$E$2</f>
        <v>4.9694811800610375E-2</v>
      </c>
      <c r="Q7590" s="3">
        <f>Table13[[#This Row],[total_bedrooms]]/$F$2</f>
        <v>8.2854926299456941E-2</v>
      </c>
      <c r="R7590" s="3">
        <f>Table13[[#This Row],[population]]/$G$2</f>
        <v>4.4392130485959309E-2</v>
      </c>
      <c r="S7590" s="3">
        <f>Table13[[#This Row],[households]]/$H$2</f>
        <v>8.1552121012824733E-2</v>
      </c>
      <c r="T7590" s="3">
        <v>1</v>
      </c>
      <c r="AG7590">
        <f>SUMPRODUCT(Table13[[#This Row],[area_inland]:[ones]],$V$4:$AE$4)</f>
        <v>187004.33975487828</v>
      </c>
      <c r="AH7590">
        <f>ABS(AG7590-Table13[[#This Row],[median_house_value]])</f>
        <v>56004.339754878281</v>
      </c>
    </row>
    <row r="7591" spans="1:34" x14ac:dyDescent="0.45">
      <c r="A7591">
        <v>241600</v>
      </c>
      <c r="B7591">
        <v>-117.2</v>
      </c>
      <c r="C7591">
        <v>32.78</v>
      </c>
      <c r="D7591">
        <v>38</v>
      </c>
      <c r="E7591">
        <v>2662</v>
      </c>
      <c r="F7591">
        <v>498</v>
      </c>
      <c r="G7591">
        <v>1132</v>
      </c>
      <c r="H7591">
        <v>496</v>
      </c>
      <c r="I7591">
        <v>4.0057</v>
      </c>
      <c r="J7591" t="s">
        <v>13</v>
      </c>
      <c r="K7591">
        <f>IF(Table13[[#This Row],[ocean_proximity]]="INLAND",1,0)</f>
        <v>0</v>
      </c>
      <c r="L7591">
        <f>IF(Table13[[#This Row],[ocean_proximity]]="ISLAND",1,0)</f>
        <v>0</v>
      </c>
      <c r="M7591">
        <f>IF(Table13[[#This Row],[ocean_proximity]]="NEAR BAY",1,0)</f>
        <v>0</v>
      </c>
      <c r="N7591" s="3">
        <f>IF(Table13[[#This Row],[ocean_proximity]]="NEAR OCEAN",1,0)</f>
        <v>1</v>
      </c>
      <c r="O7591" s="3">
        <f>Table13[[#This Row],[housing_median_age]]/$D$2</f>
        <v>0.73076923076923073</v>
      </c>
      <c r="P7591" s="3">
        <f>Table13[[#This Row],[total_rooms]]/$E$2</f>
        <v>6.7700915564598174E-2</v>
      </c>
      <c r="Q7591" s="3">
        <f>Table13[[#This Row],[total_bedrooms]]/$F$2</f>
        <v>7.7269200930954227E-2</v>
      </c>
      <c r="R7591" s="3">
        <f>Table13[[#This Row],[population]]/$G$2</f>
        <v>3.172467910991536E-2</v>
      </c>
      <c r="S7591" s="3">
        <f>Table13[[#This Row],[households]]/$H$2</f>
        <v>8.1552121012824733E-2</v>
      </c>
      <c r="T7591" s="3">
        <v>1</v>
      </c>
      <c r="AG7591">
        <f>SUMPRODUCT(Table13[[#This Row],[area_inland]:[ones]],$V$4:$AE$4)</f>
        <v>204466.37820174044</v>
      </c>
      <c r="AH7591">
        <f>ABS(AG7591-Table13[[#This Row],[median_house_value]])</f>
        <v>37133.621798259555</v>
      </c>
    </row>
    <row r="7592" spans="1:34" x14ac:dyDescent="0.45">
      <c r="A7592">
        <v>325900</v>
      </c>
      <c r="B7592">
        <v>-122.21</v>
      </c>
      <c r="C7592">
        <v>37.840000000000003</v>
      </c>
      <c r="D7592">
        <v>34</v>
      </c>
      <c r="E7592">
        <v>3038</v>
      </c>
      <c r="F7592">
        <v>490</v>
      </c>
      <c r="G7592">
        <v>1140</v>
      </c>
      <c r="H7592">
        <v>496</v>
      </c>
      <c r="I7592">
        <v>7.0548000000000002</v>
      </c>
      <c r="J7592" t="s">
        <v>10</v>
      </c>
      <c r="K7592">
        <f>IF(Table13[[#This Row],[ocean_proximity]]="INLAND",1,0)</f>
        <v>0</v>
      </c>
      <c r="L7592">
        <f>IF(Table13[[#This Row],[ocean_proximity]]="ISLAND",1,0)</f>
        <v>0</v>
      </c>
      <c r="M7592">
        <f>IF(Table13[[#This Row],[ocean_proximity]]="NEAR BAY",1,0)</f>
        <v>1</v>
      </c>
      <c r="N7592" s="3">
        <f>IF(Table13[[#This Row],[ocean_proximity]]="NEAR OCEAN",1,0)</f>
        <v>0</v>
      </c>
      <c r="O7592" s="3">
        <f>Table13[[#This Row],[housing_median_age]]/$D$2</f>
        <v>0.65384615384615385</v>
      </c>
      <c r="P7592" s="3">
        <f>Table13[[#This Row],[total_rooms]]/$E$2</f>
        <v>7.7263479145473046E-2</v>
      </c>
      <c r="Q7592" s="3">
        <f>Table13[[#This Row],[total_bedrooms]]/$F$2</f>
        <v>7.6027928626842517E-2</v>
      </c>
      <c r="R7592" s="3">
        <f>Table13[[#This Row],[population]]/$G$2</f>
        <v>3.1948881789137379E-2</v>
      </c>
      <c r="S7592" s="3">
        <f>Table13[[#This Row],[households]]/$H$2</f>
        <v>8.1552121012824733E-2</v>
      </c>
      <c r="T7592" s="3">
        <v>1</v>
      </c>
      <c r="AG7592">
        <f>SUMPRODUCT(Table13[[#This Row],[area_inland]:[ones]],$V$4:$AE$4)</f>
        <v>206844.79101374708</v>
      </c>
      <c r="AH7592">
        <f>ABS(AG7592-Table13[[#This Row],[median_house_value]])</f>
        <v>119055.20898625292</v>
      </c>
    </row>
    <row r="7593" spans="1:34" x14ac:dyDescent="0.45">
      <c r="A7593">
        <v>500001</v>
      </c>
      <c r="B7593">
        <v>-122.24</v>
      </c>
      <c r="C7593">
        <v>37.85</v>
      </c>
      <c r="D7593">
        <v>52</v>
      </c>
      <c r="E7593">
        <v>3726</v>
      </c>
      <c r="F7593">
        <v>474</v>
      </c>
      <c r="G7593">
        <v>1366</v>
      </c>
      <c r="H7593">
        <v>496</v>
      </c>
      <c r="I7593">
        <v>9.3958999999999993</v>
      </c>
      <c r="J7593" t="s">
        <v>10</v>
      </c>
      <c r="K7593">
        <f>IF(Table13[[#This Row],[ocean_proximity]]="INLAND",1,0)</f>
        <v>0</v>
      </c>
      <c r="L7593">
        <f>IF(Table13[[#This Row],[ocean_proximity]]="ISLAND",1,0)</f>
        <v>0</v>
      </c>
      <c r="M7593">
        <f>IF(Table13[[#This Row],[ocean_proximity]]="NEAR BAY",1,0)</f>
        <v>1</v>
      </c>
      <c r="N7593" s="3">
        <f>IF(Table13[[#This Row],[ocean_proximity]]="NEAR OCEAN",1,0)</f>
        <v>0</v>
      </c>
      <c r="O7593" s="3">
        <f>Table13[[#This Row],[housing_median_age]]/$D$2</f>
        <v>1</v>
      </c>
      <c r="P7593" s="3">
        <f>Table13[[#This Row],[total_rooms]]/$E$2</f>
        <v>9.4760935910478128E-2</v>
      </c>
      <c r="Q7593" s="3">
        <f>Table13[[#This Row],[total_bedrooms]]/$F$2</f>
        <v>7.3545384018619084E-2</v>
      </c>
      <c r="R7593" s="3">
        <f>Table13[[#This Row],[population]]/$G$2</f>
        <v>3.828260747715935E-2</v>
      </c>
      <c r="S7593" s="3">
        <f>Table13[[#This Row],[households]]/$H$2</f>
        <v>8.1552121012824733E-2</v>
      </c>
      <c r="T7593" s="3">
        <v>1</v>
      </c>
      <c r="AG7593">
        <f>SUMPRODUCT(Table13[[#This Row],[area_inland]:[ones]],$V$4:$AE$4)</f>
        <v>213590.30101051196</v>
      </c>
      <c r="AH7593">
        <f>ABS(AG7593-Table13[[#This Row],[median_house_value]])</f>
        <v>286410.69898948807</v>
      </c>
    </row>
    <row r="7594" spans="1:34" x14ac:dyDescent="0.45">
      <c r="A7594">
        <v>118900</v>
      </c>
      <c r="B7594">
        <v>-120.33</v>
      </c>
      <c r="C7594">
        <v>37.97</v>
      </c>
      <c r="D7594">
        <v>17</v>
      </c>
      <c r="E7594">
        <v>2530</v>
      </c>
      <c r="F7594">
        <v>526</v>
      </c>
      <c r="G7594">
        <v>1024</v>
      </c>
      <c r="H7594">
        <v>496</v>
      </c>
      <c r="I7594">
        <v>2.0057</v>
      </c>
      <c r="J7594" t="s">
        <v>12</v>
      </c>
      <c r="K7594">
        <f>IF(Table13[[#This Row],[ocean_proximity]]="INLAND",1,0)</f>
        <v>1</v>
      </c>
      <c r="L7594">
        <f>IF(Table13[[#This Row],[ocean_proximity]]="ISLAND",1,0)</f>
        <v>0</v>
      </c>
      <c r="M7594">
        <f>IF(Table13[[#This Row],[ocean_proximity]]="NEAR BAY",1,0)</f>
        <v>0</v>
      </c>
      <c r="N7594" s="3">
        <f>IF(Table13[[#This Row],[ocean_proximity]]="NEAR OCEAN",1,0)</f>
        <v>0</v>
      </c>
      <c r="O7594" s="3">
        <f>Table13[[#This Row],[housing_median_age]]/$D$2</f>
        <v>0.32692307692307693</v>
      </c>
      <c r="P7594" s="3">
        <f>Table13[[#This Row],[total_rooms]]/$E$2</f>
        <v>6.4343845371312311E-2</v>
      </c>
      <c r="Q7594" s="3">
        <f>Table13[[#This Row],[total_bedrooms]]/$F$2</f>
        <v>8.1613653995345231E-2</v>
      </c>
      <c r="R7594" s="3">
        <f>Table13[[#This Row],[population]]/$G$2</f>
        <v>2.8697942940418136E-2</v>
      </c>
      <c r="S7594" s="3">
        <f>Table13[[#This Row],[households]]/$H$2</f>
        <v>8.1552121012824733E-2</v>
      </c>
      <c r="T7594" s="3">
        <v>1</v>
      </c>
      <c r="AG7594">
        <f>SUMPRODUCT(Table13[[#This Row],[area_inland]:[ones]],$V$4:$AE$4)</f>
        <v>191198.6318824311</v>
      </c>
      <c r="AH7594">
        <f>ABS(AG7594-Table13[[#This Row],[median_house_value]])</f>
        <v>72298.631882431102</v>
      </c>
    </row>
    <row r="7595" spans="1:34" x14ac:dyDescent="0.45">
      <c r="A7595">
        <v>300000</v>
      </c>
      <c r="B7595">
        <v>-122.41</v>
      </c>
      <c r="C7595">
        <v>37.76</v>
      </c>
      <c r="D7595">
        <v>52</v>
      </c>
      <c r="E7595">
        <v>2479</v>
      </c>
      <c r="F7595">
        <v>515</v>
      </c>
      <c r="G7595">
        <v>1816</v>
      </c>
      <c r="H7595">
        <v>496</v>
      </c>
      <c r="I7595">
        <v>3.0773999999999999</v>
      </c>
      <c r="J7595" t="s">
        <v>10</v>
      </c>
      <c r="K7595">
        <f>IF(Table13[[#This Row],[ocean_proximity]]="INLAND",1,0)</f>
        <v>0</v>
      </c>
      <c r="L7595">
        <f>IF(Table13[[#This Row],[ocean_proximity]]="ISLAND",1,0)</f>
        <v>0</v>
      </c>
      <c r="M7595">
        <f>IF(Table13[[#This Row],[ocean_proximity]]="NEAR BAY",1,0)</f>
        <v>1</v>
      </c>
      <c r="N7595" s="3">
        <f>IF(Table13[[#This Row],[ocean_proximity]]="NEAR OCEAN",1,0)</f>
        <v>0</v>
      </c>
      <c r="O7595" s="3">
        <f>Table13[[#This Row],[housing_median_age]]/$D$2</f>
        <v>1</v>
      </c>
      <c r="P7595" s="3">
        <f>Table13[[#This Row],[total_rooms]]/$E$2</f>
        <v>6.3046795523906407E-2</v>
      </c>
      <c r="Q7595" s="3">
        <f>Table13[[#This Row],[total_bedrooms]]/$F$2</f>
        <v>7.9906904577191615E-2</v>
      </c>
      <c r="R7595" s="3">
        <f>Table13[[#This Row],[population]]/$G$2</f>
        <v>5.0894008183397794E-2</v>
      </c>
      <c r="S7595" s="3">
        <f>Table13[[#This Row],[households]]/$H$2</f>
        <v>8.1552121012824733E-2</v>
      </c>
      <c r="T7595" s="3">
        <v>1</v>
      </c>
      <c r="AG7595">
        <f>SUMPRODUCT(Table13[[#This Row],[area_inland]:[ones]],$V$4:$AE$4)</f>
        <v>213260.57170227455</v>
      </c>
      <c r="AH7595">
        <f>ABS(AG7595-Table13[[#This Row],[median_house_value]])</f>
        <v>86739.428297725448</v>
      </c>
    </row>
    <row r="7596" spans="1:34" x14ac:dyDescent="0.45">
      <c r="A7596">
        <v>214500</v>
      </c>
      <c r="B7596">
        <v>-117.24</v>
      </c>
      <c r="C7596">
        <v>34.04</v>
      </c>
      <c r="D7596">
        <v>17</v>
      </c>
      <c r="E7596">
        <v>3362</v>
      </c>
      <c r="F7596">
        <v>507</v>
      </c>
      <c r="G7596">
        <v>1520</v>
      </c>
      <c r="H7596">
        <v>496</v>
      </c>
      <c r="I7596">
        <v>6.1985999999999999</v>
      </c>
      <c r="J7596" t="s">
        <v>12</v>
      </c>
      <c r="K7596">
        <f>IF(Table13[[#This Row],[ocean_proximity]]="INLAND",1,0)</f>
        <v>1</v>
      </c>
      <c r="L7596">
        <f>IF(Table13[[#This Row],[ocean_proximity]]="ISLAND",1,0)</f>
        <v>0</v>
      </c>
      <c r="M7596">
        <f>IF(Table13[[#This Row],[ocean_proximity]]="NEAR BAY",1,0)</f>
        <v>0</v>
      </c>
      <c r="N7596" s="3">
        <f>IF(Table13[[#This Row],[ocean_proximity]]="NEAR OCEAN",1,0)</f>
        <v>0</v>
      </c>
      <c r="O7596" s="3">
        <f>Table13[[#This Row],[housing_median_age]]/$D$2</f>
        <v>0.32692307692307693</v>
      </c>
      <c r="P7596" s="3">
        <f>Table13[[#This Row],[total_rooms]]/$E$2</f>
        <v>8.5503560528992884E-2</v>
      </c>
      <c r="Q7596" s="3">
        <f>Table13[[#This Row],[total_bedrooms]]/$F$2</f>
        <v>7.8665632273079905E-2</v>
      </c>
      <c r="R7596" s="3">
        <f>Table13[[#This Row],[population]]/$G$2</f>
        <v>4.2598509052183174E-2</v>
      </c>
      <c r="S7596" s="3">
        <f>Table13[[#This Row],[households]]/$H$2</f>
        <v>8.1552121012824733E-2</v>
      </c>
      <c r="T7596" s="3">
        <v>1</v>
      </c>
      <c r="AG7596">
        <f>SUMPRODUCT(Table13[[#This Row],[area_inland]:[ones]],$V$4:$AE$4)</f>
        <v>191457.44259141036</v>
      </c>
      <c r="AH7596">
        <f>ABS(AG7596-Table13[[#This Row],[median_house_value]])</f>
        <v>23042.557408589637</v>
      </c>
    </row>
    <row r="7597" spans="1:34" x14ac:dyDescent="0.45">
      <c r="A7597">
        <v>275000</v>
      </c>
      <c r="B7597">
        <v>-117.25</v>
      </c>
      <c r="C7597">
        <v>32.799999999999997</v>
      </c>
      <c r="D7597">
        <v>35</v>
      </c>
      <c r="E7597">
        <v>2281</v>
      </c>
      <c r="F7597">
        <v>506</v>
      </c>
      <c r="G7597">
        <v>1005</v>
      </c>
      <c r="H7597">
        <v>496</v>
      </c>
      <c r="I7597">
        <v>4.2295999999999996</v>
      </c>
      <c r="J7597" t="s">
        <v>13</v>
      </c>
      <c r="K7597">
        <f>IF(Table13[[#This Row],[ocean_proximity]]="INLAND",1,0)</f>
        <v>0</v>
      </c>
      <c r="L7597">
        <f>IF(Table13[[#This Row],[ocean_proximity]]="ISLAND",1,0)</f>
        <v>0</v>
      </c>
      <c r="M7597">
        <f>IF(Table13[[#This Row],[ocean_proximity]]="NEAR BAY",1,0)</f>
        <v>0</v>
      </c>
      <c r="N7597" s="3">
        <f>IF(Table13[[#This Row],[ocean_proximity]]="NEAR OCEAN",1,0)</f>
        <v>1</v>
      </c>
      <c r="O7597" s="3">
        <f>Table13[[#This Row],[housing_median_age]]/$D$2</f>
        <v>0.67307692307692313</v>
      </c>
      <c r="P7597" s="3">
        <f>Table13[[#This Row],[total_rooms]]/$E$2</f>
        <v>5.8011190233977619E-2</v>
      </c>
      <c r="Q7597" s="3">
        <f>Table13[[#This Row],[total_bedrooms]]/$F$2</f>
        <v>7.8510473235065936E-2</v>
      </c>
      <c r="R7597" s="3">
        <f>Table13[[#This Row],[population]]/$G$2</f>
        <v>2.8165461577265849E-2</v>
      </c>
      <c r="S7597" s="3">
        <f>Table13[[#This Row],[households]]/$H$2</f>
        <v>8.1552121012824733E-2</v>
      </c>
      <c r="T7597" s="3">
        <v>1</v>
      </c>
      <c r="AG7597">
        <f>SUMPRODUCT(Table13[[#This Row],[area_inland]:[ones]],$V$4:$AE$4)</f>
        <v>203255.92027347832</v>
      </c>
      <c r="AH7597">
        <f>ABS(AG7597-Table13[[#This Row],[median_house_value]])</f>
        <v>71744.079726521682</v>
      </c>
    </row>
    <row r="7598" spans="1:34" hidden="1" x14ac:dyDescent="0.45">
      <c r="A7598">
        <v>218600</v>
      </c>
      <c r="B7598">
        <v>-118.72</v>
      </c>
      <c r="C7598">
        <v>34.28</v>
      </c>
      <c r="D7598">
        <v>17</v>
      </c>
      <c r="E7598">
        <v>3051</v>
      </c>
      <c r="G7598">
        <v>1705</v>
      </c>
      <c r="H7598">
        <v>495</v>
      </c>
      <c r="I7598">
        <v>5.7375999999999996</v>
      </c>
      <c r="J7598" t="s">
        <v>11</v>
      </c>
      <c r="K7598">
        <f>IF(Table13[[#This Row],[ocean_proximity]]="INLAND",1,0)</f>
        <v>0</v>
      </c>
      <c r="L7598">
        <f>IF(Table13[[#This Row],[ocean_proximity]]="ISLAND",1,0)</f>
        <v>0</v>
      </c>
      <c r="M7598">
        <f>IF(Table13[[#This Row],[ocean_proximity]]="NEAR BAY",1,0)</f>
        <v>0</v>
      </c>
      <c r="N7598" s="3">
        <f>IF(Table13[[#This Row],[ocean_proximity]]="NEAR OCEAN",1,0)</f>
        <v>0</v>
      </c>
      <c r="O7598" s="3">
        <f>Table13[[#This Row],[housing_median_age]]/$D$2</f>
        <v>0.32692307692307693</v>
      </c>
      <c r="P7598" s="3">
        <f>Table13[[#This Row],[total_rooms]]/$E$2</f>
        <v>7.7594099694811805E-2</v>
      </c>
      <c r="Q7598" s="3">
        <f>Table13[[#This Row],[total_bedrooms]]/$F$2</f>
        <v>0</v>
      </c>
      <c r="R7598" s="3">
        <f>Table13[[#This Row],[population]]/$G$2</f>
        <v>4.7783196009192307E-2</v>
      </c>
      <c r="S7598" s="3">
        <f>Table13[[#This Row],[households]]/$H$2</f>
        <v>8.1387701414008556E-2</v>
      </c>
      <c r="T7598" s="3"/>
      <c r="AG7598">
        <f>SUMPRODUCT(Table13[[#This Row],[area_inland]:[ones]],$V$4:$AE$4)</f>
        <v>7888.6585424446994</v>
      </c>
      <c r="AH7598">
        <f>ABS(AG7598-Table13[[#This Row],[median_house_value]])</f>
        <v>210711.3414575553</v>
      </c>
    </row>
    <row r="7599" spans="1:34" x14ac:dyDescent="0.45">
      <c r="A7599">
        <v>109800</v>
      </c>
      <c r="B7599">
        <v>-119.09</v>
      </c>
      <c r="C7599">
        <v>35.299999999999997</v>
      </c>
      <c r="D7599">
        <v>3</v>
      </c>
      <c r="E7599">
        <v>2821</v>
      </c>
      <c r="F7599">
        <v>519</v>
      </c>
      <c r="G7599">
        <v>1353</v>
      </c>
      <c r="H7599">
        <v>495</v>
      </c>
      <c r="I7599">
        <v>3.6852</v>
      </c>
      <c r="J7599" t="s">
        <v>12</v>
      </c>
      <c r="K7599">
        <f>IF(Table13[[#This Row],[ocean_proximity]]="INLAND",1,0)</f>
        <v>1</v>
      </c>
      <c r="L7599">
        <f>IF(Table13[[#This Row],[ocean_proximity]]="ISLAND",1,0)</f>
        <v>0</v>
      </c>
      <c r="M7599">
        <f>IF(Table13[[#This Row],[ocean_proximity]]="NEAR BAY",1,0)</f>
        <v>0</v>
      </c>
      <c r="N7599" s="3">
        <f>IF(Table13[[#This Row],[ocean_proximity]]="NEAR OCEAN",1,0)</f>
        <v>0</v>
      </c>
      <c r="O7599" s="3">
        <f>Table13[[#This Row],[housing_median_age]]/$D$2</f>
        <v>5.7692307692307696E-2</v>
      </c>
      <c r="P7599" s="3">
        <f>Table13[[#This Row],[total_rooms]]/$E$2</f>
        <v>7.1744659206510686E-2</v>
      </c>
      <c r="Q7599" s="3">
        <f>Table13[[#This Row],[total_bedrooms]]/$F$2</f>
        <v>8.0527540729247477E-2</v>
      </c>
      <c r="R7599" s="3">
        <f>Table13[[#This Row],[population]]/$G$2</f>
        <v>3.7918278123423577E-2</v>
      </c>
      <c r="S7599" s="3">
        <f>Table13[[#This Row],[households]]/$H$2</f>
        <v>8.1387701414008556E-2</v>
      </c>
      <c r="T7599" s="3">
        <v>1</v>
      </c>
      <c r="AG7599">
        <f>SUMPRODUCT(Table13[[#This Row],[area_inland]:[ones]],$V$4:$AE$4)</f>
        <v>186205.55891322056</v>
      </c>
      <c r="AH7599">
        <f>ABS(AG7599-Table13[[#This Row],[median_house_value]])</f>
        <v>76405.558913220564</v>
      </c>
    </row>
    <row r="7600" spans="1:34" x14ac:dyDescent="0.45">
      <c r="A7600">
        <v>156600</v>
      </c>
      <c r="B7600">
        <v>-118.31</v>
      </c>
      <c r="C7600">
        <v>34.03</v>
      </c>
      <c r="D7600">
        <v>34</v>
      </c>
      <c r="E7600">
        <v>2041</v>
      </c>
      <c r="F7600">
        <v>517</v>
      </c>
      <c r="G7600">
        <v>1479</v>
      </c>
      <c r="H7600">
        <v>495</v>
      </c>
      <c r="I7600">
        <v>2.1173000000000002</v>
      </c>
      <c r="J7600" t="s">
        <v>11</v>
      </c>
      <c r="K7600">
        <f>IF(Table13[[#This Row],[ocean_proximity]]="INLAND",1,0)</f>
        <v>0</v>
      </c>
      <c r="L7600">
        <f>IF(Table13[[#This Row],[ocean_proximity]]="ISLAND",1,0)</f>
        <v>0</v>
      </c>
      <c r="M7600">
        <f>IF(Table13[[#This Row],[ocean_proximity]]="NEAR BAY",1,0)</f>
        <v>0</v>
      </c>
      <c r="N7600" s="3">
        <f>IF(Table13[[#This Row],[ocean_proximity]]="NEAR OCEAN",1,0)</f>
        <v>0</v>
      </c>
      <c r="O7600" s="3">
        <f>Table13[[#This Row],[housing_median_age]]/$D$2</f>
        <v>0.65384615384615385</v>
      </c>
      <c r="P7600" s="3">
        <f>Table13[[#This Row],[total_rooms]]/$E$2</f>
        <v>5.1907426246185148E-2</v>
      </c>
      <c r="Q7600" s="3">
        <f>Table13[[#This Row],[total_bedrooms]]/$F$2</f>
        <v>8.0217222653219553E-2</v>
      </c>
      <c r="R7600" s="3">
        <f>Table13[[#This Row],[population]]/$G$2</f>
        <v>4.1449470321170336E-2</v>
      </c>
      <c r="S7600" s="3">
        <f>Table13[[#This Row],[households]]/$H$2</f>
        <v>8.1387701414008556E-2</v>
      </c>
      <c r="T7600" s="3">
        <v>1</v>
      </c>
      <c r="AG7600">
        <f>SUMPRODUCT(Table13[[#This Row],[area_inland]:[ones]],$V$4:$AE$4)</f>
        <v>190709.5012778177</v>
      </c>
      <c r="AH7600">
        <f>ABS(AG7600-Table13[[#This Row],[median_house_value]])</f>
        <v>34109.501277817704</v>
      </c>
    </row>
    <row r="7601" spans="1:34" x14ac:dyDescent="0.45">
      <c r="A7601">
        <v>58700</v>
      </c>
      <c r="B7601">
        <v>-122.01</v>
      </c>
      <c r="C7601">
        <v>39.74</v>
      </c>
      <c r="D7601">
        <v>20</v>
      </c>
      <c r="E7601">
        <v>2332</v>
      </c>
      <c r="F7601">
        <v>518</v>
      </c>
      <c r="G7601">
        <v>1856</v>
      </c>
      <c r="H7601">
        <v>495</v>
      </c>
      <c r="I7601">
        <v>2.1745999999999999</v>
      </c>
      <c r="J7601" t="s">
        <v>12</v>
      </c>
      <c r="K7601">
        <f>IF(Table13[[#This Row],[ocean_proximity]]="INLAND",1,0)</f>
        <v>1</v>
      </c>
      <c r="L7601">
        <f>IF(Table13[[#This Row],[ocean_proximity]]="ISLAND",1,0)</f>
        <v>0</v>
      </c>
      <c r="M7601">
        <f>IF(Table13[[#This Row],[ocean_proximity]]="NEAR BAY",1,0)</f>
        <v>0</v>
      </c>
      <c r="N7601" s="3">
        <f>IF(Table13[[#This Row],[ocean_proximity]]="NEAR OCEAN",1,0)</f>
        <v>0</v>
      </c>
      <c r="O7601" s="3">
        <f>Table13[[#This Row],[housing_median_age]]/$D$2</f>
        <v>0.38461538461538464</v>
      </c>
      <c r="P7601" s="3">
        <f>Table13[[#This Row],[total_rooms]]/$E$2</f>
        <v>5.9308240081383523E-2</v>
      </c>
      <c r="Q7601" s="3">
        <f>Table13[[#This Row],[total_bedrooms]]/$F$2</f>
        <v>8.0372381691233508E-2</v>
      </c>
      <c r="R7601" s="3">
        <f>Table13[[#This Row],[population]]/$G$2</f>
        <v>5.2015021579507874E-2</v>
      </c>
      <c r="S7601" s="3">
        <f>Table13[[#This Row],[households]]/$H$2</f>
        <v>8.1387701414008556E-2</v>
      </c>
      <c r="T7601" s="3">
        <v>1</v>
      </c>
      <c r="AG7601">
        <f>SUMPRODUCT(Table13[[#This Row],[area_inland]:[ones]],$V$4:$AE$4)</f>
        <v>192168.62403140691</v>
      </c>
      <c r="AH7601">
        <f>ABS(AG7601-Table13[[#This Row],[median_house_value]])</f>
        <v>133468.62403140691</v>
      </c>
    </row>
    <row r="7602" spans="1:34" x14ac:dyDescent="0.45">
      <c r="A7602">
        <v>351400</v>
      </c>
      <c r="B7602">
        <v>-118.1</v>
      </c>
      <c r="C7602">
        <v>34.11</v>
      </c>
      <c r="D7602">
        <v>49</v>
      </c>
      <c r="E7602">
        <v>3367</v>
      </c>
      <c r="F7602">
        <v>523</v>
      </c>
      <c r="G7602">
        <v>1317</v>
      </c>
      <c r="H7602">
        <v>495</v>
      </c>
      <c r="I7602">
        <v>6.7060000000000004</v>
      </c>
      <c r="J7602" t="s">
        <v>11</v>
      </c>
      <c r="K7602">
        <f>IF(Table13[[#This Row],[ocean_proximity]]="INLAND",1,0)</f>
        <v>0</v>
      </c>
      <c r="L7602">
        <f>IF(Table13[[#This Row],[ocean_proximity]]="ISLAND",1,0)</f>
        <v>0</v>
      </c>
      <c r="M7602">
        <f>IF(Table13[[#This Row],[ocean_proximity]]="NEAR BAY",1,0)</f>
        <v>0</v>
      </c>
      <c r="N7602" s="3">
        <f>IF(Table13[[#This Row],[ocean_proximity]]="NEAR OCEAN",1,0)</f>
        <v>0</v>
      </c>
      <c r="O7602" s="3">
        <f>Table13[[#This Row],[housing_median_age]]/$D$2</f>
        <v>0.94230769230769229</v>
      </c>
      <c r="P7602" s="3">
        <f>Table13[[#This Row],[total_rooms]]/$E$2</f>
        <v>8.5630722278738552E-2</v>
      </c>
      <c r="Q7602" s="3">
        <f>Table13[[#This Row],[total_bedrooms]]/$F$2</f>
        <v>8.1148176881303338E-2</v>
      </c>
      <c r="R7602" s="3">
        <f>Table13[[#This Row],[population]]/$G$2</f>
        <v>3.69093660669245E-2</v>
      </c>
      <c r="S7602" s="3">
        <f>Table13[[#This Row],[households]]/$H$2</f>
        <v>8.1387701414008556E-2</v>
      </c>
      <c r="T7602" s="3">
        <v>1</v>
      </c>
      <c r="AG7602">
        <f>SUMPRODUCT(Table13[[#This Row],[area_inland]:[ones]],$V$4:$AE$4)</f>
        <v>196730.88451157926</v>
      </c>
      <c r="AH7602">
        <f>ABS(AG7602-Table13[[#This Row],[median_house_value]])</f>
        <v>154669.11548842074</v>
      </c>
    </row>
    <row r="7603" spans="1:34" x14ac:dyDescent="0.45">
      <c r="A7603">
        <v>392700</v>
      </c>
      <c r="B7603">
        <v>-118.63</v>
      </c>
      <c r="C7603">
        <v>34.159999999999997</v>
      </c>
      <c r="D7603">
        <v>30</v>
      </c>
      <c r="E7603">
        <v>3346</v>
      </c>
      <c r="F7603">
        <v>487</v>
      </c>
      <c r="G7603">
        <v>1296</v>
      </c>
      <c r="H7603">
        <v>495</v>
      </c>
      <c r="I7603">
        <v>7.4569999999999999</v>
      </c>
      <c r="J7603" t="s">
        <v>11</v>
      </c>
      <c r="K7603">
        <f>IF(Table13[[#This Row],[ocean_proximity]]="INLAND",1,0)</f>
        <v>0</v>
      </c>
      <c r="L7603">
        <f>IF(Table13[[#This Row],[ocean_proximity]]="ISLAND",1,0)</f>
        <v>0</v>
      </c>
      <c r="M7603">
        <f>IF(Table13[[#This Row],[ocean_proximity]]="NEAR BAY",1,0)</f>
        <v>0</v>
      </c>
      <c r="N7603" s="3">
        <f>IF(Table13[[#This Row],[ocean_proximity]]="NEAR OCEAN",1,0)</f>
        <v>0</v>
      </c>
      <c r="O7603" s="3">
        <f>Table13[[#This Row],[housing_median_age]]/$D$2</f>
        <v>0.57692307692307687</v>
      </c>
      <c r="P7603" s="3">
        <f>Table13[[#This Row],[total_rooms]]/$E$2</f>
        <v>8.5096642929806718E-2</v>
      </c>
      <c r="Q7603" s="3">
        <f>Table13[[#This Row],[total_bedrooms]]/$F$2</f>
        <v>7.5562451512800624E-2</v>
      </c>
      <c r="R7603" s="3">
        <f>Table13[[#This Row],[population]]/$G$2</f>
        <v>3.6320834033966708E-2</v>
      </c>
      <c r="S7603" s="3">
        <f>Table13[[#This Row],[households]]/$H$2</f>
        <v>8.1387701414008556E-2</v>
      </c>
      <c r="T7603" s="3">
        <v>1</v>
      </c>
      <c r="AG7603">
        <f>SUMPRODUCT(Table13[[#This Row],[area_inland]:[ones]],$V$4:$AE$4)</f>
        <v>189661.94823027364</v>
      </c>
      <c r="AH7603">
        <f>ABS(AG7603-Table13[[#This Row],[median_house_value]])</f>
        <v>203038.05176972636</v>
      </c>
    </row>
    <row r="7604" spans="1:34" x14ac:dyDescent="0.45">
      <c r="A7604">
        <v>202900</v>
      </c>
      <c r="B7604">
        <v>-122.68</v>
      </c>
      <c r="C7604">
        <v>38.46</v>
      </c>
      <c r="D7604">
        <v>17</v>
      </c>
      <c r="E7604">
        <v>3201</v>
      </c>
      <c r="F7604">
        <v>527</v>
      </c>
      <c r="G7604">
        <v>1244</v>
      </c>
      <c r="H7604">
        <v>495</v>
      </c>
      <c r="I7604">
        <v>4.7142999999999997</v>
      </c>
      <c r="J7604" t="s">
        <v>11</v>
      </c>
      <c r="K7604">
        <f>IF(Table13[[#This Row],[ocean_proximity]]="INLAND",1,0)</f>
        <v>0</v>
      </c>
      <c r="L7604">
        <f>IF(Table13[[#This Row],[ocean_proximity]]="ISLAND",1,0)</f>
        <v>0</v>
      </c>
      <c r="M7604">
        <f>IF(Table13[[#This Row],[ocean_proximity]]="NEAR BAY",1,0)</f>
        <v>0</v>
      </c>
      <c r="N7604" s="3">
        <f>IF(Table13[[#This Row],[ocean_proximity]]="NEAR OCEAN",1,0)</f>
        <v>0</v>
      </c>
      <c r="O7604" s="3">
        <f>Table13[[#This Row],[housing_median_age]]/$D$2</f>
        <v>0.32692307692307693</v>
      </c>
      <c r="P7604" s="3">
        <f>Table13[[#This Row],[total_rooms]]/$E$2</f>
        <v>8.1408952187182096E-2</v>
      </c>
      <c r="Q7604" s="3">
        <f>Table13[[#This Row],[total_bedrooms]]/$F$2</f>
        <v>8.17688130333592E-2</v>
      </c>
      <c r="R7604" s="3">
        <f>Table13[[#This Row],[population]]/$G$2</f>
        <v>3.48635166190236E-2</v>
      </c>
      <c r="S7604" s="3">
        <f>Table13[[#This Row],[households]]/$H$2</f>
        <v>8.1387701414008556E-2</v>
      </c>
      <c r="T7604" s="3">
        <v>1</v>
      </c>
      <c r="AG7604">
        <f>SUMPRODUCT(Table13[[#This Row],[area_inland]:[ones]],$V$4:$AE$4)</f>
        <v>185066.05833933881</v>
      </c>
      <c r="AH7604">
        <f>ABS(AG7604-Table13[[#This Row],[median_house_value]])</f>
        <v>17833.941660661192</v>
      </c>
    </row>
    <row r="7605" spans="1:34" x14ac:dyDescent="0.45">
      <c r="A7605">
        <v>106700</v>
      </c>
      <c r="B7605">
        <v>-117.63</v>
      </c>
      <c r="C7605">
        <v>34.07</v>
      </c>
      <c r="D7605">
        <v>39</v>
      </c>
      <c r="E7605">
        <v>2650</v>
      </c>
      <c r="F7605">
        <v>511</v>
      </c>
      <c r="G7605">
        <v>1537</v>
      </c>
      <c r="H7605">
        <v>495</v>
      </c>
      <c r="I7605">
        <v>3.4432</v>
      </c>
      <c r="J7605" t="s">
        <v>12</v>
      </c>
      <c r="K7605">
        <f>IF(Table13[[#This Row],[ocean_proximity]]="INLAND",1,0)</f>
        <v>1</v>
      </c>
      <c r="L7605">
        <f>IF(Table13[[#This Row],[ocean_proximity]]="ISLAND",1,0)</f>
        <v>0</v>
      </c>
      <c r="M7605">
        <f>IF(Table13[[#This Row],[ocean_proximity]]="NEAR BAY",1,0)</f>
        <v>0</v>
      </c>
      <c r="N7605" s="3">
        <f>IF(Table13[[#This Row],[ocean_proximity]]="NEAR OCEAN",1,0)</f>
        <v>0</v>
      </c>
      <c r="O7605" s="3">
        <f>Table13[[#This Row],[housing_median_age]]/$D$2</f>
        <v>0.75</v>
      </c>
      <c r="P7605" s="3">
        <f>Table13[[#This Row],[total_rooms]]/$E$2</f>
        <v>6.7395727365208546E-2</v>
      </c>
      <c r="Q7605" s="3">
        <f>Table13[[#This Row],[total_bedrooms]]/$F$2</f>
        <v>7.9286268425135767E-2</v>
      </c>
      <c r="R7605" s="3">
        <f>Table13[[#This Row],[population]]/$G$2</f>
        <v>4.3074939745529957E-2</v>
      </c>
      <c r="S7605" s="3">
        <f>Table13[[#This Row],[households]]/$H$2</f>
        <v>8.1387701414008556E-2</v>
      </c>
      <c r="T7605" s="3">
        <v>1</v>
      </c>
      <c r="AG7605">
        <f>SUMPRODUCT(Table13[[#This Row],[area_inland]:[ones]],$V$4:$AE$4)</f>
        <v>199164.2145584781</v>
      </c>
      <c r="AH7605">
        <f>ABS(AG7605-Table13[[#This Row],[median_house_value]])</f>
        <v>92464.214558478096</v>
      </c>
    </row>
    <row r="7606" spans="1:34" x14ac:dyDescent="0.45">
      <c r="A7606">
        <v>287900</v>
      </c>
      <c r="B7606">
        <v>-118.12</v>
      </c>
      <c r="C7606">
        <v>34.17</v>
      </c>
      <c r="D7606">
        <v>52</v>
      </c>
      <c r="E7606">
        <v>2948</v>
      </c>
      <c r="F7606">
        <v>542</v>
      </c>
      <c r="G7606">
        <v>1363</v>
      </c>
      <c r="H7606">
        <v>495</v>
      </c>
      <c r="I7606">
        <v>4.7098000000000004</v>
      </c>
      <c r="J7606" t="s">
        <v>12</v>
      </c>
      <c r="K7606">
        <f>IF(Table13[[#This Row],[ocean_proximity]]="INLAND",1,0)</f>
        <v>1</v>
      </c>
      <c r="L7606">
        <f>IF(Table13[[#This Row],[ocean_proximity]]="ISLAND",1,0)</f>
        <v>0</v>
      </c>
      <c r="M7606">
        <f>IF(Table13[[#This Row],[ocean_proximity]]="NEAR BAY",1,0)</f>
        <v>0</v>
      </c>
      <c r="N7606" s="3">
        <f>IF(Table13[[#This Row],[ocean_proximity]]="NEAR OCEAN",1,0)</f>
        <v>0</v>
      </c>
      <c r="O7606" s="3">
        <f>Table13[[#This Row],[housing_median_age]]/$D$2</f>
        <v>1</v>
      </c>
      <c r="P7606" s="3">
        <f>Table13[[#This Row],[total_rooms]]/$E$2</f>
        <v>7.4974567650050866E-2</v>
      </c>
      <c r="Q7606" s="3">
        <f>Table13[[#This Row],[total_bedrooms]]/$F$2</f>
        <v>8.4096198603568664E-2</v>
      </c>
      <c r="R7606" s="3">
        <f>Table13[[#This Row],[population]]/$G$2</f>
        <v>3.8198531472451093E-2</v>
      </c>
      <c r="S7606" s="3">
        <f>Table13[[#This Row],[households]]/$H$2</f>
        <v>8.1387701414008556E-2</v>
      </c>
      <c r="T7606" s="3">
        <v>1</v>
      </c>
      <c r="AG7606">
        <f>SUMPRODUCT(Table13[[#This Row],[area_inland]:[ones]],$V$4:$AE$4)</f>
        <v>204147.40280784245</v>
      </c>
      <c r="AH7606">
        <f>ABS(AG7606-Table13[[#This Row],[median_house_value]])</f>
        <v>83752.597192157555</v>
      </c>
    </row>
    <row r="7607" spans="1:34" x14ac:dyDescent="0.45">
      <c r="A7607">
        <v>216800</v>
      </c>
      <c r="B7607">
        <v>-121.53</v>
      </c>
      <c r="C7607">
        <v>38.5</v>
      </c>
      <c r="D7607">
        <v>17</v>
      </c>
      <c r="E7607">
        <v>3087</v>
      </c>
      <c r="F7607">
        <v>477</v>
      </c>
      <c r="G7607">
        <v>1365</v>
      </c>
      <c r="H7607">
        <v>495</v>
      </c>
      <c r="I7607">
        <v>6.4667000000000003</v>
      </c>
      <c r="J7607" t="s">
        <v>12</v>
      </c>
      <c r="K7607">
        <f>IF(Table13[[#This Row],[ocean_proximity]]="INLAND",1,0)</f>
        <v>1</v>
      </c>
      <c r="L7607">
        <f>IF(Table13[[#This Row],[ocean_proximity]]="ISLAND",1,0)</f>
        <v>0</v>
      </c>
      <c r="M7607">
        <f>IF(Table13[[#This Row],[ocean_proximity]]="NEAR BAY",1,0)</f>
        <v>0</v>
      </c>
      <c r="N7607" s="3">
        <f>IF(Table13[[#This Row],[ocean_proximity]]="NEAR OCEAN",1,0)</f>
        <v>0</v>
      </c>
      <c r="O7607" s="3">
        <f>Table13[[#This Row],[housing_median_age]]/$D$2</f>
        <v>0.32692307692307693</v>
      </c>
      <c r="P7607" s="3">
        <f>Table13[[#This Row],[total_rooms]]/$E$2</f>
        <v>7.8509664292980674E-2</v>
      </c>
      <c r="Q7607" s="3">
        <f>Table13[[#This Row],[total_bedrooms]]/$F$2</f>
        <v>7.4010861132660977E-2</v>
      </c>
      <c r="R7607" s="3">
        <f>Table13[[#This Row],[population]]/$G$2</f>
        <v>3.8254582142256598E-2</v>
      </c>
      <c r="S7607" s="3">
        <f>Table13[[#This Row],[households]]/$H$2</f>
        <v>8.1387701414008556E-2</v>
      </c>
      <c r="T7607" s="3">
        <v>1</v>
      </c>
      <c r="AG7607">
        <f>SUMPRODUCT(Table13[[#This Row],[area_inland]:[ones]],$V$4:$AE$4)</f>
        <v>191205.41800583861</v>
      </c>
      <c r="AH7607">
        <f>ABS(AG7607-Table13[[#This Row],[median_house_value]])</f>
        <v>25594.581994161388</v>
      </c>
    </row>
    <row r="7608" spans="1:34" x14ac:dyDescent="0.45">
      <c r="A7608">
        <v>87700</v>
      </c>
      <c r="B7608">
        <v>-122.38</v>
      </c>
      <c r="C7608">
        <v>40.200000000000003</v>
      </c>
      <c r="D7608">
        <v>16</v>
      </c>
      <c r="E7608">
        <v>2722</v>
      </c>
      <c r="F7608">
        <v>511</v>
      </c>
      <c r="G7608">
        <v>1366</v>
      </c>
      <c r="H7608">
        <v>495</v>
      </c>
      <c r="I7608">
        <v>2.8447</v>
      </c>
      <c r="J7608" t="s">
        <v>12</v>
      </c>
      <c r="K7608">
        <f>IF(Table13[[#This Row],[ocean_proximity]]="INLAND",1,0)</f>
        <v>1</v>
      </c>
      <c r="L7608">
        <f>IF(Table13[[#This Row],[ocean_proximity]]="ISLAND",1,0)</f>
        <v>0</v>
      </c>
      <c r="M7608">
        <f>IF(Table13[[#This Row],[ocean_proximity]]="NEAR BAY",1,0)</f>
        <v>0</v>
      </c>
      <c r="N7608" s="3">
        <f>IF(Table13[[#This Row],[ocean_proximity]]="NEAR OCEAN",1,0)</f>
        <v>0</v>
      </c>
      <c r="O7608" s="3">
        <f>Table13[[#This Row],[housing_median_age]]/$D$2</f>
        <v>0.30769230769230771</v>
      </c>
      <c r="P7608" s="3">
        <f>Table13[[#This Row],[total_rooms]]/$E$2</f>
        <v>6.9226856561546285E-2</v>
      </c>
      <c r="Q7608" s="3">
        <f>Table13[[#This Row],[total_bedrooms]]/$F$2</f>
        <v>7.9286268425135767E-2</v>
      </c>
      <c r="R7608" s="3">
        <f>Table13[[#This Row],[population]]/$G$2</f>
        <v>3.828260747715935E-2</v>
      </c>
      <c r="S7608" s="3">
        <f>Table13[[#This Row],[households]]/$H$2</f>
        <v>8.1387701414008556E-2</v>
      </c>
      <c r="T7608" s="3">
        <v>1</v>
      </c>
      <c r="AG7608">
        <f>SUMPRODUCT(Table13[[#This Row],[area_inland]:[ones]],$V$4:$AE$4)</f>
        <v>190846.25085799608</v>
      </c>
      <c r="AH7608">
        <f>ABS(AG7608-Table13[[#This Row],[median_house_value]])</f>
        <v>103146.25085799608</v>
      </c>
    </row>
    <row r="7609" spans="1:34" x14ac:dyDescent="0.45">
      <c r="A7609">
        <v>224200</v>
      </c>
      <c r="B7609">
        <v>-122.01</v>
      </c>
      <c r="C7609">
        <v>37.549999999999997</v>
      </c>
      <c r="D7609">
        <v>26</v>
      </c>
      <c r="E7609">
        <v>2068</v>
      </c>
      <c r="F7609">
        <v>532</v>
      </c>
      <c r="G7609">
        <v>1434</v>
      </c>
      <c r="H7609">
        <v>495</v>
      </c>
      <c r="I7609">
        <v>3.3008000000000002</v>
      </c>
      <c r="J7609" t="s">
        <v>10</v>
      </c>
      <c r="K7609">
        <f>IF(Table13[[#This Row],[ocean_proximity]]="INLAND",1,0)</f>
        <v>0</v>
      </c>
      <c r="L7609">
        <f>IF(Table13[[#This Row],[ocean_proximity]]="ISLAND",1,0)</f>
        <v>0</v>
      </c>
      <c r="M7609">
        <f>IF(Table13[[#This Row],[ocean_proximity]]="NEAR BAY",1,0)</f>
        <v>1</v>
      </c>
      <c r="N7609" s="3">
        <f>IF(Table13[[#This Row],[ocean_proximity]]="NEAR OCEAN",1,0)</f>
        <v>0</v>
      </c>
      <c r="O7609" s="3">
        <f>Table13[[#This Row],[housing_median_age]]/$D$2</f>
        <v>0.5</v>
      </c>
      <c r="P7609" s="3">
        <f>Table13[[#This Row],[total_rooms]]/$E$2</f>
        <v>5.2594099694811804E-2</v>
      </c>
      <c r="Q7609" s="3">
        <f>Table13[[#This Row],[total_bedrooms]]/$F$2</f>
        <v>8.2544608223429017E-2</v>
      </c>
      <c r="R7609" s="3">
        <f>Table13[[#This Row],[population]]/$G$2</f>
        <v>4.0188330250546495E-2</v>
      </c>
      <c r="S7609" s="3">
        <f>Table13[[#This Row],[households]]/$H$2</f>
        <v>8.1387701414008556E-2</v>
      </c>
      <c r="T7609" s="3">
        <v>1</v>
      </c>
      <c r="AG7609">
        <f>SUMPRODUCT(Table13[[#This Row],[area_inland]:[ones]],$V$4:$AE$4)</f>
        <v>203729.93221552385</v>
      </c>
      <c r="AH7609">
        <f>ABS(AG7609-Table13[[#This Row],[median_house_value]])</f>
        <v>20470.067784476152</v>
      </c>
    </row>
    <row r="7610" spans="1:34" x14ac:dyDescent="0.45">
      <c r="A7610">
        <v>164500</v>
      </c>
      <c r="B7610">
        <v>-121.44</v>
      </c>
      <c r="C7610">
        <v>38.57</v>
      </c>
      <c r="D7610">
        <v>52</v>
      </c>
      <c r="E7610">
        <v>3080</v>
      </c>
      <c r="F7610">
        <v>545</v>
      </c>
      <c r="G7610">
        <v>975</v>
      </c>
      <c r="H7610">
        <v>495</v>
      </c>
      <c r="I7610">
        <v>3.7759999999999998</v>
      </c>
      <c r="J7610" t="s">
        <v>12</v>
      </c>
      <c r="K7610">
        <f>IF(Table13[[#This Row],[ocean_proximity]]="INLAND",1,0)</f>
        <v>1</v>
      </c>
      <c r="L7610">
        <f>IF(Table13[[#This Row],[ocean_proximity]]="ISLAND",1,0)</f>
        <v>0</v>
      </c>
      <c r="M7610">
        <f>IF(Table13[[#This Row],[ocean_proximity]]="NEAR BAY",1,0)</f>
        <v>0</v>
      </c>
      <c r="N7610" s="3">
        <f>IF(Table13[[#This Row],[ocean_proximity]]="NEAR OCEAN",1,0)</f>
        <v>0</v>
      </c>
      <c r="O7610" s="3">
        <f>Table13[[#This Row],[housing_median_age]]/$D$2</f>
        <v>1</v>
      </c>
      <c r="P7610" s="3">
        <f>Table13[[#This Row],[total_rooms]]/$E$2</f>
        <v>7.8331637843336729E-2</v>
      </c>
      <c r="Q7610" s="3">
        <f>Table13[[#This Row],[total_bedrooms]]/$F$2</f>
        <v>8.4561675717610557E-2</v>
      </c>
      <c r="R7610" s="3">
        <f>Table13[[#This Row],[population]]/$G$2</f>
        <v>2.7324701530183286E-2</v>
      </c>
      <c r="S7610" s="3">
        <f>Table13[[#This Row],[households]]/$H$2</f>
        <v>8.1387701414008556E-2</v>
      </c>
      <c r="T7610" s="3">
        <v>1</v>
      </c>
      <c r="AG7610">
        <f>SUMPRODUCT(Table13[[#This Row],[area_inland]:[ones]],$V$4:$AE$4)</f>
        <v>204215.51246434404</v>
      </c>
      <c r="AH7610">
        <f>ABS(AG7610-Table13[[#This Row],[median_house_value]])</f>
        <v>39715.512464344036</v>
      </c>
    </row>
    <row r="7611" spans="1:34" x14ac:dyDescent="0.45">
      <c r="A7611">
        <v>270500</v>
      </c>
      <c r="B7611">
        <v>-117.81</v>
      </c>
      <c r="C7611">
        <v>33.78</v>
      </c>
      <c r="D7611">
        <v>27</v>
      </c>
      <c r="E7611">
        <v>3589</v>
      </c>
      <c r="F7611">
        <v>507</v>
      </c>
      <c r="G7611">
        <v>1484</v>
      </c>
      <c r="H7611">
        <v>495</v>
      </c>
      <c r="I7611">
        <v>5.7934000000000001</v>
      </c>
      <c r="J7611" t="s">
        <v>11</v>
      </c>
      <c r="K7611">
        <f>IF(Table13[[#This Row],[ocean_proximity]]="INLAND",1,0)</f>
        <v>0</v>
      </c>
      <c r="L7611">
        <f>IF(Table13[[#This Row],[ocean_proximity]]="ISLAND",1,0)</f>
        <v>0</v>
      </c>
      <c r="M7611">
        <f>IF(Table13[[#This Row],[ocean_proximity]]="NEAR BAY",1,0)</f>
        <v>0</v>
      </c>
      <c r="N7611" s="3">
        <f>IF(Table13[[#This Row],[ocean_proximity]]="NEAR OCEAN",1,0)</f>
        <v>0</v>
      </c>
      <c r="O7611" s="3">
        <f>Table13[[#This Row],[housing_median_age]]/$D$2</f>
        <v>0.51923076923076927</v>
      </c>
      <c r="P7611" s="3">
        <f>Table13[[#This Row],[total_rooms]]/$E$2</f>
        <v>9.1276703967446596E-2</v>
      </c>
      <c r="Q7611" s="3">
        <f>Table13[[#This Row],[total_bedrooms]]/$F$2</f>
        <v>7.8665632273079905E-2</v>
      </c>
      <c r="R7611" s="3">
        <f>Table13[[#This Row],[population]]/$G$2</f>
        <v>4.1589596995684097E-2</v>
      </c>
      <c r="S7611" s="3">
        <f>Table13[[#This Row],[households]]/$H$2</f>
        <v>8.1387701414008556E-2</v>
      </c>
      <c r="T7611" s="3">
        <v>1</v>
      </c>
      <c r="AG7611">
        <f>SUMPRODUCT(Table13[[#This Row],[area_inland]:[ones]],$V$4:$AE$4)</f>
        <v>188765.34954318489</v>
      </c>
      <c r="AH7611">
        <f>ABS(AG7611-Table13[[#This Row],[median_house_value]])</f>
        <v>81734.650456815114</v>
      </c>
    </row>
    <row r="7612" spans="1:34" x14ac:dyDescent="0.45">
      <c r="A7612">
        <v>131900</v>
      </c>
      <c r="B7612">
        <v>-122.22</v>
      </c>
      <c r="C7612">
        <v>37.78</v>
      </c>
      <c r="D7612">
        <v>44</v>
      </c>
      <c r="E7612">
        <v>1678</v>
      </c>
      <c r="F7612">
        <v>514</v>
      </c>
      <c r="G7612">
        <v>1700</v>
      </c>
      <c r="H7612">
        <v>495</v>
      </c>
      <c r="I7612">
        <v>2.0800999999999998</v>
      </c>
      <c r="J7612" t="s">
        <v>10</v>
      </c>
      <c r="K7612">
        <f>IF(Table13[[#This Row],[ocean_proximity]]="INLAND",1,0)</f>
        <v>0</v>
      </c>
      <c r="L7612">
        <f>IF(Table13[[#This Row],[ocean_proximity]]="ISLAND",1,0)</f>
        <v>0</v>
      </c>
      <c r="M7612">
        <f>IF(Table13[[#This Row],[ocean_proximity]]="NEAR BAY",1,0)</f>
        <v>1</v>
      </c>
      <c r="N7612" s="3">
        <f>IF(Table13[[#This Row],[ocean_proximity]]="NEAR OCEAN",1,0)</f>
        <v>0</v>
      </c>
      <c r="O7612" s="3">
        <f>Table13[[#This Row],[housing_median_age]]/$D$2</f>
        <v>0.84615384615384615</v>
      </c>
      <c r="P7612" s="3">
        <f>Table13[[#This Row],[total_rooms]]/$E$2</f>
        <v>4.2675483214649035E-2</v>
      </c>
      <c r="Q7612" s="3">
        <f>Table13[[#This Row],[total_bedrooms]]/$F$2</f>
        <v>7.975174553917766E-2</v>
      </c>
      <c r="R7612" s="3">
        <f>Table13[[#This Row],[population]]/$G$2</f>
        <v>4.7643069334678552E-2</v>
      </c>
      <c r="S7612" s="3">
        <f>Table13[[#This Row],[households]]/$H$2</f>
        <v>8.1387701414008556E-2</v>
      </c>
      <c r="T7612" s="3">
        <v>1</v>
      </c>
      <c r="AG7612">
        <f>SUMPRODUCT(Table13[[#This Row],[area_inland]:[ones]],$V$4:$AE$4)</f>
        <v>210019.21515051604</v>
      </c>
      <c r="AH7612">
        <f>ABS(AG7612-Table13[[#This Row],[median_house_value]])</f>
        <v>78119.215150516044</v>
      </c>
    </row>
    <row r="7613" spans="1:34" x14ac:dyDescent="0.45">
      <c r="A7613">
        <v>225600</v>
      </c>
      <c r="B7613">
        <v>-117.7</v>
      </c>
      <c r="C7613">
        <v>33.619999999999997</v>
      </c>
      <c r="D7613">
        <v>19</v>
      </c>
      <c r="E7613">
        <v>2957</v>
      </c>
      <c r="F7613">
        <v>492</v>
      </c>
      <c r="G7613">
        <v>1639</v>
      </c>
      <c r="H7613">
        <v>495</v>
      </c>
      <c r="I7613">
        <v>5.0686</v>
      </c>
      <c r="J7613" t="s">
        <v>11</v>
      </c>
      <c r="K7613">
        <f>IF(Table13[[#This Row],[ocean_proximity]]="INLAND",1,0)</f>
        <v>0</v>
      </c>
      <c r="L7613">
        <f>IF(Table13[[#This Row],[ocean_proximity]]="ISLAND",1,0)</f>
        <v>0</v>
      </c>
      <c r="M7613">
        <f>IF(Table13[[#This Row],[ocean_proximity]]="NEAR BAY",1,0)</f>
        <v>0</v>
      </c>
      <c r="N7613" s="3">
        <f>IF(Table13[[#This Row],[ocean_proximity]]="NEAR OCEAN",1,0)</f>
        <v>0</v>
      </c>
      <c r="O7613" s="3">
        <f>Table13[[#This Row],[housing_median_age]]/$D$2</f>
        <v>0.36538461538461536</v>
      </c>
      <c r="P7613" s="3">
        <f>Table13[[#This Row],[total_rooms]]/$E$2</f>
        <v>7.5203458799593087E-2</v>
      </c>
      <c r="Q7613" s="3">
        <f>Table13[[#This Row],[total_bedrooms]]/$F$2</f>
        <v>7.6338246702870441E-2</v>
      </c>
      <c r="R7613" s="3">
        <f>Table13[[#This Row],[population]]/$G$2</f>
        <v>4.5933523905610674E-2</v>
      </c>
      <c r="S7613" s="3">
        <f>Table13[[#This Row],[households]]/$H$2</f>
        <v>8.1387701414008556E-2</v>
      </c>
      <c r="T7613" s="3">
        <v>1</v>
      </c>
      <c r="AG7613">
        <f>SUMPRODUCT(Table13[[#This Row],[area_inland]:[ones]],$V$4:$AE$4)</f>
        <v>185531.34252048118</v>
      </c>
      <c r="AH7613">
        <f>ABS(AG7613-Table13[[#This Row],[median_house_value]])</f>
        <v>40068.657479518821</v>
      </c>
    </row>
    <row r="7614" spans="1:34" x14ac:dyDescent="0.45">
      <c r="A7614">
        <v>225600</v>
      </c>
      <c r="B7614">
        <v>-118.44</v>
      </c>
      <c r="C7614">
        <v>34.200000000000003</v>
      </c>
      <c r="D7614">
        <v>35</v>
      </c>
      <c r="E7614">
        <v>1717</v>
      </c>
      <c r="F7614">
        <v>478</v>
      </c>
      <c r="G7614">
        <v>1628</v>
      </c>
      <c r="H7614">
        <v>495</v>
      </c>
      <c r="I7614">
        <v>2.5196999999999998</v>
      </c>
      <c r="J7614" t="s">
        <v>11</v>
      </c>
      <c r="K7614">
        <f>IF(Table13[[#This Row],[ocean_proximity]]="INLAND",1,0)</f>
        <v>0</v>
      </c>
      <c r="L7614">
        <f>IF(Table13[[#This Row],[ocean_proximity]]="ISLAND",1,0)</f>
        <v>0</v>
      </c>
      <c r="M7614">
        <f>IF(Table13[[#This Row],[ocean_proximity]]="NEAR BAY",1,0)</f>
        <v>0</v>
      </c>
      <c r="N7614" s="3">
        <f>IF(Table13[[#This Row],[ocean_proximity]]="NEAR OCEAN",1,0)</f>
        <v>0</v>
      </c>
      <c r="O7614" s="3">
        <f>Table13[[#This Row],[housing_median_age]]/$D$2</f>
        <v>0.67307692307692313</v>
      </c>
      <c r="P7614" s="3">
        <f>Table13[[#This Row],[total_rooms]]/$E$2</f>
        <v>4.3667344862665311E-2</v>
      </c>
      <c r="Q7614" s="3">
        <f>Table13[[#This Row],[total_bedrooms]]/$F$2</f>
        <v>7.4166020170674946E-2</v>
      </c>
      <c r="R7614" s="3">
        <f>Table13[[#This Row],[population]]/$G$2</f>
        <v>4.5625245221680398E-2</v>
      </c>
      <c r="S7614" s="3">
        <f>Table13[[#This Row],[households]]/$H$2</f>
        <v>8.1387701414008556E-2</v>
      </c>
      <c r="T7614" s="3">
        <v>1</v>
      </c>
      <c r="AG7614">
        <f>SUMPRODUCT(Table13[[#This Row],[area_inland]:[ones]],$V$4:$AE$4)</f>
        <v>190760.19403747015</v>
      </c>
      <c r="AH7614">
        <f>ABS(AG7614-Table13[[#This Row],[median_house_value]])</f>
        <v>34839.805962529848</v>
      </c>
    </row>
    <row r="7615" spans="1:34" x14ac:dyDescent="0.45">
      <c r="A7615">
        <v>107600</v>
      </c>
      <c r="B7615">
        <v>-121.31</v>
      </c>
      <c r="C7615">
        <v>37.96</v>
      </c>
      <c r="D7615">
        <v>52</v>
      </c>
      <c r="E7615">
        <v>2654</v>
      </c>
      <c r="F7615">
        <v>468</v>
      </c>
      <c r="G7615">
        <v>1157</v>
      </c>
      <c r="H7615">
        <v>494</v>
      </c>
      <c r="I7615">
        <v>3.226</v>
      </c>
      <c r="J7615" t="s">
        <v>12</v>
      </c>
      <c r="K7615">
        <f>IF(Table13[[#This Row],[ocean_proximity]]="INLAND",1,0)</f>
        <v>1</v>
      </c>
      <c r="L7615">
        <f>IF(Table13[[#This Row],[ocean_proximity]]="ISLAND",1,0)</f>
        <v>0</v>
      </c>
      <c r="M7615">
        <f>IF(Table13[[#This Row],[ocean_proximity]]="NEAR BAY",1,0)</f>
        <v>0</v>
      </c>
      <c r="N7615" s="3">
        <f>IF(Table13[[#This Row],[ocean_proximity]]="NEAR OCEAN",1,0)</f>
        <v>0</v>
      </c>
      <c r="O7615" s="3">
        <f>Table13[[#This Row],[housing_median_age]]/$D$2</f>
        <v>1</v>
      </c>
      <c r="P7615" s="3">
        <f>Table13[[#This Row],[total_rooms]]/$E$2</f>
        <v>6.7497456765005084E-2</v>
      </c>
      <c r="Q7615" s="3">
        <f>Table13[[#This Row],[total_bedrooms]]/$F$2</f>
        <v>7.2614429790535298E-2</v>
      </c>
      <c r="R7615" s="3">
        <f>Table13[[#This Row],[population]]/$G$2</f>
        <v>3.2425312482484168E-2</v>
      </c>
      <c r="S7615" s="3">
        <f>Table13[[#This Row],[households]]/$H$2</f>
        <v>8.1223281815192366E-2</v>
      </c>
      <c r="T7615" s="3">
        <v>1</v>
      </c>
      <c r="AG7615">
        <f>SUMPRODUCT(Table13[[#This Row],[area_inland]:[ones]],$V$4:$AE$4)</f>
        <v>203686.64583389164</v>
      </c>
      <c r="AH7615">
        <f>ABS(AG7615-Table13[[#This Row],[median_house_value]])</f>
        <v>96086.645833891642</v>
      </c>
    </row>
    <row r="7616" spans="1:34" x14ac:dyDescent="0.45">
      <c r="A7616">
        <v>443300</v>
      </c>
      <c r="B7616">
        <v>-122.47</v>
      </c>
      <c r="C7616">
        <v>37.78</v>
      </c>
      <c r="D7616">
        <v>52</v>
      </c>
      <c r="E7616">
        <v>2388</v>
      </c>
      <c r="F7616">
        <v>507</v>
      </c>
      <c r="G7616">
        <v>1078</v>
      </c>
      <c r="H7616">
        <v>494</v>
      </c>
      <c r="I7616">
        <v>3.5221</v>
      </c>
      <c r="J7616" t="s">
        <v>10</v>
      </c>
      <c r="K7616">
        <f>IF(Table13[[#This Row],[ocean_proximity]]="INLAND",1,0)</f>
        <v>0</v>
      </c>
      <c r="L7616">
        <f>IF(Table13[[#This Row],[ocean_proximity]]="ISLAND",1,0)</f>
        <v>0</v>
      </c>
      <c r="M7616">
        <f>IF(Table13[[#This Row],[ocean_proximity]]="NEAR BAY",1,0)</f>
        <v>1</v>
      </c>
      <c r="N7616" s="3">
        <f>IF(Table13[[#This Row],[ocean_proximity]]="NEAR OCEAN",1,0)</f>
        <v>0</v>
      </c>
      <c r="O7616" s="3">
        <f>Table13[[#This Row],[housing_median_age]]/$D$2</f>
        <v>1</v>
      </c>
      <c r="P7616" s="3">
        <f>Table13[[#This Row],[total_rooms]]/$E$2</f>
        <v>6.0732451678535096E-2</v>
      </c>
      <c r="Q7616" s="3">
        <f>Table13[[#This Row],[total_bedrooms]]/$F$2</f>
        <v>7.8665632273079905E-2</v>
      </c>
      <c r="R7616" s="3">
        <f>Table13[[#This Row],[population]]/$G$2</f>
        <v>3.0211311025166752E-2</v>
      </c>
      <c r="S7616" s="3">
        <f>Table13[[#This Row],[households]]/$H$2</f>
        <v>8.1223281815192366E-2</v>
      </c>
      <c r="T7616" s="3">
        <v>1</v>
      </c>
      <c r="AG7616">
        <f>SUMPRODUCT(Table13[[#This Row],[area_inland]:[ones]],$V$4:$AE$4)</f>
        <v>213183.85807742822</v>
      </c>
      <c r="AH7616">
        <f>ABS(AG7616-Table13[[#This Row],[median_house_value]])</f>
        <v>230116.14192257178</v>
      </c>
    </row>
    <row r="7617" spans="1:34" x14ac:dyDescent="0.45">
      <c r="A7617">
        <v>84700</v>
      </c>
      <c r="B7617">
        <v>-117.19</v>
      </c>
      <c r="C7617">
        <v>34.08</v>
      </c>
      <c r="D7617">
        <v>22</v>
      </c>
      <c r="E7617">
        <v>2467</v>
      </c>
      <c r="F7617">
        <v>555</v>
      </c>
      <c r="G7617">
        <v>1567</v>
      </c>
      <c r="H7617">
        <v>494</v>
      </c>
      <c r="I7617">
        <v>2.6536</v>
      </c>
      <c r="J7617" t="s">
        <v>12</v>
      </c>
      <c r="K7617">
        <f>IF(Table13[[#This Row],[ocean_proximity]]="INLAND",1,0)</f>
        <v>1</v>
      </c>
      <c r="L7617">
        <f>IF(Table13[[#This Row],[ocean_proximity]]="ISLAND",1,0)</f>
        <v>0</v>
      </c>
      <c r="M7617">
        <f>IF(Table13[[#This Row],[ocean_proximity]]="NEAR BAY",1,0)</f>
        <v>0</v>
      </c>
      <c r="N7617" s="3">
        <f>IF(Table13[[#This Row],[ocean_proximity]]="NEAR OCEAN",1,0)</f>
        <v>0</v>
      </c>
      <c r="O7617" s="3">
        <f>Table13[[#This Row],[housing_median_age]]/$D$2</f>
        <v>0.42307692307692307</v>
      </c>
      <c r="P7617" s="3">
        <f>Table13[[#This Row],[total_rooms]]/$E$2</f>
        <v>6.2741607324516779E-2</v>
      </c>
      <c r="Q7617" s="3">
        <f>Table13[[#This Row],[total_bedrooms]]/$F$2</f>
        <v>8.6113266097750191E-2</v>
      </c>
      <c r="R7617" s="3">
        <f>Table13[[#This Row],[population]]/$G$2</f>
        <v>4.391569979261252E-2</v>
      </c>
      <c r="S7617" s="3">
        <f>Table13[[#This Row],[households]]/$H$2</f>
        <v>8.1223281815192366E-2</v>
      </c>
      <c r="T7617" s="3">
        <v>1</v>
      </c>
      <c r="AG7617">
        <f>SUMPRODUCT(Table13[[#This Row],[area_inland]:[ones]],$V$4:$AE$4)</f>
        <v>193118.20547492904</v>
      </c>
      <c r="AH7617">
        <f>ABS(AG7617-Table13[[#This Row],[median_house_value]])</f>
        <v>108418.20547492904</v>
      </c>
    </row>
    <row r="7618" spans="1:34" x14ac:dyDescent="0.45">
      <c r="A7618">
        <v>223400</v>
      </c>
      <c r="B7618">
        <v>-117.8</v>
      </c>
      <c r="C7618">
        <v>33.659999999999997</v>
      </c>
      <c r="D7618">
        <v>16</v>
      </c>
      <c r="E7618">
        <v>2542</v>
      </c>
      <c r="F7618">
        <v>498</v>
      </c>
      <c r="G7618">
        <v>1022</v>
      </c>
      <c r="H7618">
        <v>494</v>
      </c>
      <c r="I7618">
        <v>4</v>
      </c>
      <c r="J7618" t="s">
        <v>11</v>
      </c>
      <c r="K7618">
        <f>IF(Table13[[#This Row],[ocean_proximity]]="INLAND",1,0)</f>
        <v>0</v>
      </c>
      <c r="L7618">
        <f>IF(Table13[[#This Row],[ocean_proximity]]="ISLAND",1,0)</f>
        <v>0</v>
      </c>
      <c r="M7618">
        <f>IF(Table13[[#This Row],[ocean_proximity]]="NEAR BAY",1,0)</f>
        <v>0</v>
      </c>
      <c r="N7618" s="3">
        <f>IF(Table13[[#This Row],[ocean_proximity]]="NEAR OCEAN",1,0)</f>
        <v>0</v>
      </c>
      <c r="O7618" s="3">
        <f>Table13[[#This Row],[housing_median_age]]/$D$2</f>
        <v>0.30769230769230771</v>
      </c>
      <c r="P7618" s="3">
        <f>Table13[[#This Row],[total_rooms]]/$E$2</f>
        <v>6.4649033570701939E-2</v>
      </c>
      <c r="Q7618" s="3">
        <f>Table13[[#This Row],[total_bedrooms]]/$F$2</f>
        <v>7.7269200930954227E-2</v>
      </c>
      <c r="R7618" s="3">
        <f>Table13[[#This Row],[population]]/$G$2</f>
        <v>2.8641892270612635E-2</v>
      </c>
      <c r="S7618" s="3">
        <f>Table13[[#This Row],[households]]/$H$2</f>
        <v>8.1223281815192366E-2</v>
      </c>
      <c r="T7618" s="3">
        <v>1</v>
      </c>
      <c r="AG7618">
        <f>SUMPRODUCT(Table13[[#This Row],[area_inland]:[ones]],$V$4:$AE$4)</f>
        <v>184296.32158382676</v>
      </c>
      <c r="AH7618">
        <f>ABS(AG7618-Table13[[#This Row],[median_house_value]])</f>
        <v>39103.678416173236</v>
      </c>
    </row>
    <row r="7619" spans="1:34" x14ac:dyDescent="0.45">
      <c r="A7619">
        <v>152800</v>
      </c>
      <c r="B7619">
        <v>-118.23</v>
      </c>
      <c r="C7619">
        <v>33.950000000000003</v>
      </c>
      <c r="D7619">
        <v>43</v>
      </c>
      <c r="E7619">
        <v>1683</v>
      </c>
      <c r="F7619">
        <v>520</v>
      </c>
      <c r="G7619">
        <v>2190</v>
      </c>
      <c r="H7619">
        <v>494</v>
      </c>
      <c r="I7619">
        <v>2.2391000000000001</v>
      </c>
      <c r="J7619" t="s">
        <v>11</v>
      </c>
      <c r="K7619">
        <f>IF(Table13[[#This Row],[ocean_proximity]]="INLAND",1,0)</f>
        <v>0</v>
      </c>
      <c r="L7619">
        <f>IF(Table13[[#This Row],[ocean_proximity]]="ISLAND",1,0)</f>
        <v>0</v>
      </c>
      <c r="M7619">
        <f>IF(Table13[[#This Row],[ocean_proximity]]="NEAR BAY",1,0)</f>
        <v>0</v>
      </c>
      <c r="N7619" s="3">
        <f>IF(Table13[[#This Row],[ocean_proximity]]="NEAR OCEAN",1,0)</f>
        <v>0</v>
      </c>
      <c r="O7619" s="3">
        <f>Table13[[#This Row],[housing_median_age]]/$D$2</f>
        <v>0.82692307692307687</v>
      </c>
      <c r="P7619" s="3">
        <f>Table13[[#This Row],[total_rooms]]/$E$2</f>
        <v>4.2802644964394711E-2</v>
      </c>
      <c r="Q7619" s="3">
        <f>Table13[[#This Row],[total_bedrooms]]/$F$2</f>
        <v>8.0682699767261445E-2</v>
      </c>
      <c r="R7619" s="3">
        <f>Table13[[#This Row],[population]]/$G$2</f>
        <v>6.1375483437027076E-2</v>
      </c>
      <c r="S7619" s="3">
        <f>Table13[[#This Row],[households]]/$H$2</f>
        <v>8.1223281815192366E-2</v>
      </c>
      <c r="T7619" s="3">
        <v>1</v>
      </c>
      <c r="AG7619">
        <f>SUMPRODUCT(Table13[[#This Row],[area_inland]:[ones]],$V$4:$AE$4)</f>
        <v>193840.88261059616</v>
      </c>
      <c r="AH7619">
        <f>ABS(AG7619-Table13[[#This Row],[median_house_value]])</f>
        <v>41040.882610596163</v>
      </c>
    </row>
    <row r="7620" spans="1:34" x14ac:dyDescent="0.45">
      <c r="A7620">
        <v>202100</v>
      </c>
      <c r="B7620">
        <v>-116.84</v>
      </c>
      <c r="C7620">
        <v>32.86</v>
      </c>
      <c r="D7620">
        <v>16</v>
      </c>
      <c r="E7620">
        <v>2502</v>
      </c>
      <c r="F7620">
        <v>532</v>
      </c>
      <c r="G7620">
        <v>1211</v>
      </c>
      <c r="H7620">
        <v>494</v>
      </c>
      <c r="I7620">
        <v>3.2515999999999998</v>
      </c>
      <c r="J7620" t="s">
        <v>11</v>
      </c>
      <c r="K7620">
        <f>IF(Table13[[#This Row],[ocean_proximity]]="INLAND",1,0)</f>
        <v>0</v>
      </c>
      <c r="L7620">
        <f>IF(Table13[[#This Row],[ocean_proximity]]="ISLAND",1,0)</f>
        <v>0</v>
      </c>
      <c r="M7620">
        <f>IF(Table13[[#This Row],[ocean_proximity]]="NEAR BAY",1,0)</f>
        <v>0</v>
      </c>
      <c r="N7620" s="3">
        <f>IF(Table13[[#This Row],[ocean_proximity]]="NEAR OCEAN",1,0)</f>
        <v>0</v>
      </c>
      <c r="O7620" s="3">
        <f>Table13[[#This Row],[housing_median_age]]/$D$2</f>
        <v>0.30769230769230771</v>
      </c>
      <c r="P7620" s="3">
        <f>Table13[[#This Row],[total_rooms]]/$E$2</f>
        <v>6.3631739572736518E-2</v>
      </c>
      <c r="Q7620" s="3">
        <f>Table13[[#This Row],[total_bedrooms]]/$F$2</f>
        <v>8.2544608223429017E-2</v>
      </c>
      <c r="R7620" s="3">
        <f>Table13[[#This Row],[population]]/$G$2</f>
        <v>3.393868056723278E-2</v>
      </c>
      <c r="S7620" s="3">
        <f>Table13[[#This Row],[households]]/$H$2</f>
        <v>8.1223281815192366E-2</v>
      </c>
      <c r="T7620" s="3">
        <v>1</v>
      </c>
      <c r="AG7620">
        <f>SUMPRODUCT(Table13[[#This Row],[area_inland]:[ones]],$V$4:$AE$4)</f>
        <v>184435.06215277369</v>
      </c>
      <c r="AH7620">
        <f>ABS(AG7620-Table13[[#This Row],[median_house_value]])</f>
        <v>17664.937847226305</v>
      </c>
    </row>
    <row r="7621" spans="1:34" x14ac:dyDescent="0.45">
      <c r="A7621">
        <v>168500</v>
      </c>
      <c r="B7621">
        <v>-117.87</v>
      </c>
      <c r="C7621">
        <v>33.78</v>
      </c>
      <c r="D7621">
        <v>21</v>
      </c>
      <c r="E7621">
        <v>2487</v>
      </c>
      <c r="F7621">
        <v>573</v>
      </c>
      <c r="G7621">
        <v>1515</v>
      </c>
      <c r="H7621">
        <v>494</v>
      </c>
      <c r="I7621">
        <v>4.3038999999999996</v>
      </c>
      <c r="J7621" t="s">
        <v>11</v>
      </c>
      <c r="K7621">
        <f>IF(Table13[[#This Row],[ocean_proximity]]="INLAND",1,0)</f>
        <v>0</v>
      </c>
      <c r="L7621">
        <f>IF(Table13[[#This Row],[ocean_proximity]]="ISLAND",1,0)</f>
        <v>0</v>
      </c>
      <c r="M7621">
        <f>IF(Table13[[#This Row],[ocean_proximity]]="NEAR BAY",1,0)</f>
        <v>0</v>
      </c>
      <c r="N7621" s="3">
        <f>IF(Table13[[#This Row],[ocean_proximity]]="NEAR OCEAN",1,0)</f>
        <v>0</v>
      </c>
      <c r="O7621" s="3">
        <f>Table13[[#This Row],[housing_median_age]]/$D$2</f>
        <v>0.40384615384615385</v>
      </c>
      <c r="P7621" s="3">
        <f>Table13[[#This Row],[total_rooms]]/$E$2</f>
        <v>6.3250254323499497E-2</v>
      </c>
      <c r="Q7621" s="3">
        <f>Table13[[#This Row],[total_bedrooms]]/$F$2</f>
        <v>8.8906128782001548E-2</v>
      </c>
      <c r="R7621" s="3">
        <f>Table13[[#This Row],[population]]/$G$2</f>
        <v>4.2458382377669412E-2</v>
      </c>
      <c r="S7621" s="3">
        <f>Table13[[#This Row],[households]]/$H$2</f>
        <v>8.1223281815192366E-2</v>
      </c>
      <c r="T7621" s="3">
        <v>1</v>
      </c>
      <c r="AG7621">
        <f>SUMPRODUCT(Table13[[#This Row],[area_inland]:[ones]],$V$4:$AE$4)</f>
        <v>186430.93090376176</v>
      </c>
      <c r="AH7621">
        <f>ABS(AG7621-Table13[[#This Row],[median_house_value]])</f>
        <v>17930.930903761764</v>
      </c>
    </row>
    <row r="7622" spans="1:34" hidden="1" x14ac:dyDescent="0.45">
      <c r="A7622">
        <v>58400</v>
      </c>
      <c r="B7622">
        <v>-122.1</v>
      </c>
      <c r="C7622">
        <v>40.03</v>
      </c>
      <c r="D7622">
        <v>25</v>
      </c>
      <c r="E7622">
        <v>2516</v>
      </c>
      <c r="G7622">
        <v>1266</v>
      </c>
      <c r="H7622">
        <v>494</v>
      </c>
      <c r="I7622">
        <v>1.7565999999999999</v>
      </c>
      <c r="J7622" t="s">
        <v>12</v>
      </c>
      <c r="K7622">
        <f>IF(Table13[[#This Row],[ocean_proximity]]="INLAND",1,0)</f>
        <v>1</v>
      </c>
      <c r="L7622">
        <f>IF(Table13[[#This Row],[ocean_proximity]]="ISLAND",1,0)</f>
        <v>0</v>
      </c>
      <c r="M7622">
        <f>IF(Table13[[#This Row],[ocean_proximity]]="NEAR BAY",1,0)</f>
        <v>0</v>
      </c>
      <c r="N7622" s="3">
        <f>IF(Table13[[#This Row],[ocean_proximity]]="NEAR OCEAN",1,0)</f>
        <v>0</v>
      </c>
      <c r="O7622" s="3">
        <f>Table13[[#This Row],[housing_median_age]]/$D$2</f>
        <v>0.48076923076923078</v>
      </c>
      <c r="P7622" s="3">
        <f>Table13[[#This Row],[total_rooms]]/$E$2</f>
        <v>6.3987792472024421E-2</v>
      </c>
      <c r="Q7622" s="3">
        <f>Table13[[#This Row],[total_bedrooms]]/$F$2</f>
        <v>0</v>
      </c>
      <c r="R7622" s="3">
        <f>Table13[[#This Row],[population]]/$G$2</f>
        <v>3.5480073986884145E-2</v>
      </c>
      <c r="S7622" s="3">
        <f>Table13[[#This Row],[households]]/$H$2</f>
        <v>8.1223281815192366E-2</v>
      </c>
      <c r="T7622" s="3"/>
      <c r="AG7622">
        <f>SUMPRODUCT(Table13[[#This Row],[area_inland]:[ones]],$V$4:$AE$4)</f>
        <v>16983.734568095842</v>
      </c>
      <c r="AH7622">
        <f>ABS(AG7622-Table13[[#This Row],[median_house_value]])</f>
        <v>41416.265431904161</v>
      </c>
    </row>
    <row r="7623" spans="1:34" x14ac:dyDescent="0.45">
      <c r="A7623">
        <v>51900</v>
      </c>
      <c r="B7623">
        <v>-122.24</v>
      </c>
      <c r="C7623">
        <v>40.17</v>
      </c>
      <c r="D7623">
        <v>51</v>
      </c>
      <c r="E7623">
        <v>2378</v>
      </c>
      <c r="F7623">
        <v>584</v>
      </c>
      <c r="G7623">
        <v>1083</v>
      </c>
      <c r="H7623">
        <v>494</v>
      </c>
      <c r="I7623">
        <v>1.577</v>
      </c>
      <c r="J7623" t="s">
        <v>12</v>
      </c>
      <c r="K7623">
        <f>IF(Table13[[#This Row],[ocean_proximity]]="INLAND",1,0)</f>
        <v>1</v>
      </c>
      <c r="L7623">
        <f>IF(Table13[[#This Row],[ocean_proximity]]="ISLAND",1,0)</f>
        <v>0</v>
      </c>
      <c r="M7623">
        <f>IF(Table13[[#This Row],[ocean_proximity]]="NEAR BAY",1,0)</f>
        <v>0</v>
      </c>
      <c r="N7623" s="3">
        <f>IF(Table13[[#This Row],[ocean_proximity]]="NEAR OCEAN",1,0)</f>
        <v>0</v>
      </c>
      <c r="O7623" s="3">
        <f>Table13[[#This Row],[housing_median_age]]/$D$2</f>
        <v>0.98076923076923073</v>
      </c>
      <c r="P7623" s="3">
        <f>Table13[[#This Row],[total_rooms]]/$E$2</f>
        <v>6.0478128179043744E-2</v>
      </c>
      <c r="Q7623" s="3">
        <f>Table13[[#This Row],[total_bedrooms]]/$F$2</f>
        <v>9.0612878200155164E-2</v>
      </c>
      <c r="R7623" s="3">
        <f>Table13[[#This Row],[population]]/$G$2</f>
        <v>3.035143769968051E-2</v>
      </c>
      <c r="S7623" s="3">
        <f>Table13[[#This Row],[households]]/$H$2</f>
        <v>8.1223281815192366E-2</v>
      </c>
      <c r="T7623" s="3">
        <v>1</v>
      </c>
      <c r="AG7623">
        <f>SUMPRODUCT(Table13[[#This Row],[area_inland]:[ones]],$V$4:$AE$4)</f>
        <v>203738.56255990276</v>
      </c>
      <c r="AH7623">
        <f>ABS(AG7623-Table13[[#This Row],[median_house_value]])</f>
        <v>151838.56255990276</v>
      </c>
    </row>
    <row r="7624" spans="1:34" x14ac:dyDescent="0.45">
      <c r="A7624">
        <v>112900</v>
      </c>
      <c r="B7624">
        <v>-118.19</v>
      </c>
      <c r="C7624">
        <v>33.9</v>
      </c>
      <c r="D7624">
        <v>36</v>
      </c>
      <c r="E7624">
        <v>2326</v>
      </c>
      <c r="F7624">
        <v>543</v>
      </c>
      <c r="G7624">
        <v>2073</v>
      </c>
      <c r="H7624">
        <v>494</v>
      </c>
      <c r="I7624">
        <v>1.9952000000000001</v>
      </c>
      <c r="J7624" t="s">
        <v>11</v>
      </c>
      <c r="K7624">
        <f>IF(Table13[[#This Row],[ocean_proximity]]="INLAND",1,0)</f>
        <v>0</v>
      </c>
      <c r="L7624">
        <f>IF(Table13[[#This Row],[ocean_proximity]]="ISLAND",1,0)</f>
        <v>0</v>
      </c>
      <c r="M7624">
        <f>IF(Table13[[#This Row],[ocean_proximity]]="NEAR BAY",1,0)</f>
        <v>0</v>
      </c>
      <c r="N7624" s="3">
        <f>IF(Table13[[#This Row],[ocean_proximity]]="NEAR OCEAN",1,0)</f>
        <v>0</v>
      </c>
      <c r="O7624" s="3">
        <f>Table13[[#This Row],[housing_median_age]]/$D$2</f>
        <v>0.69230769230769229</v>
      </c>
      <c r="P7624" s="3">
        <f>Table13[[#This Row],[total_rooms]]/$E$2</f>
        <v>5.9155645981688709E-2</v>
      </c>
      <c r="Q7624" s="3">
        <f>Table13[[#This Row],[total_bedrooms]]/$F$2</f>
        <v>8.4251357641582619E-2</v>
      </c>
      <c r="R7624" s="3">
        <f>Table13[[#This Row],[population]]/$G$2</f>
        <v>5.8096519253405081E-2</v>
      </c>
      <c r="S7624" s="3">
        <f>Table13[[#This Row],[households]]/$H$2</f>
        <v>8.1223281815192366E-2</v>
      </c>
      <c r="T7624" s="3">
        <v>1</v>
      </c>
      <c r="AG7624">
        <f>SUMPRODUCT(Table13[[#This Row],[area_inland]:[ones]],$V$4:$AE$4)</f>
        <v>191671.8554020804</v>
      </c>
      <c r="AH7624">
        <f>ABS(AG7624-Table13[[#This Row],[median_house_value]])</f>
        <v>78771.8554020804</v>
      </c>
    </row>
    <row r="7625" spans="1:34" x14ac:dyDescent="0.45">
      <c r="A7625">
        <v>500001</v>
      </c>
      <c r="B7625">
        <v>-118.4</v>
      </c>
      <c r="C7625">
        <v>33.880000000000003</v>
      </c>
      <c r="D7625">
        <v>36</v>
      </c>
      <c r="E7625">
        <v>3022</v>
      </c>
      <c r="F7625">
        <v>482</v>
      </c>
      <c r="G7625">
        <v>1278</v>
      </c>
      <c r="H7625">
        <v>494</v>
      </c>
      <c r="I7625">
        <v>7.2651000000000003</v>
      </c>
      <c r="J7625" t="s">
        <v>11</v>
      </c>
      <c r="K7625">
        <f>IF(Table13[[#This Row],[ocean_proximity]]="INLAND",1,0)</f>
        <v>0</v>
      </c>
      <c r="L7625">
        <f>IF(Table13[[#This Row],[ocean_proximity]]="ISLAND",1,0)</f>
        <v>0</v>
      </c>
      <c r="M7625">
        <f>IF(Table13[[#This Row],[ocean_proximity]]="NEAR BAY",1,0)</f>
        <v>0</v>
      </c>
      <c r="N7625" s="3">
        <f>IF(Table13[[#This Row],[ocean_proximity]]="NEAR OCEAN",1,0)</f>
        <v>0</v>
      </c>
      <c r="O7625" s="3">
        <f>Table13[[#This Row],[housing_median_age]]/$D$2</f>
        <v>0.69230769230769229</v>
      </c>
      <c r="P7625" s="3">
        <f>Table13[[#This Row],[total_rooms]]/$E$2</f>
        <v>7.6856561546286881E-2</v>
      </c>
      <c r="Q7625" s="3">
        <f>Table13[[#This Row],[total_bedrooms]]/$F$2</f>
        <v>7.4786656322730793E-2</v>
      </c>
      <c r="R7625" s="3">
        <f>Table13[[#This Row],[population]]/$G$2</f>
        <v>3.5816378005717166E-2</v>
      </c>
      <c r="S7625" s="3">
        <f>Table13[[#This Row],[households]]/$H$2</f>
        <v>8.1223281815192366E-2</v>
      </c>
      <c r="T7625" s="3">
        <v>1</v>
      </c>
      <c r="AG7625">
        <f>SUMPRODUCT(Table13[[#This Row],[area_inland]:[ones]],$V$4:$AE$4)</f>
        <v>191681.46822524437</v>
      </c>
      <c r="AH7625">
        <f>ABS(AG7625-Table13[[#This Row],[median_house_value]])</f>
        <v>308319.53177475563</v>
      </c>
    </row>
    <row r="7626" spans="1:34" x14ac:dyDescent="0.45">
      <c r="A7626">
        <v>110600</v>
      </c>
      <c r="B7626">
        <v>-117.1</v>
      </c>
      <c r="C7626">
        <v>32.67</v>
      </c>
      <c r="D7626">
        <v>22</v>
      </c>
      <c r="E7626">
        <v>1690</v>
      </c>
      <c r="F7626">
        <v>541</v>
      </c>
      <c r="G7626">
        <v>1669</v>
      </c>
      <c r="H7626">
        <v>494</v>
      </c>
      <c r="I7626">
        <v>2.0213000000000001</v>
      </c>
      <c r="J7626" t="s">
        <v>13</v>
      </c>
      <c r="K7626">
        <f>IF(Table13[[#This Row],[ocean_proximity]]="INLAND",1,0)</f>
        <v>0</v>
      </c>
      <c r="L7626">
        <f>IF(Table13[[#This Row],[ocean_proximity]]="ISLAND",1,0)</f>
        <v>0</v>
      </c>
      <c r="M7626">
        <f>IF(Table13[[#This Row],[ocean_proximity]]="NEAR BAY",1,0)</f>
        <v>0</v>
      </c>
      <c r="N7626" s="3">
        <f>IF(Table13[[#This Row],[ocean_proximity]]="NEAR OCEAN",1,0)</f>
        <v>1</v>
      </c>
      <c r="O7626" s="3">
        <f>Table13[[#This Row],[housing_median_age]]/$D$2</f>
        <v>0.42307692307692307</v>
      </c>
      <c r="P7626" s="3">
        <f>Table13[[#This Row],[total_rooms]]/$E$2</f>
        <v>4.2980671414038656E-2</v>
      </c>
      <c r="Q7626" s="3">
        <f>Table13[[#This Row],[total_bedrooms]]/$F$2</f>
        <v>8.3941039565554695E-2</v>
      </c>
      <c r="R7626" s="3">
        <f>Table13[[#This Row],[population]]/$G$2</f>
        <v>4.6774283952693237E-2</v>
      </c>
      <c r="S7626" s="3">
        <f>Table13[[#This Row],[households]]/$H$2</f>
        <v>8.1223281815192366E-2</v>
      </c>
      <c r="T7626" s="3">
        <v>1</v>
      </c>
      <c r="AG7626">
        <f>SUMPRODUCT(Table13[[#This Row],[area_inland]:[ones]],$V$4:$AE$4)</f>
        <v>198451.00835059644</v>
      </c>
      <c r="AH7626">
        <f>ABS(AG7626-Table13[[#This Row],[median_house_value]])</f>
        <v>87851.008350596443</v>
      </c>
    </row>
    <row r="7627" spans="1:34" x14ac:dyDescent="0.45">
      <c r="A7627">
        <v>240600</v>
      </c>
      <c r="B7627">
        <v>-117.85</v>
      </c>
      <c r="C7627">
        <v>33.89</v>
      </c>
      <c r="D7627">
        <v>24</v>
      </c>
      <c r="E7627">
        <v>3326</v>
      </c>
      <c r="F7627">
        <v>503</v>
      </c>
      <c r="G7627">
        <v>1616</v>
      </c>
      <c r="H7627">
        <v>494</v>
      </c>
      <c r="I7627">
        <v>5.7457000000000003</v>
      </c>
      <c r="J7627" t="s">
        <v>11</v>
      </c>
      <c r="K7627">
        <f>IF(Table13[[#This Row],[ocean_proximity]]="INLAND",1,0)</f>
        <v>0</v>
      </c>
      <c r="L7627">
        <f>IF(Table13[[#This Row],[ocean_proximity]]="ISLAND",1,0)</f>
        <v>0</v>
      </c>
      <c r="M7627">
        <f>IF(Table13[[#This Row],[ocean_proximity]]="NEAR BAY",1,0)</f>
        <v>0</v>
      </c>
      <c r="N7627" s="3">
        <f>IF(Table13[[#This Row],[ocean_proximity]]="NEAR OCEAN",1,0)</f>
        <v>0</v>
      </c>
      <c r="O7627" s="3">
        <f>Table13[[#This Row],[housing_median_age]]/$D$2</f>
        <v>0.46153846153846156</v>
      </c>
      <c r="P7627" s="3">
        <f>Table13[[#This Row],[total_rooms]]/$E$2</f>
        <v>8.4587995930824014E-2</v>
      </c>
      <c r="Q7627" s="3">
        <f>Table13[[#This Row],[total_bedrooms]]/$F$2</f>
        <v>7.8044996121024043E-2</v>
      </c>
      <c r="R7627" s="3">
        <f>Table13[[#This Row],[population]]/$G$2</f>
        <v>4.5288941202847377E-2</v>
      </c>
      <c r="S7627" s="3">
        <f>Table13[[#This Row],[households]]/$H$2</f>
        <v>8.1223281815192366E-2</v>
      </c>
      <c r="T7627" s="3">
        <v>1</v>
      </c>
      <c r="AG7627">
        <f>SUMPRODUCT(Table13[[#This Row],[area_inland]:[ones]],$V$4:$AE$4)</f>
        <v>187548.37970724923</v>
      </c>
      <c r="AH7627">
        <f>ABS(AG7627-Table13[[#This Row],[median_house_value]])</f>
        <v>53051.620292750769</v>
      </c>
    </row>
    <row r="7628" spans="1:34" x14ac:dyDescent="0.45">
      <c r="A7628">
        <v>71500</v>
      </c>
      <c r="B7628">
        <v>-117.3</v>
      </c>
      <c r="C7628">
        <v>34.130000000000003</v>
      </c>
      <c r="D7628">
        <v>42</v>
      </c>
      <c r="E7628">
        <v>2115</v>
      </c>
      <c r="F7628">
        <v>557</v>
      </c>
      <c r="G7628">
        <v>1532</v>
      </c>
      <c r="H7628">
        <v>494</v>
      </c>
      <c r="I7628">
        <v>1.4531000000000001</v>
      </c>
      <c r="J7628" t="s">
        <v>12</v>
      </c>
      <c r="K7628">
        <f>IF(Table13[[#This Row],[ocean_proximity]]="INLAND",1,0)</f>
        <v>1</v>
      </c>
      <c r="L7628">
        <f>IF(Table13[[#This Row],[ocean_proximity]]="ISLAND",1,0)</f>
        <v>0</v>
      </c>
      <c r="M7628">
        <f>IF(Table13[[#This Row],[ocean_proximity]]="NEAR BAY",1,0)</f>
        <v>0</v>
      </c>
      <c r="N7628" s="3">
        <f>IF(Table13[[#This Row],[ocean_proximity]]="NEAR OCEAN",1,0)</f>
        <v>0</v>
      </c>
      <c r="O7628" s="3">
        <f>Table13[[#This Row],[housing_median_age]]/$D$2</f>
        <v>0.80769230769230771</v>
      </c>
      <c r="P7628" s="3">
        <f>Table13[[#This Row],[total_rooms]]/$E$2</f>
        <v>5.3789420142421163E-2</v>
      </c>
      <c r="Q7628" s="3">
        <f>Table13[[#This Row],[total_bedrooms]]/$F$2</f>
        <v>8.6423584173778129E-2</v>
      </c>
      <c r="R7628" s="3">
        <f>Table13[[#This Row],[population]]/$G$2</f>
        <v>4.2934813071016202E-2</v>
      </c>
      <c r="S7628" s="3">
        <f>Table13[[#This Row],[households]]/$H$2</f>
        <v>8.1223281815192366E-2</v>
      </c>
      <c r="T7628" s="3">
        <v>1</v>
      </c>
      <c r="AG7628">
        <f>SUMPRODUCT(Table13[[#This Row],[area_inland]:[ones]],$V$4:$AE$4)</f>
        <v>200240.15345826044</v>
      </c>
      <c r="AH7628">
        <f>ABS(AG7628-Table13[[#This Row],[median_house_value]])</f>
        <v>128740.15345826044</v>
      </c>
    </row>
    <row r="7629" spans="1:34" x14ac:dyDescent="0.45">
      <c r="A7629">
        <v>141400</v>
      </c>
      <c r="B7629">
        <v>-117.9</v>
      </c>
      <c r="C7629">
        <v>34.01</v>
      </c>
      <c r="D7629">
        <v>27</v>
      </c>
      <c r="E7629">
        <v>2383</v>
      </c>
      <c r="F7629">
        <v>472</v>
      </c>
      <c r="G7629">
        <v>2079</v>
      </c>
      <c r="H7629">
        <v>494</v>
      </c>
      <c r="I7629">
        <v>3.9702000000000002</v>
      </c>
      <c r="J7629" t="s">
        <v>11</v>
      </c>
      <c r="K7629">
        <f>IF(Table13[[#This Row],[ocean_proximity]]="INLAND",1,0)</f>
        <v>0</v>
      </c>
      <c r="L7629">
        <f>IF(Table13[[#This Row],[ocean_proximity]]="ISLAND",1,0)</f>
        <v>0</v>
      </c>
      <c r="M7629">
        <f>IF(Table13[[#This Row],[ocean_proximity]]="NEAR BAY",1,0)</f>
        <v>0</v>
      </c>
      <c r="N7629" s="3">
        <f>IF(Table13[[#This Row],[ocean_proximity]]="NEAR OCEAN",1,0)</f>
        <v>0</v>
      </c>
      <c r="O7629" s="3">
        <f>Table13[[#This Row],[housing_median_age]]/$D$2</f>
        <v>0.51923076923076927</v>
      </c>
      <c r="P7629" s="3">
        <f>Table13[[#This Row],[total_rooms]]/$E$2</f>
        <v>6.060528992878942E-2</v>
      </c>
      <c r="Q7629" s="3">
        <f>Table13[[#This Row],[total_bedrooms]]/$F$2</f>
        <v>7.323506594259116E-2</v>
      </c>
      <c r="R7629" s="3">
        <f>Table13[[#This Row],[population]]/$G$2</f>
        <v>5.8264671262821588E-2</v>
      </c>
      <c r="S7629" s="3">
        <f>Table13[[#This Row],[households]]/$H$2</f>
        <v>8.1223281815192366E-2</v>
      </c>
      <c r="T7629" s="3">
        <v>1</v>
      </c>
      <c r="AG7629">
        <f>SUMPRODUCT(Table13[[#This Row],[area_inland]:[ones]],$V$4:$AE$4)</f>
        <v>188104.98833074639</v>
      </c>
      <c r="AH7629">
        <f>ABS(AG7629-Table13[[#This Row],[median_house_value]])</f>
        <v>46704.98833074639</v>
      </c>
    </row>
    <row r="7630" spans="1:34" x14ac:dyDescent="0.45">
      <c r="A7630">
        <v>165600</v>
      </c>
      <c r="B7630">
        <v>-121.92</v>
      </c>
      <c r="C7630">
        <v>37.32</v>
      </c>
      <c r="D7630">
        <v>31</v>
      </c>
      <c r="E7630">
        <v>1902</v>
      </c>
      <c r="F7630">
        <v>554</v>
      </c>
      <c r="G7630">
        <v>1485</v>
      </c>
      <c r="H7630">
        <v>494</v>
      </c>
      <c r="I7630">
        <v>2.4207000000000001</v>
      </c>
      <c r="J7630" t="s">
        <v>11</v>
      </c>
      <c r="K7630">
        <f>IF(Table13[[#This Row],[ocean_proximity]]="INLAND",1,0)</f>
        <v>0</v>
      </c>
      <c r="L7630">
        <f>IF(Table13[[#This Row],[ocean_proximity]]="ISLAND",1,0)</f>
        <v>0</v>
      </c>
      <c r="M7630">
        <f>IF(Table13[[#This Row],[ocean_proximity]]="NEAR BAY",1,0)</f>
        <v>0</v>
      </c>
      <c r="N7630" s="3">
        <f>IF(Table13[[#This Row],[ocean_proximity]]="NEAR OCEAN",1,0)</f>
        <v>0</v>
      </c>
      <c r="O7630" s="3">
        <f>Table13[[#This Row],[housing_median_age]]/$D$2</f>
        <v>0.59615384615384615</v>
      </c>
      <c r="P7630" s="3">
        <f>Table13[[#This Row],[total_rooms]]/$E$2</f>
        <v>4.837232960325534E-2</v>
      </c>
      <c r="Q7630" s="3">
        <f>Table13[[#This Row],[total_bedrooms]]/$F$2</f>
        <v>8.5958107059736236E-2</v>
      </c>
      <c r="R7630" s="3">
        <f>Table13[[#This Row],[population]]/$G$2</f>
        <v>4.161762233058685E-2</v>
      </c>
      <c r="S7630" s="3">
        <f>Table13[[#This Row],[households]]/$H$2</f>
        <v>8.1223281815192366E-2</v>
      </c>
      <c r="T7630" s="3">
        <v>1</v>
      </c>
      <c r="AG7630">
        <f>SUMPRODUCT(Table13[[#This Row],[area_inland]:[ones]],$V$4:$AE$4)</f>
        <v>189730.97253387168</v>
      </c>
      <c r="AH7630">
        <f>ABS(AG7630-Table13[[#This Row],[median_house_value]])</f>
        <v>24130.972533871682</v>
      </c>
    </row>
    <row r="7631" spans="1:34" x14ac:dyDescent="0.45">
      <c r="A7631">
        <v>206300</v>
      </c>
      <c r="B7631">
        <v>-120.66</v>
      </c>
      <c r="C7631">
        <v>35.28</v>
      </c>
      <c r="D7631">
        <v>46</v>
      </c>
      <c r="E7631">
        <v>2054</v>
      </c>
      <c r="F7631">
        <v>502</v>
      </c>
      <c r="G7631">
        <v>1170</v>
      </c>
      <c r="H7631">
        <v>494</v>
      </c>
      <c r="I7631">
        <v>2.1785999999999999</v>
      </c>
      <c r="J7631" t="s">
        <v>13</v>
      </c>
      <c r="K7631">
        <f>IF(Table13[[#This Row],[ocean_proximity]]="INLAND",1,0)</f>
        <v>0</v>
      </c>
      <c r="L7631">
        <f>IF(Table13[[#This Row],[ocean_proximity]]="ISLAND",1,0)</f>
        <v>0</v>
      </c>
      <c r="M7631">
        <f>IF(Table13[[#This Row],[ocean_proximity]]="NEAR BAY",1,0)</f>
        <v>0</v>
      </c>
      <c r="N7631" s="3">
        <f>IF(Table13[[#This Row],[ocean_proximity]]="NEAR OCEAN",1,0)</f>
        <v>1</v>
      </c>
      <c r="O7631" s="3">
        <f>Table13[[#This Row],[housing_median_age]]/$D$2</f>
        <v>0.88461538461538458</v>
      </c>
      <c r="P7631" s="3">
        <f>Table13[[#This Row],[total_rooms]]/$E$2</f>
        <v>5.2238046795523907E-2</v>
      </c>
      <c r="Q7631" s="3">
        <f>Table13[[#This Row],[total_bedrooms]]/$F$2</f>
        <v>7.7889837083010088E-2</v>
      </c>
      <c r="R7631" s="3">
        <f>Table13[[#This Row],[population]]/$G$2</f>
        <v>3.2789641836219942E-2</v>
      </c>
      <c r="S7631" s="3">
        <f>Table13[[#This Row],[households]]/$H$2</f>
        <v>8.1223281815192366E-2</v>
      </c>
      <c r="T7631" s="3">
        <v>1</v>
      </c>
      <c r="AG7631">
        <f>SUMPRODUCT(Table13[[#This Row],[area_inland]:[ones]],$V$4:$AE$4)</f>
        <v>207134.19565163454</v>
      </c>
      <c r="AH7631">
        <f>ABS(AG7631-Table13[[#This Row],[median_house_value]])</f>
        <v>834.19565163453808</v>
      </c>
    </row>
    <row r="7632" spans="1:34" x14ac:dyDescent="0.45">
      <c r="A7632">
        <v>284600</v>
      </c>
      <c r="B7632">
        <v>-118.42</v>
      </c>
      <c r="C7632">
        <v>33.99</v>
      </c>
      <c r="D7632">
        <v>35</v>
      </c>
      <c r="E7632">
        <v>1701</v>
      </c>
      <c r="F7632">
        <v>482</v>
      </c>
      <c r="G7632">
        <v>1428</v>
      </c>
      <c r="H7632">
        <v>494</v>
      </c>
      <c r="I7632">
        <v>3.7250000000000001</v>
      </c>
      <c r="J7632" t="s">
        <v>11</v>
      </c>
      <c r="K7632">
        <f>IF(Table13[[#This Row],[ocean_proximity]]="INLAND",1,0)</f>
        <v>0</v>
      </c>
      <c r="L7632">
        <f>IF(Table13[[#This Row],[ocean_proximity]]="ISLAND",1,0)</f>
        <v>0</v>
      </c>
      <c r="M7632">
        <f>IF(Table13[[#This Row],[ocean_proximity]]="NEAR BAY",1,0)</f>
        <v>0</v>
      </c>
      <c r="N7632" s="3">
        <f>IF(Table13[[#This Row],[ocean_proximity]]="NEAR OCEAN",1,0)</f>
        <v>0</v>
      </c>
      <c r="O7632" s="3">
        <f>Table13[[#This Row],[housing_median_age]]/$D$2</f>
        <v>0.67307692307692313</v>
      </c>
      <c r="P7632" s="3">
        <f>Table13[[#This Row],[total_rooms]]/$E$2</f>
        <v>4.3260427263479145E-2</v>
      </c>
      <c r="Q7632" s="3">
        <f>Table13[[#This Row],[total_bedrooms]]/$F$2</f>
        <v>7.4786656322730793E-2</v>
      </c>
      <c r="R7632" s="3">
        <f>Table13[[#This Row],[population]]/$G$2</f>
        <v>4.0020178241129981E-2</v>
      </c>
      <c r="S7632" s="3">
        <f>Table13[[#This Row],[households]]/$H$2</f>
        <v>8.1223281815192366E-2</v>
      </c>
      <c r="T7632" s="3">
        <v>1</v>
      </c>
      <c r="AG7632">
        <f>SUMPRODUCT(Table13[[#This Row],[area_inland]:[ones]],$V$4:$AE$4)</f>
        <v>190770.72875016584</v>
      </c>
      <c r="AH7632">
        <f>ABS(AG7632-Table13[[#This Row],[median_house_value]])</f>
        <v>93829.271249834157</v>
      </c>
    </row>
    <row r="7633" spans="1:34" x14ac:dyDescent="0.45">
      <c r="A7633">
        <v>55100</v>
      </c>
      <c r="B7633">
        <v>-122.24</v>
      </c>
      <c r="C7633">
        <v>40.159999999999997</v>
      </c>
      <c r="D7633">
        <v>19</v>
      </c>
      <c r="E7633">
        <v>2500</v>
      </c>
      <c r="F7633">
        <v>509</v>
      </c>
      <c r="G7633">
        <v>1293</v>
      </c>
      <c r="H7633">
        <v>494</v>
      </c>
      <c r="I7633">
        <v>2.0350000000000001</v>
      </c>
      <c r="J7633" t="s">
        <v>12</v>
      </c>
      <c r="K7633">
        <f>IF(Table13[[#This Row],[ocean_proximity]]="INLAND",1,0)</f>
        <v>1</v>
      </c>
      <c r="L7633">
        <f>IF(Table13[[#This Row],[ocean_proximity]]="ISLAND",1,0)</f>
        <v>0</v>
      </c>
      <c r="M7633">
        <f>IF(Table13[[#This Row],[ocean_proximity]]="NEAR BAY",1,0)</f>
        <v>0</v>
      </c>
      <c r="N7633" s="3">
        <f>IF(Table13[[#This Row],[ocean_proximity]]="NEAR OCEAN",1,0)</f>
        <v>0</v>
      </c>
      <c r="O7633" s="3">
        <f>Table13[[#This Row],[housing_median_age]]/$D$2</f>
        <v>0.36538461538461536</v>
      </c>
      <c r="P7633" s="3">
        <f>Table13[[#This Row],[total_rooms]]/$E$2</f>
        <v>6.3580874872838256E-2</v>
      </c>
      <c r="Q7633" s="3">
        <f>Table13[[#This Row],[total_bedrooms]]/$F$2</f>
        <v>7.8975950349107829E-2</v>
      </c>
      <c r="R7633" s="3">
        <f>Table13[[#This Row],[population]]/$G$2</f>
        <v>3.6236758029258451E-2</v>
      </c>
      <c r="S7633" s="3">
        <f>Table13[[#This Row],[households]]/$H$2</f>
        <v>8.1223281815192366E-2</v>
      </c>
      <c r="T7633" s="3">
        <v>1</v>
      </c>
      <c r="AG7633">
        <f>SUMPRODUCT(Table13[[#This Row],[area_inland]:[ones]],$V$4:$AE$4)</f>
        <v>191832.89477100925</v>
      </c>
      <c r="AH7633">
        <f>ABS(AG7633-Table13[[#This Row],[median_house_value]])</f>
        <v>136732.89477100925</v>
      </c>
    </row>
    <row r="7634" spans="1:34" x14ac:dyDescent="0.45">
      <c r="A7634">
        <v>141200</v>
      </c>
      <c r="B7634">
        <v>-122.08</v>
      </c>
      <c r="C7634">
        <v>40.64</v>
      </c>
      <c r="D7634">
        <v>14</v>
      </c>
      <c r="E7634">
        <v>3099</v>
      </c>
      <c r="F7634">
        <v>519</v>
      </c>
      <c r="G7634">
        <v>1447</v>
      </c>
      <c r="H7634">
        <v>494</v>
      </c>
      <c r="I7634">
        <v>4.0132000000000003</v>
      </c>
      <c r="J7634" t="s">
        <v>12</v>
      </c>
      <c r="K7634">
        <f>IF(Table13[[#This Row],[ocean_proximity]]="INLAND",1,0)</f>
        <v>1</v>
      </c>
      <c r="L7634">
        <f>IF(Table13[[#This Row],[ocean_proximity]]="ISLAND",1,0)</f>
        <v>0</v>
      </c>
      <c r="M7634">
        <f>IF(Table13[[#This Row],[ocean_proximity]]="NEAR BAY",1,0)</f>
        <v>0</v>
      </c>
      <c r="N7634" s="3">
        <f>IF(Table13[[#This Row],[ocean_proximity]]="NEAR OCEAN",1,0)</f>
        <v>0</v>
      </c>
      <c r="O7634" s="3">
        <f>Table13[[#This Row],[housing_median_age]]/$D$2</f>
        <v>0.26923076923076922</v>
      </c>
      <c r="P7634" s="3">
        <f>Table13[[#This Row],[total_rooms]]/$E$2</f>
        <v>7.8814852492370288E-2</v>
      </c>
      <c r="Q7634" s="3">
        <f>Table13[[#This Row],[total_bedrooms]]/$F$2</f>
        <v>8.0527540729247477E-2</v>
      </c>
      <c r="R7634" s="3">
        <f>Table13[[#This Row],[population]]/$G$2</f>
        <v>4.0552659604282268E-2</v>
      </c>
      <c r="S7634" s="3">
        <f>Table13[[#This Row],[households]]/$H$2</f>
        <v>8.1223281815192366E-2</v>
      </c>
      <c r="T7634" s="3">
        <v>1</v>
      </c>
      <c r="AG7634">
        <f>SUMPRODUCT(Table13[[#This Row],[area_inland]:[ones]],$V$4:$AE$4)</f>
        <v>190312.40543611263</v>
      </c>
      <c r="AH7634">
        <f>ABS(AG7634-Table13[[#This Row],[median_house_value]])</f>
        <v>49112.405436112633</v>
      </c>
    </row>
    <row r="7635" spans="1:34" x14ac:dyDescent="0.45">
      <c r="A7635">
        <v>393800</v>
      </c>
      <c r="B7635">
        <v>-122.48</v>
      </c>
      <c r="C7635">
        <v>37.78</v>
      </c>
      <c r="D7635">
        <v>52</v>
      </c>
      <c r="E7635">
        <v>2666</v>
      </c>
      <c r="F7635">
        <v>515</v>
      </c>
      <c r="G7635">
        <v>1362</v>
      </c>
      <c r="H7635">
        <v>494</v>
      </c>
      <c r="I7635">
        <v>4.218</v>
      </c>
      <c r="J7635" t="s">
        <v>10</v>
      </c>
      <c r="K7635">
        <f>IF(Table13[[#This Row],[ocean_proximity]]="INLAND",1,0)</f>
        <v>0</v>
      </c>
      <c r="L7635">
        <f>IF(Table13[[#This Row],[ocean_proximity]]="ISLAND",1,0)</f>
        <v>0</v>
      </c>
      <c r="M7635">
        <f>IF(Table13[[#This Row],[ocean_proximity]]="NEAR BAY",1,0)</f>
        <v>1</v>
      </c>
      <c r="N7635" s="3">
        <f>IF(Table13[[#This Row],[ocean_proximity]]="NEAR OCEAN",1,0)</f>
        <v>0</v>
      </c>
      <c r="O7635" s="3">
        <f>Table13[[#This Row],[housing_median_age]]/$D$2</f>
        <v>1</v>
      </c>
      <c r="P7635" s="3">
        <f>Table13[[#This Row],[total_rooms]]/$E$2</f>
        <v>6.7802644964394712E-2</v>
      </c>
      <c r="Q7635" s="3">
        <f>Table13[[#This Row],[total_bedrooms]]/$F$2</f>
        <v>7.9906904577191615E-2</v>
      </c>
      <c r="R7635" s="3">
        <f>Table13[[#This Row],[population]]/$G$2</f>
        <v>3.8170506137548341E-2</v>
      </c>
      <c r="S7635" s="3">
        <f>Table13[[#This Row],[households]]/$H$2</f>
        <v>8.1223281815192366E-2</v>
      </c>
      <c r="T7635" s="3">
        <v>1</v>
      </c>
      <c r="AG7635">
        <f>SUMPRODUCT(Table13[[#This Row],[area_inland]:[ones]],$V$4:$AE$4)</f>
        <v>213335.92129792535</v>
      </c>
      <c r="AH7635">
        <f>ABS(AG7635-Table13[[#This Row],[median_house_value]])</f>
        <v>180464.07870207465</v>
      </c>
    </row>
    <row r="7636" spans="1:34" x14ac:dyDescent="0.45">
      <c r="A7636">
        <v>111600</v>
      </c>
      <c r="B7636">
        <v>-122.22</v>
      </c>
      <c r="C7636">
        <v>38.1</v>
      </c>
      <c r="D7636">
        <v>40</v>
      </c>
      <c r="E7636">
        <v>2549</v>
      </c>
      <c r="F7636">
        <v>478</v>
      </c>
      <c r="G7636">
        <v>1275</v>
      </c>
      <c r="H7636">
        <v>494</v>
      </c>
      <c r="I7636">
        <v>2.9468999999999999</v>
      </c>
      <c r="J7636" t="s">
        <v>10</v>
      </c>
      <c r="K7636">
        <f>IF(Table13[[#This Row],[ocean_proximity]]="INLAND",1,0)</f>
        <v>0</v>
      </c>
      <c r="L7636">
        <f>IF(Table13[[#This Row],[ocean_proximity]]="ISLAND",1,0)</f>
        <v>0</v>
      </c>
      <c r="M7636">
        <f>IF(Table13[[#This Row],[ocean_proximity]]="NEAR BAY",1,0)</f>
        <v>1</v>
      </c>
      <c r="N7636" s="3">
        <f>IF(Table13[[#This Row],[ocean_proximity]]="NEAR OCEAN",1,0)</f>
        <v>0</v>
      </c>
      <c r="O7636" s="3">
        <f>Table13[[#This Row],[housing_median_age]]/$D$2</f>
        <v>0.76923076923076927</v>
      </c>
      <c r="P7636" s="3">
        <f>Table13[[#This Row],[total_rooms]]/$E$2</f>
        <v>6.4827060020345884E-2</v>
      </c>
      <c r="Q7636" s="3">
        <f>Table13[[#This Row],[total_bedrooms]]/$F$2</f>
        <v>7.4166020170674946E-2</v>
      </c>
      <c r="R7636" s="3">
        <f>Table13[[#This Row],[population]]/$G$2</f>
        <v>3.5732302001008909E-2</v>
      </c>
      <c r="S7636" s="3">
        <f>Table13[[#This Row],[households]]/$H$2</f>
        <v>8.1223281815192366E-2</v>
      </c>
      <c r="T7636" s="3">
        <v>1</v>
      </c>
      <c r="AG7636">
        <f>SUMPRODUCT(Table13[[#This Row],[area_inland]:[ones]],$V$4:$AE$4)</f>
        <v>208763.14425570029</v>
      </c>
      <c r="AH7636">
        <f>ABS(AG7636-Table13[[#This Row],[median_house_value]])</f>
        <v>97163.144255700288</v>
      </c>
    </row>
    <row r="7637" spans="1:34" x14ac:dyDescent="0.45">
      <c r="A7637">
        <v>248000</v>
      </c>
      <c r="B7637">
        <v>-118.72</v>
      </c>
      <c r="C7637">
        <v>34.29</v>
      </c>
      <c r="D7637">
        <v>22</v>
      </c>
      <c r="E7637">
        <v>3266</v>
      </c>
      <c r="F7637">
        <v>529</v>
      </c>
      <c r="G7637">
        <v>1595</v>
      </c>
      <c r="H7637">
        <v>494</v>
      </c>
      <c r="I7637">
        <v>6.0368000000000004</v>
      </c>
      <c r="J7637" t="s">
        <v>11</v>
      </c>
      <c r="K7637">
        <f>IF(Table13[[#This Row],[ocean_proximity]]="INLAND",1,0)</f>
        <v>0</v>
      </c>
      <c r="L7637">
        <f>IF(Table13[[#This Row],[ocean_proximity]]="ISLAND",1,0)</f>
        <v>0</v>
      </c>
      <c r="M7637">
        <f>IF(Table13[[#This Row],[ocean_proximity]]="NEAR BAY",1,0)</f>
        <v>0</v>
      </c>
      <c r="N7637" s="3">
        <f>IF(Table13[[#This Row],[ocean_proximity]]="NEAR OCEAN",1,0)</f>
        <v>0</v>
      </c>
      <c r="O7637" s="3">
        <f>Table13[[#This Row],[housing_median_age]]/$D$2</f>
        <v>0.42307692307692307</v>
      </c>
      <c r="P7637" s="3">
        <f>Table13[[#This Row],[total_rooms]]/$E$2</f>
        <v>8.306205493387589E-2</v>
      </c>
      <c r="Q7637" s="3">
        <f>Table13[[#This Row],[total_bedrooms]]/$F$2</f>
        <v>8.2079131109387124E-2</v>
      </c>
      <c r="R7637" s="3">
        <f>Table13[[#This Row],[population]]/$G$2</f>
        <v>4.4700409169889578E-2</v>
      </c>
      <c r="S7637" s="3">
        <f>Table13[[#This Row],[households]]/$H$2</f>
        <v>8.1223281815192366E-2</v>
      </c>
      <c r="T7637" s="3">
        <v>1</v>
      </c>
      <c r="AG7637">
        <f>SUMPRODUCT(Table13[[#This Row],[area_inland]:[ones]],$V$4:$AE$4)</f>
        <v>186916.24867231722</v>
      </c>
      <c r="AH7637">
        <f>ABS(AG7637-Table13[[#This Row],[median_house_value]])</f>
        <v>61083.751327682781</v>
      </c>
    </row>
    <row r="7638" spans="1:34" x14ac:dyDescent="0.45">
      <c r="A7638">
        <v>122400</v>
      </c>
      <c r="B7638">
        <v>-124.14</v>
      </c>
      <c r="C7638">
        <v>41.95</v>
      </c>
      <c r="D7638">
        <v>21</v>
      </c>
      <c r="E7638">
        <v>2696</v>
      </c>
      <c r="F7638">
        <v>578</v>
      </c>
      <c r="G7638">
        <v>1208</v>
      </c>
      <c r="H7638">
        <v>494</v>
      </c>
      <c r="I7638">
        <v>2.2749999999999999</v>
      </c>
      <c r="J7638" t="s">
        <v>13</v>
      </c>
      <c r="K7638">
        <f>IF(Table13[[#This Row],[ocean_proximity]]="INLAND",1,0)</f>
        <v>0</v>
      </c>
      <c r="L7638">
        <f>IF(Table13[[#This Row],[ocean_proximity]]="ISLAND",1,0)</f>
        <v>0</v>
      </c>
      <c r="M7638">
        <f>IF(Table13[[#This Row],[ocean_proximity]]="NEAR BAY",1,0)</f>
        <v>0</v>
      </c>
      <c r="N7638" s="3">
        <f>IF(Table13[[#This Row],[ocean_proximity]]="NEAR OCEAN",1,0)</f>
        <v>1</v>
      </c>
      <c r="O7638" s="3">
        <f>Table13[[#This Row],[housing_median_age]]/$D$2</f>
        <v>0.40384615384615385</v>
      </c>
      <c r="P7638" s="3">
        <f>Table13[[#This Row],[total_rooms]]/$E$2</f>
        <v>6.8565615462868768E-2</v>
      </c>
      <c r="Q7638" s="3">
        <f>Table13[[#This Row],[total_bedrooms]]/$F$2</f>
        <v>8.9681923972071378E-2</v>
      </c>
      <c r="R7638" s="3">
        <f>Table13[[#This Row],[population]]/$G$2</f>
        <v>3.3854604562524523E-2</v>
      </c>
      <c r="S7638" s="3">
        <f>Table13[[#This Row],[households]]/$H$2</f>
        <v>8.1223281815192366E-2</v>
      </c>
      <c r="T7638" s="3">
        <v>1</v>
      </c>
      <c r="AG7638">
        <f>SUMPRODUCT(Table13[[#This Row],[area_inland]:[ones]],$V$4:$AE$4)</f>
        <v>198673.80084178102</v>
      </c>
      <c r="AH7638">
        <f>ABS(AG7638-Table13[[#This Row],[median_house_value]])</f>
        <v>76273.80084178102</v>
      </c>
    </row>
    <row r="7639" spans="1:34" x14ac:dyDescent="0.45">
      <c r="A7639">
        <v>307000</v>
      </c>
      <c r="B7639">
        <v>-121.97</v>
      </c>
      <c r="C7639">
        <v>37.93</v>
      </c>
      <c r="D7639">
        <v>4</v>
      </c>
      <c r="E7639">
        <v>3241</v>
      </c>
      <c r="F7639">
        <v>464</v>
      </c>
      <c r="G7639">
        <v>1552</v>
      </c>
      <c r="H7639">
        <v>494</v>
      </c>
      <c r="I7639">
        <v>6.6134000000000004</v>
      </c>
      <c r="J7639" t="s">
        <v>12</v>
      </c>
      <c r="K7639">
        <f>IF(Table13[[#This Row],[ocean_proximity]]="INLAND",1,0)</f>
        <v>1</v>
      </c>
      <c r="L7639">
        <f>IF(Table13[[#This Row],[ocean_proximity]]="ISLAND",1,0)</f>
        <v>0</v>
      </c>
      <c r="M7639">
        <f>IF(Table13[[#This Row],[ocean_proximity]]="NEAR BAY",1,0)</f>
        <v>0</v>
      </c>
      <c r="N7639" s="3">
        <f>IF(Table13[[#This Row],[ocean_proximity]]="NEAR OCEAN",1,0)</f>
        <v>0</v>
      </c>
      <c r="O7639" s="3">
        <f>Table13[[#This Row],[housing_median_age]]/$D$2</f>
        <v>7.6923076923076927E-2</v>
      </c>
      <c r="P7639" s="3">
        <f>Table13[[#This Row],[total_rooms]]/$E$2</f>
        <v>8.2426246185147503E-2</v>
      </c>
      <c r="Q7639" s="3">
        <f>Table13[[#This Row],[total_bedrooms]]/$F$2</f>
        <v>7.1993793638479436E-2</v>
      </c>
      <c r="R7639" s="3">
        <f>Table13[[#This Row],[population]]/$G$2</f>
        <v>4.3495319769071242E-2</v>
      </c>
      <c r="S7639" s="3">
        <f>Table13[[#This Row],[households]]/$H$2</f>
        <v>8.1223281815192366E-2</v>
      </c>
      <c r="T7639" s="3">
        <v>1</v>
      </c>
      <c r="AG7639">
        <f>SUMPRODUCT(Table13[[#This Row],[area_inland]:[ones]],$V$4:$AE$4)</f>
        <v>186490.95802269626</v>
      </c>
      <c r="AH7639">
        <f>ABS(AG7639-Table13[[#This Row],[median_house_value]])</f>
        <v>120509.04197730374</v>
      </c>
    </row>
    <row r="7640" spans="1:34" x14ac:dyDescent="0.45">
      <c r="A7640">
        <v>159700</v>
      </c>
      <c r="B7640">
        <v>-118.2</v>
      </c>
      <c r="C7640">
        <v>33.94</v>
      </c>
      <c r="D7640">
        <v>43</v>
      </c>
      <c r="E7640">
        <v>1934</v>
      </c>
      <c r="F7640">
        <v>511</v>
      </c>
      <c r="G7640">
        <v>1895</v>
      </c>
      <c r="H7640">
        <v>493</v>
      </c>
      <c r="I7640">
        <v>2.5028999999999999</v>
      </c>
      <c r="J7640" t="s">
        <v>11</v>
      </c>
      <c r="K7640">
        <f>IF(Table13[[#This Row],[ocean_proximity]]="INLAND",1,0)</f>
        <v>0</v>
      </c>
      <c r="L7640">
        <f>IF(Table13[[#This Row],[ocean_proximity]]="ISLAND",1,0)</f>
        <v>0</v>
      </c>
      <c r="M7640">
        <f>IF(Table13[[#This Row],[ocean_proximity]]="NEAR BAY",1,0)</f>
        <v>0</v>
      </c>
      <c r="N7640" s="3">
        <f>IF(Table13[[#This Row],[ocean_proximity]]="NEAR OCEAN",1,0)</f>
        <v>0</v>
      </c>
      <c r="O7640" s="3">
        <f>Table13[[#This Row],[housing_median_age]]/$D$2</f>
        <v>0.82692307692307687</v>
      </c>
      <c r="P7640" s="3">
        <f>Table13[[#This Row],[total_rooms]]/$E$2</f>
        <v>4.9186164801627671E-2</v>
      </c>
      <c r="Q7640" s="3">
        <f>Table13[[#This Row],[total_bedrooms]]/$F$2</f>
        <v>7.9286268425135767E-2</v>
      </c>
      <c r="R7640" s="3">
        <f>Table13[[#This Row],[population]]/$G$2</f>
        <v>5.3108009640715208E-2</v>
      </c>
      <c r="S7640" s="3">
        <f>Table13[[#This Row],[households]]/$H$2</f>
        <v>8.105886221637619E-2</v>
      </c>
      <c r="T7640" s="3">
        <v>1</v>
      </c>
      <c r="AG7640">
        <f>SUMPRODUCT(Table13[[#This Row],[area_inland]:[ones]],$V$4:$AE$4)</f>
        <v>193902.75273288033</v>
      </c>
      <c r="AH7640">
        <f>ABS(AG7640-Table13[[#This Row],[median_house_value]])</f>
        <v>34202.752732880326</v>
      </c>
    </row>
    <row r="7641" spans="1:34" x14ac:dyDescent="0.45">
      <c r="A7641">
        <v>111400</v>
      </c>
      <c r="B7641">
        <v>-119.73</v>
      </c>
      <c r="C7641">
        <v>36.83</v>
      </c>
      <c r="D7641">
        <v>14</v>
      </c>
      <c r="E7641">
        <v>3348</v>
      </c>
      <c r="F7641">
        <v>491</v>
      </c>
      <c r="G7641">
        <v>1584</v>
      </c>
      <c r="H7641">
        <v>493</v>
      </c>
      <c r="I7641">
        <v>5.0827999999999998</v>
      </c>
      <c r="J7641" t="s">
        <v>12</v>
      </c>
      <c r="K7641">
        <f>IF(Table13[[#This Row],[ocean_proximity]]="INLAND",1,0)</f>
        <v>1</v>
      </c>
      <c r="L7641">
        <f>IF(Table13[[#This Row],[ocean_proximity]]="ISLAND",1,0)</f>
        <v>0</v>
      </c>
      <c r="M7641">
        <f>IF(Table13[[#This Row],[ocean_proximity]]="NEAR BAY",1,0)</f>
        <v>0</v>
      </c>
      <c r="N7641" s="3">
        <f>IF(Table13[[#This Row],[ocean_proximity]]="NEAR OCEAN",1,0)</f>
        <v>0</v>
      </c>
      <c r="O7641" s="3">
        <f>Table13[[#This Row],[housing_median_age]]/$D$2</f>
        <v>0.26923076923076922</v>
      </c>
      <c r="P7641" s="3">
        <f>Table13[[#This Row],[total_rooms]]/$E$2</f>
        <v>8.514750762970498E-2</v>
      </c>
      <c r="Q7641" s="3">
        <f>Table13[[#This Row],[total_bedrooms]]/$F$2</f>
        <v>7.6183087664856472E-2</v>
      </c>
      <c r="R7641" s="3">
        <f>Table13[[#This Row],[population]]/$G$2</f>
        <v>4.4392130485959309E-2</v>
      </c>
      <c r="S7641" s="3">
        <f>Table13[[#This Row],[households]]/$H$2</f>
        <v>8.105886221637619E-2</v>
      </c>
      <c r="T7641" s="3">
        <v>1</v>
      </c>
      <c r="AG7641">
        <f>SUMPRODUCT(Table13[[#This Row],[area_inland]:[ones]],$V$4:$AE$4)</f>
        <v>190287.10413968225</v>
      </c>
      <c r="AH7641">
        <f>ABS(AG7641-Table13[[#This Row],[median_house_value]])</f>
        <v>78887.104139682255</v>
      </c>
    </row>
    <row r="7642" spans="1:34" x14ac:dyDescent="0.45">
      <c r="A7642">
        <v>377000</v>
      </c>
      <c r="B7642">
        <v>-121.73</v>
      </c>
      <c r="C7642">
        <v>36.5</v>
      </c>
      <c r="D7642">
        <v>27</v>
      </c>
      <c r="E7642">
        <v>3184</v>
      </c>
      <c r="F7642">
        <v>520</v>
      </c>
      <c r="G7642">
        <v>1121</v>
      </c>
      <c r="H7642">
        <v>493</v>
      </c>
      <c r="I7642">
        <v>5.6383000000000001</v>
      </c>
      <c r="J7642" t="s">
        <v>11</v>
      </c>
      <c r="K7642">
        <f>IF(Table13[[#This Row],[ocean_proximity]]="INLAND",1,0)</f>
        <v>0</v>
      </c>
      <c r="L7642">
        <f>IF(Table13[[#This Row],[ocean_proximity]]="ISLAND",1,0)</f>
        <v>0</v>
      </c>
      <c r="M7642">
        <f>IF(Table13[[#This Row],[ocean_proximity]]="NEAR BAY",1,0)</f>
        <v>0</v>
      </c>
      <c r="N7642" s="3">
        <f>IF(Table13[[#This Row],[ocean_proximity]]="NEAR OCEAN",1,0)</f>
        <v>0</v>
      </c>
      <c r="O7642" s="3">
        <f>Table13[[#This Row],[housing_median_age]]/$D$2</f>
        <v>0.51923076923076927</v>
      </c>
      <c r="P7642" s="3">
        <f>Table13[[#This Row],[total_rooms]]/$E$2</f>
        <v>8.0976602238046799E-2</v>
      </c>
      <c r="Q7642" s="3">
        <f>Table13[[#This Row],[total_bedrooms]]/$F$2</f>
        <v>8.0682699767261445E-2</v>
      </c>
      <c r="R7642" s="3">
        <f>Table13[[#This Row],[population]]/$G$2</f>
        <v>3.1416400425985092E-2</v>
      </c>
      <c r="S7642" s="3">
        <f>Table13[[#This Row],[households]]/$H$2</f>
        <v>8.105886221637619E-2</v>
      </c>
      <c r="T7642" s="3">
        <v>1</v>
      </c>
      <c r="AG7642">
        <f>SUMPRODUCT(Table13[[#This Row],[area_inland]:[ones]],$V$4:$AE$4)</f>
        <v>188654.5565235434</v>
      </c>
      <c r="AH7642">
        <f>ABS(AG7642-Table13[[#This Row],[median_house_value]])</f>
        <v>188345.4434764566</v>
      </c>
    </row>
    <row r="7643" spans="1:34" x14ac:dyDescent="0.45">
      <c r="A7643">
        <v>86400</v>
      </c>
      <c r="B7643">
        <v>-120.37</v>
      </c>
      <c r="C7643">
        <v>36.130000000000003</v>
      </c>
      <c r="D7643">
        <v>10</v>
      </c>
      <c r="E7643">
        <v>2522</v>
      </c>
      <c r="F7643">
        <v>533</v>
      </c>
      <c r="G7643">
        <v>1335</v>
      </c>
      <c r="H7643">
        <v>493</v>
      </c>
      <c r="I7643">
        <v>3.2639</v>
      </c>
      <c r="J7643" t="s">
        <v>12</v>
      </c>
      <c r="K7643">
        <f>IF(Table13[[#This Row],[ocean_proximity]]="INLAND",1,0)</f>
        <v>1</v>
      </c>
      <c r="L7643">
        <f>IF(Table13[[#This Row],[ocean_proximity]]="ISLAND",1,0)</f>
        <v>0</v>
      </c>
      <c r="M7643">
        <f>IF(Table13[[#This Row],[ocean_proximity]]="NEAR BAY",1,0)</f>
        <v>0</v>
      </c>
      <c r="N7643" s="3">
        <f>IF(Table13[[#This Row],[ocean_proximity]]="NEAR OCEAN",1,0)</f>
        <v>0</v>
      </c>
      <c r="O7643" s="3">
        <f>Table13[[#This Row],[housing_median_age]]/$D$2</f>
        <v>0.19230769230769232</v>
      </c>
      <c r="P7643" s="3">
        <f>Table13[[#This Row],[total_rooms]]/$E$2</f>
        <v>6.4140386571719221E-2</v>
      </c>
      <c r="Q7643" s="3">
        <f>Table13[[#This Row],[total_bedrooms]]/$F$2</f>
        <v>8.2699767261442986E-2</v>
      </c>
      <c r="R7643" s="3">
        <f>Table13[[#This Row],[population]]/$G$2</f>
        <v>3.7413822095174035E-2</v>
      </c>
      <c r="S7643" s="3">
        <f>Table13[[#This Row],[households]]/$H$2</f>
        <v>8.105886221637619E-2</v>
      </c>
      <c r="T7643" s="3">
        <v>1</v>
      </c>
      <c r="AG7643">
        <f>SUMPRODUCT(Table13[[#This Row],[area_inland]:[ones]],$V$4:$AE$4)</f>
        <v>188684.19107735512</v>
      </c>
      <c r="AH7643">
        <f>ABS(AG7643-Table13[[#This Row],[median_house_value]])</f>
        <v>102284.19107735512</v>
      </c>
    </row>
    <row r="7644" spans="1:34" x14ac:dyDescent="0.45">
      <c r="A7644">
        <v>181300</v>
      </c>
      <c r="B7644">
        <v>-118.33</v>
      </c>
      <c r="C7644">
        <v>34.01</v>
      </c>
      <c r="D7644">
        <v>44</v>
      </c>
      <c r="E7644">
        <v>2182</v>
      </c>
      <c r="F7644">
        <v>492</v>
      </c>
      <c r="G7644">
        <v>878</v>
      </c>
      <c r="H7644">
        <v>493</v>
      </c>
      <c r="I7644">
        <v>1.9631000000000001</v>
      </c>
      <c r="J7644" t="s">
        <v>11</v>
      </c>
      <c r="K7644">
        <f>IF(Table13[[#This Row],[ocean_proximity]]="INLAND",1,0)</f>
        <v>0</v>
      </c>
      <c r="L7644">
        <f>IF(Table13[[#This Row],[ocean_proximity]]="ISLAND",1,0)</f>
        <v>0</v>
      </c>
      <c r="M7644">
        <f>IF(Table13[[#This Row],[ocean_proximity]]="NEAR BAY",1,0)</f>
        <v>0</v>
      </c>
      <c r="N7644" s="3">
        <f>IF(Table13[[#This Row],[ocean_proximity]]="NEAR OCEAN",1,0)</f>
        <v>0</v>
      </c>
      <c r="O7644" s="3">
        <f>Table13[[#This Row],[housing_median_age]]/$D$2</f>
        <v>0.84615384615384615</v>
      </c>
      <c r="P7644" s="3">
        <f>Table13[[#This Row],[total_rooms]]/$E$2</f>
        <v>5.5493387589013225E-2</v>
      </c>
      <c r="Q7644" s="3">
        <f>Table13[[#This Row],[total_bedrooms]]/$F$2</f>
        <v>7.6338246702870441E-2</v>
      </c>
      <c r="R7644" s="3">
        <f>Table13[[#This Row],[population]]/$G$2</f>
        <v>2.4606244044616334E-2</v>
      </c>
      <c r="S7644" s="3">
        <f>Table13[[#This Row],[households]]/$H$2</f>
        <v>8.105886221637619E-2</v>
      </c>
      <c r="T7644" s="3">
        <v>1</v>
      </c>
      <c r="AG7644">
        <f>SUMPRODUCT(Table13[[#This Row],[area_inland]:[ones]],$V$4:$AE$4)</f>
        <v>194280.97612494638</v>
      </c>
      <c r="AH7644">
        <f>ABS(AG7644-Table13[[#This Row],[median_house_value]])</f>
        <v>12980.976124946377</v>
      </c>
    </row>
    <row r="7645" spans="1:34" x14ac:dyDescent="0.45">
      <c r="A7645">
        <v>224600</v>
      </c>
      <c r="B7645">
        <v>-118.34</v>
      </c>
      <c r="C7645">
        <v>33.9</v>
      </c>
      <c r="D7645">
        <v>23</v>
      </c>
      <c r="E7645">
        <v>2395</v>
      </c>
      <c r="F7645">
        <v>498</v>
      </c>
      <c r="G7645">
        <v>1309</v>
      </c>
      <c r="H7645">
        <v>493</v>
      </c>
      <c r="I7645">
        <v>4.9779</v>
      </c>
      <c r="J7645" t="s">
        <v>11</v>
      </c>
      <c r="K7645">
        <f>IF(Table13[[#This Row],[ocean_proximity]]="INLAND",1,0)</f>
        <v>0</v>
      </c>
      <c r="L7645">
        <f>IF(Table13[[#This Row],[ocean_proximity]]="ISLAND",1,0)</f>
        <v>0</v>
      </c>
      <c r="M7645">
        <f>IF(Table13[[#This Row],[ocean_proximity]]="NEAR BAY",1,0)</f>
        <v>0</v>
      </c>
      <c r="N7645" s="3">
        <f>IF(Table13[[#This Row],[ocean_proximity]]="NEAR OCEAN",1,0)</f>
        <v>0</v>
      </c>
      <c r="O7645" s="3">
        <f>Table13[[#This Row],[housing_median_age]]/$D$2</f>
        <v>0.44230769230769229</v>
      </c>
      <c r="P7645" s="3">
        <f>Table13[[#This Row],[total_rooms]]/$E$2</f>
        <v>6.0910478128179041E-2</v>
      </c>
      <c r="Q7645" s="3">
        <f>Table13[[#This Row],[total_bedrooms]]/$F$2</f>
        <v>7.7269200930954227E-2</v>
      </c>
      <c r="R7645" s="3">
        <f>Table13[[#This Row],[population]]/$G$2</f>
        <v>3.6685163387702481E-2</v>
      </c>
      <c r="S7645" s="3">
        <f>Table13[[#This Row],[households]]/$H$2</f>
        <v>8.105886221637619E-2</v>
      </c>
      <c r="T7645" s="3">
        <v>1</v>
      </c>
      <c r="AG7645">
        <f>SUMPRODUCT(Table13[[#This Row],[area_inland]:[ones]],$V$4:$AE$4)</f>
        <v>186775.28117045149</v>
      </c>
      <c r="AH7645">
        <f>ABS(AG7645-Table13[[#This Row],[median_house_value]])</f>
        <v>37824.71882954851</v>
      </c>
    </row>
    <row r="7646" spans="1:34" x14ac:dyDescent="0.45">
      <c r="A7646">
        <v>72100</v>
      </c>
      <c r="B7646">
        <v>-117.26</v>
      </c>
      <c r="C7646">
        <v>34.130000000000003</v>
      </c>
      <c r="D7646">
        <v>37</v>
      </c>
      <c r="E7646">
        <v>2403</v>
      </c>
      <c r="F7646">
        <v>550</v>
      </c>
      <c r="G7646">
        <v>1234</v>
      </c>
      <c r="H7646">
        <v>493</v>
      </c>
      <c r="I7646">
        <v>2</v>
      </c>
      <c r="J7646" t="s">
        <v>12</v>
      </c>
      <c r="K7646">
        <f>IF(Table13[[#This Row],[ocean_proximity]]="INLAND",1,0)</f>
        <v>1</v>
      </c>
      <c r="L7646">
        <f>IF(Table13[[#This Row],[ocean_proximity]]="ISLAND",1,0)</f>
        <v>0</v>
      </c>
      <c r="M7646">
        <f>IF(Table13[[#This Row],[ocean_proximity]]="NEAR BAY",1,0)</f>
        <v>0</v>
      </c>
      <c r="N7646" s="3">
        <f>IF(Table13[[#This Row],[ocean_proximity]]="NEAR OCEAN",1,0)</f>
        <v>0</v>
      </c>
      <c r="O7646" s="3">
        <f>Table13[[#This Row],[housing_median_age]]/$D$2</f>
        <v>0.71153846153846156</v>
      </c>
      <c r="P7646" s="3">
        <f>Table13[[#This Row],[total_rooms]]/$E$2</f>
        <v>6.1113936927772124E-2</v>
      </c>
      <c r="Q7646" s="3">
        <f>Table13[[#This Row],[total_bedrooms]]/$F$2</f>
        <v>8.5337470907680374E-2</v>
      </c>
      <c r="R7646" s="3">
        <f>Table13[[#This Row],[population]]/$G$2</f>
        <v>3.4583263269996077E-2</v>
      </c>
      <c r="S7646" s="3">
        <f>Table13[[#This Row],[households]]/$H$2</f>
        <v>8.105886221637619E-2</v>
      </c>
      <c r="T7646" s="3">
        <v>1</v>
      </c>
      <c r="AG7646">
        <f>SUMPRODUCT(Table13[[#This Row],[area_inland]:[ones]],$V$4:$AE$4)</f>
        <v>198511.78221577199</v>
      </c>
      <c r="AH7646">
        <f>ABS(AG7646-Table13[[#This Row],[median_house_value]])</f>
        <v>126411.78221577199</v>
      </c>
    </row>
    <row r="7647" spans="1:34" x14ac:dyDescent="0.45">
      <c r="A7647">
        <v>325000</v>
      </c>
      <c r="B7647">
        <v>-118.36</v>
      </c>
      <c r="C7647">
        <v>34.159999999999997</v>
      </c>
      <c r="D7647">
        <v>32</v>
      </c>
      <c r="E7647">
        <v>2455</v>
      </c>
      <c r="F7647">
        <v>556</v>
      </c>
      <c r="G7647">
        <v>989</v>
      </c>
      <c r="H7647">
        <v>493</v>
      </c>
      <c r="I7647">
        <v>4.0763999999999996</v>
      </c>
      <c r="J7647" t="s">
        <v>11</v>
      </c>
      <c r="K7647">
        <f>IF(Table13[[#This Row],[ocean_proximity]]="INLAND",1,0)</f>
        <v>0</v>
      </c>
      <c r="L7647">
        <f>IF(Table13[[#This Row],[ocean_proximity]]="ISLAND",1,0)</f>
        <v>0</v>
      </c>
      <c r="M7647">
        <f>IF(Table13[[#This Row],[ocean_proximity]]="NEAR BAY",1,0)</f>
        <v>0</v>
      </c>
      <c r="N7647" s="3">
        <f>IF(Table13[[#This Row],[ocean_proximity]]="NEAR OCEAN",1,0)</f>
        <v>0</v>
      </c>
      <c r="O7647" s="3">
        <f>Table13[[#This Row],[housing_median_age]]/$D$2</f>
        <v>0.61538461538461542</v>
      </c>
      <c r="P7647" s="3">
        <f>Table13[[#This Row],[total_rooms]]/$E$2</f>
        <v>6.2436419125127159E-2</v>
      </c>
      <c r="Q7647" s="3">
        <f>Table13[[#This Row],[total_bedrooms]]/$F$2</f>
        <v>8.626842513576416E-2</v>
      </c>
      <c r="R7647" s="3">
        <f>Table13[[#This Row],[population]]/$G$2</f>
        <v>2.7717056218821815E-2</v>
      </c>
      <c r="S7647" s="3">
        <f>Table13[[#This Row],[households]]/$H$2</f>
        <v>8.105886221637619E-2</v>
      </c>
      <c r="T7647" s="3">
        <v>1</v>
      </c>
      <c r="AG7647">
        <f>SUMPRODUCT(Table13[[#This Row],[area_inland]:[ones]],$V$4:$AE$4)</f>
        <v>190331.07865001331</v>
      </c>
      <c r="AH7647">
        <f>ABS(AG7647-Table13[[#This Row],[median_house_value]])</f>
        <v>134668.92134998669</v>
      </c>
    </row>
    <row r="7648" spans="1:34" x14ac:dyDescent="0.45">
      <c r="A7648">
        <v>195800</v>
      </c>
      <c r="B7648">
        <v>-117.16</v>
      </c>
      <c r="C7648">
        <v>32.729999999999997</v>
      </c>
      <c r="D7648">
        <v>52</v>
      </c>
      <c r="E7648">
        <v>1863</v>
      </c>
      <c r="F7648">
        <v>559</v>
      </c>
      <c r="G7648">
        <v>906</v>
      </c>
      <c r="H7648">
        <v>493</v>
      </c>
      <c r="I7648">
        <v>1.9202999999999999</v>
      </c>
      <c r="J7648" t="s">
        <v>13</v>
      </c>
      <c r="K7648">
        <f>IF(Table13[[#This Row],[ocean_proximity]]="INLAND",1,0)</f>
        <v>0</v>
      </c>
      <c r="L7648">
        <f>IF(Table13[[#This Row],[ocean_proximity]]="ISLAND",1,0)</f>
        <v>0</v>
      </c>
      <c r="M7648">
        <f>IF(Table13[[#This Row],[ocean_proximity]]="NEAR BAY",1,0)</f>
        <v>0</v>
      </c>
      <c r="N7648" s="3">
        <f>IF(Table13[[#This Row],[ocean_proximity]]="NEAR OCEAN",1,0)</f>
        <v>1</v>
      </c>
      <c r="O7648" s="3">
        <f>Table13[[#This Row],[housing_median_age]]/$D$2</f>
        <v>1</v>
      </c>
      <c r="P7648" s="3">
        <f>Table13[[#This Row],[total_rooms]]/$E$2</f>
        <v>4.7380467955239064E-2</v>
      </c>
      <c r="Q7648" s="3">
        <f>Table13[[#This Row],[total_bedrooms]]/$F$2</f>
        <v>8.6733902249806052E-2</v>
      </c>
      <c r="R7648" s="3">
        <f>Table13[[#This Row],[population]]/$G$2</f>
        <v>2.5390953421893393E-2</v>
      </c>
      <c r="S7648" s="3">
        <f>Table13[[#This Row],[households]]/$H$2</f>
        <v>8.105886221637619E-2</v>
      </c>
      <c r="T7648" s="3">
        <v>1</v>
      </c>
      <c r="AG7648">
        <f>SUMPRODUCT(Table13[[#This Row],[area_inland]:[ones]],$V$4:$AE$4)</f>
        <v>209491.62690777762</v>
      </c>
      <c r="AH7648">
        <f>ABS(AG7648-Table13[[#This Row],[median_house_value]])</f>
        <v>13691.626907777623</v>
      </c>
    </row>
    <row r="7649" spans="1:34" x14ac:dyDescent="0.45">
      <c r="A7649">
        <v>175000</v>
      </c>
      <c r="B7649">
        <v>-118.17</v>
      </c>
      <c r="C7649">
        <v>33.86</v>
      </c>
      <c r="D7649">
        <v>10</v>
      </c>
      <c r="E7649">
        <v>1664</v>
      </c>
      <c r="F7649">
        <v>508</v>
      </c>
      <c r="G7649">
        <v>1369</v>
      </c>
      <c r="H7649">
        <v>493</v>
      </c>
      <c r="I7649">
        <v>2.9885999999999999</v>
      </c>
      <c r="J7649" t="s">
        <v>11</v>
      </c>
      <c r="K7649">
        <f>IF(Table13[[#This Row],[ocean_proximity]]="INLAND",1,0)</f>
        <v>0</v>
      </c>
      <c r="L7649">
        <f>IF(Table13[[#This Row],[ocean_proximity]]="ISLAND",1,0)</f>
        <v>0</v>
      </c>
      <c r="M7649">
        <f>IF(Table13[[#This Row],[ocean_proximity]]="NEAR BAY",1,0)</f>
        <v>0</v>
      </c>
      <c r="N7649" s="3">
        <f>IF(Table13[[#This Row],[ocean_proximity]]="NEAR OCEAN",1,0)</f>
        <v>0</v>
      </c>
      <c r="O7649" s="3">
        <f>Table13[[#This Row],[housing_median_age]]/$D$2</f>
        <v>0.19230769230769232</v>
      </c>
      <c r="P7649" s="3">
        <f>Table13[[#This Row],[total_rooms]]/$E$2</f>
        <v>4.2319430315361138E-2</v>
      </c>
      <c r="Q7649" s="3">
        <f>Table13[[#This Row],[total_bedrooms]]/$F$2</f>
        <v>7.8820791311093874E-2</v>
      </c>
      <c r="R7649" s="3">
        <f>Table13[[#This Row],[population]]/$G$2</f>
        <v>3.8366683481867607E-2</v>
      </c>
      <c r="S7649" s="3">
        <f>Table13[[#This Row],[households]]/$H$2</f>
        <v>8.105886221637619E-2</v>
      </c>
      <c r="T7649" s="3">
        <v>1</v>
      </c>
      <c r="AG7649">
        <f>SUMPRODUCT(Table13[[#This Row],[area_inland]:[ones]],$V$4:$AE$4)</f>
        <v>181799.51137764918</v>
      </c>
      <c r="AH7649">
        <f>ABS(AG7649-Table13[[#This Row],[median_house_value]])</f>
        <v>6799.511377649178</v>
      </c>
    </row>
    <row r="7650" spans="1:34" x14ac:dyDescent="0.45">
      <c r="A7650">
        <v>204100</v>
      </c>
      <c r="B7650">
        <v>-118.74</v>
      </c>
      <c r="C7650">
        <v>34.26</v>
      </c>
      <c r="D7650">
        <v>27</v>
      </c>
      <c r="E7650">
        <v>3467</v>
      </c>
      <c r="F7650">
        <v>545</v>
      </c>
      <c r="G7650">
        <v>1798</v>
      </c>
      <c r="H7650">
        <v>493</v>
      </c>
      <c r="I7650">
        <v>4.8716999999999997</v>
      </c>
      <c r="J7650" t="s">
        <v>11</v>
      </c>
      <c r="K7650">
        <f>IF(Table13[[#This Row],[ocean_proximity]]="INLAND",1,0)</f>
        <v>0</v>
      </c>
      <c r="L7650">
        <f>IF(Table13[[#This Row],[ocean_proximity]]="ISLAND",1,0)</f>
        <v>0</v>
      </c>
      <c r="M7650">
        <f>IF(Table13[[#This Row],[ocean_proximity]]="NEAR BAY",1,0)</f>
        <v>0</v>
      </c>
      <c r="N7650" s="3">
        <f>IF(Table13[[#This Row],[ocean_proximity]]="NEAR OCEAN",1,0)</f>
        <v>0</v>
      </c>
      <c r="O7650" s="3">
        <f>Table13[[#This Row],[housing_median_age]]/$D$2</f>
        <v>0.51923076923076927</v>
      </c>
      <c r="P7650" s="3">
        <f>Table13[[#This Row],[total_rooms]]/$E$2</f>
        <v>8.8173957273652084E-2</v>
      </c>
      <c r="Q7650" s="3">
        <f>Table13[[#This Row],[total_bedrooms]]/$F$2</f>
        <v>8.4561675717610557E-2</v>
      </c>
      <c r="R7650" s="3">
        <f>Table13[[#This Row],[population]]/$G$2</f>
        <v>5.0389552155148253E-2</v>
      </c>
      <c r="S7650" s="3">
        <f>Table13[[#This Row],[households]]/$H$2</f>
        <v>8.105886221637619E-2</v>
      </c>
      <c r="T7650" s="3">
        <v>1</v>
      </c>
      <c r="AG7650">
        <f>SUMPRODUCT(Table13[[#This Row],[area_inland]:[ones]],$V$4:$AE$4)</f>
        <v>188886.61562554128</v>
      </c>
      <c r="AH7650">
        <f>ABS(AG7650-Table13[[#This Row],[median_house_value]])</f>
        <v>15213.384374458721</v>
      </c>
    </row>
    <row r="7651" spans="1:34" x14ac:dyDescent="0.45">
      <c r="A7651">
        <v>135100</v>
      </c>
      <c r="B7651">
        <v>-117.75</v>
      </c>
      <c r="C7651">
        <v>34.08</v>
      </c>
      <c r="D7651">
        <v>33</v>
      </c>
      <c r="E7651">
        <v>2824</v>
      </c>
      <c r="F7651">
        <v>523</v>
      </c>
      <c r="G7651">
        <v>1797</v>
      </c>
      <c r="H7651">
        <v>493</v>
      </c>
      <c r="I7651">
        <v>3.6358999999999999</v>
      </c>
      <c r="J7651" t="s">
        <v>12</v>
      </c>
      <c r="K7651">
        <f>IF(Table13[[#This Row],[ocean_proximity]]="INLAND",1,0)</f>
        <v>1</v>
      </c>
      <c r="L7651">
        <f>IF(Table13[[#This Row],[ocean_proximity]]="ISLAND",1,0)</f>
        <v>0</v>
      </c>
      <c r="M7651">
        <f>IF(Table13[[#This Row],[ocean_proximity]]="NEAR BAY",1,0)</f>
        <v>0</v>
      </c>
      <c r="N7651" s="3">
        <f>IF(Table13[[#This Row],[ocean_proximity]]="NEAR OCEAN",1,0)</f>
        <v>0</v>
      </c>
      <c r="O7651" s="3">
        <f>Table13[[#This Row],[housing_median_age]]/$D$2</f>
        <v>0.63461538461538458</v>
      </c>
      <c r="P7651" s="3">
        <f>Table13[[#This Row],[total_rooms]]/$E$2</f>
        <v>7.1820956256358093E-2</v>
      </c>
      <c r="Q7651" s="3">
        <f>Table13[[#This Row],[total_bedrooms]]/$F$2</f>
        <v>8.1148176881303338E-2</v>
      </c>
      <c r="R7651" s="3">
        <f>Table13[[#This Row],[population]]/$G$2</f>
        <v>5.03615268202455E-2</v>
      </c>
      <c r="S7651" s="3">
        <f>Table13[[#This Row],[households]]/$H$2</f>
        <v>8.105886221637619E-2</v>
      </c>
      <c r="T7651" s="3">
        <v>1</v>
      </c>
      <c r="AG7651">
        <f>SUMPRODUCT(Table13[[#This Row],[area_inland]:[ones]],$V$4:$AE$4)</f>
        <v>197111.89431872635</v>
      </c>
      <c r="AH7651">
        <f>ABS(AG7651-Table13[[#This Row],[median_house_value]])</f>
        <v>62011.89431872635</v>
      </c>
    </row>
    <row r="7652" spans="1:34" x14ac:dyDescent="0.45">
      <c r="A7652">
        <v>84400</v>
      </c>
      <c r="B7652">
        <v>-117.09</v>
      </c>
      <c r="C7652">
        <v>32.75</v>
      </c>
      <c r="D7652">
        <v>30</v>
      </c>
      <c r="E7652">
        <v>1899</v>
      </c>
      <c r="F7652">
        <v>546</v>
      </c>
      <c r="G7652">
        <v>1620</v>
      </c>
      <c r="H7652">
        <v>493</v>
      </c>
      <c r="I7652">
        <v>1.6033999999999999</v>
      </c>
      <c r="J7652" t="s">
        <v>13</v>
      </c>
      <c r="K7652">
        <f>IF(Table13[[#This Row],[ocean_proximity]]="INLAND",1,0)</f>
        <v>0</v>
      </c>
      <c r="L7652">
        <f>IF(Table13[[#This Row],[ocean_proximity]]="ISLAND",1,0)</f>
        <v>0</v>
      </c>
      <c r="M7652">
        <f>IF(Table13[[#This Row],[ocean_proximity]]="NEAR BAY",1,0)</f>
        <v>0</v>
      </c>
      <c r="N7652" s="3">
        <f>IF(Table13[[#This Row],[ocean_proximity]]="NEAR OCEAN",1,0)</f>
        <v>1</v>
      </c>
      <c r="O7652" s="3">
        <f>Table13[[#This Row],[housing_median_age]]/$D$2</f>
        <v>0.57692307692307687</v>
      </c>
      <c r="P7652" s="3">
        <f>Table13[[#This Row],[total_rooms]]/$E$2</f>
        <v>4.8296032553407933E-2</v>
      </c>
      <c r="Q7652" s="3">
        <f>Table13[[#This Row],[total_bedrooms]]/$F$2</f>
        <v>8.4716834755624512E-2</v>
      </c>
      <c r="R7652" s="3">
        <f>Table13[[#This Row],[population]]/$G$2</f>
        <v>4.5401042542458379E-2</v>
      </c>
      <c r="S7652" s="3">
        <f>Table13[[#This Row],[households]]/$H$2</f>
        <v>8.105886221637619E-2</v>
      </c>
      <c r="T7652" s="3">
        <v>1</v>
      </c>
      <c r="AG7652">
        <f>SUMPRODUCT(Table13[[#This Row],[area_inland]:[ones]],$V$4:$AE$4)</f>
        <v>201463.10340149011</v>
      </c>
      <c r="AH7652">
        <f>ABS(AG7652-Table13[[#This Row],[median_house_value]])</f>
        <v>117063.10340149011</v>
      </c>
    </row>
    <row r="7653" spans="1:34" x14ac:dyDescent="0.45">
      <c r="A7653">
        <v>409800</v>
      </c>
      <c r="B7653">
        <v>-118.22</v>
      </c>
      <c r="C7653">
        <v>34.19</v>
      </c>
      <c r="D7653">
        <v>36</v>
      </c>
      <c r="E7653">
        <v>2443</v>
      </c>
      <c r="F7653">
        <v>492</v>
      </c>
      <c r="G7653">
        <v>1115</v>
      </c>
      <c r="H7653">
        <v>493</v>
      </c>
      <c r="I7653">
        <v>3.9777</v>
      </c>
      <c r="J7653" t="s">
        <v>11</v>
      </c>
      <c r="K7653">
        <f>IF(Table13[[#This Row],[ocean_proximity]]="INLAND",1,0)</f>
        <v>0</v>
      </c>
      <c r="L7653">
        <f>IF(Table13[[#This Row],[ocean_proximity]]="ISLAND",1,0)</f>
        <v>0</v>
      </c>
      <c r="M7653">
        <f>IF(Table13[[#This Row],[ocean_proximity]]="NEAR BAY",1,0)</f>
        <v>0</v>
      </c>
      <c r="N7653" s="3">
        <f>IF(Table13[[#This Row],[ocean_proximity]]="NEAR OCEAN",1,0)</f>
        <v>0</v>
      </c>
      <c r="O7653" s="3">
        <f>Table13[[#This Row],[housing_median_age]]/$D$2</f>
        <v>0.69230769230769229</v>
      </c>
      <c r="P7653" s="3">
        <f>Table13[[#This Row],[total_rooms]]/$E$2</f>
        <v>6.2131230925737538E-2</v>
      </c>
      <c r="Q7653" s="3">
        <f>Table13[[#This Row],[total_bedrooms]]/$F$2</f>
        <v>7.6338246702870441E-2</v>
      </c>
      <c r="R7653" s="3">
        <f>Table13[[#This Row],[population]]/$G$2</f>
        <v>3.1248248416568578E-2</v>
      </c>
      <c r="S7653" s="3">
        <f>Table13[[#This Row],[households]]/$H$2</f>
        <v>8.105886221637619E-2</v>
      </c>
      <c r="T7653" s="3">
        <v>1</v>
      </c>
      <c r="AG7653">
        <f>SUMPRODUCT(Table13[[#This Row],[area_inland]:[ones]],$V$4:$AE$4)</f>
        <v>191485.89594625717</v>
      </c>
      <c r="AH7653">
        <f>ABS(AG7653-Table13[[#This Row],[median_house_value]])</f>
        <v>218314.10405374283</v>
      </c>
    </row>
    <row r="7654" spans="1:34" x14ac:dyDescent="0.45">
      <c r="A7654">
        <v>278000</v>
      </c>
      <c r="B7654">
        <v>-117.98</v>
      </c>
      <c r="C7654">
        <v>33.700000000000003</v>
      </c>
      <c r="D7654">
        <v>24</v>
      </c>
      <c r="E7654">
        <v>3451</v>
      </c>
      <c r="F7654">
        <v>504</v>
      </c>
      <c r="G7654">
        <v>1736</v>
      </c>
      <c r="H7654">
        <v>493</v>
      </c>
      <c r="I7654">
        <v>6.3749000000000002</v>
      </c>
      <c r="J7654" t="s">
        <v>11</v>
      </c>
      <c r="K7654">
        <f>IF(Table13[[#This Row],[ocean_proximity]]="INLAND",1,0)</f>
        <v>0</v>
      </c>
      <c r="L7654">
        <f>IF(Table13[[#This Row],[ocean_proximity]]="ISLAND",1,0)</f>
        <v>0</v>
      </c>
      <c r="M7654">
        <f>IF(Table13[[#This Row],[ocean_proximity]]="NEAR BAY",1,0)</f>
        <v>0</v>
      </c>
      <c r="N7654" s="3">
        <f>IF(Table13[[#This Row],[ocean_proximity]]="NEAR OCEAN",1,0)</f>
        <v>0</v>
      </c>
      <c r="O7654" s="3">
        <f>Table13[[#This Row],[housing_median_age]]/$D$2</f>
        <v>0.46153846153846156</v>
      </c>
      <c r="P7654" s="3">
        <f>Table13[[#This Row],[total_rooms]]/$E$2</f>
        <v>8.7767039674465919E-2</v>
      </c>
      <c r="Q7654" s="3">
        <f>Table13[[#This Row],[total_bedrooms]]/$F$2</f>
        <v>7.8200155159038012E-2</v>
      </c>
      <c r="R7654" s="3">
        <f>Table13[[#This Row],[population]]/$G$2</f>
        <v>4.8651981391177622E-2</v>
      </c>
      <c r="S7654" s="3">
        <f>Table13[[#This Row],[households]]/$H$2</f>
        <v>8.105886221637619E-2</v>
      </c>
      <c r="T7654" s="3">
        <v>1</v>
      </c>
      <c r="AG7654">
        <f>SUMPRODUCT(Table13[[#This Row],[area_inland]:[ones]],$V$4:$AE$4)</f>
        <v>187603.98159821547</v>
      </c>
      <c r="AH7654">
        <f>ABS(AG7654-Table13[[#This Row],[median_house_value]])</f>
        <v>90396.018401784531</v>
      </c>
    </row>
    <row r="7655" spans="1:34" x14ac:dyDescent="0.45">
      <c r="A7655">
        <v>117100</v>
      </c>
      <c r="B7655">
        <v>-117.35</v>
      </c>
      <c r="C7655">
        <v>33.21</v>
      </c>
      <c r="D7655">
        <v>18</v>
      </c>
      <c r="E7655">
        <v>2971</v>
      </c>
      <c r="F7655">
        <v>606</v>
      </c>
      <c r="G7655">
        <v>2051</v>
      </c>
      <c r="H7655">
        <v>493</v>
      </c>
      <c r="I7655">
        <v>2.6749999999999998</v>
      </c>
      <c r="J7655" t="s">
        <v>13</v>
      </c>
      <c r="K7655">
        <f>IF(Table13[[#This Row],[ocean_proximity]]="INLAND",1,0)</f>
        <v>0</v>
      </c>
      <c r="L7655">
        <f>IF(Table13[[#This Row],[ocean_proximity]]="ISLAND",1,0)</f>
        <v>0</v>
      </c>
      <c r="M7655">
        <f>IF(Table13[[#This Row],[ocean_proximity]]="NEAR BAY",1,0)</f>
        <v>0</v>
      </c>
      <c r="N7655" s="3">
        <f>IF(Table13[[#This Row],[ocean_proximity]]="NEAR OCEAN",1,0)</f>
        <v>1</v>
      </c>
      <c r="O7655" s="3">
        <f>Table13[[#This Row],[housing_median_age]]/$D$2</f>
        <v>0.34615384615384615</v>
      </c>
      <c r="P7655" s="3">
        <f>Table13[[#This Row],[total_rooms]]/$E$2</f>
        <v>7.5559511698880977E-2</v>
      </c>
      <c r="Q7655" s="3">
        <f>Table13[[#This Row],[total_bedrooms]]/$F$2</f>
        <v>9.4026377036462369E-2</v>
      </c>
      <c r="R7655" s="3">
        <f>Table13[[#This Row],[population]]/$G$2</f>
        <v>5.747996188554453E-2</v>
      </c>
      <c r="S7655" s="3">
        <f>Table13[[#This Row],[households]]/$H$2</f>
        <v>8.105886221637619E-2</v>
      </c>
      <c r="T7655" s="3">
        <v>1</v>
      </c>
      <c r="AG7655">
        <f>SUMPRODUCT(Table13[[#This Row],[area_inland]:[ones]],$V$4:$AE$4)</f>
        <v>197826.63508632637</v>
      </c>
      <c r="AH7655">
        <f>ABS(AG7655-Table13[[#This Row],[median_house_value]])</f>
        <v>80726.635086326365</v>
      </c>
    </row>
    <row r="7656" spans="1:34" x14ac:dyDescent="0.45">
      <c r="A7656">
        <v>205400</v>
      </c>
      <c r="B7656">
        <v>-122.09</v>
      </c>
      <c r="C7656">
        <v>37.99</v>
      </c>
      <c r="D7656">
        <v>19</v>
      </c>
      <c r="E7656">
        <v>3073</v>
      </c>
      <c r="F7656">
        <v>506</v>
      </c>
      <c r="G7656">
        <v>1773</v>
      </c>
      <c r="H7656">
        <v>493</v>
      </c>
      <c r="I7656">
        <v>5.4496000000000002</v>
      </c>
      <c r="J7656" t="s">
        <v>10</v>
      </c>
      <c r="K7656">
        <f>IF(Table13[[#This Row],[ocean_proximity]]="INLAND",1,0)</f>
        <v>0</v>
      </c>
      <c r="L7656">
        <f>IF(Table13[[#This Row],[ocean_proximity]]="ISLAND",1,0)</f>
        <v>0</v>
      </c>
      <c r="M7656">
        <f>IF(Table13[[#This Row],[ocean_proximity]]="NEAR BAY",1,0)</f>
        <v>1</v>
      </c>
      <c r="N7656" s="3">
        <f>IF(Table13[[#This Row],[ocean_proximity]]="NEAR OCEAN",1,0)</f>
        <v>0</v>
      </c>
      <c r="O7656" s="3">
        <f>Table13[[#This Row],[housing_median_age]]/$D$2</f>
        <v>0.36538461538461536</v>
      </c>
      <c r="P7656" s="3">
        <f>Table13[[#This Row],[total_rooms]]/$E$2</f>
        <v>7.8153611393692771E-2</v>
      </c>
      <c r="Q7656" s="3">
        <f>Table13[[#This Row],[total_bedrooms]]/$F$2</f>
        <v>7.8510473235065936E-2</v>
      </c>
      <c r="R7656" s="3">
        <f>Table13[[#This Row],[population]]/$G$2</f>
        <v>4.9688918782579451E-2</v>
      </c>
      <c r="S7656" s="3">
        <f>Table13[[#This Row],[households]]/$H$2</f>
        <v>8.105886221637619E-2</v>
      </c>
      <c r="T7656" s="3">
        <v>1</v>
      </c>
      <c r="AG7656">
        <f>SUMPRODUCT(Table13[[#This Row],[area_inland]:[ones]],$V$4:$AE$4)</f>
        <v>201485.9950483687</v>
      </c>
      <c r="AH7656">
        <f>ABS(AG7656-Table13[[#This Row],[median_house_value]])</f>
        <v>3914.0049516313011</v>
      </c>
    </row>
    <row r="7657" spans="1:34" x14ac:dyDescent="0.45">
      <c r="A7657">
        <v>263300</v>
      </c>
      <c r="B7657">
        <v>-122.45</v>
      </c>
      <c r="C7657">
        <v>37.659999999999997</v>
      </c>
      <c r="D7657">
        <v>35</v>
      </c>
      <c r="E7657">
        <v>2738</v>
      </c>
      <c r="F7657">
        <v>509</v>
      </c>
      <c r="G7657">
        <v>1545</v>
      </c>
      <c r="H7657">
        <v>493</v>
      </c>
      <c r="I7657">
        <v>5.3445999999999998</v>
      </c>
      <c r="J7657" t="s">
        <v>13</v>
      </c>
      <c r="K7657">
        <f>IF(Table13[[#This Row],[ocean_proximity]]="INLAND",1,0)</f>
        <v>0</v>
      </c>
      <c r="L7657">
        <f>IF(Table13[[#This Row],[ocean_proximity]]="ISLAND",1,0)</f>
        <v>0</v>
      </c>
      <c r="M7657">
        <f>IF(Table13[[#This Row],[ocean_proximity]]="NEAR BAY",1,0)</f>
        <v>0</v>
      </c>
      <c r="N7657" s="3">
        <f>IF(Table13[[#This Row],[ocean_proximity]]="NEAR OCEAN",1,0)</f>
        <v>1</v>
      </c>
      <c r="O7657" s="3">
        <f>Table13[[#This Row],[housing_median_age]]/$D$2</f>
        <v>0.67307692307692313</v>
      </c>
      <c r="P7657" s="3">
        <f>Table13[[#This Row],[total_rooms]]/$E$2</f>
        <v>6.9633774160732451E-2</v>
      </c>
      <c r="Q7657" s="3">
        <f>Table13[[#This Row],[total_bedrooms]]/$F$2</f>
        <v>7.8975950349107829E-2</v>
      </c>
      <c r="R7657" s="3">
        <f>Table13[[#This Row],[population]]/$G$2</f>
        <v>4.3299142424751975E-2</v>
      </c>
      <c r="S7657" s="3">
        <f>Table13[[#This Row],[households]]/$H$2</f>
        <v>8.105886221637619E-2</v>
      </c>
      <c r="T7657" s="3">
        <v>1</v>
      </c>
      <c r="AG7657">
        <f>SUMPRODUCT(Table13[[#This Row],[area_inland]:[ones]],$V$4:$AE$4)</f>
        <v>203456.8923932091</v>
      </c>
      <c r="AH7657">
        <f>ABS(AG7657-Table13[[#This Row],[median_house_value]])</f>
        <v>59843.107606790902</v>
      </c>
    </row>
    <row r="7658" spans="1:34" x14ac:dyDescent="0.45">
      <c r="A7658">
        <v>262000</v>
      </c>
      <c r="B7658">
        <v>-117.97</v>
      </c>
      <c r="C7658">
        <v>33.74</v>
      </c>
      <c r="D7658">
        <v>18</v>
      </c>
      <c r="E7658">
        <v>2814</v>
      </c>
      <c r="F7658">
        <v>539</v>
      </c>
      <c r="G7658">
        <v>1439</v>
      </c>
      <c r="H7658">
        <v>493</v>
      </c>
      <c r="I7658">
        <v>3.5990000000000002</v>
      </c>
      <c r="J7658" t="s">
        <v>11</v>
      </c>
      <c r="K7658">
        <f>IF(Table13[[#This Row],[ocean_proximity]]="INLAND",1,0)</f>
        <v>0</v>
      </c>
      <c r="L7658">
        <f>IF(Table13[[#This Row],[ocean_proximity]]="ISLAND",1,0)</f>
        <v>0</v>
      </c>
      <c r="M7658">
        <f>IF(Table13[[#This Row],[ocean_proximity]]="NEAR BAY",1,0)</f>
        <v>0</v>
      </c>
      <c r="N7658" s="3">
        <f>IF(Table13[[#This Row],[ocean_proximity]]="NEAR OCEAN",1,0)</f>
        <v>0</v>
      </c>
      <c r="O7658" s="3">
        <f>Table13[[#This Row],[housing_median_age]]/$D$2</f>
        <v>0.34615384615384615</v>
      </c>
      <c r="P7658" s="3">
        <f>Table13[[#This Row],[total_rooms]]/$E$2</f>
        <v>7.1566632756866741E-2</v>
      </c>
      <c r="Q7658" s="3">
        <f>Table13[[#This Row],[total_bedrooms]]/$F$2</f>
        <v>8.3630721489526771E-2</v>
      </c>
      <c r="R7658" s="3">
        <f>Table13[[#This Row],[population]]/$G$2</f>
        <v>4.0328456925060256E-2</v>
      </c>
      <c r="S7658" s="3">
        <f>Table13[[#This Row],[households]]/$H$2</f>
        <v>8.105886221637619E-2</v>
      </c>
      <c r="T7658" s="3">
        <v>1</v>
      </c>
      <c r="AG7658">
        <f>SUMPRODUCT(Table13[[#This Row],[area_inland]:[ones]],$V$4:$AE$4)</f>
        <v>185321.58891787753</v>
      </c>
      <c r="AH7658">
        <f>ABS(AG7658-Table13[[#This Row],[median_house_value]])</f>
        <v>76678.411082122475</v>
      </c>
    </row>
    <row r="7659" spans="1:34" x14ac:dyDescent="0.45">
      <c r="A7659">
        <v>183400</v>
      </c>
      <c r="B7659">
        <v>-118.09</v>
      </c>
      <c r="C7659">
        <v>33.94</v>
      </c>
      <c r="D7659">
        <v>36</v>
      </c>
      <c r="E7659">
        <v>2762</v>
      </c>
      <c r="F7659">
        <v>472</v>
      </c>
      <c r="G7659">
        <v>1576</v>
      </c>
      <c r="H7659">
        <v>493</v>
      </c>
      <c r="I7659">
        <v>4.0846</v>
      </c>
      <c r="J7659" t="s">
        <v>11</v>
      </c>
      <c r="K7659">
        <f>IF(Table13[[#This Row],[ocean_proximity]]="INLAND",1,0)</f>
        <v>0</v>
      </c>
      <c r="L7659">
        <f>IF(Table13[[#This Row],[ocean_proximity]]="ISLAND",1,0)</f>
        <v>0</v>
      </c>
      <c r="M7659">
        <f>IF(Table13[[#This Row],[ocean_proximity]]="NEAR BAY",1,0)</f>
        <v>0</v>
      </c>
      <c r="N7659" s="3">
        <f>IF(Table13[[#This Row],[ocean_proximity]]="NEAR OCEAN",1,0)</f>
        <v>0</v>
      </c>
      <c r="O7659" s="3">
        <f>Table13[[#This Row],[housing_median_age]]/$D$2</f>
        <v>0.69230769230769229</v>
      </c>
      <c r="P7659" s="3">
        <f>Table13[[#This Row],[total_rooms]]/$E$2</f>
        <v>7.0244150559511692E-2</v>
      </c>
      <c r="Q7659" s="3">
        <f>Table13[[#This Row],[total_bedrooms]]/$F$2</f>
        <v>7.323506594259116E-2</v>
      </c>
      <c r="R7659" s="3">
        <f>Table13[[#This Row],[population]]/$G$2</f>
        <v>4.4167927806737291E-2</v>
      </c>
      <c r="S7659" s="3">
        <f>Table13[[#This Row],[households]]/$H$2</f>
        <v>8.105886221637619E-2</v>
      </c>
      <c r="T7659" s="3">
        <v>1</v>
      </c>
      <c r="AG7659">
        <f>SUMPRODUCT(Table13[[#This Row],[area_inland]:[ones]],$V$4:$AE$4)</f>
        <v>191527.33024311555</v>
      </c>
      <c r="AH7659">
        <f>ABS(AG7659-Table13[[#This Row],[median_house_value]])</f>
        <v>8127.3302431155462</v>
      </c>
    </row>
    <row r="7660" spans="1:34" x14ac:dyDescent="0.45">
      <c r="A7660">
        <v>263600</v>
      </c>
      <c r="B7660">
        <v>-118.28</v>
      </c>
      <c r="C7660">
        <v>34.24</v>
      </c>
      <c r="D7660">
        <v>32</v>
      </c>
      <c r="E7660">
        <v>2542</v>
      </c>
      <c r="F7660">
        <v>526</v>
      </c>
      <c r="G7660">
        <v>1278</v>
      </c>
      <c r="H7660">
        <v>493</v>
      </c>
      <c r="I7660">
        <v>4.45</v>
      </c>
      <c r="J7660" t="s">
        <v>11</v>
      </c>
      <c r="K7660">
        <f>IF(Table13[[#This Row],[ocean_proximity]]="INLAND",1,0)</f>
        <v>0</v>
      </c>
      <c r="L7660">
        <f>IF(Table13[[#This Row],[ocean_proximity]]="ISLAND",1,0)</f>
        <v>0</v>
      </c>
      <c r="M7660">
        <f>IF(Table13[[#This Row],[ocean_proximity]]="NEAR BAY",1,0)</f>
        <v>0</v>
      </c>
      <c r="N7660" s="3">
        <f>IF(Table13[[#This Row],[ocean_proximity]]="NEAR OCEAN",1,0)</f>
        <v>0</v>
      </c>
      <c r="O7660" s="3">
        <f>Table13[[#This Row],[housing_median_age]]/$D$2</f>
        <v>0.61538461538461542</v>
      </c>
      <c r="P7660" s="3">
        <f>Table13[[#This Row],[total_rooms]]/$E$2</f>
        <v>6.4649033570701939E-2</v>
      </c>
      <c r="Q7660" s="3">
        <f>Table13[[#This Row],[total_bedrooms]]/$F$2</f>
        <v>8.1613653995345231E-2</v>
      </c>
      <c r="R7660" s="3">
        <f>Table13[[#This Row],[population]]/$G$2</f>
        <v>3.5816378005717166E-2</v>
      </c>
      <c r="S7660" s="3">
        <f>Table13[[#This Row],[households]]/$H$2</f>
        <v>8.105886221637619E-2</v>
      </c>
      <c r="T7660" s="3">
        <v>1</v>
      </c>
      <c r="AG7660">
        <f>SUMPRODUCT(Table13[[#This Row],[area_inland]:[ones]],$V$4:$AE$4)</f>
        <v>190230.4980999736</v>
      </c>
      <c r="AH7660">
        <f>ABS(AG7660-Table13[[#This Row],[median_house_value]])</f>
        <v>73369.5019000264</v>
      </c>
    </row>
    <row r="7661" spans="1:34" x14ac:dyDescent="0.45">
      <c r="A7661">
        <v>96000</v>
      </c>
      <c r="B7661">
        <v>-118.44</v>
      </c>
      <c r="C7661">
        <v>35.75</v>
      </c>
      <c r="D7661">
        <v>23</v>
      </c>
      <c r="E7661">
        <v>3166</v>
      </c>
      <c r="F7661">
        <v>700</v>
      </c>
      <c r="G7661">
        <v>1097</v>
      </c>
      <c r="H7661">
        <v>493</v>
      </c>
      <c r="I7661">
        <v>2.6288</v>
      </c>
      <c r="J7661" t="s">
        <v>12</v>
      </c>
      <c r="K7661">
        <f>IF(Table13[[#This Row],[ocean_proximity]]="INLAND",1,0)</f>
        <v>1</v>
      </c>
      <c r="L7661">
        <f>IF(Table13[[#This Row],[ocean_proximity]]="ISLAND",1,0)</f>
        <v>0</v>
      </c>
      <c r="M7661">
        <f>IF(Table13[[#This Row],[ocean_proximity]]="NEAR BAY",1,0)</f>
        <v>0</v>
      </c>
      <c r="N7661" s="3">
        <f>IF(Table13[[#This Row],[ocean_proximity]]="NEAR OCEAN",1,0)</f>
        <v>0</v>
      </c>
      <c r="O7661" s="3">
        <f>Table13[[#This Row],[housing_median_age]]/$D$2</f>
        <v>0.44230769230769229</v>
      </c>
      <c r="P7661" s="3">
        <f>Table13[[#This Row],[total_rooms]]/$E$2</f>
        <v>8.0518819938962358E-2</v>
      </c>
      <c r="Q7661" s="3">
        <f>Table13[[#This Row],[total_bedrooms]]/$F$2</f>
        <v>0.10861132660977502</v>
      </c>
      <c r="R7661" s="3">
        <f>Table13[[#This Row],[population]]/$G$2</f>
        <v>3.0743792388319039E-2</v>
      </c>
      <c r="S7661" s="3">
        <f>Table13[[#This Row],[households]]/$H$2</f>
        <v>8.105886221637619E-2</v>
      </c>
      <c r="T7661" s="3">
        <v>1</v>
      </c>
      <c r="AG7661">
        <f>SUMPRODUCT(Table13[[#This Row],[area_inland]:[ones]],$V$4:$AE$4)</f>
        <v>194431.51725123668</v>
      </c>
      <c r="AH7661">
        <f>ABS(AG7661-Table13[[#This Row],[median_house_value]])</f>
        <v>98431.517251236684</v>
      </c>
    </row>
    <row r="7662" spans="1:34" x14ac:dyDescent="0.45">
      <c r="A7662">
        <v>81900</v>
      </c>
      <c r="B7662">
        <v>-117.28</v>
      </c>
      <c r="C7662">
        <v>34.14</v>
      </c>
      <c r="D7662">
        <v>40</v>
      </c>
      <c r="E7662">
        <v>2190</v>
      </c>
      <c r="F7662">
        <v>496</v>
      </c>
      <c r="G7662">
        <v>1214</v>
      </c>
      <c r="H7662">
        <v>493</v>
      </c>
      <c r="I7662">
        <v>2.3946999999999998</v>
      </c>
      <c r="J7662" t="s">
        <v>12</v>
      </c>
      <c r="K7662">
        <f>IF(Table13[[#This Row],[ocean_proximity]]="INLAND",1,0)</f>
        <v>1</v>
      </c>
      <c r="L7662">
        <f>IF(Table13[[#This Row],[ocean_proximity]]="ISLAND",1,0)</f>
        <v>0</v>
      </c>
      <c r="M7662">
        <f>IF(Table13[[#This Row],[ocean_proximity]]="NEAR BAY",1,0)</f>
        <v>0</v>
      </c>
      <c r="N7662" s="3">
        <f>IF(Table13[[#This Row],[ocean_proximity]]="NEAR OCEAN",1,0)</f>
        <v>0</v>
      </c>
      <c r="O7662" s="3">
        <f>Table13[[#This Row],[housing_median_age]]/$D$2</f>
        <v>0.76923076923076927</v>
      </c>
      <c r="P7662" s="3">
        <f>Table13[[#This Row],[total_rooms]]/$E$2</f>
        <v>5.5696846388606308E-2</v>
      </c>
      <c r="Q7662" s="3">
        <f>Table13[[#This Row],[total_bedrooms]]/$F$2</f>
        <v>7.6958882854926303E-2</v>
      </c>
      <c r="R7662" s="3">
        <f>Table13[[#This Row],[population]]/$G$2</f>
        <v>3.4022756571941037E-2</v>
      </c>
      <c r="S7662" s="3">
        <f>Table13[[#This Row],[households]]/$H$2</f>
        <v>8.105886221637619E-2</v>
      </c>
      <c r="T7662" s="3">
        <v>1</v>
      </c>
      <c r="AG7662">
        <f>SUMPRODUCT(Table13[[#This Row],[area_inland]:[ones]],$V$4:$AE$4)</f>
        <v>199265.79878714777</v>
      </c>
      <c r="AH7662">
        <f>ABS(AG7662-Table13[[#This Row],[median_house_value]])</f>
        <v>117365.79878714777</v>
      </c>
    </row>
    <row r="7663" spans="1:34" x14ac:dyDescent="0.45">
      <c r="A7663">
        <v>164300</v>
      </c>
      <c r="B7663">
        <v>-122.74</v>
      </c>
      <c r="C7663">
        <v>38.44</v>
      </c>
      <c r="D7663">
        <v>17</v>
      </c>
      <c r="E7663">
        <v>2287</v>
      </c>
      <c r="F7663">
        <v>497</v>
      </c>
      <c r="G7663">
        <v>1240</v>
      </c>
      <c r="H7663">
        <v>493</v>
      </c>
      <c r="I7663">
        <v>3.5844999999999998</v>
      </c>
      <c r="J7663" t="s">
        <v>11</v>
      </c>
      <c r="K7663">
        <f>IF(Table13[[#This Row],[ocean_proximity]]="INLAND",1,0)</f>
        <v>0</v>
      </c>
      <c r="L7663">
        <f>IF(Table13[[#This Row],[ocean_proximity]]="ISLAND",1,0)</f>
        <v>0</v>
      </c>
      <c r="M7663">
        <f>IF(Table13[[#This Row],[ocean_proximity]]="NEAR BAY",1,0)</f>
        <v>0</v>
      </c>
      <c r="N7663" s="3">
        <f>IF(Table13[[#This Row],[ocean_proximity]]="NEAR OCEAN",1,0)</f>
        <v>0</v>
      </c>
      <c r="O7663" s="3">
        <f>Table13[[#This Row],[housing_median_age]]/$D$2</f>
        <v>0.32692307692307693</v>
      </c>
      <c r="P7663" s="3">
        <f>Table13[[#This Row],[total_rooms]]/$E$2</f>
        <v>5.8163784333672433E-2</v>
      </c>
      <c r="Q7663" s="3">
        <f>Table13[[#This Row],[total_bedrooms]]/$F$2</f>
        <v>7.7114041892940258E-2</v>
      </c>
      <c r="R7663" s="3">
        <f>Table13[[#This Row],[population]]/$G$2</f>
        <v>3.4751415279412591E-2</v>
      </c>
      <c r="S7663" s="3">
        <f>Table13[[#This Row],[households]]/$H$2</f>
        <v>8.105886221637619E-2</v>
      </c>
      <c r="T7663" s="3">
        <v>1</v>
      </c>
      <c r="AG7663">
        <f>SUMPRODUCT(Table13[[#This Row],[area_inland]:[ones]],$V$4:$AE$4)</f>
        <v>184548.2058606499</v>
      </c>
      <c r="AH7663">
        <f>ABS(AG7663-Table13[[#This Row],[median_house_value]])</f>
        <v>20248.205860649905</v>
      </c>
    </row>
    <row r="7664" spans="1:34" x14ac:dyDescent="0.45">
      <c r="A7664">
        <v>302900</v>
      </c>
      <c r="B7664">
        <v>-118.43</v>
      </c>
      <c r="C7664">
        <v>33.99</v>
      </c>
      <c r="D7664">
        <v>43</v>
      </c>
      <c r="E7664">
        <v>2483</v>
      </c>
      <c r="F7664">
        <v>548</v>
      </c>
      <c r="G7664">
        <v>1212</v>
      </c>
      <c r="H7664">
        <v>493</v>
      </c>
      <c r="I7664">
        <v>4.0189000000000004</v>
      </c>
      <c r="J7664" t="s">
        <v>11</v>
      </c>
      <c r="K7664">
        <f>IF(Table13[[#This Row],[ocean_proximity]]="INLAND",1,0)</f>
        <v>0</v>
      </c>
      <c r="L7664">
        <f>IF(Table13[[#This Row],[ocean_proximity]]="ISLAND",1,0)</f>
        <v>0</v>
      </c>
      <c r="M7664">
        <f>IF(Table13[[#This Row],[ocean_proximity]]="NEAR BAY",1,0)</f>
        <v>0</v>
      </c>
      <c r="N7664" s="3">
        <f>IF(Table13[[#This Row],[ocean_proximity]]="NEAR OCEAN",1,0)</f>
        <v>0</v>
      </c>
      <c r="O7664" s="3">
        <f>Table13[[#This Row],[housing_median_age]]/$D$2</f>
        <v>0.82692307692307687</v>
      </c>
      <c r="P7664" s="3">
        <f>Table13[[#This Row],[total_rooms]]/$E$2</f>
        <v>6.3148524923702945E-2</v>
      </c>
      <c r="Q7664" s="3">
        <f>Table13[[#This Row],[total_bedrooms]]/$F$2</f>
        <v>8.502715283165245E-2</v>
      </c>
      <c r="R7664" s="3">
        <f>Table13[[#This Row],[population]]/$G$2</f>
        <v>3.3966705902135533E-2</v>
      </c>
      <c r="S7664" s="3">
        <f>Table13[[#This Row],[households]]/$H$2</f>
        <v>8.105886221637619E-2</v>
      </c>
      <c r="T7664" s="3">
        <v>1</v>
      </c>
      <c r="AG7664">
        <f>SUMPRODUCT(Table13[[#This Row],[area_inland]:[ones]],$V$4:$AE$4)</f>
        <v>194298.74259199583</v>
      </c>
      <c r="AH7664">
        <f>ABS(AG7664-Table13[[#This Row],[median_house_value]])</f>
        <v>108601.25740800417</v>
      </c>
    </row>
    <row r="7665" spans="1:34" x14ac:dyDescent="0.45">
      <c r="A7665">
        <v>367800</v>
      </c>
      <c r="B7665">
        <v>-121.97</v>
      </c>
      <c r="C7665">
        <v>37.25</v>
      </c>
      <c r="D7665">
        <v>32</v>
      </c>
      <c r="E7665">
        <v>2892</v>
      </c>
      <c r="F7665">
        <v>496</v>
      </c>
      <c r="G7665">
        <v>1193</v>
      </c>
      <c r="H7665">
        <v>492</v>
      </c>
      <c r="I7665">
        <v>6.1310000000000002</v>
      </c>
      <c r="J7665" t="s">
        <v>11</v>
      </c>
      <c r="K7665">
        <f>IF(Table13[[#This Row],[ocean_proximity]]="INLAND",1,0)</f>
        <v>0</v>
      </c>
      <c r="L7665">
        <f>IF(Table13[[#This Row],[ocean_proximity]]="ISLAND",1,0)</f>
        <v>0</v>
      </c>
      <c r="M7665">
        <f>IF(Table13[[#This Row],[ocean_proximity]]="NEAR BAY",1,0)</f>
        <v>0</v>
      </c>
      <c r="N7665" s="3">
        <f>IF(Table13[[#This Row],[ocean_proximity]]="NEAR OCEAN",1,0)</f>
        <v>0</v>
      </c>
      <c r="O7665" s="3">
        <f>Table13[[#This Row],[housing_median_age]]/$D$2</f>
        <v>0.61538461538461542</v>
      </c>
      <c r="P7665" s="3">
        <f>Table13[[#This Row],[total_rooms]]/$E$2</f>
        <v>7.3550356052899293E-2</v>
      </c>
      <c r="Q7665" s="3">
        <f>Table13[[#This Row],[total_bedrooms]]/$F$2</f>
        <v>7.6958882854926303E-2</v>
      </c>
      <c r="R7665" s="3">
        <f>Table13[[#This Row],[population]]/$G$2</f>
        <v>3.3434224538983238E-2</v>
      </c>
      <c r="S7665" s="3">
        <f>Table13[[#This Row],[households]]/$H$2</f>
        <v>8.0894442617560014E-2</v>
      </c>
      <c r="T7665" s="3">
        <v>1</v>
      </c>
      <c r="AG7665">
        <f>SUMPRODUCT(Table13[[#This Row],[area_inland]:[ones]],$V$4:$AE$4)</f>
        <v>190237.77159301858</v>
      </c>
      <c r="AH7665">
        <f>ABS(AG7665-Table13[[#This Row],[median_house_value]])</f>
        <v>177562.22840698142</v>
      </c>
    </row>
    <row r="7666" spans="1:34" x14ac:dyDescent="0.45">
      <c r="A7666">
        <v>353600</v>
      </c>
      <c r="B7666">
        <v>-117.63</v>
      </c>
      <c r="C7666">
        <v>33.5</v>
      </c>
      <c r="D7666">
        <v>12</v>
      </c>
      <c r="E7666">
        <v>3619</v>
      </c>
      <c r="F7666">
        <v>536</v>
      </c>
      <c r="G7666">
        <v>1506</v>
      </c>
      <c r="H7666">
        <v>492</v>
      </c>
      <c r="I7666">
        <v>7.2012999999999998</v>
      </c>
      <c r="J7666" t="s">
        <v>11</v>
      </c>
      <c r="K7666">
        <f>IF(Table13[[#This Row],[ocean_proximity]]="INLAND",1,0)</f>
        <v>0</v>
      </c>
      <c r="L7666">
        <f>IF(Table13[[#This Row],[ocean_proximity]]="ISLAND",1,0)</f>
        <v>0</v>
      </c>
      <c r="M7666">
        <f>IF(Table13[[#This Row],[ocean_proximity]]="NEAR BAY",1,0)</f>
        <v>0</v>
      </c>
      <c r="N7666" s="3">
        <f>IF(Table13[[#This Row],[ocean_proximity]]="NEAR OCEAN",1,0)</f>
        <v>0</v>
      </c>
      <c r="O7666" s="3">
        <f>Table13[[#This Row],[housing_median_age]]/$D$2</f>
        <v>0.23076923076923078</v>
      </c>
      <c r="P7666" s="3">
        <f>Table13[[#This Row],[total_rooms]]/$E$2</f>
        <v>9.2039674465920651E-2</v>
      </c>
      <c r="Q7666" s="3">
        <f>Table13[[#This Row],[total_bedrooms]]/$F$2</f>
        <v>8.3165244375484879E-2</v>
      </c>
      <c r="R7666" s="3">
        <f>Table13[[#This Row],[population]]/$G$2</f>
        <v>4.2206154363544642E-2</v>
      </c>
      <c r="S7666" s="3">
        <f>Table13[[#This Row],[households]]/$H$2</f>
        <v>8.0894442617560014E-2</v>
      </c>
      <c r="T7666" s="3">
        <v>1</v>
      </c>
      <c r="AG7666">
        <f>SUMPRODUCT(Table13[[#This Row],[area_inland]:[ones]],$V$4:$AE$4)</f>
        <v>183463.28508893074</v>
      </c>
      <c r="AH7666">
        <f>ABS(AG7666-Table13[[#This Row],[median_house_value]])</f>
        <v>170136.71491106926</v>
      </c>
    </row>
    <row r="7667" spans="1:34" x14ac:dyDescent="0.45">
      <c r="A7667">
        <v>218800</v>
      </c>
      <c r="B7667">
        <v>-121.96</v>
      </c>
      <c r="C7667">
        <v>37.53</v>
      </c>
      <c r="D7667">
        <v>23</v>
      </c>
      <c r="E7667">
        <v>2215</v>
      </c>
      <c r="F7667">
        <v>475</v>
      </c>
      <c r="G7667">
        <v>1278</v>
      </c>
      <c r="H7667">
        <v>492</v>
      </c>
      <c r="I7667">
        <v>4.2954999999999997</v>
      </c>
      <c r="J7667" t="s">
        <v>11</v>
      </c>
      <c r="K7667">
        <f>IF(Table13[[#This Row],[ocean_proximity]]="INLAND",1,0)</f>
        <v>0</v>
      </c>
      <c r="L7667">
        <f>IF(Table13[[#This Row],[ocean_proximity]]="ISLAND",1,0)</f>
        <v>0</v>
      </c>
      <c r="M7667">
        <f>IF(Table13[[#This Row],[ocean_proximity]]="NEAR BAY",1,0)</f>
        <v>0</v>
      </c>
      <c r="N7667" s="3">
        <f>IF(Table13[[#This Row],[ocean_proximity]]="NEAR OCEAN",1,0)</f>
        <v>0</v>
      </c>
      <c r="O7667" s="3">
        <f>Table13[[#This Row],[housing_median_age]]/$D$2</f>
        <v>0.44230769230769229</v>
      </c>
      <c r="P7667" s="3">
        <f>Table13[[#This Row],[total_rooms]]/$E$2</f>
        <v>5.6332655137334688E-2</v>
      </c>
      <c r="Q7667" s="3">
        <f>Table13[[#This Row],[total_bedrooms]]/$F$2</f>
        <v>7.3700543056633053E-2</v>
      </c>
      <c r="R7667" s="3">
        <f>Table13[[#This Row],[population]]/$G$2</f>
        <v>3.5816378005717166E-2</v>
      </c>
      <c r="S7667" s="3">
        <f>Table13[[#This Row],[households]]/$H$2</f>
        <v>8.0894442617560014E-2</v>
      </c>
      <c r="T7667" s="3">
        <v>1</v>
      </c>
      <c r="AG7667">
        <f>SUMPRODUCT(Table13[[#This Row],[area_inland]:[ones]],$V$4:$AE$4)</f>
        <v>186594.71383719638</v>
      </c>
      <c r="AH7667">
        <f>ABS(AG7667-Table13[[#This Row],[median_house_value]])</f>
        <v>32205.286162803619</v>
      </c>
    </row>
    <row r="7668" spans="1:34" x14ac:dyDescent="0.45">
      <c r="A7668">
        <v>127500</v>
      </c>
      <c r="B7668">
        <v>-118.15</v>
      </c>
      <c r="C7668">
        <v>34.17</v>
      </c>
      <c r="D7668">
        <v>46</v>
      </c>
      <c r="E7668">
        <v>2553</v>
      </c>
      <c r="F7668">
        <v>558</v>
      </c>
      <c r="G7668">
        <v>1740</v>
      </c>
      <c r="H7668">
        <v>492</v>
      </c>
      <c r="I7668">
        <v>2.0278</v>
      </c>
      <c r="J7668" t="s">
        <v>11</v>
      </c>
      <c r="K7668">
        <f>IF(Table13[[#This Row],[ocean_proximity]]="INLAND",1,0)</f>
        <v>0</v>
      </c>
      <c r="L7668">
        <f>IF(Table13[[#This Row],[ocean_proximity]]="ISLAND",1,0)</f>
        <v>0</v>
      </c>
      <c r="M7668">
        <f>IF(Table13[[#This Row],[ocean_proximity]]="NEAR BAY",1,0)</f>
        <v>0</v>
      </c>
      <c r="N7668" s="3">
        <f>IF(Table13[[#This Row],[ocean_proximity]]="NEAR OCEAN",1,0)</f>
        <v>0</v>
      </c>
      <c r="O7668" s="3">
        <f>Table13[[#This Row],[housing_median_age]]/$D$2</f>
        <v>0.88461538461538458</v>
      </c>
      <c r="P7668" s="3">
        <f>Table13[[#This Row],[total_rooms]]/$E$2</f>
        <v>6.4928789420142421E-2</v>
      </c>
      <c r="Q7668" s="3">
        <f>Table13[[#This Row],[total_bedrooms]]/$F$2</f>
        <v>8.6578743211792084E-2</v>
      </c>
      <c r="R7668" s="3">
        <f>Table13[[#This Row],[population]]/$G$2</f>
        <v>4.8764082730788631E-2</v>
      </c>
      <c r="S7668" s="3">
        <f>Table13[[#This Row],[households]]/$H$2</f>
        <v>8.0894442617560014E-2</v>
      </c>
      <c r="T7668" s="3">
        <v>1</v>
      </c>
      <c r="AG7668">
        <f>SUMPRODUCT(Table13[[#This Row],[area_inland]:[ones]],$V$4:$AE$4)</f>
        <v>195461.78385856305</v>
      </c>
      <c r="AH7668">
        <f>ABS(AG7668-Table13[[#This Row],[median_house_value]])</f>
        <v>67961.783858563052</v>
      </c>
    </row>
    <row r="7669" spans="1:34" x14ac:dyDescent="0.45">
      <c r="A7669">
        <v>127300</v>
      </c>
      <c r="B7669">
        <v>-118.18</v>
      </c>
      <c r="C7669">
        <v>34.01</v>
      </c>
      <c r="D7669">
        <v>42</v>
      </c>
      <c r="E7669">
        <v>1845</v>
      </c>
      <c r="F7669">
        <v>497</v>
      </c>
      <c r="G7669">
        <v>2191</v>
      </c>
      <c r="H7669">
        <v>492</v>
      </c>
      <c r="I7669">
        <v>2.3462000000000001</v>
      </c>
      <c r="J7669" t="s">
        <v>11</v>
      </c>
      <c r="K7669">
        <f>IF(Table13[[#This Row],[ocean_proximity]]="INLAND",1,0)</f>
        <v>0</v>
      </c>
      <c r="L7669">
        <f>IF(Table13[[#This Row],[ocean_proximity]]="ISLAND",1,0)</f>
        <v>0</v>
      </c>
      <c r="M7669">
        <f>IF(Table13[[#This Row],[ocean_proximity]]="NEAR BAY",1,0)</f>
        <v>0</v>
      </c>
      <c r="N7669" s="3">
        <f>IF(Table13[[#This Row],[ocean_proximity]]="NEAR OCEAN",1,0)</f>
        <v>0</v>
      </c>
      <c r="O7669" s="3">
        <f>Table13[[#This Row],[housing_median_age]]/$D$2</f>
        <v>0.80769230769230771</v>
      </c>
      <c r="P7669" s="3">
        <f>Table13[[#This Row],[total_rooms]]/$E$2</f>
        <v>4.6922685656154629E-2</v>
      </c>
      <c r="Q7669" s="3">
        <f>Table13[[#This Row],[total_bedrooms]]/$F$2</f>
        <v>7.7114041892940258E-2</v>
      </c>
      <c r="R7669" s="3">
        <f>Table13[[#This Row],[population]]/$G$2</f>
        <v>6.1403508771929821E-2</v>
      </c>
      <c r="S7669" s="3">
        <f>Table13[[#This Row],[households]]/$H$2</f>
        <v>8.0894442617560014E-2</v>
      </c>
      <c r="T7669" s="3">
        <v>1</v>
      </c>
      <c r="AG7669">
        <f>SUMPRODUCT(Table13[[#This Row],[area_inland]:[ones]],$V$4:$AE$4)</f>
        <v>193438.342642731</v>
      </c>
      <c r="AH7669">
        <f>ABS(AG7669-Table13[[#This Row],[median_house_value]])</f>
        <v>66138.342642731004</v>
      </c>
    </row>
    <row r="7670" spans="1:34" x14ac:dyDescent="0.45">
      <c r="A7670">
        <v>118600</v>
      </c>
      <c r="B7670">
        <v>-119.3</v>
      </c>
      <c r="C7670">
        <v>36.299999999999997</v>
      </c>
      <c r="D7670">
        <v>14</v>
      </c>
      <c r="E7670">
        <v>3023</v>
      </c>
      <c r="F7670">
        <v>469</v>
      </c>
      <c r="G7670">
        <v>1523</v>
      </c>
      <c r="H7670">
        <v>492</v>
      </c>
      <c r="I7670">
        <v>5.3601999999999999</v>
      </c>
      <c r="J7670" t="s">
        <v>12</v>
      </c>
      <c r="K7670">
        <f>IF(Table13[[#This Row],[ocean_proximity]]="INLAND",1,0)</f>
        <v>1</v>
      </c>
      <c r="L7670">
        <f>IF(Table13[[#This Row],[ocean_proximity]]="ISLAND",1,0)</f>
        <v>0</v>
      </c>
      <c r="M7670">
        <f>IF(Table13[[#This Row],[ocean_proximity]]="NEAR BAY",1,0)</f>
        <v>0</v>
      </c>
      <c r="N7670" s="3">
        <f>IF(Table13[[#This Row],[ocean_proximity]]="NEAR OCEAN",1,0)</f>
        <v>0</v>
      </c>
      <c r="O7670" s="3">
        <f>Table13[[#This Row],[housing_median_age]]/$D$2</f>
        <v>0.26923076923076922</v>
      </c>
      <c r="P7670" s="3">
        <f>Table13[[#This Row],[total_rooms]]/$E$2</f>
        <v>7.6881993896236012E-2</v>
      </c>
      <c r="Q7670" s="3">
        <f>Table13[[#This Row],[total_bedrooms]]/$F$2</f>
        <v>7.2769588828549267E-2</v>
      </c>
      <c r="R7670" s="3">
        <f>Table13[[#This Row],[population]]/$G$2</f>
        <v>4.2682585056891431E-2</v>
      </c>
      <c r="S7670" s="3">
        <f>Table13[[#This Row],[households]]/$H$2</f>
        <v>8.0894442617560014E-2</v>
      </c>
      <c r="T7670" s="3">
        <v>1</v>
      </c>
      <c r="AG7670">
        <f>SUMPRODUCT(Table13[[#This Row],[area_inland]:[ones]],$V$4:$AE$4)</f>
        <v>190050.93166146852</v>
      </c>
      <c r="AH7670">
        <f>ABS(AG7670-Table13[[#This Row],[median_house_value]])</f>
        <v>71450.931661468523</v>
      </c>
    </row>
    <row r="7671" spans="1:34" x14ac:dyDescent="0.45">
      <c r="A7671">
        <v>164800</v>
      </c>
      <c r="B7671">
        <v>-118.17</v>
      </c>
      <c r="C7671">
        <v>33.869999999999997</v>
      </c>
      <c r="D7671">
        <v>48</v>
      </c>
      <c r="E7671">
        <v>2258</v>
      </c>
      <c r="F7671">
        <v>509</v>
      </c>
      <c r="G7671">
        <v>1395</v>
      </c>
      <c r="H7671">
        <v>492</v>
      </c>
      <c r="I7671">
        <v>3.7650000000000001</v>
      </c>
      <c r="J7671" t="s">
        <v>11</v>
      </c>
      <c r="K7671">
        <f>IF(Table13[[#This Row],[ocean_proximity]]="INLAND",1,0)</f>
        <v>0</v>
      </c>
      <c r="L7671">
        <f>IF(Table13[[#This Row],[ocean_proximity]]="ISLAND",1,0)</f>
        <v>0</v>
      </c>
      <c r="M7671">
        <f>IF(Table13[[#This Row],[ocean_proximity]]="NEAR BAY",1,0)</f>
        <v>0</v>
      </c>
      <c r="N7671" s="3">
        <f>IF(Table13[[#This Row],[ocean_proximity]]="NEAR OCEAN",1,0)</f>
        <v>0</v>
      </c>
      <c r="O7671" s="3">
        <f>Table13[[#This Row],[housing_median_age]]/$D$2</f>
        <v>0.92307692307692313</v>
      </c>
      <c r="P7671" s="3">
        <f>Table13[[#This Row],[total_rooms]]/$E$2</f>
        <v>5.7426246185147509E-2</v>
      </c>
      <c r="Q7671" s="3">
        <f>Table13[[#This Row],[total_bedrooms]]/$F$2</f>
        <v>7.8975950349107829E-2</v>
      </c>
      <c r="R7671" s="3">
        <f>Table13[[#This Row],[population]]/$G$2</f>
        <v>3.9095342189339161E-2</v>
      </c>
      <c r="S7671" s="3">
        <f>Table13[[#This Row],[households]]/$H$2</f>
        <v>8.0894442617560014E-2</v>
      </c>
      <c r="T7671" s="3">
        <v>1</v>
      </c>
      <c r="AG7671">
        <f>SUMPRODUCT(Table13[[#This Row],[area_inland]:[ones]],$V$4:$AE$4)</f>
        <v>195841.3859974377</v>
      </c>
      <c r="AH7671">
        <f>ABS(AG7671-Table13[[#This Row],[median_house_value]])</f>
        <v>31041.385997437697</v>
      </c>
    </row>
    <row r="7672" spans="1:34" x14ac:dyDescent="0.45">
      <c r="A7672">
        <v>236100</v>
      </c>
      <c r="B7672">
        <v>-121.95</v>
      </c>
      <c r="C7672">
        <v>37.35</v>
      </c>
      <c r="D7672">
        <v>52</v>
      </c>
      <c r="E7672">
        <v>2382</v>
      </c>
      <c r="F7672">
        <v>523</v>
      </c>
      <c r="G7672">
        <v>1096</v>
      </c>
      <c r="H7672">
        <v>492</v>
      </c>
      <c r="I7672">
        <v>4.2656000000000001</v>
      </c>
      <c r="J7672" t="s">
        <v>11</v>
      </c>
      <c r="K7672">
        <f>IF(Table13[[#This Row],[ocean_proximity]]="INLAND",1,0)</f>
        <v>0</v>
      </c>
      <c r="L7672">
        <f>IF(Table13[[#This Row],[ocean_proximity]]="ISLAND",1,0)</f>
        <v>0</v>
      </c>
      <c r="M7672">
        <f>IF(Table13[[#This Row],[ocean_proximity]]="NEAR BAY",1,0)</f>
        <v>0</v>
      </c>
      <c r="N7672" s="3">
        <f>IF(Table13[[#This Row],[ocean_proximity]]="NEAR OCEAN",1,0)</f>
        <v>0</v>
      </c>
      <c r="O7672" s="3">
        <f>Table13[[#This Row],[housing_median_age]]/$D$2</f>
        <v>1</v>
      </c>
      <c r="P7672" s="3">
        <f>Table13[[#This Row],[total_rooms]]/$E$2</f>
        <v>6.0579857578840282E-2</v>
      </c>
      <c r="Q7672" s="3">
        <f>Table13[[#This Row],[total_bedrooms]]/$F$2</f>
        <v>8.1148176881303338E-2</v>
      </c>
      <c r="R7672" s="3">
        <f>Table13[[#This Row],[population]]/$G$2</f>
        <v>3.0715767053416287E-2</v>
      </c>
      <c r="S7672" s="3">
        <f>Table13[[#This Row],[households]]/$H$2</f>
        <v>8.0894442617560014E-2</v>
      </c>
      <c r="T7672" s="3">
        <v>1</v>
      </c>
      <c r="AG7672">
        <f>SUMPRODUCT(Table13[[#This Row],[area_inland]:[ones]],$V$4:$AE$4)</f>
        <v>197408.2263560413</v>
      </c>
      <c r="AH7672">
        <f>ABS(AG7672-Table13[[#This Row],[median_house_value]])</f>
        <v>38691.773643958702</v>
      </c>
    </row>
    <row r="7673" spans="1:34" x14ac:dyDescent="0.45">
      <c r="A7673">
        <v>117000</v>
      </c>
      <c r="B7673">
        <v>-117.08</v>
      </c>
      <c r="C7673">
        <v>32.69</v>
      </c>
      <c r="D7673">
        <v>31</v>
      </c>
      <c r="E7673">
        <v>2558</v>
      </c>
      <c r="F7673">
        <v>487</v>
      </c>
      <c r="G7673">
        <v>1938</v>
      </c>
      <c r="H7673">
        <v>492</v>
      </c>
      <c r="I7673">
        <v>3.4874999999999998</v>
      </c>
      <c r="J7673" t="s">
        <v>13</v>
      </c>
      <c r="K7673">
        <f>IF(Table13[[#This Row],[ocean_proximity]]="INLAND",1,0)</f>
        <v>0</v>
      </c>
      <c r="L7673">
        <f>IF(Table13[[#This Row],[ocean_proximity]]="ISLAND",1,0)</f>
        <v>0</v>
      </c>
      <c r="M7673">
        <f>IF(Table13[[#This Row],[ocean_proximity]]="NEAR BAY",1,0)</f>
        <v>0</v>
      </c>
      <c r="N7673" s="3">
        <f>IF(Table13[[#This Row],[ocean_proximity]]="NEAR OCEAN",1,0)</f>
        <v>1</v>
      </c>
      <c r="O7673" s="3">
        <f>Table13[[#This Row],[housing_median_age]]/$D$2</f>
        <v>0.59615384615384615</v>
      </c>
      <c r="P7673" s="3">
        <f>Table13[[#This Row],[total_rooms]]/$E$2</f>
        <v>6.5055951169888104E-2</v>
      </c>
      <c r="Q7673" s="3">
        <f>Table13[[#This Row],[total_bedrooms]]/$F$2</f>
        <v>7.5562451512800624E-2</v>
      </c>
      <c r="R7673" s="3">
        <f>Table13[[#This Row],[population]]/$G$2</f>
        <v>5.4313099041533544E-2</v>
      </c>
      <c r="S7673" s="3">
        <f>Table13[[#This Row],[households]]/$H$2</f>
        <v>8.0894442617560014E-2</v>
      </c>
      <c r="T7673" s="3">
        <v>1</v>
      </c>
      <c r="AG7673">
        <f>SUMPRODUCT(Table13[[#This Row],[area_inland]:[ones]],$V$4:$AE$4)</f>
        <v>201829.48196522487</v>
      </c>
      <c r="AH7673">
        <f>ABS(AG7673-Table13[[#This Row],[median_house_value]])</f>
        <v>84829.48196522487</v>
      </c>
    </row>
    <row r="7674" spans="1:34" x14ac:dyDescent="0.45">
      <c r="A7674">
        <v>235800</v>
      </c>
      <c r="B7674">
        <v>-118.62</v>
      </c>
      <c r="C7674">
        <v>34.200000000000003</v>
      </c>
      <c r="D7674">
        <v>23</v>
      </c>
      <c r="E7674">
        <v>3098</v>
      </c>
      <c r="F7674">
        <v>542</v>
      </c>
      <c r="G7674">
        <v>1486</v>
      </c>
      <c r="H7674">
        <v>492</v>
      </c>
      <c r="I7674">
        <v>5.7613000000000003</v>
      </c>
      <c r="J7674" t="s">
        <v>11</v>
      </c>
      <c r="K7674">
        <f>IF(Table13[[#This Row],[ocean_proximity]]="INLAND",1,0)</f>
        <v>0</v>
      </c>
      <c r="L7674">
        <f>IF(Table13[[#This Row],[ocean_proximity]]="ISLAND",1,0)</f>
        <v>0</v>
      </c>
      <c r="M7674">
        <f>IF(Table13[[#This Row],[ocean_proximity]]="NEAR BAY",1,0)</f>
        <v>0</v>
      </c>
      <c r="N7674" s="3">
        <f>IF(Table13[[#This Row],[ocean_proximity]]="NEAR OCEAN",1,0)</f>
        <v>0</v>
      </c>
      <c r="O7674" s="3">
        <f>Table13[[#This Row],[housing_median_age]]/$D$2</f>
        <v>0.44230769230769229</v>
      </c>
      <c r="P7674" s="3">
        <f>Table13[[#This Row],[total_rooms]]/$E$2</f>
        <v>7.8789420142421157E-2</v>
      </c>
      <c r="Q7674" s="3">
        <f>Table13[[#This Row],[total_bedrooms]]/$F$2</f>
        <v>8.4096198603568664E-2</v>
      </c>
      <c r="R7674" s="3">
        <f>Table13[[#This Row],[population]]/$G$2</f>
        <v>4.1645647665489602E-2</v>
      </c>
      <c r="S7674" s="3">
        <f>Table13[[#This Row],[households]]/$H$2</f>
        <v>8.0894442617560014E-2</v>
      </c>
      <c r="T7674" s="3">
        <v>1</v>
      </c>
      <c r="AG7674">
        <f>SUMPRODUCT(Table13[[#This Row],[area_inland]:[ones]],$V$4:$AE$4)</f>
        <v>187266.91927502479</v>
      </c>
      <c r="AH7674">
        <f>ABS(AG7674-Table13[[#This Row],[median_house_value]])</f>
        <v>48533.080724975211</v>
      </c>
    </row>
    <row r="7675" spans="1:34" x14ac:dyDescent="0.45">
      <c r="A7675">
        <v>122700</v>
      </c>
      <c r="B7675">
        <v>-120.44</v>
      </c>
      <c r="C7675">
        <v>34.94</v>
      </c>
      <c r="D7675">
        <v>29</v>
      </c>
      <c r="E7675">
        <v>1877</v>
      </c>
      <c r="F7675">
        <v>516</v>
      </c>
      <c r="G7675">
        <v>1634</v>
      </c>
      <c r="H7675">
        <v>492</v>
      </c>
      <c r="I7675">
        <v>1.6875</v>
      </c>
      <c r="J7675" t="s">
        <v>11</v>
      </c>
      <c r="K7675">
        <f>IF(Table13[[#This Row],[ocean_proximity]]="INLAND",1,0)</f>
        <v>0</v>
      </c>
      <c r="L7675">
        <f>IF(Table13[[#This Row],[ocean_proximity]]="ISLAND",1,0)</f>
        <v>0</v>
      </c>
      <c r="M7675">
        <f>IF(Table13[[#This Row],[ocean_proximity]]="NEAR BAY",1,0)</f>
        <v>0</v>
      </c>
      <c r="N7675" s="3">
        <f>IF(Table13[[#This Row],[ocean_proximity]]="NEAR OCEAN",1,0)</f>
        <v>0</v>
      </c>
      <c r="O7675" s="3">
        <f>Table13[[#This Row],[housing_median_age]]/$D$2</f>
        <v>0.55769230769230771</v>
      </c>
      <c r="P7675" s="3">
        <f>Table13[[#This Row],[total_rooms]]/$E$2</f>
        <v>4.7736520854526961E-2</v>
      </c>
      <c r="Q7675" s="3">
        <f>Table13[[#This Row],[total_bedrooms]]/$F$2</f>
        <v>8.0062063615205584E-2</v>
      </c>
      <c r="R7675" s="3">
        <f>Table13[[#This Row],[population]]/$G$2</f>
        <v>4.5793397231096912E-2</v>
      </c>
      <c r="S7675" s="3">
        <f>Table13[[#This Row],[households]]/$H$2</f>
        <v>8.0894442617560014E-2</v>
      </c>
      <c r="T7675" s="3">
        <v>1</v>
      </c>
      <c r="AG7675">
        <f>SUMPRODUCT(Table13[[#This Row],[area_inland]:[ones]],$V$4:$AE$4)</f>
        <v>188819.59564714751</v>
      </c>
      <c r="AH7675">
        <f>ABS(AG7675-Table13[[#This Row],[median_house_value]])</f>
        <v>66119.595647147507</v>
      </c>
    </row>
    <row r="7676" spans="1:34" x14ac:dyDescent="0.45">
      <c r="A7676">
        <v>204800</v>
      </c>
      <c r="B7676">
        <v>-120.48</v>
      </c>
      <c r="C7676">
        <v>35.020000000000003</v>
      </c>
      <c r="D7676">
        <v>17</v>
      </c>
      <c r="E7676">
        <v>2721</v>
      </c>
      <c r="F7676">
        <v>477</v>
      </c>
      <c r="G7676">
        <v>1672</v>
      </c>
      <c r="H7676">
        <v>492</v>
      </c>
      <c r="I7676">
        <v>2.9798</v>
      </c>
      <c r="J7676" t="s">
        <v>11</v>
      </c>
      <c r="K7676">
        <f>IF(Table13[[#This Row],[ocean_proximity]]="INLAND",1,0)</f>
        <v>0</v>
      </c>
      <c r="L7676">
        <f>IF(Table13[[#This Row],[ocean_proximity]]="ISLAND",1,0)</f>
        <v>0</v>
      </c>
      <c r="M7676">
        <f>IF(Table13[[#This Row],[ocean_proximity]]="NEAR BAY",1,0)</f>
        <v>0</v>
      </c>
      <c r="N7676" s="3">
        <f>IF(Table13[[#This Row],[ocean_proximity]]="NEAR OCEAN",1,0)</f>
        <v>0</v>
      </c>
      <c r="O7676" s="3">
        <f>Table13[[#This Row],[housing_median_age]]/$D$2</f>
        <v>0.32692307692307693</v>
      </c>
      <c r="P7676" s="3">
        <f>Table13[[#This Row],[total_rooms]]/$E$2</f>
        <v>6.9201424211597154E-2</v>
      </c>
      <c r="Q7676" s="3">
        <f>Table13[[#This Row],[total_bedrooms]]/$F$2</f>
        <v>7.4010861132660977E-2</v>
      </c>
      <c r="R7676" s="3">
        <f>Table13[[#This Row],[population]]/$G$2</f>
        <v>4.6858359957401494E-2</v>
      </c>
      <c r="S7676" s="3">
        <f>Table13[[#This Row],[households]]/$H$2</f>
        <v>8.0894442617560014E-2</v>
      </c>
      <c r="T7676" s="3">
        <v>1</v>
      </c>
      <c r="AG7676">
        <f>SUMPRODUCT(Table13[[#This Row],[area_inland]:[ones]],$V$4:$AE$4)</f>
        <v>184636.40260288722</v>
      </c>
      <c r="AH7676">
        <f>ABS(AG7676-Table13[[#This Row],[median_house_value]])</f>
        <v>20163.597397112782</v>
      </c>
    </row>
    <row r="7677" spans="1:34" x14ac:dyDescent="0.45">
      <c r="A7677">
        <v>101600</v>
      </c>
      <c r="B7677">
        <v>-120.72</v>
      </c>
      <c r="C7677">
        <v>38.24</v>
      </c>
      <c r="D7677">
        <v>32</v>
      </c>
      <c r="E7677">
        <v>2685</v>
      </c>
      <c r="F7677">
        <v>543</v>
      </c>
      <c r="G7677">
        <v>1061</v>
      </c>
      <c r="H7677">
        <v>492</v>
      </c>
      <c r="I7677">
        <v>2.5472999999999999</v>
      </c>
      <c r="J7677" t="s">
        <v>12</v>
      </c>
      <c r="K7677">
        <f>IF(Table13[[#This Row],[ocean_proximity]]="INLAND",1,0)</f>
        <v>1</v>
      </c>
      <c r="L7677">
        <f>IF(Table13[[#This Row],[ocean_proximity]]="ISLAND",1,0)</f>
        <v>0</v>
      </c>
      <c r="M7677">
        <f>IF(Table13[[#This Row],[ocean_proximity]]="NEAR BAY",1,0)</f>
        <v>0</v>
      </c>
      <c r="N7677" s="3">
        <f>IF(Table13[[#This Row],[ocean_proximity]]="NEAR OCEAN",1,0)</f>
        <v>0</v>
      </c>
      <c r="O7677" s="3">
        <f>Table13[[#This Row],[housing_median_age]]/$D$2</f>
        <v>0.61538461538461542</v>
      </c>
      <c r="P7677" s="3">
        <f>Table13[[#This Row],[total_rooms]]/$E$2</f>
        <v>6.8285859613428285E-2</v>
      </c>
      <c r="Q7677" s="3">
        <f>Table13[[#This Row],[total_bedrooms]]/$F$2</f>
        <v>8.4251357641582619E-2</v>
      </c>
      <c r="R7677" s="3">
        <f>Table13[[#This Row],[population]]/$G$2</f>
        <v>2.9734880331819966E-2</v>
      </c>
      <c r="S7677" s="3">
        <f>Table13[[#This Row],[households]]/$H$2</f>
        <v>8.0894442617560014E-2</v>
      </c>
      <c r="T7677" s="3">
        <v>1</v>
      </c>
      <c r="AG7677">
        <f>SUMPRODUCT(Table13[[#This Row],[area_inland]:[ones]],$V$4:$AE$4)</f>
        <v>196781.0295227</v>
      </c>
      <c r="AH7677">
        <f>ABS(AG7677-Table13[[#This Row],[median_house_value]])</f>
        <v>95181.029522700002</v>
      </c>
    </row>
    <row r="7678" spans="1:34" x14ac:dyDescent="0.45">
      <c r="A7678">
        <v>242000</v>
      </c>
      <c r="B7678">
        <v>-118.32</v>
      </c>
      <c r="C7678">
        <v>33.89</v>
      </c>
      <c r="D7678">
        <v>34</v>
      </c>
      <c r="E7678">
        <v>2675</v>
      </c>
      <c r="F7678">
        <v>560</v>
      </c>
      <c r="G7678">
        <v>1270</v>
      </c>
      <c r="H7678">
        <v>492</v>
      </c>
      <c r="I7678">
        <v>4.5053000000000001</v>
      </c>
      <c r="J7678" t="s">
        <v>11</v>
      </c>
      <c r="K7678">
        <f>IF(Table13[[#This Row],[ocean_proximity]]="INLAND",1,0)</f>
        <v>0</v>
      </c>
      <c r="L7678">
        <f>IF(Table13[[#This Row],[ocean_proximity]]="ISLAND",1,0)</f>
        <v>0</v>
      </c>
      <c r="M7678">
        <f>IF(Table13[[#This Row],[ocean_proximity]]="NEAR BAY",1,0)</f>
        <v>0</v>
      </c>
      <c r="N7678" s="3">
        <f>IF(Table13[[#This Row],[ocean_proximity]]="NEAR OCEAN",1,0)</f>
        <v>0</v>
      </c>
      <c r="O7678" s="3">
        <f>Table13[[#This Row],[housing_median_age]]/$D$2</f>
        <v>0.65384615384615385</v>
      </c>
      <c r="P7678" s="3">
        <f>Table13[[#This Row],[total_rooms]]/$E$2</f>
        <v>6.8031536113936933E-2</v>
      </c>
      <c r="Q7678" s="3">
        <f>Table13[[#This Row],[total_bedrooms]]/$F$2</f>
        <v>8.6889061287820021E-2</v>
      </c>
      <c r="R7678" s="3">
        <f>Table13[[#This Row],[population]]/$G$2</f>
        <v>3.5592175326495154E-2</v>
      </c>
      <c r="S7678" s="3">
        <f>Table13[[#This Row],[households]]/$H$2</f>
        <v>8.0894442617560014E-2</v>
      </c>
      <c r="T7678" s="3">
        <v>1</v>
      </c>
      <c r="AG7678">
        <f>SUMPRODUCT(Table13[[#This Row],[area_inland]:[ones]],$V$4:$AE$4)</f>
        <v>191165.79960396068</v>
      </c>
      <c r="AH7678">
        <f>ABS(AG7678-Table13[[#This Row],[median_house_value]])</f>
        <v>50834.200396039319</v>
      </c>
    </row>
    <row r="7679" spans="1:34" x14ac:dyDescent="0.45">
      <c r="A7679">
        <v>200400</v>
      </c>
      <c r="B7679">
        <v>-117.22</v>
      </c>
      <c r="C7679">
        <v>32.83</v>
      </c>
      <c r="D7679">
        <v>31</v>
      </c>
      <c r="E7679">
        <v>2558</v>
      </c>
      <c r="F7679">
        <v>512</v>
      </c>
      <c r="G7679">
        <v>1164</v>
      </c>
      <c r="H7679">
        <v>492</v>
      </c>
      <c r="I7679">
        <v>3.4318</v>
      </c>
      <c r="J7679" t="s">
        <v>13</v>
      </c>
      <c r="K7679">
        <f>IF(Table13[[#This Row],[ocean_proximity]]="INLAND",1,0)</f>
        <v>0</v>
      </c>
      <c r="L7679">
        <f>IF(Table13[[#This Row],[ocean_proximity]]="ISLAND",1,0)</f>
        <v>0</v>
      </c>
      <c r="M7679">
        <f>IF(Table13[[#This Row],[ocean_proximity]]="NEAR BAY",1,0)</f>
        <v>0</v>
      </c>
      <c r="N7679" s="3">
        <f>IF(Table13[[#This Row],[ocean_proximity]]="NEAR OCEAN",1,0)</f>
        <v>1</v>
      </c>
      <c r="O7679" s="3">
        <f>Table13[[#This Row],[housing_median_age]]/$D$2</f>
        <v>0.59615384615384615</v>
      </c>
      <c r="P7679" s="3">
        <f>Table13[[#This Row],[total_rooms]]/$E$2</f>
        <v>6.5055951169888104E-2</v>
      </c>
      <c r="Q7679" s="3">
        <f>Table13[[#This Row],[total_bedrooms]]/$F$2</f>
        <v>7.9441427463149722E-2</v>
      </c>
      <c r="R7679" s="3">
        <f>Table13[[#This Row],[population]]/$G$2</f>
        <v>3.2621489826803428E-2</v>
      </c>
      <c r="S7679" s="3">
        <f>Table13[[#This Row],[households]]/$H$2</f>
        <v>8.0894442617560014E-2</v>
      </c>
      <c r="T7679" s="3">
        <v>1</v>
      </c>
      <c r="AG7679">
        <f>SUMPRODUCT(Table13[[#This Row],[area_inland]:[ones]],$V$4:$AE$4)</f>
        <v>201942.91331062972</v>
      </c>
      <c r="AH7679">
        <f>ABS(AG7679-Table13[[#This Row],[median_house_value]])</f>
        <v>1542.9133106297231</v>
      </c>
    </row>
    <row r="7680" spans="1:34" x14ac:dyDescent="0.45">
      <c r="A7680">
        <v>85200</v>
      </c>
      <c r="B7680">
        <v>-117.1</v>
      </c>
      <c r="C7680">
        <v>32.75</v>
      </c>
      <c r="D7680">
        <v>23</v>
      </c>
      <c r="E7680">
        <v>1858</v>
      </c>
      <c r="F7680">
        <v>551</v>
      </c>
      <c r="G7680">
        <v>1506</v>
      </c>
      <c r="H7680">
        <v>492</v>
      </c>
      <c r="I7680">
        <v>1.7445999999999999</v>
      </c>
      <c r="J7680" t="s">
        <v>13</v>
      </c>
      <c r="K7680">
        <f>IF(Table13[[#This Row],[ocean_proximity]]="INLAND",1,0)</f>
        <v>0</v>
      </c>
      <c r="L7680">
        <f>IF(Table13[[#This Row],[ocean_proximity]]="ISLAND",1,0)</f>
        <v>0</v>
      </c>
      <c r="M7680">
        <f>IF(Table13[[#This Row],[ocean_proximity]]="NEAR BAY",1,0)</f>
        <v>0</v>
      </c>
      <c r="N7680" s="3">
        <f>IF(Table13[[#This Row],[ocean_proximity]]="NEAR OCEAN",1,0)</f>
        <v>1</v>
      </c>
      <c r="O7680" s="3">
        <f>Table13[[#This Row],[housing_median_age]]/$D$2</f>
        <v>0.44230769230769229</v>
      </c>
      <c r="P7680" s="3">
        <f>Table13[[#This Row],[total_rooms]]/$E$2</f>
        <v>4.7253306205493388E-2</v>
      </c>
      <c r="Q7680" s="3">
        <f>Table13[[#This Row],[total_bedrooms]]/$F$2</f>
        <v>8.5492629945694343E-2</v>
      </c>
      <c r="R7680" s="3">
        <f>Table13[[#This Row],[population]]/$G$2</f>
        <v>4.2206154363544642E-2</v>
      </c>
      <c r="S7680" s="3">
        <f>Table13[[#This Row],[households]]/$H$2</f>
        <v>8.0894442617560014E-2</v>
      </c>
      <c r="T7680" s="3">
        <v>1</v>
      </c>
      <c r="AG7680">
        <f>SUMPRODUCT(Table13[[#This Row],[area_inland]:[ones]],$V$4:$AE$4)</f>
        <v>198927.30755053493</v>
      </c>
      <c r="AH7680">
        <f>ABS(AG7680-Table13[[#This Row],[median_house_value]])</f>
        <v>113727.30755053493</v>
      </c>
    </row>
    <row r="7681" spans="1:34" x14ac:dyDescent="0.45">
      <c r="A7681">
        <v>69400</v>
      </c>
      <c r="B7681">
        <v>-120.62</v>
      </c>
      <c r="C7681">
        <v>36.99</v>
      </c>
      <c r="D7681">
        <v>32</v>
      </c>
      <c r="E7681">
        <v>2455</v>
      </c>
      <c r="F7681">
        <v>508</v>
      </c>
      <c r="G7681">
        <v>1344</v>
      </c>
      <c r="H7681">
        <v>492</v>
      </c>
      <c r="I7681">
        <v>1.9732000000000001</v>
      </c>
      <c r="J7681" t="s">
        <v>12</v>
      </c>
      <c r="K7681">
        <f>IF(Table13[[#This Row],[ocean_proximity]]="INLAND",1,0)</f>
        <v>1</v>
      </c>
      <c r="L7681">
        <f>IF(Table13[[#This Row],[ocean_proximity]]="ISLAND",1,0)</f>
        <v>0</v>
      </c>
      <c r="M7681">
        <f>IF(Table13[[#This Row],[ocean_proximity]]="NEAR BAY",1,0)</f>
        <v>0</v>
      </c>
      <c r="N7681" s="3">
        <f>IF(Table13[[#This Row],[ocean_proximity]]="NEAR OCEAN",1,0)</f>
        <v>0</v>
      </c>
      <c r="O7681" s="3">
        <f>Table13[[#This Row],[housing_median_age]]/$D$2</f>
        <v>0.61538461538461542</v>
      </c>
      <c r="P7681" s="3">
        <f>Table13[[#This Row],[total_rooms]]/$E$2</f>
        <v>6.2436419125127159E-2</v>
      </c>
      <c r="Q7681" s="3">
        <f>Table13[[#This Row],[total_bedrooms]]/$F$2</f>
        <v>7.8820791311093874E-2</v>
      </c>
      <c r="R7681" s="3">
        <f>Table13[[#This Row],[population]]/$G$2</f>
        <v>3.7666050109298806E-2</v>
      </c>
      <c r="S7681" s="3">
        <f>Table13[[#This Row],[households]]/$H$2</f>
        <v>8.0894442617560014E-2</v>
      </c>
      <c r="T7681" s="3">
        <v>1</v>
      </c>
      <c r="AG7681">
        <f>SUMPRODUCT(Table13[[#This Row],[area_inland]:[ones]],$V$4:$AE$4)</f>
        <v>196526.13922969505</v>
      </c>
      <c r="AH7681">
        <f>ABS(AG7681-Table13[[#This Row],[median_house_value]])</f>
        <v>127126.13922969505</v>
      </c>
    </row>
    <row r="7682" spans="1:34" x14ac:dyDescent="0.45">
      <c r="A7682">
        <v>279500</v>
      </c>
      <c r="B7682">
        <v>-122.11</v>
      </c>
      <c r="C7682">
        <v>37.89</v>
      </c>
      <c r="D7682">
        <v>32</v>
      </c>
      <c r="E7682">
        <v>2372</v>
      </c>
      <c r="F7682">
        <v>516</v>
      </c>
      <c r="G7682">
        <v>1067</v>
      </c>
      <c r="H7682">
        <v>492</v>
      </c>
      <c r="I7682">
        <v>4.3235000000000001</v>
      </c>
      <c r="J7682" t="s">
        <v>10</v>
      </c>
      <c r="K7682">
        <f>IF(Table13[[#This Row],[ocean_proximity]]="INLAND",1,0)</f>
        <v>0</v>
      </c>
      <c r="L7682">
        <f>IF(Table13[[#This Row],[ocean_proximity]]="ISLAND",1,0)</f>
        <v>0</v>
      </c>
      <c r="M7682">
        <f>IF(Table13[[#This Row],[ocean_proximity]]="NEAR BAY",1,0)</f>
        <v>1</v>
      </c>
      <c r="N7682" s="3">
        <f>IF(Table13[[#This Row],[ocean_proximity]]="NEAR OCEAN",1,0)</f>
        <v>0</v>
      </c>
      <c r="O7682" s="3">
        <f>Table13[[#This Row],[housing_median_age]]/$D$2</f>
        <v>0.61538461538461542</v>
      </c>
      <c r="P7682" s="3">
        <f>Table13[[#This Row],[total_rooms]]/$E$2</f>
        <v>6.032553407934893E-2</v>
      </c>
      <c r="Q7682" s="3">
        <f>Table13[[#This Row],[total_bedrooms]]/$F$2</f>
        <v>8.0062063615205584E-2</v>
      </c>
      <c r="R7682" s="3">
        <f>Table13[[#This Row],[population]]/$G$2</f>
        <v>2.9903032341236476E-2</v>
      </c>
      <c r="S7682" s="3">
        <f>Table13[[#This Row],[households]]/$H$2</f>
        <v>8.0894442617560014E-2</v>
      </c>
      <c r="T7682" s="3">
        <v>1</v>
      </c>
      <c r="AG7682">
        <f>SUMPRODUCT(Table13[[#This Row],[area_inland]:[ones]],$V$4:$AE$4)</f>
        <v>205957.60828500605</v>
      </c>
      <c r="AH7682">
        <f>ABS(AG7682-Table13[[#This Row],[median_house_value]])</f>
        <v>73542.391714993952</v>
      </c>
    </row>
    <row r="7683" spans="1:34" x14ac:dyDescent="0.45">
      <c r="A7683">
        <v>177000</v>
      </c>
      <c r="B7683">
        <v>-121.71</v>
      </c>
      <c r="C7683">
        <v>36.880000000000003</v>
      </c>
      <c r="D7683">
        <v>19</v>
      </c>
      <c r="E7683">
        <v>2528</v>
      </c>
      <c r="F7683">
        <v>554</v>
      </c>
      <c r="G7683">
        <v>2332</v>
      </c>
      <c r="H7683">
        <v>492</v>
      </c>
      <c r="I7683">
        <v>3.7766000000000002</v>
      </c>
      <c r="J7683" t="s">
        <v>11</v>
      </c>
      <c r="K7683">
        <f>IF(Table13[[#This Row],[ocean_proximity]]="INLAND",1,0)</f>
        <v>0</v>
      </c>
      <c r="L7683">
        <f>IF(Table13[[#This Row],[ocean_proximity]]="ISLAND",1,0)</f>
        <v>0</v>
      </c>
      <c r="M7683">
        <f>IF(Table13[[#This Row],[ocean_proximity]]="NEAR BAY",1,0)</f>
        <v>0</v>
      </c>
      <c r="N7683" s="3">
        <f>IF(Table13[[#This Row],[ocean_proximity]]="NEAR OCEAN",1,0)</f>
        <v>0</v>
      </c>
      <c r="O7683" s="3">
        <f>Table13[[#This Row],[housing_median_age]]/$D$2</f>
        <v>0.36538461538461536</v>
      </c>
      <c r="P7683" s="3">
        <f>Table13[[#This Row],[total_rooms]]/$E$2</f>
        <v>6.4292980671414035E-2</v>
      </c>
      <c r="Q7683" s="3">
        <f>Table13[[#This Row],[total_bedrooms]]/$F$2</f>
        <v>8.5958107059736236E-2</v>
      </c>
      <c r="R7683" s="3">
        <f>Table13[[#This Row],[population]]/$G$2</f>
        <v>6.5355080993217865E-2</v>
      </c>
      <c r="S7683" s="3">
        <f>Table13[[#This Row],[households]]/$H$2</f>
        <v>8.0894442617560014E-2</v>
      </c>
      <c r="T7683" s="3">
        <v>1</v>
      </c>
      <c r="AG7683">
        <f>SUMPRODUCT(Table13[[#This Row],[area_inland]:[ones]],$V$4:$AE$4)</f>
        <v>185634.21507316027</v>
      </c>
      <c r="AH7683">
        <f>ABS(AG7683-Table13[[#This Row],[median_house_value]])</f>
        <v>8634.2150731602742</v>
      </c>
    </row>
    <row r="7684" spans="1:34" x14ac:dyDescent="0.45">
      <c r="A7684">
        <v>163500</v>
      </c>
      <c r="B7684">
        <v>-122.69</v>
      </c>
      <c r="C7684">
        <v>38.340000000000003</v>
      </c>
      <c r="D7684">
        <v>23</v>
      </c>
      <c r="E7684">
        <v>2846</v>
      </c>
      <c r="F7684">
        <v>516</v>
      </c>
      <c r="G7684">
        <v>1526</v>
      </c>
      <c r="H7684">
        <v>492</v>
      </c>
      <c r="I7684">
        <v>3.7330000000000001</v>
      </c>
      <c r="J7684" t="s">
        <v>11</v>
      </c>
      <c r="K7684">
        <f>IF(Table13[[#This Row],[ocean_proximity]]="INLAND",1,0)</f>
        <v>0</v>
      </c>
      <c r="L7684">
        <f>IF(Table13[[#This Row],[ocean_proximity]]="ISLAND",1,0)</f>
        <v>0</v>
      </c>
      <c r="M7684">
        <f>IF(Table13[[#This Row],[ocean_proximity]]="NEAR BAY",1,0)</f>
        <v>0</v>
      </c>
      <c r="N7684" s="3">
        <f>IF(Table13[[#This Row],[ocean_proximity]]="NEAR OCEAN",1,0)</f>
        <v>0</v>
      </c>
      <c r="O7684" s="3">
        <f>Table13[[#This Row],[housing_median_age]]/$D$2</f>
        <v>0.44230769230769229</v>
      </c>
      <c r="P7684" s="3">
        <f>Table13[[#This Row],[total_rooms]]/$E$2</f>
        <v>7.2380467955239058E-2</v>
      </c>
      <c r="Q7684" s="3">
        <f>Table13[[#This Row],[total_bedrooms]]/$F$2</f>
        <v>8.0062063615205584E-2</v>
      </c>
      <c r="R7684" s="3">
        <f>Table13[[#This Row],[population]]/$G$2</f>
        <v>4.2766661061599688E-2</v>
      </c>
      <c r="S7684" s="3">
        <f>Table13[[#This Row],[households]]/$H$2</f>
        <v>8.0894442617560014E-2</v>
      </c>
      <c r="T7684" s="3">
        <v>1</v>
      </c>
      <c r="AG7684">
        <f>SUMPRODUCT(Table13[[#This Row],[area_inland]:[ones]],$V$4:$AE$4)</f>
        <v>187043.76966249887</v>
      </c>
      <c r="AH7684">
        <f>ABS(AG7684-Table13[[#This Row],[median_house_value]])</f>
        <v>23543.769662498875</v>
      </c>
    </row>
    <row r="7685" spans="1:34" x14ac:dyDescent="0.45">
      <c r="A7685">
        <v>370800</v>
      </c>
      <c r="B7685">
        <v>-117.65</v>
      </c>
      <c r="C7685">
        <v>33.4</v>
      </c>
      <c r="D7685">
        <v>17</v>
      </c>
      <c r="E7685">
        <v>2737</v>
      </c>
      <c r="F7685">
        <v>654</v>
      </c>
      <c r="G7685">
        <v>910</v>
      </c>
      <c r="H7685">
        <v>492</v>
      </c>
      <c r="I7685">
        <v>3.5729000000000002</v>
      </c>
      <c r="J7685" t="s">
        <v>13</v>
      </c>
      <c r="K7685">
        <f>IF(Table13[[#This Row],[ocean_proximity]]="INLAND",1,0)</f>
        <v>0</v>
      </c>
      <c r="L7685">
        <f>IF(Table13[[#This Row],[ocean_proximity]]="ISLAND",1,0)</f>
        <v>0</v>
      </c>
      <c r="M7685">
        <f>IF(Table13[[#This Row],[ocean_proximity]]="NEAR BAY",1,0)</f>
        <v>0</v>
      </c>
      <c r="N7685" s="3">
        <f>IF(Table13[[#This Row],[ocean_proximity]]="NEAR OCEAN",1,0)</f>
        <v>1</v>
      </c>
      <c r="O7685" s="3">
        <f>Table13[[#This Row],[housing_median_age]]/$D$2</f>
        <v>0.32692307692307693</v>
      </c>
      <c r="P7685" s="3">
        <f>Table13[[#This Row],[total_rooms]]/$E$2</f>
        <v>6.960834181078332E-2</v>
      </c>
      <c r="Q7685" s="3">
        <f>Table13[[#This Row],[total_bedrooms]]/$F$2</f>
        <v>0.10147401086113265</v>
      </c>
      <c r="R7685" s="3">
        <f>Table13[[#This Row],[population]]/$G$2</f>
        <v>2.5503054761504398E-2</v>
      </c>
      <c r="S7685" s="3">
        <f>Table13[[#This Row],[households]]/$H$2</f>
        <v>8.0894442617560014E-2</v>
      </c>
      <c r="T7685" s="3">
        <v>1</v>
      </c>
      <c r="AG7685">
        <f>SUMPRODUCT(Table13[[#This Row],[area_inland]:[ones]],$V$4:$AE$4)</f>
        <v>197583.80545269031</v>
      </c>
      <c r="AH7685">
        <f>ABS(AG7685-Table13[[#This Row],[median_house_value]])</f>
        <v>173216.19454730969</v>
      </c>
    </row>
    <row r="7686" spans="1:34" x14ac:dyDescent="0.45">
      <c r="A7686">
        <v>68000</v>
      </c>
      <c r="B7686">
        <v>-119.7</v>
      </c>
      <c r="C7686">
        <v>36.81</v>
      </c>
      <c r="D7686">
        <v>32</v>
      </c>
      <c r="E7686">
        <v>2623</v>
      </c>
      <c r="F7686">
        <v>528</v>
      </c>
      <c r="G7686">
        <v>1570</v>
      </c>
      <c r="H7686">
        <v>492</v>
      </c>
      <c r="I7686">
        <v>2.7159</v>
      </c>
      <c r="J7686" t="s">
        <v>12</v>
      </c>
      <c r="K7686">
        <f>IF(Table13[[#This Row],[ocean_proximity]]="INLAND",1,0)</f>
        <v>1</v>
      </c>
      <c r="L7686">
        <f>IF(Table13[[#This Row],[ocean_proximity]]="ISLAND",1,0)</f>
        <v>0</v>
      </c>
      <c r="M7686">
        <f>IF(Table13[[#This Row],[ocean_proximity]]="NEAR BAY",1,0)</f>
        <v>0</v>
      </c>
      <c r="N7686" s="3">
        <f>IF(Table13[[#This Row],[ocean_proximity]]="NEAR OCEAN",1,0)</f>
        <v>0</v>
      </c>
      <c r="O7686" s="3">
        <f>Table13[[#This Row],[housing_median_age]]/$D$2</f>
        <v>0.61538461538461542</v>
      </c>
      <c r="P7686" s="3">
        <f>Table13[[#This Row],[total_rooms]]/$E$2</f>
        <v>6.6709053916581898E-2</v>
      </c>
      <c r="Q7686" s="3">
        <f>Table13[[#This Row],[total_bedrooms]]/$F$2</f>
        <v>8.1923972071373155E-2</v>
      </c>
      <c r="R7686" s="3">
        <f>Table13[[#This Row],[population]]/$G$2</f>
        <v>4.3999775797320777E-2</v>
      </c>
      <c r="S7686" s="3">
        <f>Table13[[#This Row],[households]]/$H$2</f>
        <v>8.0894442617560014E-2</v>
      </c>
      <c r="T7686" s="3">
        <v>1</v>
      </c>
      <c r="AG7686">
        <f>SUMPRODUCT(Table13[[#This Row],[area_inland]:[ones]],$V$4:$AE$4)</f>
        <v>196687.29256441005</v>
      </c>
      <c r="AH7686">
        <f>ABS(AG7686-Table13[[#This Row],[median_house_value]])</f>
        <v>128687.29256441005</v>
      </c>
    </row>
    <row r="7687" spans="1:34" x14ac:dyDescent="0.45">
      <c r="A7687">
        <v>326000</v>
      </c>
      <c r="B7687">
        <v>-117.21</v>
      </c>
      <c r="C7687">
        <v>32.86</v>
      </c>
      <c r="D7687">
        <v>24</v>
      </c>
      <c r="E7687">
        <v>3596</v>
      </c>
      <c r="F7687">
        <v>494</v>
      </c>
      <c r="G7687">
        <v>1573</v>
      </c>
      <c r="H7687">
        <v>492</v>
      </c>
      <c r="I7687">
        <v>6.5381999999999998</v>
      </c>
      <c r="J7687" t="s">
        <v>13</v>
      </c>
      <c r="K7687">
        <f>IF(Table13[[#This Row],[ocean_proximity]]="INLAND",1,0)</f>
        <v>0</v>
      </c>
      <c r="L7687">
        <f>IF(Table13[[#This Row],[ocean_proximity]]="ISLAND",1,0)</f>
        <v>0</v>
      </c>
      <c r="M7687">
        <f>IF(Table13[[#This Row],[ocean_proximity]]="NEAR BAY",1,0)</f>
        <v>0</v>
      </c>
      <c r="N7687" s="3">
        <f>IF(Table13[[#This Row],[ocean_proximity]]="NEAR OCEAN",1,0)</f>
        <v>1</v>
      </c>
      <c r="O7687" s="3">
        <f>Table13[[#This Row],[housing_median_age]]/$D$2</f>
        <v>0.46153846153846156</v>
      </c>
      <c r="P7687" s="3">
        <f>Table13[[#This Row],[total_rooms]]/$E$2</f>
        <v>9.1454730417090541E-2</v>
      </c>
      <c r="Q7687" s="3">
        <f>Table13[[#This Row],[total_bedrooms]]/$F$2</f>
        <v>7.6648564778898365E-2</v>
      </c>
      <c r="R7687" s="3">
        <f>Table13[[#This Row],[population]]/$G$2</f>
        <v>4.4083851802029034E-2</v>
      </c>
      <c r="S7687" s="3">
        <f>Table13[[#This Row],[households]]/$H$2</f>
        <v>8.0894442617560014E-2</v>
      </c>
      <c r="T7687" s="3">
        <v>1</v>
      </c>
      <c r="AG7687">
        <f>SUMPRODUCT(Table13[[#This Row],[area_inland]:[ones]],$V$4:$AE$4)</f>
        <v>199751.059418333</v>
      </c>
      <c r="AH7687">
        <f>ABS(AG7687-Table13[[#This Row],[median_house_value]])</f>
        <v>126248.940581667</v>
      </c>
    </row>
    <row r="7688" spans="1:34" x14ac:dyDescent="0.45">
      <c r="A7688">
        <v>119500</v>
      </c>
      <c r="B7688">
        <v>-121.33</v>
      </c>
      <c r="C7688">
        <v>38.64</v>
      </c>
      <c r="D7688">
        <v>27</v>
      </c>
      <c r="E7688">
        <v>2203</v>
      </c>
      <c r="F7688">
        <v>493</v>
      </c>
      <c r="G7688">
        <v>1158</v>
      </c>
      <c r="H7688">
        <v>492</v>
      </c>
      <c r="I7688">
        <v>2.4342000000000001</v>
      </c>
      <c r="J7688" t="s">
        <v>12</v>
      </c>
      <c r="K7688">
        <f>IF(Table13[[#This Row],[ocean_proximity]]="INLAND",1,0)</f>
        <v>1</v>
      </c>
      <c r="L7688">
        <f>IF(Table13[[#This Row],[ocean_proximity]]="ISLAND",1,0)</f>
        <v>0</v>
      </c>
      <c r="M7688">
        <f>IF(Table13[[#This Row],[ocean_proximity]]="NEAR BAY",1,0)</f>
        <v>0</v>
      </c>
      <c r="N7688" s="3">
        <f>IF(Table13[[#This Row],[ocean_proximity]]="NEAR OCEAN",1,0)</f>
        <v>0</v>
      </c>
      <c r="O7688" s="3">
        <f>Table13[[#This Row],[housing_median_age]]/$D$2</f>
        <v>0.51923076923076927</v>
      </c>
      <c r="P7688" s="3">
        <f>Table13[[#This Row],[total_rooms]]/$E$2</f>
        <v>5.6027466937945067E-2</v>
      </c>
      <c r="Q7688" s="3">
        <f>Table13[[#This Row],[total_bedrooms]]/$F$2</f>
        <v>7.649340574088441E-2</v>
      </c>
      <c r="R7688" s="3">
        <f>Table13[[#This Row],[population]]/$G$2</f>
        <v>3.2453337817386921E-2</v>
      </c>
      <c r="S7688" s="3">
        <f>Table13[[#This Row],[households]]/$H$2</f>
        <v>8.0894442617560014E-2</v>
      </c>
      <c r="T7688" s="3">
        <v>1</v>
      </c>
      <c r="AG7688">
        <f>SUMPRODUCT(Table13[[#This Row],[area_inland]:[ones]],$V$4:$AE$4)</f>
        <v>194538.28437773671</v>
      </c>
      <c r="AH7688">
        <f>ABS(AG7688-Table13[[#This Row],[median_house_value]])</f>
        <v>75038.284377736709</v>
      </c>
    </row>
    <row r="7689" spans="1:34" x14ac:dyDescent="0.45">
      <c r="A7689">
        <v>239900</v>
      </c>
      <c r="B7689">
        <v>-118.75</v>
      </c>
      <c r="C7689">
        <v>34.28</v>
      </c>
      <c r="D7689">
        <v>22</v>
      </c>
      <c r="E7689">
        <v>3844</v>
      </c>
      <c r="F7689">
        <v>537</v>
      </c>
      <c r="G7689">
        <v>1665</v>
      </c>
      <c r="H7689">
        <v>492</v>
      </c>
      <c r="I7689">
        <v>6.2058999999999997</v>
      </c>
      <c r="J7689" t="s">
        <v>11</v>
      </c>
      <c r="K7689">
        <f>IF(Table13[[#This Row],[ocean_proximity]]="INLAND",1,0)</f>
        <v>0</v>
      </c>
      <c r="L7689">
        <f>IF(Table13[[#This Row],[ocean_proximity]]="ISLAND",1,0)</f>
        <v>0</v>
      </c>
      <c r="M7689">
        <f>IF(Table13[[#This Row],[ocean_proximity]]="NEAR BAY",1,0)</f>
        <v>0</v>
      </c>
      <c r="N7689" s="3">
        <f>IF(Table13[[#This Row],[ocean_proximity]]="NEAR OCEAN",1,0)</f>
        <v>0</v>
      </c>
      <c r="O7689" s="3">
        <f>Table13[[#This Row],[housing_median_age]]/$D$2</f>
        <v>0.42307692307692307</v>
      </c>
      <c r="P7689" s="3">
        <f>Table13[[#This Row],[total_rooms]]/$E$2</f>
        <v>9.7761953204476087E-2</v>
      </c>
      <c r="Q7689" s="3">
        <f>Table13[[#This Row],[total_bedrooms]]/$F$2</f>
        <v>8.3320403413498834E-2</v>
      </c>
      <c r="R7689" s="3">
        <f>Table13[[#This Row],[population]]/$G$2</f>
        <v>4.6662182613082227E-2</v>
      </c>
      <c r="S7689" s="3">
        <f>Table13[[#This Row],[households]]/$H$2</f>
        <v>8.0894442617560014E-2</v>
      </c>
      <c r="T7689" s="3">
        <v>1</v>
      </c>
      <c r="AG7689">
        <f>SUMPRODUCT(Table13[[#This Row],[area_inland]:[ones]],$V$4:$AE$4)</f>
        <v>187190.7376140015</v>
      </c>
      <c r="AH7689">
        <f>ABS(AG7689-Table13[[#This Row],[median_house_value]])</f>
        <v>52709.262385998503</v>
      </c>
    </row>
    <row r="7690" spans="1:34" x14ac:dyDescent="0.45">
      <c r="A7690">
        <v>67500</v>
      </c>
      <c r="B7690">
        <v>-120.44</v>
      </c>
      <c r="C7690">
        <v>34.93</v>
      </c>
      <c r="D7690">
        <v>16</v>
      </c>
      <c r="E7690">
        <v>2098</v>
      </c>
      <c r="F7690">
        <v>558</v>
      </c>
      <c r="G7690">
        <v>1252</v>
      </c>
      <c r="H7690">
        <v>492</v>
      </c>
      <c r="I7690">
        <v>2.1509</v>
      </c>
      <c r="J7690" t="s">
        <v>11</v>
      </c>
      <c r="K7690">
        <f>IF(Table13[[#This Row],[ocean_proximity]]="INLAND",1,0)</f>
        <v>0</v>
      </c>
      <c r="L7690">
        <f>IF(Table13[[#This Row],[ocean_proximity]]="ISLAND",1,0)</f>
        <v>0</v>
      </c>
      <c r="M7690">
        <f>IF(Table13[[#This Row],[ocean_proximity]]="NEAR BAY",1,0)</f>
        <v>0</v>
      </c>
      <c r="N7690" s="3">
        <f>IF(Table13[[#This Row],[ocean_proximity]]="NEAR OCEAN",1,0)</f>
        <v>0</v>
      </c>
      <c r="O7690" s="3">
        <f>Table13[[#This Row],[housing_median_age]]/$D$2</f>
        <v>0.30769230769230771</v>
      </c>
      <c r="P7690" s="3">
        <f>Table13[[#This Row],[total_rooms]]/$E$2</f>
        <v>5.3357070193285859E-2</v>
      </c>
      <c r="Q7690" s="3">
        <f>Table13[[#This Row],[total_bedrooms]]/$F$2</f>
        <v>8.6578743211792084E-2</v>
      </c>
      <c r="R7690" s="3">
        <f>Table13[[#This Row],[population]]/$G$2</f>
        <v>3.5087719298245612E-2</v>
      </c>
      <c r="S7690" s="3">
        <f>Table13[[#This Row],[households]]/$H$2</f>
        <v>8.0894442617560014E-2</v>
      </c>
      <c r="T7690" s="3">
        <v>1</v>
      </c>
      <c r="AG7690">
        <f>SUMPRODUCT(Table13[[#This Row],[area_inland]:[ones]],$V$4:$AE$4)</f>
        <v>184384.36007328486</v>
      </c>
      <c r="AH7690">
        <f>ABS(AG7690-Table13[[#This Row],[median_house_value]])</f>
        <v>116884.36007328486</v>
      </c>
    </row>
    <row r="7691" spans="1:34" x14ac:dyDescent="0.45">
      <c r="A7691">
        <v>55500</v>
      </c>
      <c r="B7691">
        <v>-117.01</v>
      </c>
      <c r="C7691">
        <v>34.9</v>
      </c>
      <c r="D7691">
        <v>36</v>
      </c>
      <c r="E7691">
        <v>2181</v>
      </c>
      <c r="F7691">
        <v>555</v>
      </c>
      <c r="G7691">
        <v>1404</v>
      </c>
      <c r="H7691">
        <v>492</v>
      </c>
      <c r="I7691">
        <v>2.3077000000000001</v>
      </c>
      <c r="J7691" t="s">
        <v>12</v>
      </c>
      <c r="K7691">
        <f>IF(Table13[[#This Row],[ocean_proximity]]="INLAND",1,0)</f>
        <v>1</v>
      </c>
      <c r="L7691">
        <f>IF(Table13[[#This Row],[ocean_proximity]]="ISLAND",1,0)</f>
        <v>0</v>
      </c>
      <c r="M7691">
        <f>IF(Table13[[#This Row],[ocean_proximity]]="NEAR BAY",1,0)</f>
        <v>0</v>
      </c>
      <c r="N7691" s="3">
        <f>IF(Table13[[#This Row],[ocean_proximity]]="NEAR OCEAN",1,0)</f>
        <v>0</v>
      </c>
      <c r="O7691" s="3">
        <f>Table13[[#This Row],[housing_median_age]]/$D$2</f>
        <v>0.69230769230769229</v>
      </c>
      <c r="P7691" s="3">
        <f>Table13[[#This Row],[total_rooms]]/$E$2</f>
        <v>5.5467955239064087E-2</v>
      </c>
      <c r="Q7691" s="3">
        <f>Table13[[#This Row],[total_bedrooms]]/$F$2</f>
        <v>8.6113266097750191E-2</v>
      </c>
      <c r="R7691" s="3">
        <f>Table13[[#This Row],[population]]/$G$2</f>
        <v>3.9347570203463932E-2</v>
      </c>
      <c r="S7691" s="3">
        <f>Table13[[#This Row],[households]]/$H$2</f>
        <v>8.0894442617560014E-2</v>
      </c>
      <c r="T7691" s="3">
        <v>1</v>
      </c>
      <c r="AG7691">
        <f>SUMPRODUCT(Table13[[#This Row],[area_inland]:[ones]],$V$4:$AE$4)</f>
        <v>198078.81064044219</v>
      </c>
      <c r="AH7691">
        <f>ABS(AG7691-Table13[[#This Row],[median_house_value]])</f>
        <v>142578.81064044219</v>
      </c>
    </row>
    <row r="7692" spans="1:34" x14ac:dyDescent="0.45">
      <c r="A7692">
        <v>164400</v>
      </c>
      <c r="B7692">
        <v>-122.32</v>
      </c>
      <c r="C7692">
        <v>38.32</v>
      </c>
      <c r="D7692">
        <v>22</v>
      </c>
      <c r="E7692">
        <v>2483</v>
      </c>
      <c r="F7692">
        <v>528</v>
      </c>
      <c r="G7692">
        <v>1478</v>
      </c>
      <c r="H7692">
        <v>492</v>
      </c>
      <c r="I7692">
        <v>4.0877999999999997</v>
      </c>
      <c r="J7692" t="s">
        <v>10</v>
      </c>
      <c r="K7692">
        <f>IF(Table13[[#This Row],[ocean_proximity]]="INLAND",1,0)</f>
        <v>0</v>
      </c>
      <c r="L7692">
        <f>IF(Table13[[#This Row],[ocean_proximity]]="ISLAND",1,0)</f>
        <v>0</v>
      </c>
      <c r="M7692">
        <f>IF(Table13[[#This Row],[ocean_proximity]]="NEAR BAY",1,0)</f>
        <v>1</v>
      </c>
      <c r="N7692" s="3">
        <f>IF(Table13[[#This Row],[ocean_proximity]]="NEAR OCEAN",1,0)</f>
        <v>0</v>
      </c>
      <c r="O7692" s="3">
        <f>Table13[[#This Row],[housing_median_age]]/$D$2</f>
        <v>0.42307692307692307</v>
      </c>
      <c r="P7692" s="3">
        <f>Table13[[#This Row],[total_rooms]]/$E$2</f>
        <v>6.3148524923702945E-2</v>
      </c>
      <c r="Q7692" s="3">
        <f>Table13[[#This Row],[total_bedrooms]]/$F$2</f>
        <v>8.1923972071373155E-2</v>
      </c>
      <c r="R7692" s="3">
        <f>Table13[[#This Row],[population]]/$G$2</f>
        <v>4.1421444986267583E-2</v>
      </c>
      <c r="S7692" s="3">
        <f>Table13[[#This Row],[households]]/$H$2</f>
        <v>8.0894442617560014E-2</v>
      </c>
      <c r="T7692" s="3">
        <v>1</v>
      </c>
      <c r="AG7692">
        <f>SUMPRODUCT(Table13[[#This Row],[area_inland]:[ones]],$V$4:$AE$4)</f>
        <v>202429.34069011299</v>
      </c>
      <c r="AH7692">
        <f>ABS(AG7692-Table13[[#This Row],[median_house_value]])</f>
        <v>38029.340690112993</v>
      </c>
    </row>
    <row r="7693" spans="1:34" x14ac:dyDescent="0.45">
      <c r="A7693">
        <v>229800</v>
      </c>
      <c r="B7693">
        <v>-122.24</v>
      </c>
      <c r="C7693">
        <v>37.76</v>
      </c>
      <c r="D7693">
        <v>49</v>
      </c>
      <c r="E7693">
        <v>2428</v>
      </c>
      <c r="F7693">
        <v>525</v>
      </c>
      <c r="G7693">
        <v>1110</v>
      </c>
      <c r="H7693">
        <v>492</v>
      </c>
      <c r="I7693">
        <v>3.6718999999999999</v>
      </c>
      <c r="J7693" t="s">
        <v>10</v>
      </c>
      <c r="K7693">
        <f>IF(Table13[[#This Row],[ocean_proximity]]="INLAND",1,0)</f>
        <v>0</v>
      </c>
      <c r="L7693">
        <f>IF(Table13[[#This Row],[ocean_proximity]]="ISLAND",1,0)</f>
        <v>0</v>
      </c>
      <c r="M7693">
        <f>IF(Table13[[#This Row],[ocean_proximity]]="NEAR BAY",1,0)</f>
        <v>1</v>
      </c>
      <c r="N7693" s="3">
        <f>IF(Table13[[#This Row],[ocean_proximity]]="NEAR OCEAN",1,0)</f>
        <v>0</v>
      </c>
      <c r="O7693" s="3">
        <f>Table13[[#This Row],[housing_median_age]]/$D$2</f>
        <v>0.94230769230769229</v>
      </c>
      <c r="P7693" s="3">
        <f>Table13[[#This Row],[total_rooms]]/$E$2</f>
        <v>6.174974567650051E-2</v>
      </c>
      <c r="Q7693" s="3">
        <f>Table13[[#This Row],[total_bedrooms]]/$F$2</f>
        <v>8.1458494957331262E-2</v>
      </c>
      <c r="R7693" s="3">
        <f>Table13[[#This Row],[population]]/$G$2</f>
        <v>3.1108121742054816E-2</v>
      </c>
      <c r="S7693" s="3">
        <f>Table13[[#This Row],[households]]/$H$2</f>
        <v>8.0894442617560014E-2</v>
      </c>
      <c r="T7693" s="3">
        <v>1</v>
      </c>
      <c r="AG7693">
        <f>SUMPRODUCT(Table13[[#This Row],[area_inland]:[ones]],$V$4:$AE$4)</f>
        <v>212191.97247664293</v>
      </c>
      <c r="AH7693">
        <f>ABS(AG7693-Table13[[#This Row],[median_house_value]])</f>
        <v>17608.027523357072</v>
      </c>
    </row>
    <row r="7694" spans="1:34" x14ac:dyDescent="0.45">
      <c r="A7694">
        <v>314800</v>
      </c>
      <c r="B7694">
        <v>-118.45</v>
      </c>
      <c r="C7694">
        <v>34.159999999999997</v>
      </c>
      <c r="D7694">
        <v>33</v>
      </c>
      <c r="E7694">
        <v>2544</v>
      </c>
      <c r="F7694">
        <v>500</v>
      </c>
      <c r="G7694">
        <v>1035</v>
      </c>
      <c r="H7694">
        <v>492</v>
      </c>
      <c r="I7694">
        <v>4.4749999999999996</v>
      </c>
      <c r="J7694" t="s">
        <v>11</v>
      </c>
      <c r="K7694">
        <f>IF(Table13[[#This Row],[ocean_proximity]]="INLAND",1,0)</f>
        <v>0</v>
      </c>
      <c r="L7694">
        <f>IF(Table13[[#This Row],[ocean_proximity]]="ISLAND",1,0)</f>
        <v>0</v>
      </c>
      <c r="M7694">
        <f>IF(Table13[[#This Row],[ocean_proximity]]="NEAR BAY",1,0)</f>
        <v>0</v>
      </c>
      <c r="N7694" s="3">
        <f>IF(Table13[[#This Row],[ocean_proximity]]="NEAR OCEAN",1,0)</f>
        <v>0</v>
      </c>
      <c r="O7694" s="3">
        <f>Table13[[#This Row],[housing_median_age]]/$D$2</f>
        <v>0.63461538461538458</v>
      </c>
      <c r="P7694" s="3">
        <f>Table13[[#This Row],[total_rooms]]/$E$2</f>
        <v>6.4699898270600201E-2</v>
      </c>
      <c r="Q7694" s="3">
        <f>Table13[[#This Row],[total_bedrooms]]/$F$2</f>
        <v>7.7579519006982151E-2</v>
      </c>
      <c r="R7694" s="3">
        <f>Table13[[#This Row],[population]]/$G$2</f>
        <v>2.9006221624348412E-2</v>
      </c>
      <c r="S7694" s="3">
        <f>Table13[[#This Row],[households]]/$H$2</f>
        <v>8.0894442617560014E-2</v>
      </c>
      <c r="T7694" s="3">
        <v>1</v>
      </c>
      <c r="AG7694">
        <f>SUMPRODUCT(Table13[[#This Row],[area_inland]:[ones]],$V$4:$AE$4)</f>
        <v>190474.49023157265</v>
      </c>
      <c r="AH7694">
        <f>ABS(AG7694-Table13[[#This Row],[median_house_value]])</f>
        <v>124325.50976842735</v>
      </c>
    </row>
    <row r="7695" spans="1:34" x14ac:dyDescent="0.45">
      <c r="A7695">
        <v>51800</v>
      </c>
      <c r="B7695">
        <v>-120.04</v>
      </c>
      <c r="C7695">
        <v>36.96</v>
      </c>
      <c r="D7695">
        <v>23</v>
      </c>
      <c r="E7695">
        <v>2126</v>
      </c>
      <c r="F7695">
        <v>506</v>
      </c>
      <c r="G7695">
        <v>2091</v>
      </c>
      <c r="H7695">
        <v>491</v>
      </c>
      <c r="I7695">
        <v>1.3713</v>
      </c>
      <c r="J7695" t="s">
        <v>12</v>
      </c>
      <c r="K7695">
        <f>IF(Table13[[#This Row],[ocean_proximity]]="INLAND",1,0)</f>
        <v>1</v>
      </c>
      <c r="L7695">
        <f>IF(Table13[[#This Row],[ocean_proximity]]="ISLAND",1,0)</f>
        <v>0</v>
      </c>
      <c r="M7695">
        <f>IF(Table13[[#This Row],[ocean_proximity]]="NEAR BAY",1,0)</f>
        <v>0</v>
      </c>
      <c r="N7695" s="3">
        <f>IF(Table13[[#This Row],[ocean_proximity]]="NEAR OCEAN",1,0)</f>
        <v>0</v>
      </c>
      <c r="O7695" s="3">
        <f>Table13[[#This Row],[housing_median_age]]/$D$2</f>
        <v>0.44230769230769229</v>
      </c>
      <c r="P7695" s="3">
        <f>Table13[[#This Row],[total_rooms]]/$E$2</f>
        <v>5.4069175991861645E-2</v>
      </c>
      <c r="Q7695" s="3">
        <f>Table13[[#This Row],[total_bedrooms]]/$F$2</f>
        <v>7.8510473235065936E-2</v>
      </c>
      <c r="R7695" s="3">
        <f>Table13[[#This Row],[population]]/$G$2</f>
        <v>5.8600975281654616E-2</v>
      </c>
      <c r="S7695" s="3">
        <f>Table13[[#This Row],[households]]/$H$2</f>
        <v>8.0730023018743838E-2</v>
      </c>
      <c r="T7695" s="3">
        <v>1</v>
      </c>
      <c r="AG7695">
        <f>SUMPRODUCT(Table13[[#This Row],[area_inland]:[ones]],$V$4:$AE$4)</f>
        <v>193113.79310741543</v>
      </c>
      <c r="AH7695">
        <f>ABS(AG7695-Table13[[#This Row],[median_house_value]])</f>
        <v>141313.79310741543</v>
      </c>
    </row>
    <row r="7696" spans="1:34" x14ac:dyDescent="0.45">
      <c r="A7696">
        <v>252300</v>
      </c>
      <c r="B7696">
        <v>-118.27</v>
      </c>
      <c r="C7696">
        <v>34.090000000000003</v>
      </c>
      <c r="D7696">
        <v>52</v>
      </c>
      <c r="E7696">
        <v>2327</v>
      </c>
      <c r="F7696">
        <v>555</v>
      </c>
      <c r="G7696">
        <v>1048</v>
      </c>
      <c r="H7696">
        <v>491</v>
      </c>
      <c r="I7696">
        <v>3.7847</v>
      </c>
      <c r="J7696" t="s">
        <v>11</v>
      </c>
      <c r="K7696">
        <f>IF(Table13[[#This Row],[ocean_proximity]]="INLAND",1,0)</f>
        <v>0</v>
      </c>
      <c r="L7696">
        <f>IF(Table13[[#This Row],[ocean_proximity]]="ISLAND",1,0)</f>
        <v>0</v>
      </c>
      <c r="M7696">
        <f>IF(Table13[[#This Row],[ocean_proximity]]="NEAR BAY",1,0)</f>
        <v>0</v>
      </c>
      <c r="N7696" s="3">
        <f>IF(Table13[[#This Row],[ocean_proximity]]="NEAR OCEAN",1,0)</f>
        <v>0</v>
      </c>
      <c r="O7696" s="3">
        <f>Table13[[#This Row],[housing_median_age]]/$D$2</f>
        <v>1</v>
      </c>
      <c r="P7696" s="3">
        <f>Table13[[#This Row],[total_rooms]]/$E$2</f>
        <v>5.918107833163784E-2</v>
      </c>
      <c r="Q7696" s="3">
        <f>Table13[[#This Row],[total_bedrooms]]/$F$2</f>
        <v>8.6113266097750191E-2</v>
      </c>
      <c r="R7696" s="3">
        <f>Table13[[#This Row],[population]]/$G$2</f>
        <v>2.9370550978084189E-2</v>
      </c>
      <c r="S7696" s="3">
        <f>Table13[[#This Row],[households]]/$H$2</f>
        <v>8.0730023018743838E-2</v>
      </c>
      <c r="T7696" s="3">
        <v>1</v>
      </c>
      <c r="AG7696">
        <f>SUMPRODUCT(Table13[[#This Row],[area_inland]:[ones]],$V$4:$AE$4)</f>
        <v>197530.50179521085</v>
      </c>
      <c r="AH7696">
        <f>ABS(AG7696-Table13[[#This Row],[median_house_value]])</f>
        <v>54769.498204789154</v>
      </c>
    </row>
    <row r="7697" spans="1:34" x14ac:dyDescent="0.45">
      <c r="A7697">
        <v>135700</v>
      </c>
      <c r="B7697">
        <v>-117.98</v>
      </c>
      <c r="C7697">
        <v>34.53</v>
      </c>
      <c r="D7697">
        <v>13</v>
      </c>
      <c r="E7697">
        <v>2815</v>
      </c>
      <c r="F7697">
        <v>535</v>
      </c>
      <c r="G7697">
        <v>1492</v>
      </c>
      <c r="H7697">
        <v>491</v>
      </c>
      <c r="I7697">
        <v>4.0945</v>
      </c>
      <c r="J7697" t="s">
        <v>12</v>
      </c>
      <c r="K7697">
        <f>IF(Table13[[#This Row],[ocean_proximity]]="INLAND",1,0)</f>
        <v>1</v>
      </c>
      <c r="L7697">
        <f>IF(Table13[[#This Row],[ocean_proximity]]="ISLAND",1,0)</f>
        <v>0</v>
      </c>
      <c r="M7697">
        <f>IF(Table13[[#This Row],[ocean_proximity]]="NEAR BAY",1,0)</f>
        <v>0</v>
      </c>
      <c r="N7697" s="3">
        <f>IF(Table13[[#This Row],[ocean_proximity]]="NEAR OCEAN",1,0)</f>
        <v>0</v>
      </c>
      <c r="O7697" s="3">
        <f>Table13[[#This Row],[housing_median_age]]/$D$2</f>
        <v>0.25</v>
      </c>
      <c r="P7697" s="3">
        <f>Table13[[#This Row],[total_rooms]]/$E$2</f>
        <v>7.1592065106815872E-2</v>
      </c>
      <c r="Q7697" s="3">
        <f>Table13[[#This Row],[total_bedrooms]]/$F$2</f>
        <v>8.301008533747091E-2</v>
      </c>
      <c r="R7697" s="3">
        <f>Table13[[#This Row],[population]]/$G$2</f>
        <v>4.1813799674906116E-2</v>
      </c>
      <c r="S7697" s="3">
        <f>Table13[[#This Row],[households]]/$H$2</f>
        <v>8.0730023018743838E-2</v>
      </c>
      <c r="T7697" s="3">
        <v>1</v>
      </c>
      <c r="AG7697">
        <f>SUMPRODUCT(Table13[[#This Row],[area_inland]:[ones]],$V$4:$AE$4)</f>
        <v>189901.98721767191</v>
      </c>
      <c r="AH7697">
        <f>ABS(AG7697-Table13[[#This Row],[median_house_value]])</f>
        <v>54201.987217671907</v>
      </c>
    </row>
    <row r="7698" spans="1:34" x14ac:dyDescent="0.45">
      <c r="A7698">
        <v>119300</v>
      </c>
      <c r="B7698">
        <v>-117.69</v>
      </c>
      <c r="C7698">
        <v>34.11</v>
      </c>
      <c r="D7698">
        <v>16</v>
      </c>
      <c r="E7698">
        <v>2427</v>
      </c>
      <c r="F7698">
        <v>522</v>
      </c>
      <c r="G7698">
        <v>794</v>
      </c>
      <c r="H7698">
        <v>491</v>
      </c>
      <c r="I7698">
        <v>2.6928999999999998</v>
      </c>
      <c r="J7698" t="s">
        <v>12</v>
      </c>
      <c r="K7698">
        <f>IF(Table13[[#This Row],[ocean_proximity]]="INLAND",1,0)</f>
        <v>1</v>
      </c>
      <c r="L7698">
        <f>IF(Table13[[#This Row],[ocean_proximity]]="ISLAND",1,0)</f>
        <v>0</v>
      </c>
      <c r="M7698">
        <f>IF(Table13[[#This Row],[ocean_proximity]]="NEAR BAY",1,0)</f>
        <v>0</v>
      </c>
      <c r="N7698" s="3">
        <f>IF(Table13[[#This Row],[ocean_proximity]]="NEAR OCEAN",1,0)</f>
        <v>0</v>
      </c>
      <c r="O7698" s="3">
        <f>Table13[[#This Row],[housing_median_age]]/$D$2</f>
        <v>0.30769230769230771</v>
      </c>
      <c r="P7698" s="3">
        <f>Table13[[#This Row],[total_rooms]]/$E$2</f>
        <v>6.1724313326551372E-2</v>
      </c>
      <c r="Q7698" s="3">
        <f>Table13[[#This Row],[total_bedrooms]]/$F$2</f>
        <v>8.0993017843289369E-2</v>
      </c>
      <c r="R7698" s="3">
        <f>Table13[[#This Row],[population]]/$G$2</f>
        <v>2.2252115912785159E-2</v>
      </c>
      <c r="S7698" s="3">
        <f>Table13[[#This Row],[households]]/$H$2</f>
        <v>8.0730023018743838E-2</v>
      </c>
      <c r="T7698" s="3">
        <v>1</v>
      </c>
      <c r="AG7698">
        <f>SUMPRODUCT(Table13[[#This Row],[area_inland]:[ones]],$V$4:$AE$4)</f>
        <v>190769.95186131532</v>
      </c>
      <c r="AH7698">
        <f>ABS(AG7698-Table13[[#This Row],[median_house_value]])</f>
        <v>71469.95186131532</v>
      </c>
    </row>
    <row r="7699" spans="1:34" x14ac:dyDescent="0.45">
      <c r="A7699">
        <v>137300</v>
      </c>
      <c r="B7699">
        <v>-117.25</v>
      </c>
      <c r="C7699">
        <v>33.39</v>
      </c>
      <c r="D7699">
        <v>22</v>
      </c>
      <c r="E7699">
        <v>2699</v>
      </c>
      <c r="F7699">
        <v>543</v>
      </c>
      <c r="G7699">
        <v>1425</v>
      </c>
      <c r="H7699">
        <v>491</v>
      </c>
      <c r="I7699">
        <v>2.375</v>
      </c>
      <c r="J7699" t="s">
        <v>11</v>
      </c>
      <c r="K7699">
        <f>IF(Table13[[#This Row],[ocean_proximity]]="INLAND",1,0)</f>
        <v>0</v>
      </c>
      <c r="L7699">
        <f>IF(Table13[[#This Row],[ocean_proximity]]="ISLAND",1,0)</f>
        <v>0</v>
      </c>
      <c r="M7699">
        <f>IF(Table13[[#This Row],[ocean_proximity]]="NEAR BAY",1,0)</f>
        <v>0</v>
      </c>
      <c r="N7699" s="3">
        <f>IF(Table13[[#This Row],[ocean_proximity]]="NEAR OCEAN",1,0)</f>
        <v>0</v>
      </c>
      <c r="O7699" s="3">
        <f>Table13[[#This Row],[housing_median_age]]/$D$2</f>
        <v>0.42307692307692307</v>
      </c>
      <c r="P7699" s="3">
        <f>Table13[[#This Row],[total_rooms]]/$E$2</f>
        <v>6.8641912512716174E-2</v>
      </c>
      <c r="Q7699" s="3">
        <f>Table13[[#This Row],[total_bedrooms]]/$F$2</f>
        <v>8.4251357641582619E-2</v>
      </c>
      <c r="R7699" s="3">
        <f>Table13[[#This Row],[population]]/$G$2</f>
        <v>3.9936102236421724E-2</v>
      </c>
      <c r="S7699" s="3">
        <f>Table13[[#This Row],[households]]/$H$2</f>
        <v>8.0730023018743838E-2</v>
      </c>
      <c r="T7699" s="3">
        <v>1</v>
      </c>
      <c r="AG7699">
        <f>SUMPRODUCT(Table13[[#This Row],[area_inland]:[ones]],$V$4:$AE$4)</f>
        <v>186742.07806643727</v>
      </c>
      <c r="AH7699">
        <f>ABS(AG7699-Table13[[#This Row],[median_house_value]])</f>
        <v>49442.078066437272</v>
      </c>
    </row>
    <row r="7700" spans="1:34" x14ac:dyDescent="0.45">
      <c r="A7700">
        <v>183300</v>
      </c>
      <c r="B7700">
        <v>-117.22</v>
      </c>
      <c r="C7700">
        <v>32.799999999999997</v>
      </c>
      <c r="D7700">
        <v>23</v>
      </c>
      <c r="E7700">
        <v>1906</v>
      </c>
      <c r="F7700">
        <v>525</v>
      </c>
      <c r="G7700">
        <v>1029</v>
      </c>
      <c r="H7700">
        <v>491</v>
      </c>
      <c r="I7700">
        <v>2.93</v>
      </c>
      <c r="J7700" t="s">
        <v>13</v>
      </c>
      <c r="K7700">
        <f>IF(Table13[[#This Row],[ocean_proximity]]="INLAND",1,0)</f>
        <v>0</v>
      </c>
      <c r="L7700">
        <f>IF(Table13[[#This Row],[ocean_proximity]]="ISLAND",1,0)</f>
        <v>0</v>
      </c>
      <c r="M7700">
        <f>IF(Table13[[#This Row],[ocean_proximity]]="NEAR BAY",1,0)</f>
        <v>0</v>
      </c>
      <c r="N7700" s="3">
        <f>IF(Table13[[#This Row],[ocean_proximity]]="NEAR OCEAN",1,0)</f>
        <v>1</v>
      </c>
      <c r="O7700" s="3">
        <f>Table13[[#This Row],[housing_median_age]]/$D$2</f>
        <v>0.44230769230769229</v>
      </c>
      <c r="P7700" s="3">
        <f>Table13[[#This Row],[total_rooms]]/$E$2</f>
        <v>4.8474059003051885E-2</v>
      </c>
      <c r="Q7700" s="3">
        <f>Table13[[#This Row],[total_bedrooms]]/$F$2</f>
        <v>8.1458494957331262E-2</v>
      </c>
      <c r="R7700" s="3">
        <f>Table13[[#This Row],[population]]/$G$2</f>
        <v>2.8838069614931898E-2</v>
      </c>
      <c r="S7700" s="3">
        <f>Table13[[#This Row],[households]]/$H$2</f>
        <v>8.0730023018743838E-2</v>
      </c>
      <c r="T7700" s="3">
        <v>1</v>
      </c>
      <c r="AG7700">
        <f>SUMPRODUCT(Table13[[#This Row],[area_inland]:[ones]],$V$4:$AE$4)</f>
        <v>198827.23619606683</v>
      </c>
      <c r="AH7700">
        <f>ABS(AG7700-Table13[[#This Row],[median_house_value]])</f>
        <v>15527.236196066835</v>
      </c>
    </row>
    <row r="7701" spans="1:34" x14ac:dyDescent="0.45">
      <c r="A7701">
        <v>256700</v>
      </c>
      <c r="B7701">
        <v>-122</v>
      </c>
      <c r="C7701">
        <v>36.97</v>
      </c>
      <c r="D7701">
        <v>39</v>
      </c>
      <c r="E7701">
        <v>2702</v>
      </c>
      <c r="F7701">
        <v>646</v>
      </c>
      <c r="G7701">
        <v>1136</v>
      </c>
      <c r="H7701">
        <v>491</v>
      </c>
      <c r="I7701">
        <v>2.8940999999999999</v>
      </c>
      <c r="J7701" t="s">
        <v>13</v>
      </c>
      <c r="K7701">
        <f>IF(Table13[[#This Row],[ocean_proximity]]="INLAND",1,0)</f>
        <v>0</v>
      </c>
      <c r="L7701">
        <f>IF(Table13[[#This Row],[ocean_proximity]]="ISLAND",1,0)</f>
        <v>0</v>
      </c>
      <c r="M7701">
        <f>IF(Table13[[#This Row],[ocean_proximity]]="NEAR BAY",1,0)</f>
        <v>0</v>
      </c>
      <c r="N7701" s="3">
        <f>IF(Table13[[#This Row],[ocean_proximity]]="NEAR OCEAN",1,0)</f>
        <v>1</v>
      </c>
      <c r="O7701" s="3">
        <f>Table13[[#This Row],[housing_median_age]]/$D$2</f>
        <v>0.75</v>
      </c>
      <c r="P7701" s="3">
        <f>Table13[[#This Row],[total_rooms]]/$E$2</f>
        <v>6.8718209562563581E-2</v>
      </c>
      <c r="Q7701" s="3">
        <f>Table13[[#This Row],[total_bedrooms]]/$F$2</f>
        <v>0.10023273855702095</v>
      </c>
      <c r="R7701" s="3">
        <f>Table13[[#This Row],[population]]/$G$2</f>
        <v>3.183678044952637E-2</v>
      </c>
      <c r="S7701" s="3">
        <f>Table13[[#This Row],[households]]/$H$2</f>
        <v>8.0730023018743838E-2</v>
      </c>
      <c r="T7701" s="3">
        <v>1</v>
      </c>
      <c r="AG7701">
        <f>SUMPRODUCT(Table13[[#This Row],[area_inland]:[ones]],$V$4:$AE$4)</f>
        <v>205516.79758316485</v>
      </c>
      <c r="AH7701">
        <f>ABS(AG7701-Table13[[#This Row],[median_house_value]])</f>
        <v>51183.202416835149</v>
      </c>
    </row>
    <row r="7702" spans="1:34" x14ac:dyDescent="0.45">
      <c r="A7702">
        <v>71000</v>
      </c>
      <c r="B7702">
        <v>-119.07</v>
      </c>
      <c r="C7702">
        <v>36.08</v>
      </c>
      <c r="D7702">
        <v>5</v>
      </c>
      <c r="E7702">
        <v>2693</v>
      </c>
      <c r="F7702">
        <v>508</v>
      </c>
      <c r="G7702">
        <v>1785</v>
      </c>
      <c r="H7702">
        <v>491</v>
      </c>
      <c r="I7702">
        <v>3</v>
      </c>
      <c r="J7702" t="s">
        <v>12</v>
      </c>
      <c r="K7702">
        <f>IF(Table13[[#This Row],[ocean_proximity]]="INLAND",1,0)</f>
        <v>1</v>
      </c>
      <c r="L7702">
        <f>IF(Table13[[#This Row],[ocean_proximity]]="ISLAND",1,0)</f>
        <v>0</v>
      </c>
      <c r="M7702">
        <f>IF(Table13[[#This Row],[ocean_proximity]]="NEAR BAY",1,0)</f>
        <v>0</v>
      </c>
      <c r="N7702" s="3">
        <f>IF(Table13[[#This Row],[ocean_proximity]]="NEAR OCEAN",1,0)</f>
        <v>0</v>
      </c>
      <c r="O7702" s="3">
        <f>Table13[[#This Row],[housing_median_age]]/$D$2</f>
        <v>9.6153846153846159E-2</v>
      </c>
      <c r="P7702" s="3">
        <f>Table13[[#This Row],[total_rooms]]/$E$2</f>
        <v>6.8489318413021361E-2</v>
      </c>
      <c r="Q7702" s="3">
        <f>Table13[[#This Row],[total_bedrooms]]/$F$2</f>
        <v>7.8820791311093874E-2</v>
      </c>
      <c r="R7702" s="3">
        <f>Table13[[#This Row],[population]]/$G$2</f>
        <v>5.0025222801412479E-2</v>
      </c>
      <c r="S7702" s="3">
        <f>Table13[[#This Row],[households]]/$H$2</f>
        <v>8.0730023018743838E-2</v>
      </c>
      <c r="T7702" s="3">
        <v>1</v>
      </c>
      <c r="AG7702">
        <f>SUMPRODUCT(Table13[[#This Row],[area_inland]:[ones]],$V$4:$AE$4)</f>
        <v>186824.87104829424</v>
      </c>
      <c r="AH7702">
        <f>ABS(AG7702-Table13[[#This Row],[median_house_value]])</f>
        <v>115824.87104829424</v>
      </c>
    </row>
    <row r="7703" spans="1:34" x14ac:dyDescent="0.45">
      <c r="A7703">
        <v>94900</v>
      </c>
      <c r="B7703">
        <v>-120.56</v>
      </c>
      <c r="C7703">
        <v>38.090000000000003</v>
      </c>
      <c r="D7703">
        <v>34</v>
      </c>
      <c r="E7703">
        <v>2745</v>
      </c>
      <c r="F7703">
        <v>559</v>
      </c>
      <c r="G7703">
        <v>1150</v>
      </c>
      <c r="H7703">
        <v>491</v>
      </c>
      <c r="I7703">
        <v>2.3654000000000002</v>
      </c>
      <c r="J7703" t="s">
        <v>12</v>
      </c>
      <c r="K7703">
        <f>IF(Table13[[#This Row],[ocean_proximity]]="INLAND",1,0)</f>
        <v>1</v>
      </c>
      <c r="L7703">
        <f>IF(Table13[[#This Row],[ocean_proximity]]="ISLAND",1,0)</f>
        <v>0</v>
      </c>
      <c r="M7703">
        <f>IF(Table13[[#This Row],[ocean_proximity]]="NEAR BAY",1,0)</f>
        <v>0</v>
      </c>
      <c r="N7703" s="3">
        <f>IF(Table13[[#This Row],[ocean_proximity]]="NEAR OCEAN",1,0)</f>
        <v>0</v>
      </c>
      <c r="O7703" s="3">
        <f>Table13[[#This Row],[housing_median_age]]/$D$2</f>
        <v>0.65384615384615385</v>
      </c>
      <c r="P7703" s="3">
        <f>Table13[[#This Row],[total_rooms]]/$E$2</f>
        <v>6.9811800610376396E-2</v>
      </c>
      <c r="Q7703" s="3">
        <f>Table13[[#This Row],[total_bedrooms]]/$F$2</f>
        <v>8.6733902249806052E-2</v>
      </c>
      <c r="R7703" s="3">
        <f>Table13[[#This Row],[population]]/$G$2</f>
        <v>3.2229135138164902E-2</v>
      </c>
      <c r="S7703" s="3">
        <f>Table13[[#This Row],[households]]/$H$2</f>
        <v>8.0730023018743838E-2</v>
      </c>
      <c r="T7703" s="3">
        <v>1</v>
      </c>
      <c r="AG7703">
        <f>SUMPRODUCT(Table13[[#This Row],[area_inland]:[ones]],$V$4:$AE$4)</f>
        <v>197603.98659331945</v>
      </c>
      <c r="AH7703">
        <f>ABS(AG7703-Table13[[#This Row],[median_house_value]])</f>
        <v>102703.98659331945</v>
      </c>
    </row>
    <row r="7704" spans="1:34" x14ac:dyDescent="0.45">
      <c r="A7704">
        <v>260300</v>
      </c>
      <c r="B7704">
        <v>-117.89</v>
      </c>
      <c r="C7704">
        <v>33.68</v>
      </c>
      <c r="D7704">
        <v>26</v>
      </c>
      <c r="E7704">
        <v>2905</v>
      </c>
      <c r="F7704">
        <v>504</v>
      </c>
      <c r="G7704">
        <v>1452</v>
      </c>
      <c r="H7704">
        <v>491</v>
      </c>
      <c r="I7704">
        <v>5.0853000000000002</v>
      </c>
      <c r="J7704" t="s">
        <v>11</v>
      </c>
      <c r="K7704">
        <f>IF(Table13[[#This Row],[ocean_proximity]]="INLAND",1,0)</f>
        <v>0</v>
      </c>
      <c r="L7704">
        <f>IF(Table13[[#This Row],[ocean_proximity]]="ISLAND",1,0)</f>
        <v>0</v>
      </c>
      <c r="M7704">
        <f>IF(Table13[[#This Row],[ocean_proximity]]="NEAR BAY",1,0)</f>
        <v>0</v>
      </c>
      <c r="N7704" s="3">
        <f>IF(Table13[[#This Row],[ocean_proximity]]="NEAR OCEAN",1,0)</f>
        <v>0</v>
      </c>
      <c r="O7704" s="3">
        <f>Table13[[#This Row],[housing_median_age]]/$D$2</f>
        <v>0.5</v>
      </c>
      <c r="P7704" s="3">
        <f>Table13[[#This Row],[total_rooms]]/$E$2</f>
        <v>7.3880976602238052E-2</v>
      </c>
      <c r="Q7704" s="3">
        <f>Table13[[#This Row],[total_bedrooms]]/$F$2</f>
        <v>7.8200155159038012E-2</v>
      </c>
      <c r="R7704" s="3">
        <f>Table13[[#This Row],[population]]/$G$2</f>
        <v>4.069278627879603E-2</v>
      </c>
      <c r="S7704" s="3">
        <f>Table13[[#This Row],[households]]/$H$2</f>
        <v>8.0730023018743838E-2</v>
      </c>
      <c r="T7704" s="3">
        <v>1</v>
      </c>
      <c r="AG7704">
        <f>SUMPRODUCT(Table13[[#This Row],[area_inland]:[ones]],$V$4:$AE$4)</f>
        <v>188101.32799819569</v>
      </c>
      <c r="AH7704">
        <f>ABS(AG7704-Table13[[#This Row],[median_house_value]])</f>
        <v>72198.672001804312</v>
      </c>
    </row>
    <row r="7705" spans="1:34" x14ac:dyDescent="0.45">
      <c r="A7705">
        <v>206100</v>
      </c>
      <c r="B7705">
        <v>-116.79</v>
      </c>
      <c r="C7705">
        <v>32.61</v>
      </c>
      <c r="D7705">
        <v>19</v>
      </c>
      <c r="E7705">
        <v>2652</v>
      </c>
      <c r="F7705">
        <v>520</v>
      </c>
      <c r="G7705">
        <v>1421</v>
      </c>
      <c r="H7705">
        <v>491</v>
      </c>
      <c r="I7705">
        <v>3.5226999999999999</v>
      </c>
      <c r="J7705" t="s">
        <v>11</v>
      </c>
      <c r="K7705">
        <f>IF(Table13[[#This Row],[ocean_proximity]]="INLAND",1,0)</f>
        <v>0</v>
      </c>
      <c r="L7705">
        <f>IF(Table13[[#This Row],[ocean_proximity]]="ISLAND",1,0)</f>
        <v>0</v>
      </c>
      <c r="M7705">
        <f>IF(Table13[[#This Row],[ocean_proximity]]="NEAR BAY",1,0)</f>
        <v>0</v>
      </c>
      <c r="N7705" s="3">
        <f>IF(Table13[[#This Row],[ocean_proximity]]="NEAR OCEAN",1,0)</f>
        <v>0</v>
      </c>
      <c r="O7705" s="3">
        <f>Table13[[#This Row],[housing_median_age]]/$D$2</f>
        <v>0.36538461538461536</v>
      </c>
      <c r="P7705" s="3">
        <f>Table13[[#This Row],[total_rooms]]/$E$2</f>
        <v>6.7446592065106822E-2</v>
      </c>
      <c r="Q7705" s="3">
        <f>Table13[[#This Row],[total_bedrooms]]/$F$2</f>
        <v>8.0682699767261445E-2</v>
      </c>
      <c r="R7705" s="3">
        <f>Table13[[#This Row],[population]]/$G$2</f>
        <v>3.9824000896810714E-2</v>
      </c>
      <c r="S7705" s="3">
        <f>Table13[[#This Row],[households]]/$H$2</f>
        <v>8.0730023018743838E-2</v>
      </c>
      <c r="T7705" s="3">
        <v>1</v>
      </c>
      <c r="AG7705">
        <f>SUMPRODUCT(Table13[[#This Row],[area_inland]:[ones]],$V$4:$AE$4)</f>
        <v>185528.78423548839</v>
      </c>
      <c r="AH7705">
        <f>ABS(AG7705-Table13[[#This Row],[median_house_value]])</f>
        <v>20571.215764511609</v>
      </c>
    </row>
    <row r="7706" spans="1:34" x14ac:dyDescent="0.45">
      <c r="A7706">
        <v>134700</v>
      </c>
      <c r="B7706">
        <v>-122.2</v>
      </c>
      <c r="C7706">
        <v>37.79</v>
      </c>
      <c r="D7706">
        <v>44</v>
      </c>
      <c r="E7706">
        <v>1621</v>
      </c>
      <c r="F7706">
        <v>452</v>
      </c>
      <c r="G7706">
        <v>1354</v>
      </c>
      <c r="H7706">
        <v>491</v>
      </c>
      <c r="I7706">
        <v>2.6190000000000002</v>
      </c>
      <c r="J7706" t="s">
        <v>10</v>
      </c>
      <c r="K7706">
        <f>IF(Table13[[#This Row],[ocean_proximity]]="INLAND",1,0)</f>
        <v>0</v>
      </c>
      <c r="L7706">
        <f>IF(Table13[[#This Row],[ocean_proximity]]="ISLAND",1,0)</f>
        <v>0</v>
      </c>
      <c r="M7706">
        <f>IF(Table13[[#This Row],[ocean_proximity]]="NEAR BAY",1,0)</f>
        <v>1</v>
      </c>
      <c r="N7706" s="3">
        <f>IF(Table13[[#This Row],[ocean_proximity]]="NEAR OCEAN",1,0)</f>
        <v>0</v>
      </c>
      <c r="O7706" s="3">
        <f>Table13[[#This Row],[housing_median_age]]/$D$2</f>
        <v>0.84615384615384615</v>
      </c>
      <c r="P7706" s="3">
        <f>Table13[[#This Row],[total_rooms]]/$E$2</f>
        <v>4.1225839267548324E-2</v>
      </c>
      <c r="Q7706" s="3">
        <f>Table13[[#This Row],[total_bedrooms]]/$F$2</f>
        <v>7.0131885182311865E-2</v>
      </c>
      <c r="R7706" s="3">
        <f>Table13[[#This Row],[population]]/$G$2</f>
        <v>3.7946303458326329E-2</v>
      </c>
      <c r="S7706" s="3">
        <f>Table13[[#This Row],[households]]/$H$2</f>
        <v>8.0730023018743838E-2</v>
      </c>
      <c r="T7706" s="3">
        <v>1</v>
      </c>
      <c r="AG7706">
        <f>SUMPRODUCT(Table13[[#This Row],[area_inland]:[ones]],$V$4:$AE$4)</f>
        <v>209708.6694779864</v>
      </c>
      <c r="AH7706">
        <f>ABS(AG7706-Table13[[#This Row],[median_house_value]])</f>
        <v>75008.669477986405</v>
      </c>
    </row>
    <row r="7707" spans="1:34" x14ac:dyDescent="0.45">
      <c r="A7707">
        <v>183800</v>
      </c>
      <c r="B7707">
        <v>-118.4</v>
      </c>
      <c r="C7707">
        <v>34.22</v>
      </c>
      <c r="D7707">
        <v>36</v>
      </c>
      <c r="E7707">
        <v>2557</v>
      </c>
      <c r="F7707">
        <v>540</v>
      </c>
      <c r="G7707">
        <v>1556</v>
      </c>
      <c r="H7707">
        <v>491</v>
      </c>
      <c r="I7707">
        <v>3.6591</v>
      </c>
      <c r="J7707" t="s">
        <v>11</v>
      </c>
      <c r="K7707">
        <f>IF(Table13[[#This Row],[ocean_proximity]]="INLAND",1,0)</f>
        <v>0</v>
      </c>
      <c r="L7707">
        <f>IF(Table13[[#This Row],[ocean_proximity]]="ISLAND",1,0)</f>
        <v>0</v>
      </c>
      <c r="M7707">
        <f>IF(Table13[[#This Row],[ocean_proximity]]="NEAR BAY",1,0)</f>
        <v>0</v>
      </c>
      <c r="N7707" s="3">
        <f>IF(Table13[[#This Row],[ocean_proximity]]="NEAR OCEAN",1,0)</f>
        <v>0</v>
      </c>
      <c r="O7707" s="3">
        <f>Table13[[#This Row],[housing_median_age]]/$D$2</f>
        <v>0.69230769230769229</v>
      </c>
      <c r="P7707" s="3">
        <f>Table13[[#This Row],[total_rooms]]/$E$2</f>
        <v>6.5030518819938959E-2</v>
      </c>
      <c r="Q7707" s="3">
        <f>Table13[[#This Row],[total_bedrooms]]/$F$2</f>
        <v>8.3785880527540726E-2</v>
      </c>
      <c r="R7707" s="3">
        <f>Table13[[#This Row],[population]]/$G$2</f>
        <v>4.3607421108682251E-2</v>
      </c>
      <c r="S7707" s="3">
        <f>Table13[[#This Row],[households]]/$H$2</f>
        <v>8.0730023018743838E-2</v>
      </c>
      <c r="T7707" s="3">
        <v>1</v>
      </c>
      <c r="AG7707">
        <f>SUMPRODUCT(Table13[[#This Row],[area_inland]:[ones]],$V$4:$AE$4)</f>
        <v>191750.79739447412</v>
      </c>
      <c r="AH7707">
        <f>ABS(AG7707-Table13[[#This Row],[median_house_value]])</f>
        <v>7950.7973944741243</v>
      </c>
    </row>
    <row r="7708" spans="1:34" x14ac:dyDescent="0.45">
      <c r="A7708">
        <v>322900</v>
      </c>
      <c r="B7708">
        <v>-122.46</v>
      </c>
      <c r="C7708">
        <v>37.65</v>
      </c>
      <c r="D7708">
        <v>21</v>
      </c>
      <c r="E7708">
        <v>2751</v>
      </c>
      <c r="F7708">
        <v>502</v>
      </c>
      <c r="G7708">
        <v>2027</v>
      </c>
      <c r="H7708">
        <v>491</v>
      </c>
      <c r="I7708">
        <v>5.2572999999999999</v>
      </c>
      <c r="J7708" t="s">
        <v>13</v>
      </c>
      <c r="K7708">
        <f>IF(Table13[[#This Row],[ocean_proximity]]="INLAND",1,0)</f>
        <v>0</v>
      </c>
      <c r="L7708">
        <f>IF(Table13[[#This Row],[ocean_proximity]]="ISLAND",1,0)</f>
        <v>0</v>
      </c>
      <c r="M7708">
        <f>IF(Table13[[#This Row],[ocean_proximity]]="NEAR BAY",1,0)</f>
        <v>0</v>
      </c>
      <c r="N7708" s="3">
        <f>IF(Table13[[#This Row],[ocean_proximity]]="NEAR OCEAN",1,0)</f>
        <v>1</v>
      </c>
      <c r="O7708" s="3">
        <f>Table13[[#This Row],[housing_median_age]]/$D$2</f>
        <v>0.40384615384615385</v>
      </c>
      <c r="P7708" s="3">
        <f>Table13[[#This Row],[total_rooms]]/$E$2</f>
        <v>6.9964394710071209E-2</v>
      </c>
      <c r="Q7708" s="3">
        <f>Table13[[#This Row],[total_bedrooms]]/$F$2</f>
        <v>7.7889837083010088E-2</v>
      </c>
      <c r="R7708" s="3">
        <f>Table13[[#This Row],[population]]/$G$2</f>
        <v>5.6807353847878481E-2</v>
      </c>
      <c r="S7708" s="3">
        <f>Table13[[#This Row],[households]]/$H$2</f>
        <v>8.0730023018743838E-2</v>
      </c>
      <c r="T7708" s="3">
        <v>1</v>
      </c>
      <c r="AG7708">
        <f>SUMPRODUCT(Table13[[#This Row],[area_inland]:[ones]],$V$4:$AE$4)</f>
        <v>198347.72913120658</v>
      </c>
      <c r="AH7708">
        <f>ABS(AG7708-Table13[[#This Row],[median_house_value]])</f>
        <v>124552.27086879342</v>
      </c>
    </row>
    <row r="7709" spans="1:34" x14ac:dyDescent="0.45">
      <c r="A7709">
        <v>209000</v>
      </c>
      <c r="B7709">
        <v>-118.15</v>
      </c>
      <c r="C7709">
        <v>33.86</v>
      </c>
      <c r="D7709">
        <v>32</v>
      </c>
      <c r="E7709">
        <v>2630</v>
      </c>
      <c r="F7709">
        <v>559</v>
      </c>
      <c r="G7709">
        <v>1069</v>
      </c>
      <c r="H7709">
        <v>491</v>
      </c>
      <c r="I7709">
        <v>2.4659</v>
      </c>
      <c r="J7709" t="s">
        <v>11</v>
      </c>
      <c r="K7709">
        <f>IF(Table13[[#This Row],[ocean_proximity]]="INLAND",1,0)</f>
        <v>0</v>
      </c>
      <c r="L7709">
        <f>IF(Table13[[#This Row],[ocean_proximity]]="ISLAND",1,0)</f>
        <v>0</v>
      </c>
      <c r="M7709">
        <f>IF(Table13[[#This Row],[ocean_proximity]]="NEAR BAY",1,0)</f>
        <v>0</v>
      </c>
      <c r="N7709" s="3">
        <f>IF(Table13[[#This Row],[ocean_proximity]]="NEAR OCEAN",1,0)</f>
        <v>0</v>
      </c>
      <c r="O7709" s="3">
        <f>Table13[[#This Row],[housing_median_age]]/$D$2</f>
        <v>0.61538461538461542</v>
      </c>
      <c r="P7709" s="3">
        <f>Table13[[#This Row],[total_rooms]]/$E$2</f>
        <v>6.6887080366225843E-2</v>
      </c>
      <c r="Q7709" s="3">
        <f>Table13[[#This Row],[total_bedrooms]]/$F$2</f>
        <v>8.6733902249806052E-2</v>
      </c>
      <c r="R7709" s="3">
        <f>Table13[[#This Row],[population]]/$G$2</f>
        <v>2.9959083011041981E-2</v>
      </c>
      <c r="S7709" s="3">
        <f>Table13[[#This Row],[households]]/$H$2</f>
        <v>8.0730023018743838E-2</v>
      </c>
      <c r="T7709" s="3">
        <v>1</v>
      </c>
      <c r="AG7709">
        <f>SUMPRODUCT(Table13[[#This Row],[area_inland]:[ones]],$V$4:$AE$4)</f>
        <v>190415.60042218797</v>
      </c>
      <c r="AH7709">
        <f>ABS(AG7709-Table13[[#This Row],[median_house_value]])</f>
        <v>18584.39957781203</v>
      </c>
    </row>
    <row r="7710" spans="1:34" x14ac:dyDescent="0.45">
      <c r="A7710">
        <v>335500</v>
      </c>
      <c r="B7710">
        <v>-121.76</v>
      </c>
      <c r="C7710">
        <v>37.299999999999997</v>
      </c>
      <c r="D7710">
        <v>6</v>
      </c>
      <c r="E7710">
        <v>3526</v>
      </c>
      <c r="F7710">
        <v>559</v>
      </c>
      <c r="G7710">
        <v>1378</v>
      </c>
      <c r="H7710">
        <v>491</v>
      </c>
      <c r="I7710">
        <v>6.1463000000000001</v>
      </c>
      <c r="J7710" t="s">
        <v>11</v>
      </c>
      <c r="K7710">
        <f>IF(Table13[[#This Row],[ocean_proximity]]="INLAND",1,0)</f>
        <v>0</v>
      </c>
      <c r="L7710">
        <f>IF(Table13[[#This Row],[ocean_proximity]]="ISLAND",1,0)</f>
        <v>0</v>
      </c>
      <c r="M7710">
        <f>IF(Table13[[#This Row],[ocean_proximity]]="NEAR BAY",1,0)</f>
        <v>0</v>
      </c>
      <c r="N7710" s="3">
        <f>IF(Table13[[#This Row],[ocean_proximity]]="NEAR OCEAN",1,0)</f>
        <v>0</v>
      </c>
      <c r="O7710" s="3">
        <f>Table13[[#This Row],[housing_median_age]]/$D$2</f>
        <v>0.11538461538461539</v>
      </c>
      <c r="P7710" s="3">
        <f>Table13[[#This Row],[total_rooms]]/$E$2</f>
        <v>8.9674465920651064E-2</v>
      </c>
      <c r="Q7710" s="3">
        <f>Table13[[#This Row],[total_bedrooms]]/$F$2</f>
        <v>8.6733902249806052E-2</v>
      </c>
      <c r="R7710" s="3">
        <f>Table13[[#This Row],[population]]/$G$2</f>
        <v>3.8618911495992378E-2</v>
      </c>
      <c r="S7710" s="3">
        <f>Table13[[#This Row],[households]]/$H$2</f>
        <v>8.0730023018743838E-2</v>
      </c>
      <c r="T7710" s="3">
        <v>1</v>
      </c>
      <c r="AG7710">
        <f>SUMPRODUCT(Table13[[#This Row],[area_inland]:[ones]],$V$4:$AE$4)</f>
        <v>181350.99993150833</v>
      </c>
      <c r="AH7710">
        <f>ABS(AG7710-Table13[[#This Row],[median_house_value]])</f>
        <v>154149.00006849167</v>
      </c>
    </row>
    <row r="7711" spans="1:34" x14ac:dyDescent="0.45">
      <c r="A7711">
        <v>161900</v>
      </c>
      <c r="B7711">
        <v>-121.14</v>
      </c>
      <c r="C7711">
        <v>37.46</v>
      </c>
      <c r="D7711">
        <v>4</v>
      </c>
      <c r="E7711">
        <v>2919</v>
      </c>
      <c r="F7711">
        <v>503</v>
      </c>
      <c r="G7711">
        <v>1592</v>
      </c>
      <c r="H7711">
        <v>491</v>
      </c>
      <c r="I7711">
        <v>5.2451999999999996</v>
      </c>
      <c r="J7711" t="s">
        <v>12</v>
      </c>
      <c r="K7711">
        <f>IF(Table13[[#This Row],[ocean_proximity]]="INLAND",1,0)</f>
        <v>1</v>
      </c>
      <c r="L7711">
        <f>IF(Table13[[#This Row],[ocean_proximity]]="ISLAND",1,0)</f>
        <v>0</v>
      </c>
      <c r="M7711">
        <f>IF(Table13[[#This Row],[ocean_proximity]]="NEAR BAY",1,0)</f>
        <v>0</v>
      </c>
      <c r="N7711" s="3">
        <f>IF(Table13[[#This Row],[ocean_proximity]]="NEAR OCEAN",1,0)</f>
        <v>0</v>
      </c>
      <c r="O7711" s="3">
        <f>Table13[[#This Row],[housing_median_age]]/$D$2</f>
        <v>7.6923076923076927E-2</v>
      </c>
      <c r="P7711" s="3">
        <f>Table13[[#This Row],[total_rooms]]/$E$2</f>
        <v>7.4237029501525942E-2</v>
      </c>
      <c r="Q7711" s="3">
        <f>Table13[[#This Row],[total_bedrooms]]/$F$2</f>
        <v>7.8044996121024043E-2</v>
      </c>
      <c r="R7711" s="3">
        <f>Table13[[#This Row],[population]]/$G$2</f>
        <v>4.4616333165181321E-2</v>
      </c>
      <c r="S7711" s="3">
        <f>Table13[[#This Row],[households]]/$H$2</f>
        <v>8.0730023018743838E-2</v>
      </c>
      <c r="T7711" s="3">
        <v>1</v>
      </c>
      <c r="AG7711">
        <f>SUMPRODUCT(Table13[[#This Row],[area_inland]:[ones]],$V$4:$AE$4)</f>
        <v>186532.68421874175</v>
      </c>
      <c r="AH7711">
        <f>ABS(AG7711-Table13[[#This Row],[median_house_value]])</f>
        <v>24632.68421874175</v>
      </c>
    </row>
    <row r="7712" spans="1:34" x14ac:dyDescent="0.45">
      <c r="A7712">
        <v>129300</v>
      </c>
      <c r="B7712">
        <v>-117.11</v>
      </c>
      <c r="C7712">
        <v>32.79</v>
      </c>
      <c r="D7712">
        <v>16</v>
      </c>
      <c r="E7712">
        <v>1791</v>
      </c>
      <c r="F7712">
        <v>518</v>
      </c>
      <c r="G7712">
        <v>1006</v>
      </c>
      <c r="H7712">
        <v>491</v>
      </c>
      <c r="I7712">
        <v>3.5179</v>
      </c>
      <c r="J7712" t="s">
        <v>13</v>
      </c>
      <c r="K7712">
        <f>IF(Table13[[#This Row],[ocean_proximity]]="INLAND",1,0)</f>
        <v>0</v>
      </c>
      <c r="L7712">
        <f>IF(Table13[[#This Row],[ocean_proximity]]="ISLAND",1,0)</f>
        <v>0</v>
      </c>
      <c r="M7712">
        <f>IF(Table13[[#This Row],[ocean_proximity]]="NEAR BAY",1,0)</f>
        <v>0</v>
      </c>
      <c r="N7712" s="3">
        <f>IF(Table13[[#This Row],[ocean_proximity]]="NEAR OCEAN",1,0)</f>
        <v>1</v>
      </c>
      <c r="O7712" s="3">
        <f>Table13[[#This Row],[housing_median_age]]/$D$2</f>
        <v>0.30769230769230771</v>
      </c>
      <c r="P7712" s="3">
        <f>Table13[[#This Row],[total_rooms]]/$E$2</f>
        <v>4.5549338758901325E-2</v>
      </c>
      <c r="Q7712" s="3">
        <f>Table13[[#This Row],[total_bedrooms]]/$F$2</f>
        <v>8.0372381691233508E-2</v>
      </c>
      <c r="R7712" s="3">
        <f>Table13[[#This Row],[population]]/$G$2</f>
        <v>2.8193486912168601E-2</v>
      </c>
      <c r="S7712" s="3">
        <f>Table13[[#This Row],[households]]/$H$2</f>
        <v>8.0730023018743838E-2</v>
      </c>
      <c r="T7712" s="3">
        <v>1</v>
      </c>
      <c r="AG7712">
        <f>SUMPRODUCT(Table13[[#This Row],[area_inland]:[ones]],$V$4:$AE$4)</f>
        <v>196206.9713388033</v>
      </c>
      <c r="AH7712">
        <f>ABS(AG7712-Table13[[#This Row],[median_house_value]])</f>
        <v>66906.971338803298</v>
      </c>
    </row>
    <row r="7713" spans="1:34" x14ac:dyDescent="0.45">
      <c r="A7713">
        <v>139700</v>
      </c>
      <c r="B7713">
        <v>-118.86</v>
      </c>
      <c r="C7713">
        <v>36.409999999999997</v>
      </c>
      <c r="D7713">
        <v>20</v>
      </c>
      <c r="E7713">
        <v>2749</v>
      </c>
      <c r="F7713">
        <v>575</v>
      </c>
      <c r="G7713">
        <v>1195</v>
      </c>
      <c r="H7713">
        <v>491</v>
      </c>
      <c r="I7713">
        <v>3.0390999999999999</v>
      </c>
      <c r="J7713" t="s">
        <v>12</v>
      </c>
      <c r="K7713">
        <f>IF(Table13[[#This Row],[ocean_proximity]]="INLAND",1,0)</f>
        <v>1</v>
      </c>
      <c r="L7713">
        <f>IF(Table13[[#This Row],[ocean_proximity]]="ISLAND",1,0)</f>
        <v>0</v>
      </c>
      <c r="M7713">
        <f>IF(Table13[[#This Row],[ocean_proximity]]="NEAR BAY",1,0)</f>
        <v>0</v>
      </c>
      <c r="N7713" s="3">
        <f>IF(Table13[[#This Row],[ocean_proximity]]="NEAR OCEAN",1,0)</f>
        <v>0</v>
      </c>
      <c r="O7713" s="3">
        <f>Table13[[#This Row],[housing_median_age]]/$D$2</f>
        <v>0.38461538461538464</v>
      </c>
      <c r="P7713" s="3">
        <f>Table13[[#This Row],[total_rooms]]/$E$2</f>
        <v>6.9913530010172933E-2</v>
      </c>
      <c r="Q7713" s="3">
        <f>Table13[[#This Row],[total_bedrooms]]/$F$2</f>
        <v>8.9216446858029486E-2</v>
      </c>
      <c r="R7713" s="3">
        <f>Table13[[#This Row],[population]]/$G$2</f>
        <v>3.3490275208788743E-2</v>
      </c>
      <c r="S7713" s="3">
        <f>Table13[[#This Row],[households]]/$H$2</f>
        <v>8.0730023018743838E-2</v>
      </c>
      <c r="T7713" s="3">
        <v>1</v>
      </c>
      <c r="AG7713">
        <f>SUMPRODUCT(Table13[[#This Row],[area_inland]:[ones]],$V$4:$AE$4)</f>
        <v>192597.50807247279</v>
      </c>
      <c r="AH7713">
        <f>ABS(AG7713-Table13[[#This Row],[median_house_value]])</f>
        <v>52897.508072472789</v>
      </c>
    </row>
    <row r="7714" spans="1:34" x14ac:dyDescent="0.45">
      <c r="A7714">
        <v>426800</v>
      </c>
      <c r="B7714">
        <v>-122.46</v>
      </c>
      <c r="C7714">
        <v>37.729999999999997</v>
      </c>
      <c r="D7714">
        <v>52</v>
      </c>
      <c r="E7714">
        <v>3547</v>
      </c>
      <c r="F7714">
        <v>506</v>
      </c>
      <c r="G7714">
        <v>1276</v>
      </c>
      <c r="H7714">
        <v>491</v>
      </c>
      <c r="I7714">
        <v>8.0068999999999999</v>
      </c>
      <c r="J7714" t="s">
        <v>10</v>
      </c>
      <c r="K7714">
        <f>IF(Table13[[#This Row],[ocean_proximity]]="INLAND",1,0)</f>
        <v>0</v>
      </c>
      <c r="L7714">
        <f>IF(Table13[[#This Row],[ocean_proximity]]="ISLAND",1,0)</f>
        <v>0</v>
      </c>
      <c r="M7714">
        <f>IF(Table13[[#This Row],[ocean_proximity]]="NEAR BAY",1,0)</f>
        <v>1</v>
      </c>
      <c r="N7714" s="3">
        <f>IF(Table13[[#This Row],[ocean_proximity]]="NEAR OCEAN",1,0)</f>
        <v>0</v>
      </c>
      <c r="O7714" s="3">
        <f>Table13[[#This Row],[housing_median_age]]/$D$2</f>
        <v>1</v>
      </c>
      <c r="P7714" s="3">
        <f>Table13[[#This Row],[total_rooms]]/$E$2</f>
        <v>9.0208545269582913E-2</v>
      </c>
      <c r="Q7714" s="3">
        <f>Table13[[#This Row],[total_bedrooms]]/$F$2</f>
        <v>7.8510473235065936E-2</v>
      </c>
      <c r="R7714" s="3">
        <f>Table13[[#This Row],[population]]/$G$2</f>
        <v>3.5760327335911661E-2</v>
      </c>
      <c r="S7714" s="3">
        <f>Table13[[#This Row],[households]]/$H$2</f>
        <v>8.0730023018743838E-2</v>
      </c>
      <c r="T7714" s="3">
        <v>1</v>
      </c>
      <c r="AG7714">
        <f>SUMPRODUCT(Table13[[#This Row],[area_inland]:[ones]],$V$4:$AE$4)</f>
        <v>213657.45770129131</v>
      </c>
      <c r="AH7714">
        <f>ABS(AG7714-Table13[[#This Row],[median_house_value]])</f>
        <v>213142.54229870869</v>
      </c>
    </row>
    <row r="7715" spans="1:34" x14ac:dyDescent="0.45">
      <c r="A7715">
        <v>217500</v>
      </c>
      <c r="B7715">
        <v>-122.19</v>
      </c>
      <c r="C7715">
        <v>38.07</v>
      </c>
      <c r="D7715">
        <v>20</v>
      </c>
      <c r="E7715">
        <v>3000</v>
      </c>
      <c r="F7715">
        <v>525</v>
      </c>
      <c r="G7715">
        <v>1207</v>
      </c>
      <c r="H7715">
        <v>491</v>
      </c>
      <c r="I7715">
        <v>4.6406000000000001</v>
      </c>
      <c r="J7715" t="s">
        <v>10</v>
      </c>
      <c r="K7715">
        <f>IF(Table13[[#This Row],[ocean_proximity]]="INLAND",1,0)</f>
        <v>0</v>
      </c>
      <c r="L7715">
        <f>IF(Table13[[#This Row],[ocean_proximity]]="ISLAND",1,0)</f>
        <v>0</v>
      </c>
      <c r="M7715">
        <f>IF(Table13[[#This Row],[ocean_proximity]]="NEAR BAY",1,0)</f>
        <v>1</v>
      </c>
      <c r="N7715" s="3">
        <f>IF(Table13[[#This Row],[ocean_proximity]]="NEAR OCEAN",1,0)</f>
        <v>0</v>
      </c>
      <c r="O7715" s="3">
        <f>Table13[[#This Row],[housing_median_age]]/$D$2</f>
        <v>0.38461538461538464</v>
      </c>
      <c r="P7715" s="3">
        <f>Table13[[#This Row],[total_rooms]]/$E$2</f>
        <v>7.6297049847405901E-2</v>
      </c>
      <c r="Q7715" s="3">
        <f>Table13[[#This Row],[total_bedrooms]]/$F$2</f>
        <v>8.1458494957331262E-2</v>
      </c>
      <c r="R7715" s="3">
        <f>Table13[[#This Row],[population]]/$G$2</f>
        <v>3.3826579227621771E-2</v>
      </c>
      <c r="S7715" s="3">
        <f>Table13[[#This Row],[households]]/$H$2</f>
        <v>8.0730023018743838E-2</v>
      </c>
      <c r="T7715" s="3">
        <v>1</v>
      </c>
      <c r="AG7715">
        <f>SUMPRODUCT(Table13[[#This Row],[area_inland]:[ones]],$V$4:$AE$4)</f>
        <v>201903.06066388456</v>
      </c>
      <c r="AH7715">
        <f>ABS(AG7715-Table13[[#This Row],[median_house_value]])</f>
        <v>15596.939336115436</v>
      </c>
    </row>
    <row r="7716" spans="1:34" x14ac:dyDescent="0.45">
      <c r="A7716">
        <v>50800</v>
      </c>
      <c r="B7716">
        <v>-119.76</v>
      </c>
      <c r="C7716">
        <v>36.75</v>
      </c>
      <c r="D7716">
        <v>39</v>
      </c>
      <c r="E7716">
        <v>2233</v>
      </c>
      <c r="F7716">
        <v>563</v>
      </c>
      <c r="G7716">
        <v>2031</v>
      </c>
      <c r="H7716">
        <v>491</v>
      </c>
      <c r="I7716">
        <v>1.8641000000000001</v>
      </c>
      <c r="J7716" t="s">
        <v>12</v>
      </c>
      <c r="K7716">
        <f>IF(Table13[[#This Row],[ocean_proximity]]="INLAND",1,0)</f>
        <v>1</v>
      </c>
      <c r="L7716">
        <f>IF(Table13[[#This Row],[ocean_proximity]]="ISLAND",1,0)</f>
        <v>0</v>
      </c>
      <c r="M7716">
        <f>IF(Table13[[#This Row],[ocean_proximity]]="NEAR BAY",1,0)</f>
        <v>0</v>
      </c>
      <c r="N7716" s="3">
        <f>IF(Table13[[#This Row],[ocean_proximity]]="NEAR OCEAN",1,0)</f>
        <v>0</v>
      </c>
      <c r="O7716" s="3">
        <f>Table13[[#This Row],[housing_median_age]]/$D$2</f>
        <v>0.75</v>
      </c>
      <c r="P7716" s="3">
        <f>Table13[[#This Row],[total_rooms]]/$E$2</f>
        <v>5.6790437436419122E-2</v>
      </c>
      <c r="Q7716" s="3">
        <f>Table13[[#This Row],[total_bedrooms]]/$F$2</f>
        <v>8.7354538401861914E-2</v>
      </c>
      <c r="R7716" s="3">
        <f>Table13[[#This Row],[population]]/$G$2</f>
        <v>5.691945518748949E-2</v>
      </c>
      <c r="S7716" s="3">
        <f>Table13[[#This Row],[households]]/$H$2</f>
        <v>8.0730023018743838E-2</v>
      </c>
      <c r="T7716" s="3">
        <v>1</v>
      </c>
      <c r="AG7716">
        <f>SUMPRODUCT(Table13[[#This Row],[area_inland]:[ones]],$V$4:$AE$4)</f>
        <v>199225.34315422623</v>
      </c>
      <c r="AH7716">
        <f>ABS(AG7716-Table13[[#This Row],[median_house_value]])</f>
        <v>148425.34315422623</v>
      </c>
    </row>
    <row r="7717" spans="1:34" x14ac:dyDescent="0.45">
      <c r="A7717">
        <v>205800</v>
      </c>
      <c r="B7717">
        <v>-117.25</v>
      </c>
      <c r="C7717">
        <v>32.75</v>
      </c>
      <c r="D7717">
        <v>36</v>
      </c>
      <c r="E7717">
        <v>1929</v>
      </c>
      <c r="F7717">
        <v>526</v>
      </c>
      <c r="G7717">
        <v>974</v>
      </c>
      <c r="H7717">
        <v>491</v>
      </c>
      <c r="I7717">
        <v>1.7622</v>
      </c>
      <c r="J7717" t="s">
        <v>13</v>
      </c>
      <c r="K7717">
        <f>IF(Table13[[#This Row],[ocean_proximity]]="INLAND",1,0)</f>
        <v>0</v>
      </c>
      <c r="L7717">
        <f>IF(Table13[[#This Row],[ocean_proximity]]="ISLAND",1,0)</f>
        <v>0</v>
      </c>
      <c r="M7717">
        <f>IF(Table13[[#This Row],[ocean_proximity]]="NEAR BAY",1,0)</f>
        <v>0</v>
      </c>
      <c r="N7717" s="3">
        <f>IF(Table13[[#This Row],[ocean_proximity]]="NEAR OCEAN",1,0)</f>
        <v>1</v>
      </c>
      <c r="O7717" s="3">
        <f>Table13[[#This Row],[housing_median_age]]/$D$2</f>
        <v>0.69230769230769229</v>
      </c>
      <c r="P7717" s="3">
        <f>Table13[[#This Row],[total_rooms]]/$E$2</f>
        <v>4.9059003051881996E-2</v>
      </c>
      <c r="Q7717" s="3">
        <f>Table13[[#This Row],[total_bedrooms]]/$F$2</f>
        <v>8.1613653995345231E-2</v>
      </c>
      <c r="R7717" s="3">
        <f>Table13[[#This Row],[population]]/$G$2</f>
        <v>2.7296676195280534E-2</v>
      </c>
      <c r="S7717" s="3">
        <f>Table13[[#This Row],[households]]/$H$2</f>
        <v>8.0730023018743838E-2</v>
      </c>
      <c r="T7717" s="3">
        <v>1</v>
      </c>
      <c r="AG7717">
        <f>SUMPRODUCT(Table13[[#This Row],[area_inland]:[ones]],$V$4:$AE$4)</f>
        <v>203559.54739108335</v>
      </c>
      <c r="AH7717">
        <f>ABS(AG7717-Table13[[#This Row],[median_house_value]])</f>
        <v>2240.4526089166466</v>
      </c>
    </row>
    <row r="7718" spans="1:34" x14ac:dyDescent="0.45">
      <c r="A7718">
        <v>118800</v>
      </c>
      <c r="B7718">
        <v>-122</v>
      </c>
      <c r="C7718">
        <v>38.36</v>
      </c>
      <c r="D7718">
        <v>34</v>
      </c>
      <c r="E7718">
        <v>2735</v>
      </c>
      <c r="F7718">
        <v>539</v>
      </c>
      <c r="G7718">
        <v>1390</v>
      </c>
      <c r="H7718">
        <v>491</v>
      </c>
      <c r="I7718">
        <v>2.7262</v>
      </c>
      <c r="J7718" t="s">
        <v>12</v>
      </c>
      <c r="K7718">
        <f>IF(Table13[[#This Row],[ocean_proximity]]="INLAND",1,0)</f>
        <v>1</v>
      </c>
      <c r="L7718">
        <f>IF(Table13[[#This Row],[ocean_proximity]]="ISLAND",1,0)</f>
        <v>0</v>
      </c>
      <c r="M7718">
        <f>IF(Table13[[#This Row],[ocean_proximity]]="NEAR BAY",1,0)</f>
        <v>0</v>
      </c>
      <c r="N7718" s="3">
        <f>IF(Table13[[#This Row],[ocean_proximity]]="NEAR OCEAN",1,0)</f>
        <v>0</v>
      </c>
      <c r="O7718" s="3">
        <f>Table13[[#This Row],[housing_median_age]]/$D$2</f>
        <v>0.65384615384615385</v>
      </c>
      <c r="P7718" s="3">
        <f>Table13[[#This Row],[total_rooms]]/$E$2</f>
        <v>6.9557477110885044E-2</v>
      </c>
      <c r="Q7718" s="3">
        <f>Table13[[#This Row],[total_bedrooms]]/$F$2</f>
        <v>8.3630721489526771E-2</v>
      </c>
      <c r="R7718" s="3">
        <f>Table13[[#This Row],[population]]/$G$2</f>
        <v>3.8955215514825399E-2</v>
      </c>
      <c r="S7718" s="3">
        <f>Table13[[#This Row],[households]]/$H$2</f>
        <v>8.0730023018743838E-2</v>
      </c>
      <c r="T7718" s="3">
        <v>1</v>
      </c>
      <c r="AG7718">
        <f>SUMPRODUCT(Table13[[#This Row],[area_inland]:[ones]],$V$4:$AE$4)</f>
        <v>197508.76840204434</v>
      </c>
      <c r="AH7718">
        <f>ABS(AG7718-Table13[[#This Row],[median_house_value]])</f>
        <v>78708.768402044341</v>
      </c>
    </row>
    <row r="7719" spans="1:34" x14ac:dyDescent="0.45">
      <c r="A7719">
        <v>164300</v>
      </c>
      <c r="B7719">
        <v>-118.09</v>
      </c>
      <c r="C7719">
        <v>33.97</v>
      </c>
      <c r="D7719">
        <v>35</v>
      </c>
      <c r="E7719">
        <v>2664</v>
      </c>
      <c r="F7719">
        <v>541</v>
      </c>
      <c r="G7719">
        <v>2033</v>
      </c>
      <c r="H7719">
        <v>491</v>
      </c>
      <c r="I7719">
        <v>3.7326000000000001</v>
      </c>
      <c r="J7719" t="s">
        <v>11</v>
      </c>
      <c r="K7719">
        <f>IF(Table13[[#This Row],[ocean_proximity]]="INLAND",1,0)</f>
        <v>0</v>
      </c>
      <c r="L7719">
        <f>IF(Table13[[#This Row],[ocean_proximity]]="ISLAND",1,0)</f>
        <v>0</v>
      </c>
      <c r="M7719">
        <f>IF(Table13[[#This Row],[ocean_proximity]]="NEAR BAY",1,0)</f>
        <v>0</v>
      </c>
      <c r="N7719" s="3">
        <f>IF(Table13[[#This Row],[ocean_proximity]]="NEAR OCEAN",1,0)</f>
        <v>0</v>
      </c>
      <c r="O7719" s="3">
        <f>Table13[[#This Row],[housing_median_age]]/$D$2</f>
        <v>0.67307692307692313</v>
      </c>
      <c r="P7719" s="3">
        <f>Table13[[#This Row],[total_rooms]]/$E$2</f>
        <v>6.7751780264496436E-2</v>
      </c>
      <c r="Q7719" s="3">
        <f>Table13[[#This Row],[total_bedrooms]]/$F$2</f>
        <v>8.3941039565554695E-2</v>
      </c>
      <c r="R7719" s="3">
        <f>Table13[[#This Row],[population]]/$G$2</f>
        <v>5.6975505857294995E-2</v>
      </c>
      <c r="S7719" s="3">
        <f>Table13[[#This Row],[households]]/$H$2</f>
        <v>8.0730023018743838E-2</v>
      </c>
      <c r="T7719" s="3">
        <v>1</v>
      </c>
      <c r="AG7719">
        <f>SUMPRODUCT(Table13[[#This Row],[area_inland]:[ones]],$V$4:$AE$4)</f>
        <v>191437.20930323849</v>
      </c>
      <c r="AH7719">
        <f>ABS(AG7719-Table13[[#This Row],[median_house_value]])</f>
        <v>27137.209303238487</v>
      </c>
    </row>
    <row r="7720" spans="1:34" x14ac:dyDescent="0.45">
      <c r="A7720">
        <v>350200</v>
      </c>
      <c r="B7720">
        <v>-118.36</v>
      </c>
      <c r="C7720">
        <v>33.83</v>
      </c>
      <c r="D7720">
        <v>35</v>
      </c>
      <c r="E7720">
        <v>2828</v>
      </c>
      <c r="F7720">
        <v>487</v>
      </c>
      <c r="G7720">
        <v>1439</v>
      </c>
      <c r="H7720">
        <v>490</v>
      </c>
      <c r="I7720">
        <v>5.6013000000000002</v>
      </c>
      <c r="J7720" t="s">
        <v>11</v>
      </c>
      <c r="K7720">
        <f>IF(Table13[[#This Row],[ocean_proximity]]="INLAND",1,0)</f>
        <v>0</v>
      </c>
      <c r="L7720">
        <f>IF(Table13[[#This Row],[ocean_proximity]]="ISLAND",1,0)</f>
        <v>0</v>
      </c>
      <c r="M7720">
        <f>IF(Table13[[#This Row],[ocean_proximity]]="NEAR BAY",1,0)</f>
        <v>0</v>
      </c>
      <c r="N7720" s="3">
        <f>IF(Table13[[#This Row],[ocean_proximity]]="NEAR OCEAN",1,0)</f>
        <v>0</v>
      </c>
      <c r="O7720" s="3">
        <f>Table13[[#This Row],[housing_median_age]]/$D$2</f>
        <v>0.67307692307692313</v>
      </c>
      <c r="P7720" s="3">
        <f>Table13[[#This Row],[total_rooms]]/$E$2</f>
        <v>7.1922685656154631E-2</v>
      </c>
      <c r="Q7720" s="3">
        <f>Table13[[#This Row],[total_bedrooms]]/$F$2</f>
        <v>7.5562451512800624E-2</v>
      </c>
      <c r="R7720" s="3">
        <f>Table13[[#This Row],[population]]/$G$2</f>
        <v>4.0328456925060256E-2</v>
      </c>
      <c r="S7720" s="3">
        <f>Table13[[#This Row],[households]]/$H$2</f>
        <v>8.0565603419927662E-2</v>
      </c>
      <c r="T7720" s="3">
        <v>1</v>
      </c>
      <c r="AG7720">
        <f>SUMPRODUCT(Table13[[#This Row],[area_inland]:[ones]],$V$4:$AE$4)</f>
        <v>191257.365372915</v>
      </c>
      <c r="AH7720">
        <f>ABS(AG7720-Table13[[#This Row],[median_house_value]])</f>
        <v>158942.634627085</v>
      </c>
    </row>
    <row r="7721" spans="1:34" x14ac:dyDescent="0.45">
      <c r="A7721">
        <v>200000</v>
      </c>
      <c r="B7721">
        <v>-117.16</v>
      </c>
      <c r="C7721">
        <v>32.75</v>
      </c>
      <c r="D7721">
        <v>34</v>
      </c>
      <c r="E7721">
        <v>1785</v>
      </c>
      <c r="F7721">
        <v>558</v>
      </c>
      <c r="G7721">
        <v>804</v>
      </c>
      <c r="H7721">
        <v>490</v>
      </c>
      <c r="I7721">
        <v>2.2686999999999999</v>
      </c>
      <c r="J7721" t="s">
        <v>13</v>
      </c>
      <c r="K7721">
        <f>IF(Table13[[#This Row],[ocean_proximity]]="INLAND",1,0)</f>
        <v>0</v>
      </c>
      <c r="L7721">
        <f>IF(Table13[[#This Row],[ocean_proximity]]="ISLAND",1,0)</f>
        <v>0</v>
      </c>
      <c r="M7721">
        <f>IF(Table13[[#This Row],[ocean_proximity]]="NEAR BAY",1,0)</f>
        <v>0</v>
      </c>
      <c r="N7721" s="3">
        <f>IF(Table13[[#This Row],[ocean_proximity]]="NEAR OCEAN",1,0)</f>
        <v>1</v>
      </c>
      <c r="O7721" s="3">
        <f>Table13[[#This Row],[housing_median_age]]/$D$2</f>
        <v>0.65384615384615385</v>
      </c>
      <c r="P7721" s="3">
        <f>Table13[[#This Row],[total_rooms]]/$E$2</f>
        <v>4.5396744659206512E-2</v>
      </c>
      <c r="Q7721" s="3">
        <f>Table13[[#This Row],[total_bedrooms]]/$F$2</f>
        <v>8.6578743211792084E-2</v>
      </c>
      <c r="R7721" s="3">
        <f>Table13[[#This Row],[population]]/$G$2</f>
        <v>2.2532369261812679E-2</v>
      </c>
      <c r="S7721" s="3">
        <f>Table13[[#This Row],[households]]/$H$2</f>
        <v>8.0565603419927662E-2</v>
      </c>
      <c r="T7721" s="3">
        <v>1</v>
      </c>
      <c r="AG7721">
        <f>SUMPRODUCT(Table13[[#This Row],[area_inland]:[ones]],$V$4:$AE$4)</f>
        <v>202918.91735044681</v>
      </c>
      <c r="AH7721">
        <f>ABS(AG7721-Table13[[#This Row],[median_house_value]])</f>
        <v>2918.9173504468054</v>
      </c>
    </row>
    <row r="7722" spans="1:34" x14ac:dyDescent="0.45">
      <c r="A7722">
        <v>109700</v>
      </c>
      <c r="B7722">
        <v>-121.63</v>
      </c>
      <c r="C7722">
        <v>39.76</v>
      </c>
      <c r="D7722">
        <v>22</v>
      </c>
      <c r="E7722">
        <v>2598</v>
      </c>
      <c r="F7722">
        <v>482</v>
      </c>
      <c r="G7722">
        <v>1151</v>
      </c>
      <c r="H7722">
        <v>490</v>
      </c>
      <c r="I7722">
        <v>2.8182</v>
      </c>
      <c r="J7722" t="s">
        <v>12</v>
      </c>
      <c r="K7722">
        <f>IF(Table13[[#This Row],[ocean_proximity]]="INLAND",1,0)</f>
        <v>1</v>
      </c>
      <c r="L7722">
        <f>IF(Table13[[#This Row],[ocean_proximity]]="ISLAND",1,0)</f>
        <v>0</v>
      </c>
      <c r="M7722">
        <f>IF(Table13[[#This Row],[ocean_proximity]]="NEAR BAY",1,0)</f>
        <v>0</v>
      </c>
      <c r="N7722" s="3">
        <f>IF(Table13[[#This Row],[ocean_proximity]]="NEAR OCEAN",1,0)</f>
        <v>0</v>
      </c>
      <c r="O7722" s="3">
        <f>Table13[[#This Row],[housing_median_age]]/$D$2</f>
        <v>0.42307692307692307</v>
      </c>
      <c r="P7722" s="3">
        <f>Table13[[#This Row],[total_rooms]]/$E$2</f>
        <v>6.6073245167853512E-2</v>
      </c>
      <c r="Q7722" s="3">
        <f>Table13[[#This Row],[total_bedrooms]]/$F$2</f>
        <v>7.4786656322730793E-2</v>
      </c>
      <c r="R7722" s="3">
        <f>Table13[[#This Row],[population]]/$G$2</f>
        <v>3.2257160473067654E-2</v>
      </c>
      <c r="S7722" s="3">
        <f>Table13[[#This Row],[households]]/$H$2</f>
        <v>8.0565603419927662E-2</v>
      </c>
      <c r="T7722" s="3">
        <v>1</v>
      </c>
      <c r="AG7722">
        <f>SUMPRODUCT(Table13[[#This Row],[area_inland]:[ones]],$V$4:$AE$4)</f>
        <v>192835.37659953546</v>
      </c>
      <c r="AH7722">
        <f>ABS(AG7722-Table13[[#This Row],[median_house_value]])</f>
        <v>83135.376599535462</v>
      </c>
    </row>
    <row r="7723" spans="1:34" x14ac:dyDescent="0.45">
      <c r="A7723">
        <v>154800</v>
      </c>
      <c r="B7723">
        <v>-121.29</v>
      </c>
      <c r="C7723">
        <v>38.130000000000003</v>
      </c>
      <c r="D7723">
        <v>20</v>
      </c>
      <c r="E7723">
        <v>3168</v>
      </c>
      <c r="F7723">
        <v>514</v>
      </c>
      <c r="G7723">
        <v>1390</v>
      </c>
      <c r="H7723">
        <v>490</v>
      </c>
      <c r="I7723">
        <v>5</v>
      </c>
      <c r="J7723" t="s">
        <v>12</v>
      </c>
      <c r="K7723">
        <f>IF(Table13[[#This Row],[ocean_proximity]]="INLAND",1,0)</f>
        <v>1</v>
      </c>
      <c r="L7723">
        <f>IF(Table13[[#This Row],[ocean_proximity]]="ISLAND",1,0)</f>
        <v>0</v>
      </c>
      <c r="M7723">
        <f>IF(Table13[[#This Row],[ocean_proximity]]="NEAR BAY",1,0)</f>
        <v>0</v>
      </c>
      <c r="N7723" s="3">
        <f>IF(Table13[[#This Row],[ocean_proximity]]="NEAR OCEAN",1,0)</f>
        <v>0</v>
      </c>
      <c r="O7723" s="3">
        <f>Table13[[#This Row],[housing_median_age]]/$D$2</f>
        <v>0.38461538461538464</v>
      </c>
      <c r="P7723" s="3">
        <f>Table13[[#This Row],[total_rooms]]/$E$2</f>
        <v>8.0569684638860634E-2</v>
      </c>
      <c r="Q7723" s="3">
        <f>Table13[[#This Row],[total_bedrooms]]/$F$2</f>
        <v>7.975174553917766E-2</v>
      </c>
      <c r="R7723" s="3">
        <f>Table13[[#This Row],[population]]/$G$2</f>
        <v>3.8955215514825399E-2</v>
      </c>
      <c r="S7723" s="3">
        <f>Table13[[#This Row],[households]]/$H$2</f>
        <v>8.0565603419927662E-2</v>
      </c>
      <c r="T7723" s="3">
        <v>1</v>
      </c>
      <c r="AG7723">
        <f>SUMPRODUCT(Table13[[#This Row],[area_inland]:[ones]],$V$4:$AE$4)</f>
        <v>192492.16342575726</v>
      </c>
      <c r="AH7723">
        <f>ABS(AG7723-Table13[[#This Row],[median_house_value]])</f>
        <v>37692.163425757259</v>
      </c>
    </row>
    <row r="7724" spans="1:34" x14ac:dyDescent="0.45">
      <c r="A7724">
        <v>240400</v>
      </c>
      <c r="B7724">
        <v>-121.9</v>
      </c>
      <c r="C7724">
        <v>37.25</v>
      </c>
      <c r="D7724">
        <v>28</v>
      </c>
      <c r="E7724">
        <v>2714</v>
      </c>
      <c r="F7724">
        <v>502</v>
      </c>
      <c r="G7724">
        <v>1389</v>
      </c>
      <c r="H7724">
        <v>490</v>
      </c>
      <c r="I7724">
        <v>5.7385000000000002</v>
      </c>
      <c r="J7724" t="s">
        <v>11</v>
      </c>
      <c r="K7724">
        <f>IF(Table13[[#This Row],[ocean_proximity]]="INLAND",1,0)</f>
        <v>0</v>
      </c>
      <c r="L7724">
        <f>IF(Table13[[#This Row],[ocean_proximity]]="ISLAND",1,0)</f>
        <v>0</v>
      </c>
      <c r="M7724">
        <f>IF(Table13[[#This Row],[ocean_proximity]]="NEAR BAY",1,0)</f>
        <v>0</v>
      </c>
      <c r="N7724" s="3">
        <f>IF(Table13[[#This Row],[ocean_proximity]]="NEAR OCEAN",1,0)</f>
        <v>0</v>
      </c>
      <c r="O7724" s="3">
        <f>Table13[[#This Row],[housing_median_age]]/$D$2</f>
        <v>0.53846153846153844</v>
      </c>
      <c r="P7724" s="3">
        <f>Table13[[#This Row],[total_rooms]]/$E$2</f>
        <v>6.9023397761953209E-2</v>
      </c>
      <c r="Q7724" s="3">
        <f>Table13[[#This Row],[total_bedrooms]]/$F$2</f>
        <v>7.7889837083010088E-2</v>
      </c>
      <c r="R7724" s="3">
        <f>Table13[[#This Row],[population]]/$G$2</f>
        <v>3.8927190179922647E-2</v>
      </c>
      <c r="S7724" s="3">
        <f>Table13[[#This Row],[households]]/$H$2</f>
        <v>8.0565603419927662E-2</v>
      </c>
      <c r="T7724" s="3">
        <v>1</v>
      </c>
      <c r="AG7724">
        <f>SUMPRODUCT(Table13[[#This Row],[area_inland]:[ones]],$V$4:$AE$4)</f>
        <v>188737.89603418857</v>
      </c>
      <c r="AH7724">
        <f>ABS(AG7724-Table13[[#This Row],[median_house_value]])</f>
        <v>51662.103965811431</v>
      </c>
    </row>
    <row r="7725" spans="1:34" x14ac:dyDescent="0.45">
      <c r="A7725">
        <v>93600</v>
      </c>
      <c r="B7725">
        <v>-118.27</v>
      </c>
      <c r="C7725">
        <v>33.950000000000003</v>
      </c>
      <c r="D7725">
        <v>35</v>
      </c>
      <c r="E7725">
        <v>2073</v>
      </c>
      <c r="F7725">
        <v>494</v>
      </c>
      <c r="G7725">
        <v>1753</v>
      </c>
      <c r="H7725">
        <v>490</v>
      </c>
      <c r="I7725">
        <v>1.5</v>
      </c>
      <c r="J7725" t="s">
        <v>11</v>
      </c>
      <c r="K7725">
        <f>IF(Table13[[#This Row],[ocean_proximity]]="INLAND",1,0)</f>
        <v>0</v>
      </c>
      <c r="L7725">
        <f>IF(Table13[[#This Row],[ocean_proximity]]="ISLAND",1,0)</f>
        <v>0</v>
      </c>
      <c r="M7725">
        <f>IF(Table13[[#This Row],[ocean_proximity]]="NEAR BAY",1,0)</f>
        <v>0</v>
      </c>
      <c r="N7725" s="3">
        <f>IF(Table13[[#This Row],[ocean_proximity]]="NEAR OCEAN",1,0)</f>
        <v>0</v>
      </c>
      <c r="O7725" s="3">
        <f>Table13[[#This Row],[housing_median_age]]/$D$2</f>
        <v>0.67307692307692313</v>
      </c>
      <c r="P7725" s="3">
        <f>Table13[[#This Row],[total_rooms]]/$E$2</f>
        <v>5.272126144455748E-2</v>
      </c>
      <c r="Q7725" s="3">
        <f>Table13[[#This Row],[total_bedrooms]]/$F$2</f>
        <v>7.6648564778898365E-2</v>
      </c>
      <c r="R7725" s="3">
        <f>Table13[[#This Row],[population]]/$G$2</f>
        <v>4.9128412084524412E-2</v>
      </c>
      <c r="S7725" s="3">
        <f>Table13[[#This Row],[households]]/$H$2</f>
        <v>8.0565603419927662E-2</v>
      </c>
      <c r="T7725" s="3">
        <v>1</v>
      </c>
      <c r="AG7725">
        <f>SUMPRODUCT(Table13[[#This Row],[area_inland]:[ones]],$V$4:$AE$4)</f>
        <v>190976.42190449929</v>
      </c>
      <c r="AH7725">
        <f>ABS(AG7725-Table13[[#This Row],[median_house_value]])</f>
        <v>97376.421904499293</v>
      </c>
    </row>
    <row r="7726" spans="1:34" x14ac:dyDescent="0.45">
      <c r="A7726">
        <v>88100</v>
      </c>
      <c r="B7726">
        <v>-121.47</v>
      </c>
      <c r="C7726">
        <v>38.56</v>
      </c>
      <c r="D7726">
        <v>44</v>
      </c>
      <c r="E7726">
        <v>1986</v>
      </c>
      <c r="F7726">
        <v>573</v>
      </c>
      <c r="G7726">
        <v>1044</v>
      </c>
      <c r="H7726">
        <v>490</v>
      </c>
      <c r="I7726">
        <v>1.7327999999999999</v>
      </c>
      <c r="J7726" t="s">
        <v>12</v>
      </c>
      <c r="K7726">
        <f>IF(Table13[[#This Row],[ocean_proximity]]="INLAND",1,0)</f>
        <v>1</v>
      </c>
      <c r="L7726">
        <f>IF(Table13[[#This Row],[ocean_proximity]]="ISLAND",1,0)</f>
        <v>0</v>
      </c>
      <c r="M7726">
        <f>IF(Table13[[#This Row],[ocean_proximity]]="NEAR BAY",1,0)</f>
        <v>0</v>
      </c>
      <c r="N7726" s="3">
        <f>IF(Table13[[#This Row],[ocean_proximity]]="NEAR OCEAN",1,0)</f>
        <v>0</v>
      </c>
      <c r="O7726" s="3">
        <f>Table13[[#This Row],[housing_median_age]]/$D$2</f>
        <v>0.84615384615384615</v>
      </c>
      <c r="P7726" s="3">
        <f>Table13[[#This Row],[total_rooms]]/$E$2</f>
        <v>5.0508646998982706E-2</v>
      </c>
      <c r="Q7726" s="3">
        <f>Table13[[#This Row],[total_bedrooms]]/$F$2</f>
        <v>8.8906128782001548E-2</v>
      </c>
      <c r="R7726" s="3">
        <f>Table13[[#This Row],[population]]/$G$2</f>
        <v>2.9258449638473179E-2</v>
      </c>
      <c r="S7726" s="3">
        <f>Table13[[#This Row],[households]]/$H$2</f>
        <v>8.0565603419927662E-2</v>
      </c>
      <c r="T7726" s="3">
        <v>1</v>
      </c>
      <c r="AG7726">
        <f>SUMPRODUCT(Table13[[#This Row],[area_inland]:[ones]],$V$4:$AE$4)</f>
        <v>200981.48453532797</v>
      </c>
      <c r="AH7726">
        <f>ABS(AG7726-Table13[[#This Row],[median_house_value]])</f>
        <v>112881.48453532797</v>
      </c>
    </row>
    <row r="7727" spans="1:34" x14ac:dyDescent="0.45">
      <c r="A7727">
        <v>225900</v>
      </c>
      <c r="B7727">
        <v>-120.65</v>
      </c>
      <c r="C7727">
        <v>35.270000000000003</v>
      </c>
      <c r="D7727">
        <v>15</v>
      </c>
      <c r="E7727">
        <v>2365</v>
      </c>
      <c r="F7727">
        <v>538</v>
      </c>
      <c r="G7727">
        <v>1446</v>
      </c>
      <c r="H7727">
        <v>490</v>
      </c>
      <c r="I7727">
        <v>2.5129000000000001</v>
      </c>
      <c r="J7727" t="s">
        <v>13</v>
      </c>
      <c r="K7727">
        <f>IF(Table13[[#This Row],[ocean_proximity]]="INLAND",1,0)</f>
        <v>0</v>
      </c>
      <c r="L7727">
        <f>IF(Table13[[#This Row],[ocean_proximity]]="ISLAND",1,0)</f>
        <v>0</v>
      </c>
      <c r="M7727">
        <f>IF(Table13[[#This Row],[ocean_proximity]]="NEAR BAY",1,0)</f>
        <v>0</v>
      </c>
      <c r="N7727" s="3">
        <f>IF(Table13[[#This Row],[ocean_proximity]]="NEAR OCEAN",1,0)</f>
        <v>1</v>
      </c>
      <c r="O7727" s="3">
        <f>Table13[[#This Row],[housing_median_age]]/$D$2</f>
        <v>0.28846153846153844</v>
      </c>
      <c r="P7727" s="3">
        <f>Table13[[#This Row],[total_rooms]]/$E$2</f>
        <v>6.0147507629704985E-2</v>
      </c>
      <c r="Q7727" s="3">
        <f>Table13[[#This Row],[total_bedrooms]]/$F$2</f>
        <v>8.3475562451512803E-2</v>
      </c>
      <c r="R7727" s="3">
        <f>Table13[[#This Row],[population]]/$G$2</f>
        <v>4.0524634269379523E-2</v>
      </c>
      <c r="S7727" s="3">
        <f>Table13[[#This Row],[households]]/$H$2</f>
        <v>8.0565603419927662E-2</v>
      </c>
      <c r="T7727" s="3">
        <v>1</v>
      </c>
      <c r="AG7727">
        <f>SUMPRODUCT(Table13[[#This Row],[area_inland]:[ones]],$V$4:$AE$4)</f>
        <v>196172.85414630547</v>
      </c>
      <c r="AH7727">
        <f>ABS(AG7727-Table13[[#This Row],[median_house_value]])</f>
        <v>29727.145853694528</v>
      </c>
    </row>
    <row r="7728" spans="1:34" x14ac:dyDescent="0.45">
      <c r="A7728">
        <v>292900</v>
      </c>
      <c r="B7728">
        <v>-118.11</v>
      </c>
      <c r="C7728">
        <v>34.1</v>
      </c>
      <c r="D7728">
        <v>49</v>
      </c>
      <c r="E7728">
        <v>2812</v>
      </c>
      <c r="F7728">
        <v>478</v>
      </c>
      <c r="G7728">
        <v>1329</v>
      </c>
      <c r="H7728">
        <v>490</v>
      </c>
      <c r="I7728">
        <v>5.2503000000000002</v>
      </c>
      <c r="J7728" t="s">
        <v>11</v>
      </c>
      <c r="K7728">
        <f>IF(Table13[[#This Row],[ocean_proximity]]="INLAND",1,0)</f>
        <v>0</v>
      </c>
      <c r="L7728">
        <f>IF(Table13[[#This Row],[ocean_proximity]]="ISLAND",1,0)</f>
        <v>0</v>
      </c>
      <c r="M7728">
        <f>IF(Table13[[#This Row],[ocean_proximity]]="NEAR BAY",1,0)</f>
        <v>0</v>
      </c>
      <c r="N7728" s="3">
        <f>IF(Table13[[#This Row],[ocean_proximity]]="NEAR OCEAN",1,0)</f>
        <v>0</v>
      </c>
      <c r="O7728" s="3">
        <f>Table13[[#This Row],[housing_median_age]]/$D$2</f>
        <v>0.94230769230769229</v>
      </c>
      <c r="P7728" s="3">
        <f>Table13[[#This Row],[total_rooms]]/$E$2</f>
        <v>7.1515768056968465E-2</v>
      </c>
      <c r="Q7728" s="3">
        <f>Table13[[#This Row],[total_bedrooms]]/$F$2</f>
        <v>7.4166020170674946E-2</v>
      </c>
      <c r="R7728" s="3">
        <f>Table13[[#This Row],[population]]/$G$2</f>
        <v>3.7245670085757528E-2</v>
      </c>
      <c r="S7728" s="3">
        <f>Table13[[#This Row],[households]]/$H$2</f>
        <v>8.0565603419927662E-2</v>
      </c>
      <c r="T7728" s="3">
        <v>1</v>
      </c>
      <c r="AG7728">
        <f>SUMPRODUCT(Table13[[#This Row],[area_inland]:[ones]],$V$4:$AE$4)</f>
        <v>196290.75745727142</v>
      </c>
      <c r="AH7728">
        <f>ABS(AG7728-Table13[[#This Row],[median_house_value]])</f>
        <v>96609.242542728578</v>
      </c>
    </row>
    <row r="7729" spans="1:34" x14ac:dyDescent="0.45">
      <c r="A7729">
        <v>145800</v>
      </c>
      <c r="B7729">
        <v>-120.8</v>
      </c>
      <c r="C7729">
        <v>37.520000000000003</v>
      </c>
      <c r="D7729">
        <v>13</v>
      </c>
      <c r="E7729">
        <v>2920</v>
      </c>
      <c r="F7729">
        <v>481</v>
      </c>
      <c r="G7729">
        <v>1602</v>
      </c>
      <c r="H7729">
        <v>490</v>
      </c>
      <c r="I7729">
        <v>3.9285999999999999</v>
      </c>
      <c r="J7729" t="s">
        <v>12</v>
      </c>
      <c r="K7729">
        <f>IF(Table13[[#This Row],[ocean_proximity]]="INLAND",1,0)</f>
        <v>1</v>
      </c>
      <c r="L7729">
        <f>IF(Table13[[#This Row],[ocean_proximity]]="ISLAND",1,0)</f>
        <v>0</v>
      </c>
      <c r="M7729">
        <f>IF(Table13[[#This Row],[ocean_proximity]]="NEAR BAY",1,0)</f>
        <v>0</v>
      </c>
      <c r="N7729" s="3">
        <f>IF(Table13[[#This Row],[ocean_proximity]]="NEAR OCEAN",1,0)</f>
        <v>0</v>
      </c>
      <c r="O7729" s="3">
        <f>Table13[[#This Row],[housing_median_age]]/$D$2</f>
        <v>0.25</v>
      </c>
      <c r="P7729" s="3">
        <f>Table13[[#This Row],[total_rooms]]/$E$2</f>
        <v>7.4262461851475073E-2</v>
      </c>
      <c r="Q7729" s="3">
        <f>Table13[[#This Row],[total_bedrooms]]/$F$2</f>
        <v>7.4631497284716838E-2</v>
      </c>
      <c r="R7729" s="3">
        <f>Table13[[#This Row],[population]]/$G$2</f>
        <v>4.4896586514208844E-2</v>
      </c>
      <c r="S7729" s="3">
        <f>Table13[[#This Row],[households]]/$H$2</f>
        <v>8.0565603419927662E-2</v>
      </c>
      <c r="T7729" s="3">
        <v>1</v>
      </c>
      <c r="AG7729">
        <f>SUMPRODUCT(Table13[[#This Row],[area_inland]:[ones]],$V$4:$AE$4)</f>
        <v>189698.27516215399</v>
      </c>
      <c r="AH7729">
        <f>ABS(AG7729-Table13[[#This Row],[median_house_value]])</f>
        <v>43898.275162153994</v>
      </c>
    </row>
    <row r="7730" spans="1:34" x14ac:dyDescent="0.45">
      <c r="A7730">
        <v>406700</v>
      </c>
      <c r="B7730">
        <v>-117.65</v>
      </c>
      <c r="C7730">
        <v>34.14</v>
      </c>
      <c r="D7730">
        <v>9</v>
      </c>
      <c r="E7730">
        <v>3877</v>
      </c>
      <c r="F7730">
        <v>490</v>
      </c>
      <c r="G7730">
        <v>1815</v>
      </c>
      <c r="H7730">
        <v>490</v>
      </c>
      <c r="I7730">
        <v>8.4839000000000002</v>
      </c>
      <c r="J7730" t="s">
        <v>12</v>
      </c>
      <c r="K7730">
        <f>IF(Table13[[#This Row],[ocean_proximity]]="INLAND",1,0)</f>
        <v>1</v>
      </c>
      <c r="L7730">
        <f>IF(Table13[[#This Row],[ocean_proximity]]="ISLAND",1,0)</f>
        <v>0</v>
      </c>
      <c r="M7730">
        <f>IF(Table13[[#This Row],[ocean_proximity]]="NEAR BAY",1,0)</f>
        <v>0</v>
      </c>
      <c r="N7730" s="3">
        <f>IF(Table13[[#This Row],[ocean_proximity]]="NEAR OCEAN",1,0)</f>
        <v>0</v>
      </c>
      <c r="O7730" s="3">
        <f>Table13[[#This Row],[housing_median_age]]/$D$2</f>
        <v>0.17307692307692307</v>
      </c>
      <c r="P7730" s="3">
        <f>Table13[[#This Row],[total_rooms]]/$E$2</f>
        <v>9.8601220752797564E-2</v>
      </c>
      <c r="Q7730" s="3">
        <f>Table13[[#This Row],[total_bedrooms]]/$F$2</f>
        <v>7.6027928626842517E-2</v>
      </c>
      <c r="R7730" s="3">
        <f>Table13[[#This Row],[population]]/$G$2</f>
        <v>5.0865982848495042E-2</v>
      </c>
      <c r="S7730" s="3">
        <f>Table13[[#This Row],[households]]/$H$2</f>
        <v>8.0565603419927662E-2</v>
      </c>
      <c r="T7730" s="3">
        <v>1</v>
      </c>
      <c r="AG7730">
        <f>SUMPRODUCT(Table13[[#This Row],[area_inland]:[ones]],$V$4:$AE$4)</f>
        <v>188684.70683225497</v>
      </c>
      <c r="AH7730">
        <f>ABS(AG7730-Table13[[#This Row],[median_house_value]])</f>
        <v>218015.29316774503</v>
      </c>
    </row>
    <row r="7731" spans="1:34" x14ac:dyDescent="0.45">
      <c r="A7731">
        <v>317900</v>
      </c>
      <c r="B7731">
        <v>-117.92</v>
      </c>
      <c r="C7731">
        <v>33.630000000000003</v>
      </c>
      <c r="D7731">
        <v>34</v>
      </c>
      <c r="E7731">
        <v>2479</v>
      </c>
      <c r="F7731">
        <v>491</v>
      </c>
      <c r="G7731">
        <v>1131</v>
      </c>
      <c r="H7731">
        <v>490</v>
      </c>
      <c r="I7731">
        <v>4.9642999999999997</v>
      </c>
      <c r="J7731" t="s">
        <v>11</v>
      </c>
      <c r="K7731">
        <f>IF(Table13[[#This Row],[ocean_proximity]]="INLAND",1,0)</f>
        <v>0</v>
      </c>
      <c r="L7731">
        <f>IF(Table13[[#This Row],[ocean_proximity]]="ISLAND",1,0)</f>
        <v>0</v>
      </c>
      <c r="M7731">
        <f>IF(Table13[[#This Row],[ocean_proximity]]="NEAR BAY",1,0)</f>
        <v>0</v>
      </c>
      <c r="N7731" s="3">
        <f>IF(Table13[[#This Row],[ocean_proximity]]="NEAR OCEAN",1,0)</f>
        <v>0</v>
      </c>
      <c r="O7731" s="3">
        <f>Table13[[#This Row],[housing_median_age]]/$D$2</f>
        <v>0.65384615384615385</v>
      </c>
      <c r="P7731" s="3">
        <f>Table13[[#This Row],[total_rooms]]/$E$2</f>
        <v>6.3046795523906407E-2</v>
      </c>
      <c r="Q7731" s="3">
        <f>Table13[[#This Row],[total_bedrooms]]/$F$2</f>
        <v>7.6183087664856472E-2</v>
      </c>
      <c r="R7731" s="3">
        <f>Table13[[#This Row],[population]]/$G$2</f>
        <v>3.1696653775012615E-2</v>
      </c>
      <c r="S7731" s="3">
        <f>Table13[[#This Row],[households]]/$H$2</f>
        <v>8.0565603419927662E-2</v>
      </c>
      <c r="T7731" s="3">
        <v>1</v>
      </c>
      <c r="AG7731">
        <f>SUMPRODUCT(Table13[[#This Row],[area_inland]:[ones]],$V$4:$AE$4)</f>
        <v>190767.65522538483</v>
      </c>
      <c r="AH7731">
        <f>ABS(AG7731-Table13[[#This Row],[median_house_value]])</f>
        <v>127132.34477461517</v>
      </c>
    </row>
    <row r="7732" spans="1:34" x14ac:dyDescent="0.45">
      <c r="A7732">
        <v>226800</v>
      </c>
      <c r="B7732">
        <v>-120.38</v>
      </c>
      <c r="C7732">
        <v>34.96</v>
      </c>
      <c r="D7732">
        <v>9</v>
      </c>
      <c r="E7732">
        <v>2813</v>
      </c>
      <c r="F7732">
        <v>492</v>
      </c>
      <c r="G7732">
        <v>1144</v>
      </c>
      <c r="H7732">
        <v>490</v>
      </c>
      <c r="I7732">
        <v>4.0430999999999999</v>
      </c>
      <c r="J7732" t="s">
        <v>11</v>
      </c>
      <c r="K7732">
        <f>IF(Table13[[#This Row],[ocean_proximity]]="INLAND",1,0)</f>
        <v>0</v>
      </c>
      <c r="L7732">
        <f>IF(Table13[[#This Row],[ocean_proximity]]="ISLAND",1,0)</f>
        <v>0</v>
      </c>
      <c r="M7732">
        <f>IF(Table13[[#This Row],[ocean_proximity]]="NEAR BAY",1,0)</f>
        <v>0</v>
      </c>
      <c r="N7732" s="3">
        <f>IF(Table13[[#This Row],[ocean_proximity]]="NEAR OCEAN",1,0)</f>
        <v>0</v>
      </c>
      <c r="O7732" s="3">
        <f>Table13[[#This Row],[housing_median_age]]/$D$2</f>
        <v>0.17307692307692307</v>
      </c>
      <c r="P7732" s="3">
        <f>Table13[[#This Row],[total_rooms]]/$E$2</f>
        <v>7.1541200406917596E-2</v>
      </c>
      <c r="Q7732" s="3">
        <f>Table13[[#This Row],[total_bedrooms]]/$F$2</f>
        <v>7.6338246702870441E-2</v>
      </c>
      <c r="R7732" s="3">
        <f>Table13[[#This Row],[population]]/$G$2</f>
        <v>3.2060983128748388E-2</v>
      </c>
      <c r="S7732" s="3">
        <f>Table13[[#This Row],[households]]/$H$2</f>
        <v>8.0565603419927662E-2</v>
      </c>
      <c r="T7732" s="3">
        <v>1</v>
      </c>
      <c r="AG7732">
        <f>SUMPRODUCT(Table13[[#This Row],[area_inland]:[ones]],$V$4:$AE$4)</f>
        <v>181837.20044488879</v>
      </c>
      <c r="AH7732">
        <f>ABS(AG7732-Table13[[#This Row],[median_house_value]])</f>
        <v>44962.799555111211</v>
      </c>
    </row>
    <row r="7733" spans="1:34" x14ac:dyDescent="0.45">
      <c r="A7733">
        <v>161000</v>
      </c>
      <c r="B7733">
        <v>-122.32</v>
      </c>
      <c r="C7733">
        <v>37.97</v>
      </c>
      <c r="D7733">
        <v>29</v>
      </c>
      <c r="E7733">
        <v>2347</v>
      </c>
      <c r="F7733">
        <v>464</v>
      </c>
      <c r="G7733">
        <v>1135</v>
      </c>
      <c r="H7733">
        <v>490</v>
      </c>
      <c r="I7733">
        <v>3.9722</v>
      </c>
      <c r="J7733" t="s">
        <v>10</v>
      </c>
      <c r="K7733">
        <f>IF(Table13[[#This Row],[ocean_proximity]]="INLAND",1,0)</f>
        <v>0</v>
      </c>
      <c r="L7733">
        <f>IF(Table13[[#This Row],[ocean_proximity]]="ISLAND",1,0)</f>
        <v>0</v>
      </c>
      <c r="M7733">
        <f>IF(Table13[[#This Row],[ocean_proximity]]="NEAR BAY",1,0)</f>
        <v>1</v>
      </c>
      <c r="N7733" s="3">
        <f>IF(Table13[[#This Row],[ocean_proximity]]="NEAR OCEAN",1,0)</f>
        <v>0</v>
      </c>
      <c r="O7733" s="3">
        <f>Table13[[#This Row],[housing_median_age]]/$D$2</f>
        <v>0.55769230769230771</v>
      </c>
      <c r="P7733" s="3">
        <f>Table13[[#This Row],[total_rooms]]/$E$2</f>
        <v>5.9689725330620551E-2</v>
      </c>
      <c r="Q7733" s="3">
        <f>Table13[[#This Row],[total_bedrooms]]/$F$2</f>
        <v>7.1993793638479436E-2</v>
      </c>
      <c r="R7733" s="3">
        <f>Table13[[#This Row],[population]]/$G$2</f>
        <v>3.1808755114623617E-2</v>
      </c>
      <c r="S7733" s="3">
        <f>Table13[[#This Row],[households]]/$H$2</f>
        <v>8.0565603419927662E-2</v>
      </c>
      <c r="T7733" s="3">
        <v>1</v>
      </c>
      <c r="AG7733">
        <f>SUMPRODUCT(Table13[[#This Row],[area_inland]:[ones]],$V$4:$AE$4)</f>
        <v>204619.32585728067</v>
      </c>
      <c r="AH7733">
        <f>ABS(AG7733-Table13[[#This Row],[median_house_value]])</f>
        <v>43619.325857280666</v>
      </c>
    </row>
    <row r="7734" spans="1:34" x14ac:dyDescent="0.45">
      <c r="A7734">
        <v>135600</v>
      </c>
      <c r="B7734">
        <v>-121.46</v>
      </c>
      <c r="C7734">
        <v>38.6</v>
      </c>
      <c r="D7734">
        <v>29</v>
      </c>
      <c r="E7734">
        <v>1978</v>
      </c>
      <c r="F7734">
        <v>538</v>
      </c>
      <c r="G7734">
        <v>823</v>
      </c>
      <c r="H7734">
        <v>490</v>
      </c>
      <c r="I7734">
        <v>1.9688000000000001</v>
      </c>
      <c r="J7734" t="s">
        <v>12</v>
      </c>
      <c r="K7734">
        <f>IF(Table13[[#This Row],[ocean_proximity]]="INLAND",1,0)</f>
        <v>1</v>
      </c>
      <c r="L7734">
        <f>IF(Table13[[#This Row],[ocean_proximity]]="ISLAND",1,0)</f>
        <v>0</v>
      </c>
      <c r="M7734">
        <f>IF(Table13[[#This Row],[ocean_proximity]]="NEAR BAY",1,0)</f>
        <v>0</v>
      </c>
      <c r="N7734" s="3">
        <f>IF(Table13[[#This Row],[ocean_proximity]]="NEAR OCEAN",1,0)</f>
        <v>0</v>
      </c>
      <c r="O7734" s="3">
        <f>Table13[[#This Row],[housing_median_age]]/$D$2</f>
        <v>0.55769230769230771</v>
      </c>
      <c r="P7734" s="3">
        <f>Table13[[#This Row],[total_rooms]]/$E$2</f>
        <v>5.0305188199389624E-2</v>
      </c>
      <c r="Q7734" s="3">
        <f>Table13[[#This Row],[total_bedrooms]]/$F$2</f>
        <v>8.3475562451512803E-2</v>
      </c>
      <c r="R7734" s="3">
        <f>Table13[[#This Row],[population]]/$G$2</f>
        <v>2.306485062496497E-2</v>
      </c>
      <c r="S7734" s="3">
        <f>Table13[[#This Row],[households]]/$H$2</f>
        <v>8.0565603419927662E-2</v>
      </c>
      <c r="T7734" s="3">
        <v>1</v>
      </c>
      <c r="AG7734">
        <f>SUMPRODUCT(Table13[[#This Row],[area_inland]:[ones]],$V$4:$AE$4)</f>
        <v>195374.10329120886</v>
      </c>
      <c r="AH7734">
        <f>ABS(AG7734-Table13[[#This Row],[median_house_value]])</f>
        <v>59774.103291208856</v>
      </c>
    </row>
    <row r="7735" spans="1:34" x14ac:dyDescent="0.45">
      <c r="A7735">
        <v>376000</v>
      </c>
      <c r="B7735">
        <v>-118.11</v>
      </c>
      <c r="C7735">
        <v>34.18</v>
      </c>
      <c r="D7735">
        <v>52</v>
      </c>
      <c r="E7735">
        <v>3571</v>
      </c>
      <c r="F7735">
        <v>510</v>
      </c>
      <c r="G7735">
        <v>1434</v>
      </c>
      <c r="H7735">
        <v>490</v>
      </c>
      <c r="I7735">
        <v>5.9009</v>
      </c>
      <c r="J7735" t="s">
        <v>12</v>
      </c>
      <c r="K7735">
        <f>IF(Table13[[#This Row],[ocean_proximity]]="INLAND",1,0)</f>
        <v>1</v>
      </c>
      <c r="L7735">
        <f>IF(Table13[[#This Row],[ocean_proximity]]="ISLAND",1,0)</f>
        <v>0</v>
      </c>
      <c r="M7735">
        <f>IF(Table13[[#This Row],[ocean_proximity]]="NEAR BAY",1,0)</f>
        <v>0</v>
      </c>
      <c r="N7735" s="3">
        <f>IF(Table13[[#This Row],[ocean_proximity]]="NEAR OCEAN",1,0)</f>
        <v>0</v>
      </c>
      <c r="O7735" s="3">
        <f>Table13[[#This Row],[housing_median_age]]/$D$2</f>
        <v>1</v>
      </c>
      <c r="P7735" s="3">
        <f>Table13[[#This Row],[total_rooms]]/$E$2</f>
        <v>9.0818921668362154E-2</v>
      </c>
      <c r="Q7735" s="3">
        <f>Table13[[#This Row],[total_bedrooms]]/$F$2</f>
        <v>7.9131109387121798E-2</v>
      </c>
      <c r="R7735" s="3">
        <f>Table13[[#This Row],[population]]/$G$2</f>
        <v>4.0188330250546495E-2</v>
      </c>
      <c r="S7735" s="3">
        <f>Table13[[#This Row],[households]]/$H$2</f>
        <v>8.0565603419927662E-2</v>
      </c>
      <c r="T7735" s="3">
        <v>1</v>
      </c>
      <c r="AG7735">
        <f>SUMPRODUCT(Table13[[#This Row],[area_inland]:[ones]],$V$4:$AE$4)</f>
        <v>204255.26777955415</v>
      </c>
      <c r="AH7735">
        <f>ABS(AG7735-Table13[[#This Row],[median_house_value]])</f>
        <v>171744.73222044585</v>
      </c>
    </row>
    <row r="7736" spans="1:34" x14ac:dyDescent="0.45">
      <c r="A7736">
        <v>297800</v>
      </c>
      <c r="B7736">
        <v>-122.5</v>
      </c>
      <c r="C7736">
        <v>37.74</v>
      </c>
      <c r="D7736">
        <v>40</v>
      </c>
      <c r="E7736">
        <v>2310</v>
      </c>
      <c r="F7736">
        <v>445</v>
      </c>
      <c r="G7736">
        <v>1266</v>
      </c>
      <c r="H7736">
        <v>490</v>
      </c>
      <c r="I7736">
        <v>3.7968999999999999</v>
      </c>
      <c r="J7736" t="s">
        <v>13</v>
      </c>
      <c r="K7736">
        <f>IF(Table13[[#This Row],[ocean_proximity]]="INLAND",1,0)</f>
        <v>0</v>
      </c>
      <c r="L7736">
        <f>IF(Table13[[#This Row],[ocean_proximity]]="ISLAND",1,0)</f>
        <v>0</v>
      </c>
      <c r="M7736">
        <f>IF(Table13[[#This Row],[ocean_proximity]]="NEAR BAY",1,0)</f>
        <v>0</v>
      </c>
      <c r="N7736" s="3">
        <f>IF(Table13[[#This Row],[ocean_proximity]]="NEAR OCEAN",1,0)</f>
        <v>1</v>
      </c>
      <c r="O7736" s="3">
        <f>Table13[[#This Row],[housing_median_age]]/$D$2</f>
        <v>0.76923076923076927</v>
      </c>
      <c r="P7736" s="3">
        <f>Table13[[#This Row],[total_rooms]]/$E$2</f>
        <v>5.8748728382502544E-2</v>
      </c>
      <c r="Q7736" s="3">
        <f>Table13[[#This Row],[total_bedrooms]]/$F$2</f>
        <v>6.9045771916214124E-2</v>
      </c>
      <c r="R7736" s="3">
        <f>Table13[[#This Row],[population]]/$G$2</f>
        <v>3.5480073986884145E-2</v>
      </c>
      <c r="S7736" s="3">
        <f>Table13[[#This Row],[households]]/$H$2</f>
        <v>8.0565603419927662E-2</v>
      </c>
      <c r="T7736" s="3">
        <v>1</v>
      </c>
      <c r="AG7736">
        <f>SUMPRODUCT(Table13[[#This Row],[area_inland]:[ones]],$V$4:$AE$4)</f>
        <v>204799.01866095813</v>
      </c>
      <c r="AH7736">
        <f>ABS(AG7736-Table13[[#This Row],[median_house_value]])</f>
        <v>93000.981339041871</v>
      </c>
    </row>
    <row r="7737" spans="1:34" x14ac:dyDescent="0.45">
      <c r="A7737">
        <v>324400</v>
      </c>
      <c r="B7737">
        <v>-122.28</v>
      </c>
      <c r="C7737">
        <v>37.909999999999997</v>
      </c>
      <c r="D7737">
        <v>41</v>
      </c>
      <c r="E7737">
        <v>3009</v>
      </c>
      <c r="F7737">
        <v>482</v>
      </c>
      <c r="G7737">
        <v>1053</v>
      </c>
      <c r="H7737">
        <v>490</v>
      </c>
      <c r="I7737">
        <v>5.8280000000000003</v>
      </c>
      <c r="J7737" t="s">
        <v>10</v>
      </c>
      <c r="K7737">
        <f>IF(Table13[[#This Row],[ocean_proximity]]="INLAND",1,0)</f>
        <v>0</v>
      </c>
      <c r="L7737">
        <f>IF(Table13[[#This Row],[ocean_proximity]]="ISLAND",1,0)</f>
        <v>0</v>
      </c>
      <c r="M7737">
        <f>IF(Table13[[#This Row],[ocean_proximity]]="NEAR BAY",1,0)</f>
        <v>1</v>
      </c>
      <c r="N7737" s="3">
        <f>IF(Table13[[#This Row],[ocean_proximity]]="NEAR OCEAN",1,0)</f>
        <v>0</v>
      </c>
      <c r="O7737" s="3">
        <f>Table13[[#This Row],[housing_median_age]]/$D$2</f>
        <v>0.78846153846153844</v>
      </c>
      <c r="P7737" s="3">
        <f>Table13[[#This Row],[total_rooms]]/$E$2</f>
        <v>7.6525940996948122E-2</v>
      </c>
      <c r="Q7737" s="3">
        <f>Table13[[#This Row],[total_bedrooms]]/$F$2</f>
        <v>7.4786656322730793E-2</v>
      </c>
      <c r="R7737" s="3">
        <f>Table13[[#This Row],[population]]/$G$2</f>
        <v>2.9510677652597947E-2</v>
      </c>
      <c r="S7737" s="3">
        <f>Table13[[#This Row],[households]]/$H$2</f>
        <v>8.0565603419927662E-2</v>
      </c>
      <c r="T7737" s="3">
        <v>1</v>
      </c>
      <c r="AG7737">
        <f>SUMPRODUCT(Table13[[#This Row],[area_inland]:[ones]],$V$4:$AE$4)</f>
        <v>209331.30101891869</v>
      </c>
      <c r="AH7737">
        <f>ABS(AG7737-Table13[[#This Row],[median_house_value]])</f>
        <v>115068.69898108131</v>
      </c>
    </row>
    <row r="7738" spans="1:34" x14ac:dyDescent="0.45">
      <c r="A7738">
        <v>447700</v>
      </c>
      <c r="B7738">
        <v>-118.01</v>
      </c>
      <c r="C7738">
        <v>33.67</v>
      </c>
      <c r="D7738">
        <v>13</v>
      </c>
      <c r="E7738">
        <v>2902</v>
      </c>
      <c r="F7738">
        <v>536</v>
      </c>
      <c r="G7738">
        <v>1125</v>
      </c>
      <c r="H7738">
        <v>490</v>
      </c>
      <c r="I7738">
        <v>5.8879999999999999</v>
      </c>
      <c r="J7738" t="s">
        <v>13</v>
      </c>
      <c r="K7738">
        <f>IF(Table13[[#This Row],[ocean_proximity]]="INLAND",1,0)</f>
        <v>0</v>
      </c>
      <c r="L7738">
        <f>IF(Table13[[#This Row],[ocean_proximity]]="ISLAND",1,0)</f>
        <v>0</v>
      </c>
      <c r="M7738">
        <f>IF(Table13[[#This Row],[ocean_proximity]]="NEAR BAY",1,0)</f>
        <v>0</v>
      </c>
      <c r="N7738" s="3">
        <f>IF(Table13[[#This Row],[ocean_proximity]]="NEAR OCEAN",1,0)</f>
        <v>1</v>
      </c>
      <c r="O7738" s="3">
        <f>Table13[[#This Row],[housing_median_age]]/$D$2</f>
        <v>0.25</v>
      </c>
      <c r="P7738" s="3">
        <f>Table13[[#This Row],[total_rooms]]/$E$2</f>
        <v>7.3804679552390645E-2</v>
      </c>
      <c r="Q7738" s="3">
        <f>Table13[[#This Row],[total_bedrooms]]/$F$2</f>
        <v>8.3165244375484879E-2</v>
      </c>
      <c r="R7738" s="3">
        <f>Table13[[#This Row],[population]]/$G$2</f>
        <v>3.1528501765596101E-2</v>
      </c>
      <c r="S7738" s="3">
        <f>Table13[[#This Row],[households]]/$H$2</f>
        <v>8.0565603419927662E-2</v>
      </c>
      <c r="T7738" s="3">
        <v>1</v>
      </c>
      <c r="AG7738">
        <f>SUMPRODUCT(Table13[[#This Row],[area_inland]:[ones]],$V$4:$AE$4)</f>
        <v>195660.30313005816</v>
      </c>
      <c r="AH7738">
        <f>ABS(AG7738-Table13[[#This Row],[median_house_value]])</f>
        <v>252039.69686994184</v>
      </c>
    </row>
    <row r="7739" spans="1:34" x14ac:dyDescent="0.45">
      <c r="A7739">
        <v>325900</v>
      </c>
      <c r="B7739">
        <v>-122.43</v>
      </c>
      <c r="C7739">
        <v>37.75</v>
      </c>
      <c r="D7739">
        <v>52</v>
      </c>
      <c r="E7739">
        <v>2155</v>
      </c>
      <c r="F7739">
        <v>468</v>
      </c>
      <c r="G7739">
        <v>962</v>
      </c>
      <c r="H7739">
        <v>490</v>
      </c>
      <c r="I7739">
        <v>3.7749999999999999</v>
      </c>
      <c r="J7739" t="s">
        <v>10</v>
      </c>
      <c r="K7739">
        <f>IF(Table13[[#This Row],[ocean_proximity]]="INLAND",1,0)</f>
        <v>0</v>
      </c>
      <c r="L7739">
        <f>IF(Table13[[#This Row],[ocean_proximity]]="ISLAND",1,0)</f>
        <v>0</v>
      </c>
      <c r="M7739">
        <f>IF(Table13[[#This Row],[ocean_proximity]]="NEAR BAY",1,0)</f>
        <v>1</v>
      </c>
      <c r="N7739" s="3">
        <f>IF(Table13[[#This Row],[ocean_proximity]]="NEAR OCEAN",1,0)</f>
        <v>0</v>
      </c>
      <c r="O7739" s="3">
        <f>Table13[[#This Row],[housing_median_age]]/$D$2</f>
        <v>1</v>
      </c>
      <c r="P7739" s="3">
        <f>Table13[[#This Row],[total_rooms]]/$E$2</f>
        <v>5.480671414038657E-2</v>
      </c>
      <c r="Q7739" s="3">
        <f>Table13[[#This Row],[total_bedrooms]]/$F$2</f>
        <v>7.2614429790535298E-2</v>
      </c>
      <c r="R7739" s="3">
        <f>Table13[[#This Row],[population]]/$G$2</f>
        <v>2.6960372176447509E-2</v>
      </c>
      <c r="S7739" s="3">
        <f>Table13[[#This Row],[households]]/$H$2</f>
        <v>8.0565603419927662E-2</v>
      </c>
      <c r="T7739" s="3">
        <v>1</v>
      </c>
      <c r="AG7739">
        <f>SUMPRODUCT(Table13[[#This Row],[area_inland]:[ones]],$V$4:$AE$4)</f>
        <v>212905.47600184171</v>
      </c>
      <c r="AH7739">
        <f>ABS(AG7739-Table13[[#This Row],[median_house_value]])</f>
        <v>112994.52399815829</v>
      </c>
    </row>
    <row r="7740" spans="1:34" x14ac:dyDescent="0.45">
      <c r="A7740">
        <v>116900</v>
      </c>
      <c r="B7740">
        <v>-121.3</v>
      </c>
      <c r="C7740">
        <v>38.61</v>
      </c>
      <c r="D7740">
        <v>25</v>
      </c>
      <c r="E7740">
        <v>2707</v>
      </c>
      <c r="F7740">
        <v>464</v>
      </c>
      <c r="G7740">
        <v>1423</v>
      </c>
      <c r="H7740">
        <v>490</v>
      </c>
      <c r="I7740">
        <v>4.3235000000000001</v>
      </c>
      <c r="J7740" t="s">
        <v>12</v>
      </c>
      <c r="K7740">
        <f>IF(Table13[[#This Row],[ocean_proximity]]="INLAND",1,0)</f>
        <v>1</v>
      </c>
      <c r="L7740">
        <f>IF(Table13[[#This Row],[ocean_proximity]]="ISLAND",1,0)</f>
        <v>0</v>
      </c>
      <c r="M7740">
        <f>IF(Table13[[#This Row],[ocean_proximity]]="NEAR BAY",1,0)</f>
        <v>0</v>
      </c>
      <c r="N7740" s="3">
        <f>IF(Table13[[#This Row],[ocean_proximity]]="NEAR OCEAN",1,0)</f>
        <v>0</v>
      </c>
      <c r="O7740" s="3">
        <f>Table13[[#This Row],[housing_median_age]]/$D$2</f>
        <v>0.48076923076923078</v>
      </c>
      <c r="P7740" s="3">
        <f>Table13[[#This Row],[total_rooms]]/$E$2</f>
        <v>6.8845371312309264E-2</v>
      </c>
      <c r="Q7740" s="3">
        <f>Table13[[#This Row],[total_bedrooms]]/$F$2</f>
        <v>7.1993793638479436E-2</v>
      </c>
      <c r="R7740" s="3">
        <f>Table13[[#This Row],[population]]/$G$2</f>
        <v>3.9880051566616219E-2</v>
      </c>
      <c r="S7740" s="3">
        <f>Table13[[#This Row],[households]]/$H$2</f>
        <v>8.0565603419927662E-2</v>
      </c>
      <c r="T7740" s="3">
        <v>1</v>
      </c>
      <c r="AG7740">
        <f>SUMPRODUCT(Table13[[#This Row],[area_inland]:[ones]],$V$4:$AE$4)</f>
        <v>193887.50039378947</v>
      </c>
      <c r="AH7740">
        <f>ABS(AG7740-Table13[[#This Row],[median_house_value]])</f>
        <v>76987.500393789465</v>
      </c>
    </row>
    <row r="7741" spans="1:34" x14ac:dyDescent="0.45">
      <c r="A7741">
        <v>159400</v>
      </c>
      <c r="B7741">
        <v>-117.08</v>
      </c>
      <c r="C7741">
        <v>32.630000000000003</v>
      </c>
      <c r="D7741">
        <v>30</v>
      </c>
      <c r="E7741">
        <v>2504</v>
      </c>
      <c r="F7741">
        <v>559</v>
      </c>
      <c r="G7741">
        <v>1827</v>
      </c>
      <c r="H7741">
        <v>490</v>
      </c>
      <c r="I7741">
        <v>2.6145999999999998</v>
      </c>
      <c r="J7741" t="s">
        <v>13</v>
      </c>
      <c r="K7741">
        <f>IF(Table13[[#This Row],[ocean_proximity]]="INLAND",1,0)</f>
        <v>0</v>
      </c>
      <c r="L7741">
        <f>IF(Table13[[#This Row],[ocean_proximity]]="ISLAND",1,0)</f>
        <v>0</v>
      </c>
      <c r="M7741">
        <f>IF(Table13[[#This Row],[ocean_proximity]]="NEAR BAY",1,0)</f>
        <v>0</v>
      </c>
      <c r="N7741" s="3">
        <f>IF(Table13[[#This Row],[ocean_proximity]]="NEAR OCEAN",1,0)</f>
        <v>1</v>
      </c>
      <c r="O7741" s="3">
        <f>Table13[[#This Row],[housing_median_age]]/$D$2</f>
        <v>0.57692307692307687</v>
      </c>
      <c r="P7741" s="3">
        <f>Table13[[#This Row],[total_rooms]]/$E$2</f>
        <v>6.3682604272634794E-2</v>
      </c>
      <c r="Q7741" s="3">
        <f>Table13[[#This Row],[total_bedrooms]]/$F$2</f>
        <v>8.6733902249806052E-2</v>
      </c>
      <c r="R7741" s="3">
        <f>Table13[[#This Row],[population]]/$G$2</f>
        <v>5.1202286867328063E-2</v>
      </c>
      <c r="S7741" s="3">
        <f>Table13[[#This Row],[households]]/$H$2</f>
        <v>8.0565603419927662E-2</v>
      </c>
      <c r="T7741" s="3">
        <v>1</v>
      </c>
      <c r="AG7741">
        <f>SUMPRODUCT(Table13[[#This Row],[area_inland]:[ones]],$V$4:$AE$4)</f>
        <v>201770.81554995512</v>
      </c>
      <c r="AH7741">
        <f>ABS(AG7741-Table13[[#This Row],[median_house_value]])</f>
        <v>42370.815549955121</v>
      </c>
    </row>
    <row r="7742" spans="1:34" x14ac:dyDescent="0.45">
      <c r="A7742">
        <v>224700</v>
      </c>
      <c r="B7742">
        <v>-118.35</v>
      </c>
      <c r="C7742">
        <v>34.18</v>
      </c>
      <c r="D7742">
        <v>46</v>
      </c>
      <c r="E7742">
        <v>2711</v>
      </c>
      <c r="F7742">
        <v>491</v>
      </c>
      <c r="G7742">
        <v>1277</v>
      </c>
      <c r="H7742">
        <v>490</v>
      </c>
      <c r="I7742">
        <v>4.282</v>
      </c>
      <c r="J7742" t="s">
        <v>11</v>
      </c>
      <c r="K7742">
        <f>IF(Table13[[#This Row],[ocean_proximity]]="INLAND",1,0)</f>
        <v>0</v>
      </c>
      <c r="L7742">
        <f>IF(Table13[[#This Row],[ocean_proximity]]="ISLAND",1,0)</f>
        <v>0</v>
      </c>
      <c r="M7742">
        <f>IF(Table13[[#This Row],[ocean_proximity]]="NEAR BAY",1,0)</f>
        <v>0</v>
      </c>
      <c r="N7742" s="3">
        <f>IF(Table13[[#This Row],[ocean_proximity]]="NEAR OCEAN",1,0)</f>
        <v>0</v>
      </c>
      <c r="O7742" s="3">
        <f>Table13[[#This Row],[housing_median_age]]/$D$2</f>
        <v>0.88461538461538458</v>
      </c>
      <c r="P7742" s="3">
        <f>Table13[[#This Row],[total_rooms]]/$E$2</f>
        <v>6.8947100712105802E-2</v>
      </c>
      <c r="Q7742" s="3">
        <f>Table13[[#This Row],[total_bedrooms]]/$F$2</f>
        <v>7.6183087664856472E-2</v>
      </c>
      <c r="R7742" s="3">
        <f>Table13[[#This Row],[population]]/$G$2</f>
        <v>3.5788352670814413E-2</v>
      </c>
      <c r="S7742" s="3">
        <f>Table13[[#This Row],[households]]/$H$2</f>
        <v>8.0565603419927662E-2</v>
      </c>
      <c r="T7742" s="3">
        <v>1</v>
      </c>
      <c r="AG7742">
        <f>SUMPRODUCT(Table13[[#This Row],[area_inland]:[ones]],$V$4:$AE$4)</f>
        <v>195219.32157419005</v>
      </c>
      <c r="AH7742">
        <f>ABS(AG7742-Table13[[#This Row],[median_house_value]])</f>
        <v>29480.678425809951</v>
      </c>
    </row>
    <row r="7743" spans="1:34" x14ac:dyDescent="0.45">
      <c r="A7743">
        <v>343400</v>
      </c>
      <c r="B7743">
        <v>-118.43</v>
      </c>
      <c r="C7743">
        <v>34.159999999999997</v>
      </c>
      <c r="D7743">
        <v>41</v>
      </c>
      <c r="E7743">
        <v>2050</v>
      </c>
      <c r="F7743">
        <v>478</v>
      </c>
      <c r="G7743">
        <v>850</v>
      </c>
      <c r="H7743">
        <v>490</v>
      </c>
      <c r="I7743">
        <v>3.4207999999999998</v>
      </c>
      <c r="J7743" t="s">
        <v>11</v>
      </c>
      <c r="K7743">
        <f>IF(Table13[[#This Row],[ocean_proximity]]="INLAND",1,0)</f>
        <v>0</v>
      </c>
      <c r="L7743">
        <f>IF(Table13[[#This Row],[ocean_proximity]]="ISLAND",1,0)</f>
        <v>0</v>
      </c>
      <c r="M7743">
        <f>IF(Table13[[#This Row],[ocean_proximity]]="NEAR BAY",1,0)</f>
        <v>0</v>
      </c>
      <c r="N7743" s="3">
        <f>IF(Table13[[#This Row],[ocean_proximity]]="NEAR OCEAN",1,0)</f>
        <v>0</v>
      </c>
      <c r="O7743" s="3">
        <f>Table13[[#This Row],[housing_median_age]]/$D$2</f>
        <v>0.78846153846153844</v>
      </c>
      <c r="P7743" s="3">
        <f>Table13[[#This Row],[total_rooms]]/$E$2</f>
        <v>5.2136317395727362E-2</v>
      </c>
      <c r="Q7743" s="3">
        <f>Table13[[#This Row],[total_bedrooms]]/$F$2</f>
        <v>7.4166020170674946E-2</v>
      </c>
      <c r="R7743" s="3">
        <f>Table13[[#This Row],[population]]/$G$2</f>
        <v>2.3821534667339276E-2</v>
      </c>
      <c r="S7743" s="3">
        <f>Table13[[#This Row],[households]]/$H$2</f>
        <v>8.0565603419927662E-2</v>
      </c>
      <c r="T7743" s="3">
        <v>1</v>
      </c>
      <c r="AG7743">
        <f>SUMPRODUCT(Table13[[#This Row],[area_inland]:[ones]],$V$4:$AE$4)</f>
        <v>193070.74223638981</v>
      </c>
      <c r="AH7743">
        <f>ABS(AG7743-Table13[[#This Row],[median_house_value]])</f>
        <v>150329.25776361019</v>
      </c>
    </row>
    <row r="7744" spans="1:34" x14ac:dyDescent="0.45">
      <c r="A7744">
        <v>104400</v>
      </c>
      <c r="B7744">
        <v>-119.64</v>
      </c>
      <c r="C7744">
        <v>37.31</v>
      </c>
      <c r="D7744">
        <v>15</v>
      </c>
      <c r="E7744">
        <v>2654</v>
      </c>
      <c r="F7744">
        <v>530</v>
      </c>
      <c r="G7744">
        <v>1267</v>
      </c>
      <c r="H7744">
        <v>489</v>
      </c>
      <c r="I7744">
        <v>2.8393000000000002</v>
      </c>
      <c r="J7744" t="s">
        <v>12</v>
      </c>
      <c r="K7744">
        <f>IF(Table13[[#This Row],[ocean_proximity]]="INLAND",1,0)</f>
        <v>1</v>
      </c>
      <c r="L7744">
        <f>IF(Table13[[#This Row],[ocean_proximity]]="ISLAND",1,0)</f>
        <v>0</v>
      </c>
      <c r="M7744">
        <f>IF(Table13[[#This Row],[ocean_proximity]]="NEAR BAY",1,0)</f>
        <v>0</v>
      </c>
      <c r="N7744" s="3">
        <f>IF(Table13[[#This Row],[ocean_proximity]]="NEAR OCEAN",1,0)</f>
        <v>0</v>
      </c>
      <c r="O7744" s="3">
        <f>Table13[[#This Row],[housing_median_age]]/$D$2</f>
        <v>0.28846153846153844</v>
      </c>
      <c r="P7744" s="3">
        <f>Table13[[#This Row],[total_rooms]]/$E$2</f>
        <v>6.7497456765005084E-2</v>
      </c>
      <c r="Q7744" s="3">
        <f>Table13[[#This Row],[total_bedrooms]]/$F$2</f>
        <v>8.2234290147401093E-2</v>
      </c>
      <c r="R7744" s="3">
        <f>Table13[[#This Row],[population]]/$G$2</f>
        <v>3.5508099321786897E-2</v>
      </c>
      <c r="S7744" s="3">
        <f>Table13[[#This Row],[households]]/$H$2</f>
        <v>8.0401183821111472E-2</v>
      </c>
      <c r="T7744" s="3">
        <v>1</v>
      </c>
      <c r="AG7744">
        <f>SUMPRODUCT(Table13[[#This Row],[area_inland]:[ones]],$V$4:$AE$4)</f>
        <v>190536.25578888896</v>
      </c>
      <c r="AH7744">
        <f>ABS(AG7744-Table13[[#This Row],[median_house_value]])</f>
        <v>86136.255788888957</v>
      </c>
    </row>
    <row r="7745" spans="1:34" x14ac:dyDescent="0.45">
      <c r="A7745">
        <v>230100</v>
      </c>
      <c r="B7745">
        <v>-122.45</v>
      </c>
      <c r="C7745">
        <v>37.700000000000003</v>
      </c>
      <c r="D7745">
        <v>46</v>
      </c>
      <c r="E7745">
        <v>2193</v>
      </c>
      <c r="F7745">
        <v>499</v>
      </c>
      <c r="G7745">
        <v>1814</v>
      </c>
      <c r="H7745">
        <v>489</v>
      </c>
      <c r="I7745">
        <v>4.0125000000000002</v>
      </c>
      <c r="J7745" t="s">
        <v>13</v>
      </c>
      <c r="K7745">
        <f>IF(Table13[[#This Row],[ocean_proximity]]="INLAND",1,0)</f>
        <v>0</v>
      </c>
      <c r="L7745">
        <f>IF(Table13[[#This Row],[ocean_proximity]]="ISLAND",1,0)</f>
        <v>0</v>
      </c>
      <c r="M7745">
        <f>IF(Table13[[#This Row],[ocean_proximity]]="NEAR BAY",1,0)</f>
        <v>0</v>
      </c>
      <c r="N7745" s="3">
        <f>IF(Table13[[#This Row],[ocean_proximity]]="NEAR OCEAN",1,0)</f>
        <v>1</v>
      </c>
      <c r="O7745" s="3">
        <f>Table13[[#This Row],[housing_median_age]]/$D$2</f>
        <v>0.88461538461538458</v>
      </c>
      <c r="P7745" s="3">
        <f>Table13[[#This Row],[total_rooms]]/$E$2</f>
        <v>5.5773143438453715E-2</v>
      </c>
      <c r="Q7745" s="3">
        <f>Table13[[#This Row],[total_bedrooms]]/$F$2</f>
        <v>7.7424359968968196E-2</v>
      </c>
      <c r="R7745" s="3">
        <f>Table13[[#This Row],[population]]/$G$2</f>
        <v>5.083795751359229E-2</v>
      </c>
      <c r="S7745" s="3">
        <f>Table13[[#This Row],[households]]/$H$2</f>
        <v>8.0401183821111472E-2</v>
      </c>
      <c r="T7745" s="3">
        <v>1</v>
      </c>
      <c r="AG7745">
        <f>SUMPRODUCT(Table13[[#This Row],[area_inland]:[ones]],$V$4:$AE$4)</f>
        <v>207174.14885375203</v>
      </c>
      <c r="AH7745">
        <f>ABS(AG7745-Table13[[#This Row],[median_house_value]])</f>
        <v>22925.851146247966</v>
      </c>
    </row>
    <row r="7746" spans="1:34" x14ac:dyDescent="0.45">
      <c r="A7746">
        <v>105000</v>
      </c>
      <c r="B7746">
        <v>-119.98</v>
      </c>
      <c r="C7746">
        <v>37.43</v>
      </c>
      <c r="D7746">
        <v>12</v>
      </c>
      <c r="E7746">
        <v>2776</v>
      </c>
      <c r="F7746">
        <v>592</v>
      </c>
      <c r="G7746">
        <v>1236</v>
      </c>
      <c r="H7746">
        <v>489</v>
      </c>
      <c r="I7746">
        <v>2.5550999999999999</v>
      </c>
      <c r="J7746" t="s">
        <v>12</v>
      </c>
      <c r="K7746">
        <f>IF(Table13[[#This Row],[ocean_proximity]]="INLAND",1,0)</f>
        <v>1</v>
      </c>
      <c r="L7746">
        <f>IF(Table13[[#This Row],[ocean_proximity]]="ISLAND",1,0)</f>
        <v>0</v>
      </c>
      <c r="M7746">
        <f>IF(Table13[[#This Row],[ocean_proximity]]="NEAR BAY",1,0)</f>
        <v>0</v>
      </c>
      <c r="N7746" s="3">
        <f>IF(Table13[[#This Row],[ocean_proximity]]="NEAR OCEAN",1,0)</f>
        <v>0</v>
      </c>
      <c r="O7746" s="3">
        <f>Table13[[#This Row],[housing_median_age]]/$D$2</f>
        <v>0.23076923076923078</v>
      </c>
      <c r="P7746" s="3">
        <f>Table13[[#This Row],[total_rooms]]/$E$2</f>
        <v>7.0600203458799596E-2</v>
      </c>
      <c r="Q7746" s="3">
        <f>Table13[[#This Row],[total_bedrooms]]/$F$2</f>
        <v>9.1854150504266874E-2</v>
      </c>
      <c r="R7746" s="3">
        <f>Table13[[#This Row],[population]]/$G$2</f>
        <v>3.4639313939801582E-2</v>
      </c>
      <c r="S7746" s="3">
        <f>Table13[[#This Row],[households]]/$H$2</f>
        <v>8.0401183821111472E-2</v>
      </c>
      <c r="T7746" s="3">
        <v>1</v>
      </c>
      <c r="AG7746">
        <f>SUMPRODUCT(Table13[[#This Row],[area_inland]:[ones]],$V$4:$AE$4)</f>
        <v>189780.96091828457</v>
      </c>
      <c r="AH7746">
        <f>ABS(AG7746-Table13[[#This Row],[median_house_value]])</f>
        <v>84780.960918284574</v>
      </c>
    </row>
    <row r="7747" spans="1:34" x14ac:dyDescent="0.45">
      <c r="A7747">
        <v>283900</v>
      </c>
      <c r="B7747">
        <v>-122.08</v>
      </c>
      <c r="C7747">
        <v>37.89</v>
      </c>
      <c r="D7747">
        <v>39</v>
      </c>
      <c r="E7747">
        <v>3018</v>
      </c>
      <c r="F7747">
        <v>501</v>
      </c>
      <c r="G7747">
        <v>1223</v>
      </c>
      <c r="H7747">
        <v>489</v>
      </c>
      <c r="I7747">
        <v>6.2923999999999998</v>
      </c>
      <c r="J7747" t="s">
        <v>10</v>
      </c>
      <c r="K7747">
        <f>IF(Table13[[#This Row],[ocean_proximity]]="INLAND",1,0)</f>
        <v>0</v>
      </c>
      <c r="L7747">
        <f>IF(Table13[[#This Row],[ocean_proximity]]="ISLAND",1,0)</f>
        <v>0</v>
      </c>
      <c r="M7747">
        <f>IF(Table13[[#This Row],[ocean_proximity]]="NEAR BAY",1,0)</f>
        <v>1</v>
      </c>
      <c r="N7747" s="3">
        <f>IF(Table13[[#This Row],[ocean_proximity]]="NEAR OCEAN",1,0)</f>
        <v>0</v>
      </c>
      <c r="O7747" s="3">
        <f>Table13[[#This Row],[housing_median_age]]/$D$2</f>
        <v>0.75</v>
      </c>
      <c r="P7747" s="3">
        <f>Table13[[#This Row],[total_rooms]]/$E$2</f>
        <v>7.6754832146490329E-2</v>
      </c>
      <c r="Q7747" s="3">
        <f>Table13[[#This Row],[total_bedrooms]]/$F$2</f>
        <v>7.7734678044996119E-2</v>
      </c>
      <c r="R7747" s="3">
        <f>Table13[[#This Row],[population]]/$G$2</f>
        <v>3.4274984586065801E-2</v>
      </c>
      <c r="S7747" s="3">
        <f>Table13[[#This Row],[households]]/$H$2</f>
        <v>8.0401183821111472E-2</v>
      </c>
      <c r="T7747" s="3">
        <v>1</v>
      </c>
      <c r="AG7747">
        <f>SUMPRODUCT(Table13[[#This Row],[area_inland]:[ones]],$V$4:$AE$4)</f>
        <v>208695.09454767502</v>
      </c>
      <c r="AH7747">
        <f>ABS(AG7747-Table13[[#This Row],[median_house_value]])</f>
        <v>75204.90545232498</v>
      </c>
    </row>
    <row r="7748" spans="1:34" x14ac:dyDescent="0.45">
      <c r="A7748">
        <v>134500</v>
      </c>
      <c r="B7748">
        <v>-121.25</v>
      </c>
      <c r="C7748">
        <v>38.69</v>
      </c>
      <c r="D7748">
        <v>17</v>
      </c>
      <c r="E7748">
        <v>3050</v>
      </c>
      <c r="F7748">
        <v>481</v>
      </c>
      <c r="G7748">
        <v>1490</v>
      </c>
      <c r="H7748">
        <v>489</v>
      </c>
      <c r="I7748">
        <v>4.5561999999999996</v>
      </c>
      <c r="J7748" t="s">
        <v>12</v>
      </c>
      <c r="K7748">
        <f>IF(Table13[[#This Row],[ocean_proximity]]="INLAND",1,0)</f>
        <v>1</v>
      </c>
      <c r="L7748">
        <f>IF(Table13[[#This Row],[ocean_proximity]]="ISLAND",1,0)</f>
        <v>0</v>
      </c>
      <c r="M7748">
        <f>IF(Table13[[#This Row],[ocean_proximity]]="NEAR BAY",1,0)</f>
        <v>0</v>
      </c>
      <c r="N7748" s="3">
        <f>IF(Table13[[#This Row],[ocean_proximity]]="NEAR OCEAN",1,0)</f>
        <v>0</v>
      </c>
      <c r="O7748" s="3">
        <f>Table13[[#This Row],[housing_median_age]]/$D$2</f>
        <v>0.32692307692307693</v>
      </c>
      <c r="P7748" s="3">
        <f>Table13[[#This Row],[total_rooms]]/$E$2</f>
        <v>7.756866734486266E-2</v>
      </c>
      <c r="Q7748" s="3">
        <f>Table13[[#This Row],[total_bedrooms]]/$F$2</f>
        <v>7.4631497284716838E-2</v>
      </c>
      <c r="R7748" s="3">
        <f>Table13[[#This Row],[population]]/$G$2</f>
        <v>4.1757749005100611E-2</v>
      </c>
      <c r="S7748" s="3">
        <f>Table13[[#This Row],[households]]/$H$2</f>
        <v>8.0401183821111472E-2</v>
      </c>
      <c r="T7748" s="3">
        <v>1</v>
      </c>
      <c r="AG7748">
        <f>SUMPRODUCT(Table13[[#This Row],[area_inland]:[ones]],$V$4:$AE$4)</f>
        <v>191202.95876422693</v>
      </c>
      <c r="AH7748">
        <f>ABS(AG7748-Table13[[#This Row],[median_house_value]])</f>
        <v>56702.958764226933</v>
      </c>
    </row>
    <row r="7749" spans="1:34" x14ac:dyDescent="0.45">
      <c r="A7749">
        <v>190000</v>
      </c>
      <c r="B7749">
        <v>-118.28</v>
      </c>
      <c r="C7749">
        <v>34.07</v>
      </c>
      <c r="D7749">
        <v>32</v>
      </c>
      <c r="E7749">
        <v>1777</v>
      </c>
      <c r="F7749">
        <v>536</v>
      </c>
      <c r="G7749">
        <v>1684</v>
      </c>
      <c r="H7749">
        <v>489</v>
      </c>
      <c r="I7749">
        <v>2.3635999999999999</v>
      </c>
      <c r="J7749" t="s">
        <v>11</v>
      </c>
      <c r="K7749">
        <f>IF(Table13[[#This Row],[ocean_proximity]]="INLAND",1,0)</f>
        <v>0</v>
      </c>
      <c r="L7749">
        <f>IF(Table13[[#This Row],[ocean_proximity]]="ISLAND",1,0)</f>
        <v>0</v>
      </c>
      <c r="M7749">
        <f>IF(Table13[[#This Row],[ocean_proximity]]="NEAR BAY",1,0)</f>
        <v>0</v>
      </c>
      <c r="N7749" s="3">
        <f>IF(Table13[[#This Row],[ocean_proximity]]="NEAR OCEAN",1,0)</f>
        <v>0</v>
      </c>
      <c r="O7749" s="3">
        <f>Table13[[#This Row],[housing_median_age]]/$D$2</f>
        <v>0.61538461538461542</v>
      </c>
      <c r="P7749" s="3">
        <f>Table13[[#This Row],[total_rooms]]/$E$2</f>
        <v>4.5193285859613429E-2</v>
      </c>
      <c r="Q7749" s="3">
        <f>Table13[[#This Row],[total_bedrooms]]/$F$2</f>
        <v>8.3165244375484879E-2</v>
      </c>
      <c r="R7749" s="3">
        <f>Table13[[#This Row],[population]]/$G$2</f>
        <v>4.7194663976234515E-2</v>
      </c>
      <c r="S7749" s="3">
        <f>Table13[[#This Row],[households]]/$H$2</f>
        <v>8.0401183821111472E-2</v>
      </c>
      <c r="T7749" s="3">
        <v>1</v>
      </c>
      <c r="AG7749">
        <f>SUMPRODUCT(Table13[[#This Row],[area_inland]:[ones]],$V$4:$AE$4)</f>
        <v>189955.52729566541</v>
      </c>
      <c r="AH7749">
        <f>ABS(AG7749-Table13[[#This Row],[median_house_value]])</f>
        <v>44.472704334591981</v>
      </c>
    </row>
    <row r="7750" spans="1:34" x14ac:dyDescent="0.45">
      <c r="A7750">
        <v>88600</v>
      </c>
      <c r="B7750">
        <v>-117.36</v>
      </c>
      <c r="C7750">
        <v>34.1</v>
      </c>
      <c r="D7750">
        <v>31</v>
      </c>
      <c r="E7750">
        <v>2587</v>
      </c>
      <c r="F7750">
        <v>531</v>
      </c>
      <c r="G7750">
        <v>1227</v>
      </c>
      <c r="H7750">
        <v>489</v>
      </c>
      <c r="I7750">
        <v>2.3578000000000001</v>
      </c>
      <c r="J7750" t="s">
        <v>12</v>
      </c>
      <c r="K7750">
        <f>IF(Table13[[#This Row],[ocean_proximity]]="INLAND",1,0)</f>
        <v>1</v>
      </c>
      <c r="L7750">
        <f>IF(Table13[[#This Row],[ocean_proximity]]="ISLAND",1,0)</f>
        <v>0</v>
      </c>
      <c r="M7750">
        <f>IF(Table13[[#This Row],[ocean_proximity]]="NEAR BAY",1,0)</f>
        <v>0</v>
      </c>
      <c r="N7750" s="3">
        <f>IF(Table13[[#This Row],[ocean_proximity]]="NEAR OCEAN",1,0)</f>
        <v>0</v>
      </c>
      <c r="O7750" s="3">
        <f>Table13[[#This Row],[housing_median_age]]/$D$2</f>
        <v>0.59615384615384615</v>
      </c>
      <c r="P7750" s="3">
        <f>Table13[[#This Row],[total_rooms]]/$E$2</f>
        <v>6.5793489318413015E-2</v>
      </c>
      <c r="Q7750" s="3">
        <f>Table13[[#This Row],[total_bedrooms]]/$F$2</f>
        <v>8.2389449185415048E-2</v>
      </c>
      <c r="R7750" s="3">
        <f>Table13[[#This Row],[population]]/$G$2</f>
        <v>3.4387085925676811E-2</v>
      </c>
      <c r="S7750" s="3">
        <f>Table13[[#This Row],[households]]/$H$2</f>
        <v>8.0401183821111472E-2</v>
      </c>
      <c r="T7750" s="3">
        <v>1</v>
      </c>
      <c r="AG7750">
        <f>SUMPRODUCT(Table13[[#This Row],[area_inland]:[ones]],$V$4:$AE$4)</f>
        <v>196320.07756190974</v>
      </c>
      <c r="AH7750">
        <f>ABS(AG7750-Table13[[#This Row],[median_house_value]])</f>
        <v>107720.07756190974</v>
      </c>
    </row>
    <row r="7751" spans="1:34" x14ac:dyDescent="0.45">
      <c r="A7751">
        <v>59800</v>
      </c>
      <c r="B7751">
        <v>-119.75</v>
      </c>
      <c r="C7751">
        <v>36.76</v>
      </c>
      <c r="D7751">
        <v>29</v>
      </c>
      <c r="E7751">
        <v>2077</v>
      </c>
      <c r="F7751">
        <v>524</v>
      </c>
      <c r="G7751">
        <v>1887</v>
      </c>
      <c r="H7751">
        <v>489</v>
      </c>
      <c r="I7751">
        <v>1.4107000000000001</v>
      </c>
      <c r="J7751" t="s">
        <v>12</v>
      </c>
      <c r="K7751">
        <f>IF(Table13[[#This Row],[ocean_proximity]]="INLAND",1,0)</f>
        <v>1</v>
      </c>
      <c r="L7751">
        <f>IF(Table13[[#This Row],[ocean_proximity]]="ISLAND",1,0)</f>
        <v>0</v>
      </c>
      <c r="M7751">
        <f>IF(Table13[[#This Row],[ocean_proximity]]="NEAR BAY",1,0)</f>
        <v>0</v>
      </c>
      <c r="N7751" s="3">
        <f>IF(Table13[[#This Row],[ocean_proximity]]="NEAR OCEAN",1,0)</f>
        <v>0</v>
      </c>
      <c r="O7751" s="3">
        <f>Table13[[#This Row],[housing_median_age]]/$D$2</f>
        <v>0.55769230769230771</v>
      </c>
      <c r="P7751" s="3">
        <f>Table13[[#This Row],[total_rooms]]/$E$2</f>
        <v>5.2822990844354017E-2</v>
      </c>
      <c r="Q7751" s="3">
        <f>Table13[[#This Row],[total_bedrooms]]/$F$2</f>
        <v>8.1303335919317293E-2</v>
      </c>
      <c r="R7751" s="3">
        <f>Table13[[#This Row],[population]]/$G$2</f>
        <v>5.2883806961493189E-2</v>
      </c>
      <c r="S7751" s="3">
        <f>Table13[[#This Row],[households]]/$H$2</f>
        <v>8.0401183821111472E-2</v>
      </c>
      <c r="T7751" s="3">
        <v>1</v>
      </c>
      <c r="AG7751">
        <f>SUMPRODUCT(Table13[[#This Row],[area_inland]:[ones]],$V$4:$AE$4)</f>
        <v>195351.27351024366</v>
      </c>
      <c r="AH7751">
        <f>ABS(AG7751-Table13[[#This Row],[median_house_value]])</f>
        <v>135551.27351024366</v>
      </c>
    </row>
    <row r="7752" spans="1:34" x14ac:dyDescent="0.45">
      <c r="A7752">
        <v>251300</v>
      </c>
      <c r="B7752">
        <v>-122.66</v>
      </c>
      <c r="C7752">
        <v>38.200000000000003</v>
      </c>
      <c r="D7752">
        <v>39</v>
      </c>
      <c r="E7752">
        <v>2889</v>
      </c>
      <c r="F7752">
        <v>517</v>
      </c>
      <c r="G7752">
        <v>1351</v>
      </c>
      <c r="H7752">
        <v>489</v>
      </c>
      <c r="I7752">
        <v>4.3056000000000001</v>
      </c>
      <c r="J7752" t="s">
        <v>11</v>
      </c>
      <c r="K7752">
        <f>IF(Table13[[#This Row],[ocean_proximity]]="INLAND",1,0)</f>
        <v>0</v>
      </c>
      <c r="L7752">
        <f>IF(Table13[[#This Row],[ocean_proximity]]="ISLAND",1,0)</f>
        <v>0</v>
      </c>
      <c r="M7752">
        <f>IF(Table13[[#This Row],[ocean_proximity]]="NEAR BAY",1,0)</f>
        <v>0</v>
      </c>
      <c r="N7752" s="3">
        <f>IF(Table13[[#This Row],[ocean_proximity]]="NEAR OCEAN",1,0)</f>
        <v>0</v>
      </c>
      <c r="O7752" s="3">
        <f>Table13[[#This Row],[housing_median_age]]/$D$2</f>
        <v>0.75</v>
      </c>
      <c r="P7752" s="3">
        <f>Table13[[#This Row],[total_rooms]]/$E$2</f>
        <v>7.3474059003051886E-2</v>
      </c>
      <c r="Q7752" s="3">
        <f>Table13[[#This Row],[total_bedrooms]]/$F$2</f>
        <v>8.0217222653219553E-2</v>
      </c>
      <c r="R7752" s="3">
        <f>Table13[[#This Row],[population]]/$G$2</f>
        <v>3.7862227453618072E-2</v>
      </c>
      <c r="S7752" s="3">
        <f>Table13[[#This Row],[households]]/$H$2</f>
        <v>8.0401183821111472E-2</v>
      </c>
      <c r="T7752" s="3">
        <v>1</v>
      </c>
      <c r="AG7752">
        <f>SUMPRODUCT(Table13[[#This Row],[area_inland]:[ones]],$V$4:$AE$4)</f>
        <v>192870.36409534857</v>
      </c>
      <c r="AH7752">
        <f>ABS(AG7752-Table13[[#This Row],[median_house_value]])</f>
        <v>58429.635904651426</v>
      </c>
    </row>
    <row r="7753" spans="1:34" x14ac:dyDescent="0.45">
      <c r="A7753">
        <v>227600</v>
      </c>
      <c r="B7753">
        <v>-117.75</v>
      </c>
      <c r="C7753">
        <v>33.61</v>
      </c>
      <c r="D7753">
        <v>16</v>
      </c>
      <c r="E7753">
        <v>2270</v>
      </c>
      <c r="F7753">
        <v>488</v>
      </c>
      <c r="G7753">
        <v>709</v>
      </c>
      <c r="H7753">
        <v>489</v>
      </c>
      <c r="I7753">
        <v>3.2845</v>
      </c>
      <c r="J7753" t="s">
        <v>11</v>
      </c>
      <c r="K7753">
        <f>IF(Table13[[#This Row],[ocean_proximity]]="INLAND",1,0)</f>
        <v>0</v>
      </c>
      <c r="L7753">
        <f>IF(Table13[[#This Row],[ocean_proximity]]="ISLAND",1,0)</f>
        <v>0</v>
      </c>
      <c r="M7753">
        <f>IF(Table13[[#This Row],[ocean_proximity]]="NEAR BAY",1,0)</f>
        <v>0</v>
      </c>
      <c r="N7753" s="3">
        <f>IF(Table13[[#This Row],[ocean_proximity]]="NEAR OCEAN",1,0)</f>
        <v>0</v>
      </c>
      <c r="O7753" s="3">
        <f>Table13[[#This Row],[housing_median_age]]/$D$2</f>
        <v>0.30769230769230771</v>
      </c>
      <c r="P7753" s="3">
        <f>Table13[[#This Row],[total_rooms]]/$E$2</f>
        <v>5.7731434384537129E-2</v>
      </c>
      <c r="Q7753" s="3">
        <f>Table13[[#This Row],[total_bedrooms]]/$F$2</f>
        <v>7.5717610550814579E-2</v>
      </c>
      <c r="R7753" s="3">
        <f>Table13[[#This Row],[population]]/$G$2</f>
        <v>1.9869962446051229E-2</v>
      </c>
      <c r="S7753" s="3">
        <f>Table13[[#This Row],[households]]/$H$2</f>
        <v>8.0401183821111472E-2</v>
      </c>
      <c r="T7753" s="3">
        <v>1</v>
      </c>
      <c r="AG7753">
        <f>SUMPRODUCT(Table13[[#This Row],[area_inland]:[ones]],$V$4:$AE$4)</f>
        <v>184133.03217645487</v>
      </c>
      <c r="AH7753">
        <f>ABS(AG7753-Table13[[#This Row],[median_house_value]])</f>
        <v>43466.967823545128</v>
      </c>
    </row>
    <row r="7754" spans="1:34" x14ac:dyDescent="0.45">
      <c r="A7754">
        <v>310900</v>
      </c>
      <c r="B7754">
        <v>-122.53</v>
      </c>
      <c r="C7754">
        <v>38.01</v>
      </c>
      <c r="D7754">
        <v>27</v>
      </c>
      <c r="E7754">
        <v>3121</v>
      </c>
      <c r="F7754">
        <v>531</v>
      </c>
      <c r="G7754">
        <v>1318</v>
      </c>
      <c r="H7754">
        <v>489</v>
      </c>
      <c r="I7754">
        <v>5.4781000000000004</v>
      </c>
      <c r="J7754" t="s">
        <v>10</v>
      </c>
      <c r="K7754">
        <f>IF(Table13[[#This Row],[ocean_proximity]]="INLAND",1,0)</f>
        <v>0</v>
      </c>
      <c r="L7754">
        <f>IF(Table13[[#This Row],[ocean_proximity]]="ISLAND",1,0)</f>
        <v>0</v>
      </c>
      <c r="M7754">
        <f>IF(Table13[[#This Row],[ocean_proximity]]="NEAR BAY",1,0)</f>
        <v>1</v>
      </c>
      <c r="N7754" s="3">
        <f>IF(Table13[[#This Row],[ocean_proximity]]="NEAR OCEAN",1,0)</f>
        <v>0</v>
      </c>
      <c r="O7754" s="3">
        <f>Table13[[#This Row],[housing_median_age]]/$D$2</f>
        <v>0.51923076923076927</v>
      </c>
      <c r="P7754" s="3">
        <f>Table13[[#This Row],[total_rooms]]/$E$2</f>
        <v>7.9374364191251268E-2</v>
      </c>
      <c r="Q7754" s="3">
        <f>Table13[[#This Row],[total_bedrooms]]/$F$2</f>
        <v>8.2389449185415048E-2</v>
      </c>
      <c r="R7754" s="3">
        <f>Table13[[#This Row],[population]]/$G$2</f>
        <v>3.6937391401827252E-2</v>
      </c>
      <c r="S7754" s="3">
        <f>Table13[[#This Row],[households]]/$H$2</f>
        <v>8.0401183821111472E-2</v>
      </c>
      <c r="T7754" s="3">
        <v>1</v>
      </c>
      <c r="AG7754">
        <f>SUMPRODUCT(Table13[[#This Row],[area_inland]:[ones]],$V$4:$AE$4)</f>
        <v>204519.50093913768</v>
      </c>
      <c r="AH7754">
        <f>ABS(AG7754-Table13[[#This Row],[median_house_value]])</f>
        <v>106380.49906086232</v>
      </c>
    </row>
    <row r="7755" spans="1:34" x14ac:dyDescent="0.45">
      <c r="A7755">
        <v>119600</v>
      </c>
      <c r="B7755">
        <v>-118.14</v>
      </c>
      <c r="C7755">
        <v>34.68</v>
      </c>
      <c r="D7755">
        <v>33</v>
      </c>
      <c r="E7755">
        <v>2815</v>
      </c>
      <c r="F7755">
        <v>485</v>
      </c>
      <c r="G7755">
        <v>1447</v>
      </c>
      <c r="H7755">
        <v>489</v>
      </c>
      <c r="I7755">
        <v>4.2679</v>
      </c>
      <c r="J7755" t="s">
        <v>12</v>
      </c>
      <c r="K7755">
        <f>IF(Table13[[#This Row],[ocean_proximity]]="INLAND",1,0)</f>
        <v>1</v>
      </c>
      <c r="L7755">
        <f>IF(Table13[[#This Row],[ocean_proximity]]="ISLAND",1,0)</f>
        <v>0</v>
      </c>
      <c r="M7755">
        <f>IF(Table13[[#This Row],[ocean_proximity]]="NEAR BAY",1,0)</f>
        <v>0</v>
      </c>
      <c r="N7755" s="3">
        <f>IF(Table13[[#This Row],[ocean_proximity]]="NEAR OCEAN",1,0)</f>
        <v>0</v>
      </c>
      <c r="O7755" s="3">
        <f>Table13[[#This Row],[housing_median_age]]/$D$2</f>
        <v>0.63461538461538458</v>
      </c>
      <c r="P7755" s="3">
        <f>Table13[[#This Row],[total_rooms]]/$E$2</f>
        <v>7.1592065106815872E-2</v>
      </c>
      <c r="Q7755" s="3">
        <f>Table13[[#This Row],[total_bedrooms]]/$F$2</f>
        <v>7.5252133436772686E-2</v>
      </c>
      <c r="R7755" s="3">
        <f>Table13[[#This Row],[population]]/$G$2</f>
        <v>4.0552659604282268E-2</v>
      </c>
      <c r="S7755" s="3">
        <f>Table13[[#This Row],[households]]/$H$2</f>
        <v>8.0401183821111472E-2</v>
      </c>
      <c r="T7755" s="3">
        <v>1</v>
      </c>
      <c r="AG7755">
        <f>SUMPRODUCT(Table13[[#This Row],[area_inland]:[ones]],$V$4:$AE$4)</f>
        <v>196930.78622283522</v>
      </c>
      <c r="AH7755">
        <f>ABS(AG7755-Table13[[#This Row],[median_house_value]])</f>
        <v>77330.786222835217</v>
      </c>
    </row>
    <row r="7756" spans="1:34" x14ac:dyDescent="0.45">
      <c r="A7756">
        <v>368800</v>
      </c>
      <c r="B7756">
        <v>-117.18</v>
      </c>
      <c r="C7756">
        <v>32.700000000000003</v>
      </c>
      <c r="D7756">
        <v>44</v>
      </c>
      <c r="E7756">
        <v>2655</v>
      </c>
      <c r="F7756">
        <v>514</v>
      </c>
      <c r="G7756">
        <v>1102</v>
      </c>
      <c r="H7756">
        <v>489</v>
      </c>
      <c r="I7756">
        <v>3.6758999999999999</v>
      </c>
      <c r="J7756" t="s">
        <v>13</v>
      </c>
      <c r="K7756">
        <f>IF(Table13[[#This Row],[ocean_proximity]]="INLAND",1,0)</f>
        <v>0</v>
      </c>
      <c r="L7756">
        <f>IF(Table13[[#This Row],[ocean_proximity]]="ISLAND",1,0)</f>
        <v>0</v>
      </c>
      <c r="M7756">
        <f>IF(Table13[[#This Row],[ocean_proximity]]="NEAR BAY",1,0)</f>
        <v>0</v>
      </c>
      <c r="N7756" s="3">
        <f>IF(Table13[[#This Row],[ocean_proximity]]="NEAR OCEAN",1,0)</f>
        <v>1</v>
      </c>
      <c r="O7756" s="3">
        <f>Table13[[#This Row],[housing_median_age]]/$D$2</f>
        <v>0.84615384615384615</v>
      </c>
      <c r="P7756" s="3">
        <f>Table13[[#This Row],[total_rooms]]/$E$2</f>
        <v>6.7522889114954215E-2</v>
      </c>
      <c r="Q7756" s="3">
        <f>Table13[[#This Row],[total_bedrooms]]/$F$2</f>
        <v>7.975174553917766E-2</v>
      </c>
      <c r="R7756" s="3">
        <f>Table13[[#This Row],[population]]/$G$2</f>
        <v>3.0883919062832801E-2</v>
      </c>
      <c r="S7756" s="3">
        <f>Table13[[#This Row],[households]]/$H$2</f>
        <v>8.0401183821111472E-2</v>
      </c>
      <c r="T7756" s="3">
        <v>1</v>
      </c>
      <c r="AG7756">
        <f>SUMPRODUCT(Table13[[#This Row],[area_inland]:[ones]],$V$4:$AE$4)</f>
        <v>206707.73867686011</v>
      </c>
      <c r="AH7756">
        <f>ABS(AG7756-Table13[[#This Row],[median_house_value]])</f>
        <v>162092.26132313989</v>
      </c>
    </row>
    <row r="7757" spans="1:34" x14ac:dyDescent="0.45">
      <c r="A7757">
        <v>49200</v>
      </c>
      <c r="B7757">
        <v>-119.35</v>
      </c>
      <c r="C7757">
        <v>36.159999999999997</v>
      </c>
      <c r="D7757">
        <v>21</v>
      </c>
      <c r="E7757">
        <v>2751</v>
      </c>
      <c r="F7757">
        <v>602</v>
      </c>
      <c r="G7757">
        <v>1496</v>
      </c>
      <c r="H7757">
        <v>489</v>
      </c>
      <c r="I7757">
        <v>2.3881999999999999</v>
      </c>
      <c r="J7757" t="s">
        <v>12</v>
      </c>
      <c r="K7757">
        <f>IF(Table13[[#This Row],[ocean_proximity]]="INLAND",1,0)</f>
        <v>1</v>
      </c>
      <c r="L7757">
        <f>IF(Table13[[#This Row],[ocean_proximity]]="ISLAND",1,0)</f>
        <v>0</v>
      </c>
      <c r="M7757">
        <f>IF(Table13[[#This Row],[ocean_proximity]]="NEAR BAY",1,0)</f>
        <v>0</v>
      </c>
      <c r="N7757" s="3">
        <f>IF(Table13[[#This Row],[ocean_proximity]]="NEAR OCEAN",1,0)</f>
        <v>0</v>
      </c>
      <c r="O7757" s="3">
        <f>Table13[[#This Row],[housing_median_age]]/$D$2</f>
        <v>0.40384615384615385</v>
      </c>
      <c r="P7757" s="3">
        <f>Table13[[#This Row],[total_rooms]]/$E$2</f>
        <v>6.9964394710071209E-2</v>
      </c>
      <c r="Q7757" s="3">
        <f>Table13[[#This Row],[total_bedrooms]]/$F$2</f>
        <v>9.3405740884406521E-2</v>
      </c>
      <c r="R7757" s="3">
        <f>Table13[[#This Row],[population]]/$G$2</f>
        <v>4.1925901014517125E-2</v>
      </c>
      <c r="S7757" s="3">
        <f>Table13[[#This Row],[households]]/$H$2</f>
        <v>8.0401183821111472E-2</v>
      </c>
      <c r="T7757" s="3">
        <v>1</v>
      </c>
      <c r="AG7757">
        <f>SUMPRODUCT(Table13[[#This Row],[area_inland]:[ones]],$V$4:$AE$4)</f>
        <v>193082.93653882414</v>
      </c>
      <c r="AH7757">
        <f>ABS(AG7757-Table13[[#This Row],[median_house_value]])</f>
        <v>143882.93653882414</v>
      </c>
    </row>
    <row r="7758" spans="1:34" x14ac:dyDescent="0.45">
      <c r="A7758">
        <v>74000</v>
      </c>
      <c r="B7758">
        <v>-121.62</v>
      </c>
      <c r="C7758">
        <v>39.15</v>
      </c>
      <c r="D7758">
        <v>36</v>
      </c>
      <c r="E7758">
        <v>2321</v>
      </c>
      <c r="F7758">
        <v>455</v>
      </c>
      <c r="G7758">
        <v>1168</v>
      </c>
      <c r="H7758">
        <v>489</v>
      </c>
      <c r="I7758">
        <v>3.0962000000000001</v>
      </c>
      <c r="J7758" t="s">
        <v>12</v>
      </c>
      <c r="K7758">
        <f>IF(Table13[[#This Row],[ocean_proximity]]="INLAND",1,0)</f>
        <v>1</v>
      </c>
      <c r="L7758">
        <f>IF(Table13[[#This Row],[ocean_proximity]]="ISLAND",1,0)</f>
        <v>0</v>
      </c>
      <c r="M7758">
        <f>IF(Table13[[#This Row],[ocean_proximity]]="NEAR BAY",1,0)</f>
        <v>0</v>
      </c>
      <c r="N7758" s="3">
        <f>IF(Table13[[#This Row],[ocean_proximity]]="NEAR OCEAN",1,0)</f>
        <v>0</v>
      </c>
      <c r="O7758" s="3">
        <f>Table13[[#This Row],[housing_median_age]]/$D$2</f>
        <v>0.69230769230769229</v>
      </c>
      <c r="P7758" s="3">
        <f>Table13[[#This Row],[total_rooms]]/$E$2</f>
        <v>5.9028484231943033E-2</v>
      </c>
      <c r="Q7758" s="3">
        <f>Table13[[#This Row],[total_bedrooms]]/$F$2</f>
        <v>7.0597362296353758E-2</v>
      </c>
      <c r="R7758" s="3">
        <f>Table13[[#This Row],[population]]/$G$2</f>
        <v>3.2733591166414437E-2</v>
      </c>
      <c r="S7758" s="3">
        <f>Table13[[#This Row],[households]]/$H$2</f>
        <v>8.0401183821111472E-2</v>
      </c>
      <c r="T7758" s="3">
        <v>1</v>
      </c>
      <c r="AG7758">
        <f>SUMPRODUCT(Table13[[#This Row],[area_inland]:[ones]],$V$4:$AE$4)</f>
        <v>197677.5587149378</v>
      </c>
      <c r="AH7758">
        <f>ABS(AG7758-Table13[[#This Row],[median_house_value]])</f>
        <v>123677.5587149378</v>
      </c>
    </row>
    <row r="7759" spans="1:34" x14ac:dyDescent="0.45">
      <c r="A7759">
        <v>430000</v>
      </c>
      <c r="B7759">
        <v>-118.4</v>
      </c>
      <c r="C7759">
        <v>33.85</v>
      </c>
      <c r="D7759">
        <v>29</v>
      </c>
      <c r="E7759">
        <v>2085</v>
      </c>
      <c r="F7759">
        <v>533</v>
      </c>
      <c r="G7759">
        <v>919</v>
      </c>
      <c r="H7759">
        <v>489</v>
      </c>
      <c r="I7759">
        <v>5.6017000000000001</v>
      </c>
      <c r="J7759" t="s">
        <v>11</v>
      </c>
      <c r="K7759">
        <f>IF(Table13[[#This Row],[ocean_proximity]]="INLAND",1,0)</f>
        <v>0</v>
      </c>
      <c r="L7759">
        <f>IF(Table13[[#This Row],[ocean_proximity]]="ISLAND",1,0)</f>
        <v>0</v>
      </c>
      <c r="M7759">
        <f>IF(Table13[[#This Row],[ocean_proximity]]="NEAR BAY",1,0)</f>
        <v>0</v>
      </c>
      <c r="N7759" s="3">
        <f>IF(Table13[[#This Row],[ocean_proximity]]="NEAR OCEAN",1,0)</f>
        <v>0</v>
      </c>
      <c r="O7759" s="3">
        <f>Table13[[#This Row],[housing_median_age]]/$D$2</f>
        <v>0.55769230769230771</v>
      </c>
      <c r="P7759" s="3">
        <f>Table13[[#This Row],[total_rooms]]/$E$2</f>
        <v>5.30264496439471E-2</v>
      </c>
      <c r="Q7759" s="3">
        <f>Table13[[#This Row],[total_bedrooms]]/$F$2</f>
        <v>8.2699767261442986E-2</v>
      </c>
      <c r="R7759" s="3">
        <f>Table13[[#This Row],[population]]/$G$2</f>
        <v>2.5755282775629169E-2</v>
      </c>
      <c r="S7759" s="3">
        <f>Table13[[#This Row],[households]]/$H$2</f>
        <v>8.0401183821111472E-2</v>
      </c>
      <c r="T7759" s="3">
        <v>1</v>
      </c>
      <c r="AG7759">
        <f>SUMPRODUCT(Table13[[#This Row],[area_inland]:[ones]],$V$4:$AE$4)</f>
        <v>188980.10409375926</v>
      </c>
      <c r="AH7759">
        <f>ABS(AG7759-Table13[[#This Row],[median_house_value]])</f>
        <v>241019.89590624074</v>
      </c>
    </row>
    <row r="7760" spans="1:34" x14ac:dyDescent="0.45">
      <c r="A7760">
        <v>236500</v>
      </c>
      <c r="B7760">
        <v>-117.82</v>
      </c>
      <c r="C7760">
        <v>33.75</v>
      </c>
      <c r="D7760">
        <v>30</v>
      </c>
      <c r="E7760">
        <v>2910</v>
      </c>
      <c r="F7760">
        <v>535</v>
      </c>
      <c r="G7760">
        <v>1270</v>
      </c>
      <c r="H7760">
        <v>489</v>
      </c>
      <c r="I7760">
        <v>4.6161000000000003</v>
      </c>
      <c r="J7760" t="s">
        <v>11</v>
      </c>
      <c r="K7760">
        <f>IF(Table13[[#This Row],[ocean_proximity]]="INLAND",1,0)</f>
        <v>0</v>
      </c>
      <c r="L7760">
        <f>IF(Table13[[#This Row],[ocean_proximity]]="ISLAND",1,0)</f>
        <v>0</v>
      </c>
      <c r="M7760">
        <f>IF(Table13[[#This Row],[ocean_proximity]]="NEAR BAY",1,0)</f>
        <v>0</v>
      </c>
      <c r="N7760" s="3">
        <f>IF(Table13[[#This Row],[ocean_proximity]]="NEAR OCEAN",1,0)</f>
        <v>0</v>
      </c>
      <c r="O7760" s="3">
        <f>Table13[[#This Row],[housing_median_age]]/$D$2</f>
        <v>0.57692307692307687</v>
      </c>
      <c r="P7760" s="3">
        <f>Table13[[#This Row],[total_rooms]]/$E$2</f>
        <v>7.4008138351983721E-2</v>
      </c>
      <c r="Q7760" s="3">
        <f>Table13[[#This Row],[total_bedrooms]]/$F$2</f>
        <v>8.301008533747091E-2</v>
      </c>
      <c r="R7760" s="3">
        <f>Table13[[#This Row],[population]]/$G$2</f>
        <v>3.5592175326495154E-2</v>
      </c>
      <c r="S7760" s="3">
        <f>Table13[[#This Row],[households]]/$H$2</f>
        <v>8.0401183821111472E-2</v>
      </c>
      <c r="T7760" s="3">
        <v>1</v>
      </c>
      <c r="AG7760">
        <f>SUMPRODUCT(Table13[[#This Row],[area_inland]:[ones]],$V$4:$AE$4)</f>
        <v>189694.66969345952</v>
      </c>
      <c r="AH7760">
        <f>ABS(AG7760-Table13[[#This Row],[median_house_value]])</f>
        <v>46805.330306540476</v>
      </c>
    </row>
    <row r="7761" spans="1:34" x14ac:dyDescent="0.45">
      <c r="A7761">
        <v>226000</v>
      </c>
      <c r="B7761">
        <v>-117.24</v>
      </c>
      <c r="C7761">
        <v>32.75</v>
      </c>
      <c r="D7761">
        <v>41</v>
      </c>
      <c r="E7761">
        <v>1989</v>
      </c>
      <c r="F7761">
        <v>514</v>
      </c>
      <c r="G7761">
        <v>1015</v>
      </c>
      <c r="H7761">
        <v>489</v>
      </c>
      <c r="I7761">
        <v>2.79</v>
      </c>
      <c r="J7761" t="s">
        <v>13</v>
      </c>
      <c r="K7761">
        <f>IF(Table13[[#This Row],[ocean_proximity]]="INLAND",1,0)</f>
        <v>0</v>
      </c>
      <c r="L7761">
        <f>IF(Table13[[#This Row],[ocean_proximity]]="ISLAND",1,0)</f>
        <v>0</v>
      </c>
      <c r="M7761">
        <f>IF(Table13[[#This Row],[ocean_proximity]]="NEAR BAY",1,0)</f>
        <v>0</v>
      </c>
      <c r="N7761" s="3">
        <f>IF(Table13[[#This Row],[ocean_proximity]]="NEAR OCEAN",1,0)</f>
        <v>1</v>
      </c>
      <c r="O7761" s="3">
        <f>Table13[[#This Row],[housing_median_age]]/$D$2</f>
        <v>0.78846153846153844</v>
      </c>
      <c r="P7761" s="3">
        <f>Table13[[#This Row],[total_rooms]]/$E$2</f>
        <v>5.0584944048830113E-2</v>
      </c>
      <c r="Q7761" s="3">
        <f>Table13[[#This Row],[total_bedrooms]]/$F$2</f>
        <v>7.975174553917766E-2</v>
      </c>
      <c r="R7761" s="3">
        <f>Table13[[#This Row],[population]]/$G$2</f>
        <v>2.8445714926293369E-2</v>
      </c>
      <c r="S7761" s="3">
        <f>Table13[[#This Row],[households]]/$H$2</f>
        <v>8.0401183821111472E-2</v>
      </c>
      <c r="T7761" s="3">
        <v>1</v>
      </c>
      <c r="AG7761">
        <f>SUMPRODUCT(Table13[[#This Row],[area_inland]:[ones]],$V$4:$AE$4)</f>
        <v>205342.59201396353</v>
      </c>
      <c r="AH7761">
        <f>ABS(AG7761-Table13[[#This Row],[median_house_value]])</f>
        <v>20657.407986036473</v>
      </c>
    </row>
    <row r="7762" spans="1:34" x14ac:dyDescent="0.45">
      <c r="A7762">
        <v>165100</v>
      </c>
      <c r="B7762">
        <v>-122.32</v>
      </c>
      <c r="C7762">
        <v>37.94</v>
      </c>
      <c r="D7762">
        <v>38</v>
      </c>
      <c r="E7762">
        <v>2751</v>
      </c>
      <c r="F7762">
        <v>522</v>
      </c>
      <c r="G7762">
        <v>1390</v>
      </c>
      <c r="H7762">
        <v>489</v>
      </c>
      <c r="I7762">
        <v>3.7277</v>
      </c>
      <c r="J7762" t="s">
        <v>10</v>
      </c>
      <c r="K7762">
        <f>IF(Table13[[#This Row],[ocean_proximity]]="INLAND",1,0)</f>
        <v>0</v>
      </c>
      <c r="L7762">
        <f>IF(Table13[[#This Row],[ocean_proximity]]="ISLAND",1,0)</f>
        <v>0</v>
      </c>
      <c r="M7762">
        <f>IF(Table13[[#This Row],[ocean_proximity]]="NEAR BAY",1,0)</f>
        <v>1</v>
      </c>
      <c r="N7762" s="3">
        <f>IF(Table13[[#This Row],[ocean_proximity]]="NEAR OCEAN",1,0)</f>
        <v>0</v>
      </c>
      <c r="O7762" s="3">
        <f>Table13[[#This Row],[housing_median_age]]/$D$2</f>
        <v>0.73076923076923073</v>
      </c>
      <c r="P7762" s="3">
        <f>Table13[[#This Row],[total_rooms]]/$E$2</f>
        <v>6.9964394710071209E-2</v>
      </c>
      <c r="Q7762" s="3">
        <f>Table13[[#This Row],[total_bedrooms]]/$F$2</f>
        <v>8.0993017843289369E-2</v>
      </c>
      <c r="R7762" s="3">
        <f>Table13[[#This Row],[population]]/$G$2</f>
        <v>3.8955215514825399E-2</v>
      </c>
      <c r="S7762" s="3">
        <f>Table13[[#This Row],[households]]/$H$2</f>
        <v>8.0401183821111472E-2</v>
      </c>
      <c r="T7762" s="3">
        <v>1</v>
      </c>
      <c r="AG7762">
        <f>SUMPRODUCT(Table13[[#This Row],[area_inland]:[ones]],$V$4:$AE$4)</f>
        <v>208317.388752428</v>
      </c>
      <c r="AH7762">
        <f>ABS(AG7762-Table13[[#This Row],[median_house_value]])</f>
        <v>43217.388752428</v>
      </c>
    </row>
    <row r="7763" spans="1:34" x14ac:dyDescent="0.45">
      <c r="A7763">
        <v>234900</v>
      </c>
      <c r="B7763">
        <v>-122.29</v>
      </c>
      <c r="C7763">
        <v>37.9</v>
      </c>
      <c r="D7763">
        <v>52</v>
      </c>
      <c r="E7763">
        <v>2657</v>
      </c>
      <c r="F7763">
        <v>500</v>
      </c>
      <c r="G7763">
        <v>1131</v>
      </c>
      <c r="H7763">
        <v>489</v>
      </c>
      <c r="I7763">
        <v>4.4286000000000003</v>
      </c>
      <c r="J7763" t="s">
        <v>10</v>
      </c>
      <c r="K7763">
        <f>IF(Table13[[#This Row],[ocean_proximity]]="INLAND",1,0)</f>
        <v>0</v>
      </c>
      <c r="L7763">
        <f>IF(Table13[[#This Row],[ocean_proximity]]="ISLAND",1,0)</f>
        <v>0</v>
      </c>
      <c r="M7763">
        <f>IF(Table13[[#This Row],[ocean_proximity]]="NEAR BAY",1,0)</f>
        <v>1</v>
      </c>
      <c r="N7763" s="3">
        <f>IF(Table13[[#This Row],[ocean_proximity]]="NEAR OCEAN",1,0)</f>
        <v>0</v>
      </c>
      <c r="O7763" s="3">
        <f>Table13[[#This Row],[housing_median_age]]/$D$2</f>
        <v>1</v>
      </c>
      <c r="P7763" s="3">
        <f>Table13[[#This Row],[total_rooms]]/$E$2</f>
        <v>6.7573753814852491E-2</v>
      </c>
      <c r="Q7763" s="3">
        <f>Table13[[#This Row],[total_bedrooms]]/$F$2</f>
        <v>7.7579519006982151E-2</v>
      </c>
      <c r="R7763" s="3">
        <f>Table13[[#This Row],[population]]/$G$2</f>
        <v>3.1696653775012615E-2</v>
      </c>
      <c r="S7763" s="3">
        <f>Table13[[#This Row],[households]]/$H$2</f>
        <v>8.0401183821111472E-2</v>
      </c>
      <c r="T7763" s="3">
        <v>1</v>
      </c>
      <c r="AG7763">
        <f>SUMPRODUCT(Table13[[#This Row],[area_inland]:[ones]],$V$4:$AE$4)</f>
        <v>213258.97053000366</v>
      </c>
      <c r="AH7763">
        <f>ABS(AG7763-Table13[[#This Row],[median_house_value]])</f>
        <v>21641.029469996342</v>
      </c>
    </row>
    <row r="7764" spans="1:34" x14ac:dyDescent="0.45">
      <c r="A7764">
        <v>97200</v>
      </c>
      <c r="B7764">
        <v>-121.62</v>
      </c>
      <c r="C7764">
        <v>39.11</v>
      </c>
      <c r="D7764">
        <v>5</v>
      </c>
      <c r="E7764">
        <v>2320</v>
      </c>
      <c r="F7764">
        <v>502</v>
      </c>
      <c r="G7764">
        <v>1245</v>
      </c>
      <c r="H7764">
        <v>489</v>
      </c>
      <c r="I7764">
        <v>3.2465000000000002</v>
      </c>
      <c r="J7764" t="s">
        <v>12</v>
      </c>
      <c r="K7764">
        <f>IF(Table13[[#This Row],[ocean_proximity]]="INLAND",1,0)</f>
        <v>1</v>
      </c>
      <c r="L7764">
        <f>IF(Table13[[#This Row],[ocean_proximity]]="ISLAND",1,0)</f>
        <v>0</v>
      </c>
      <c r="M7764">
        <f>IF(Table13[[#This Row],[ocean_proximity]]="NEAR BAY",1,0)</f>
        <v>0</v>
      </c>
      <c r="N7764" s="3">
        <f>IF(Table13[[#This Row],[ocean_proximity]]="NEAR OCEAN",1,0)</f>
        <v>0</v>
      </c>
      <c r="O7764" s="3">
        <f>Table13[[#This Row],[housing_median_age]]/$D$2</f>
        <v>9.6153846153846159E-2</v>
      </c>
      <c r="P7764" s="3">
        <f>Table13[[#This Row],[total_rooms]]/$E$2</f>
        <v>5.9003051881993895E-2</v>
      </c>
      <c r="Q7764" s="3">
        <f>Table13[[#This Row],[total_bedrooms]]/$F$2</f>
        <v>7.7889837083010088E-2</v>
      </c>
      <c r="R7764" s="3">
        <f>Table13[[#This Row],[population]]/$G$2</f>
        <v>3.4891541953926353E-2</v>
      </c>
      <c r="S7764" s="3">
        <f>Table13[[#This Row],[households]]/$H$2</f>
        <v>8.0401183821111472E-2</v>
      </c>
      <c r="T7764" s="3">
        <v>1</v>
      </c>
      <c r="AG7764">
        <f>SUMPRODUCT(Table13[[#This Row],[area_inland]:[ones]],$V$4:$AE$4)</f>
        <v>186640.48671224402</v>
      </c>
      <c r="AH7764">
        <f>ABS(AG7764-Table13[[#This Row],[median_house_value]])</f>
        <v>89440.486712244019</v>
      </c>
    </row>
    <row r="7765" spans="1:34" x14ac:dyDescent="0.45">
      <c r="A7765">
        <v>81500</v>
      </c>
      <c r="B7765">
        <v>-122.3</v>
      </c>
      <c r="C7765">
        <v>41.32</v>
      </c>
      <c r="D7765">
        <v>13</v>
      </c>
      <c r="E7765">
        <v>2300</v>
      </c>
      <c r="F7765">
        <v>513</v>
      </c>
      <c r="G7765">
        <v>1151</v>
      </c>
      <c r="H7765">
        <v>488</v>
      </c>
      <c r="I7765">
        <v>2.1570999999999998</v>
      </c>
      <c r="J7765" t="s">
        <v>12</v>
      </c>
      <c r="K7765">
        <f>IF(Table13[[#This Row],[ocean_proximity]]="INLAND",1,0)</f>
        <v>1</v>
      </c>
      <c r="L7765">
        <f>IF(Table13[[#This Row],[ocean_proximity]]="ISLAND",1,0)</f>
        <v>0</v>
      </c>
      <c r="M7765">
        <f>IF(Table13[[#This Row],[ocean_proximity]]="NEAR BAY",1,0)</f>
        <v>0</v>
      </c>
      <c r="N7765" s="3">
        <f>IF(Table13[[#This Row],[ocean_proximity]]="NEAR OCEAN",1,0)</f>
        <v>0</v>
      </c>
      <c r="O7765" s="3">
        <f>Table13[[#This Row],[housing_median_age]]/$D$2</f>
        <v>0.25</v>
      </c>
      <c r="P7765" s="3">
        <f>Table13[[#This Row],[total_rooms]]/$E$2</f>
        <v>5.8494404883011192E-2</v>
      </c>
      <c r="Q7765" s="3">
        <f>Table13[[#This Row],[total_bedrooms]]/$F$2</f>
        <v>7.9596586501163691E-2</v>
      </c>
      <c r="R7765" s="3">
        <f>Table13[[#This Row],[population]]/$G$2</f>
        <v>3.2257160473067654E-2</v>
      </c>
      <c r="S7765" s="3">
        <f>Table13[[#This Row],[households]]/$H$2</f>
        <v>8.0236764222295295E-2</v>
      </c>
      <c r="T7765" s="3">
        <v>1</v>
      </c>
      <c r="AG7765">
        <f>SUMPRODUCT(Table13[[#This Row],[area_inland]:[ones]],$V$4:$AE$4)</f>
        <v>189584.94122743059</v>
      </c>
      <c r="AH7765">
        <f>ABS(AG7765-Table13[[#This Row],[median_house_value]])</f>
        <v>108084.94122743059</v>
      </c>
    </row>
    <row r="7766" spans="1:34" x14ac:dyDescent="0.45">
      <c r="A7766">
        <v>146300</v>
      </c>
      <c r="B7766">
        <v>-117.15</v>
      </c>
      <c r="C7766">
        <v>32.799999999999997</v>
      </c>
      <c r="D7766">
        <v>23</v>
      </c>
      <c r="E7766">
        <v>2395</v>
      </c>
      <c r="F7766">
        <v>476</v>
      </c>
      <c r="G7766">
        <v>2284</v>
      </c>
      <c r="H7766">
        <v>488</v>
      </c>
      <c r="I7766">
        <v>3.7292000000000001</v>
      </c>
      <c r="J7766" t="s">
        <v>13</v>
      </c>
      <c r="K7766">
        <f>IF(Table13[[#This Row],[ocean_proximity]]="INLAND",1,0)</f>
        <v>0</v>
      </c>
      <c r="L7766">
        <f>IF(Table13[[#This Row],[ocean_proximity]]="ISLAND",1,0)</f>
        <v>0</v>
      </c>
      <c r="M7766">
        <f>IF(Table13[[#This Row],[ocean_proximity]]="NEAR BAY",1,0)</f>
        <v>0</v>
      </c>
      <c r="N7766" s="3">
        <f>IF(Table13[[#This Row],[ocean_proximity]]="NEAR OCEAN",1,0)</f>
        <v>1</v>
      </c>
      <c r="O7766" s="3">
        <f>Table13[[#This Row],[housing_median_age]]/$D$2</f>
        <v>0.44230769230769229</v>
      </c>
      <c r="P7766" s="3">
        <f>Table13[[#This Row],[total_rooms]]/$E$2</f>
        <v>6.0910478128179041E-2</v>
      </c>
      <c r="Q7766" s="3">
        <f>Table13[[#This Row],[total_bedrooms]]/$F$2</f>
        <v>7.3855702094647008E-2</v>
      </c>
      <c r="R7766" s="3">
        <f>Table13[[#This Row],[population]]/$G$2</f>
        <v>6.4009864917885767E-2</v>
      </c>
      <c r="S7766" s="3">
        <f>Table13[[#This Row],[households]]/$H$2</f>
        <v>8.0236764222295295E-2</v>
      </c>
      <c r="T7766" s="3">
        <v>1</v>
      </c>
      <c r="AG7766">
        <f>SUMPRODUCT(Table13[[#This Row],[area_inland]:[ones]],$V$4:$AE$4)</f>
        <v>198804.77637411701</v>
      </c>
      <c r="AH7766">
        <f>ABS(AG7766-Table13[[#This Row],[median_house_value]])</f>
        <v>52504.776374117006</v>
      </c>
    </row>
    <row r="7767" spans="1:34" x14ac:dyDescent="0.45">
      <c r="A7767">
        <v>218400</v>
      </c>
      <c r="B7767">
        <v>-122.25</v>
      </c>
      <c r="C7767">
        <v>37.799999999999997</v>
      </c>
      <c r="D7767">
        <v>52</v>
      </c>
      <c r="E7767">
        <v>2087</v>
      </c>
      <c r="F7767">
        <v>510</v>
      </c>
      <c r="G7767">
        <v>1197</v>
      </c>
      <c r="H7767">
        <v>488</v>
      </c>
      <c r="I7767">
        <v>3.0148999999999999</v>
      </c>
      <c r="J7767" t="s">
        <v>10</v>
      </c>
      <c r="K7767">
        <f>IF(Table13[[#This Row],[ocean_proximity]]="INLAND",1,0)</f>
        <v>0</v>
      </c>
      <c r="L7767">
        <f>IF(Table13[[#This Row],[ocean_proximity]]="ISLAND",1,0)</f>
        <v>0</v>
      </c>
      <c r="M7767">
        <f>IF(Table13[[#This Row],[ocean_proximity]]="NEAR BAY",1,0)</f>
        <v>1</v>
      </c>
      <c r="N7767" s="3">
        <f>IF(Table13[[#This Row],[ocean_proximity]]="NEAR OCEAN",1,0)</f>
        <v>0</v>
      </c>
      <c r="O7767" s="3">
        <f>Table13[[#This Row],[housing_median_age]]/$D$2</f>
        <v>1</v>
      </c>
      <c r="P7767" s="3">
        <f>Table13[[#This Row],[total_rooms]]/$E$2</f>
        <v>5.3077314343845369E-2</v>
      </c>
      <c r="Q7767" s="3">
        <f>Table13[[#This Row],[total_bedrooms]]/$F$2</f>
        <v>7.9131109387121798E-2</v>
      </c>
      <c r="R7767" s="3">
        <f>Table13[[#This Row],[population]]/$G$2</f>
        <v>3.3546325878594248E-2</v>
      </c>
      <c r="S7767" s="3">
        <f>Table13[[#This Row],[households]]/$H$2</f>
        <v>8.0236764222295295E-2</v>
      </c>
      <c r="T7767" s="3">
        <v>1</v>
      </c>
      <c r="AG7767">
        <f>SUMPRODUCT(Table13[[#This Row],[area_inland]:[ones]],$V$4:$AE$4)</f>
        <v>213067.32773217451</v>
      </c>
      <c r="AH7767">
        <f>ABS(AG7767-Table13[[#This Row],[median_house_value]])</f>
        <v>5332.6722678254882</v>
      </c>
    </row>
    <row r="7768" spans="1:34" x14ac:dyDescent="0.45">
      <c r="A7768">
        <v>227900</v>
      </c>
      <c r="B7768">
        <v>-120.2</v>
      </c>
      <c r="C7768">
        <v>34.630000000000003</v>
      </c>
      <c r="D7768">
        <v>14</v>
      </c>
      <c r="E7768">
        <v>2647</v>
      </c>
      <c r="F7768">
        <v>515</v>
      </c>
      <c r="G7768">
        <v>1487</v>
      </c>
      <c r="H7768">
        <v>488</v>
      </c>
      <c r="I7768">
        <v>4.4519000000000002</v>
      </c>
      <c r="J7768" t="s">
        <v>13</v>
      </c>
      <c r="K7768">
        <f>IF(Table13[[#This Row],[ocean_proximity]]="INLAND",1,0)</f>
        <v>0</v>
      </c>
      <c r="L7768">
        <f>IF(Table13[[#This Row],[ocean_proximity]]="ISLAND",1,0)</f>
        <v>0</v>
      </c>
      <c r="M7768">
        <f>IF(Table13[[#This Row],[ocean_proximity]]="NEAR BAY",1,0)</f>
        <v>0</v>
      </c>
      <c r="N7768" s="3">
        <f>IF(Table13[[#This Row],[ocean_proximity]]="NEAR OCEAN",1,0)</f>
        <v>1</v>
      </c>
      <c r="O7768" s="3">
        <f>Table13[[#This Row],[housing_median_age]]/$D$2</f>
        <v>0.26923076923076922</v>
      </c>
      <c r="P7768" s="3">
        <f>Table13[[#This Row],[total_rooms]]/$E$2</f>
        <v>6.731943031536114E-2</v>
      </c>
      <c r="Q7768" s="3">
        <f>Table13[[#This Row],[total_bedrooms]]/$F$2</f>
        <v>7.9906904577191615E-2</v>
      </c>
      <c r="R7768" s="3">
        <f>Table13[[#This Row],[population]]/$G$2</f>
        <v>4.1673673000392354E-2</v>
      </c>
      <c r="S7768" s="3">
        <f>Table13[[#This Row],[households]]/$H$2</f>
        <v>8.0236764222295295E-2</v>
      </c>
      <c r="T7768" s="3">
        <v>1</v>
      </c>
      <c r="AG7768">
        <f>SUMPRODUCT(Table13[[#This Row],[area_inland]:[ones]],$V$4:$AE$4)</f>
        <v>195820.12219471674</v>
      </c>
      <c r="AH7768">
        <f>ABS(AG7768-Table13[[#This Row],[median_house_value]])</f>
        <v>32079.877805283264</v>
      </c>
    </row>
    <row r="7769" spans="1:34" x14ac:dyDescent="0.45">
      <c r="A7769">
        <v>101200</v>
      </c>
      <c r="B7769">
        <v>-119.88</v>
      </c>
      <c r="C7769">
        <v>36.93</v>
      </c>
      <c r="D7769">
        <v>12</v>
      </c>
      <c r="E7769">
        <v>3174</v>
      </c>
      <c r="F7769">
        <v>520</v>
      </c>
      <c r="G7769">
        <v>1590</v>
      </c>
      <c r="H7769">
        <v>488</v>
      </c>
      <c r="I7769">
        <v>4.5347</v>
      </c>
      <c r="J7769" t="s">
        <v>12</v>
      </c>
      <c r="K7769">
        <f>IF(Table13[[#This Row],[ocean_proximity]]="INLAND",1,0)</f>
        <v>1</v>
      </c>
      <c r="L7769">
        <f>IF(Table13[[#This Row],[ocean_proximity]]="ISLAND",1,0)</f>
        <v>0</v>
      </c>
      <c r="M7769">
        <f>IF(Table13[[#This Row],[ocean_proximity]]="NEAR BAY",1,0)</f>
        <v>0</v>
      </c>
      <c r="N7769" s="3">
        <f>IF(Table13[[#This Row],[ocean_proximity]]="NEAR OCEAN",1,0)</f>
        <v>0</v>
      </c>
      <c r="O7769" s="3">
        <f>Table13[[#This Row],[housing_median_age]]/$D$2</f>
        <v>0.23076923076923078</v>
      </c>
      <c r="P7769" s="3">
        <f>Table13[[#This Row],[total_rooms]]/$E$2</f>
        <v>8.0722278738555447E-2</v>
      </c>
      <c r="Q7769" s="3">
        <f>Table13[[#This Row],[total_bedrooms]]/$F$2</f>
        <v>8.0682699767261445E-2</v>
      </c>
      <c r="R7769" s="3">
        <f>Table13[[#This Row],[population]]/$G$2</f>
        <v>4.4560282495375816E-2</v>
      </c>
      <c r="S7769" s="3">
        <f>Table13[[#This Row],[households]]/$H$2</f>
        <v>8.0236764222295295E-2</v>
      </c>
      <c r="T7769" s="3">
        <v>1</v>
      </c>
      <c r="AG7769">
        <f>SUMPRODUCT(Table13[[#This Row],[area_inland]:[ones]],$V$4:$AE$4)</f>
        <v>189616.84032593787</v>
      </c>
      <c r="AH7769">
        <f>ABS(AG7769-Table13[[#This Row],[median_house_value]])</f>
        <v>88416.840325937868</v>
      </c>
    </row>
    <row r="7770" spans="1:34" x14ac:dyDescent="0.45">
      <c r="A7770">
        <v>358800</v>
      </c>
      <c r="B7770">
        <v>-117.59</v>
      </c>
      <c r="C7770">
        <v>33.43</v>
      </c>
      <c r="D7770">
        <v>14</v>
      </c>
      <c r="E7770">
        <v>3223</v>
      </c>
      <c r="F7770">
        <v>484</v>
      </c>
      <c r="G7770">
        <v>1230</v>
      </c>
      <c r="H7770">
        <v>488</v>
      </c>
      <c r="I7770">
        <v>6.5964</v>
      </c>
      <c r="J7770" t="s">
        <v>13</v>
      </c>
      <c r="K7770">
        <f>IF(Table13[[#This Row],[ocean_proximity]]="INLAND",1,0)</f>
        <v>0</v>
      </c>
      <c r="L7770">
        <f>IF(Table13[[#This Row],[ocean_proximity]]="ISLAND",1,0)</f>
        <v>0</v>
      </c>
      <c r="M7770">
        <f>IF(Table13[[#This Row],[ocean_proximity]]="NEAR BAY",1,0)</f>
        <v>0</v>
      </c>
      <c r="N7770" s="3">
        <f>IF(Table13[[#This Row],[ocean_proximity]]="NEAR OCEAN",1,0)</f>
        <v>1</v>
      </c>
      <c r="O7770" s="3">
        <f>Table13[[#This Row],[housing_median_age]]/$D$2</f>
        <v>0.26923076923076922</v>
      </c>
      <c r="P7770" s="3">
        <f>Table13[[#This Row],[total_rooms]]/$E$2</f>
        <v>8.1968463886063075E-2</v>
      </c>
      <c r="Q7770" s="3">
        <f>Table13[[#This Row],[total_bedrooms]]/$F$2</f>
        <v>7.5096974398758731E-2</v>
      </c>
      <c r="R7770" s="3">
        <f>Table13[[#This Row],[population]]/$G$2</f>
        <v>3.4471161930385068E-2</v>
      </c>
      <c r="S7770" s="3">
        <f>Table13[[#This Row],[households]]/$H$2</f>
        <v>8.0236764222295295E-2</v>
      </c>
      <c r="T7770" s="3">
        <v>1</v>
      </c>
      <c r="AG7770">
        <f>SUMPRODUCT(Table13[[#This Row],[area_inland]:[ones]],$V$4:$AE$4)</f>
        <v>195917.337263389</v>
      </c>
      <c r="AH7770">
        <f>ABS(AG7770-Table13[[#This Row],[median_house_value]])</f>
        <v>162882.662736611</v>
      </c>
    </row>
    <row r="7771" spans="1:34" x14ac:dyDescent="0.45">
      <c r="A7771">
        <v>107500</v>
      </c>
      <c r="B7771">
        <v>-117.24</v>
      </c>
      <c r="C7771">
        <v>34.14</v>
      </c>
      <c r="D7771">
        <v>6</v>
      </c>
      <c r="E7771">
        <v>2383</v>
      </c>
      <c r="F7771">
        <v>606</v>
      </c>
      <c r="G7771">
        <v>1301</v>
      </c>
      <c r="H7771">
        <v>488</v>
      </c>
      <c r="I7771">
        <v>3.016</v>
      </c>
      <c r="J7771" t="s">
        <v>12</v>
      </c>
      <c r="K7771">
        <f>IF(Table13[[#This Row],[ocean_proximity]]="INLAND",1,0)</f>
        <v>1</v>
      </c>
      <c r="L7771">
        <f>IF(Table13[[#This Row],[ocean_proximity]]="ISLAND",1,0)</f>
        <v>0</v>
      </c>
      <c r="M7771">
        <f>IF(Table13[[#This Row],[ocean_proximity]]="NEAR BAY",1,0)</f>
        <v>0</v>
      </c>
      <c r="N7771" s="3">
        <f>IF(Table13[[#This Row],[ocean_proximity]]="NEAR OCEAN",1,0)</f>
        <v>0</v>
      </c>
      <c r="O7771" s="3">
        <f>Table13[[#This Row],[housing_median_age]]/$D$2</f>
        <v>0.11538461538461539</v>
      </c>
      <c r="P7771" s="3">
        <f>Table13[[#This Row],[total_rooms]]/$E$2</f>
        <v>6.060528992878942E-2</v>
      </c>
      <c r="Q7771" s="3">
        <f>Table13[[#This Row],[total_bedrooms]]/$F$2</f>
        <v>9.4026377036462369E-2</v>
      </c>
      <c r="R7771" s="3">
        <f>Table13[[#This Row],[population]]/$G$2</f>
        <v>3.6460960708480469E-2</v>
      </c>
      <c r="S7771" s="3">
        <f>Table13[[#This Row],[households]]/$H$2</f>
        <v>8.0236764222295295E-2</v>
      </c>
      <c r="T7771" s="3">
        <v>1</v>
      </c>
      <c r="AG7771">
        <f>SUMPRODUCT(Table13[[#This Row],[area_inland]:[ones]],$V$4:$AE$4)</f>
        <v>187503.33275492224</v>
      </c>
      <c r="AH7771">
        <f>ABS(AG7771-Table13[[#This Row],[median_house_value]])</f>
        <v>80003.332754922245</v>
      </c>
    </row>
    <row r="7772" spans="1:34" x14ac:dyDescent="0.45">
      <c r="A7772">
        <v>96200</v>
      </c>
      <c r="B7772">
        <v>-117.07</v>
      </c>
      <c r="C7772">
        <v>32.590000000000003</v>
      </c>
      <c r="D7772">
        <v>21</v>
      </c>
      <c r="E7772">
        <v>1779</v>
      </c>
      <c r="F7772">
        <v>466</v>
      </c>
      <c r="G7772">
        <v>1327</v>
      </c>
      <c r="H7772">
        <v>488</v>
      </c>
      <c r="I7772">
        <v>1.6007</v>
      </c>
      <c r="J7772" t="s">
        <v>13</v>
      </c>
      <c r="K7772">
        <f>IF(Table13[[#This Row],[ocean_proximity]]="INLAND",1,0)</f>
        <v>0</v>
      </c>
      <c r="L7772">
        <f>IF(Table13[[#This Row],[ocean_proximity]]="ISLAND",1,0)</f>
        <v>0</v>
      </c>
      <c r="M7772">
        <f>IF(Table13[[#This Row],[ocean_proximity]]="NEAR BAY",1,0)</f>
        <v>0</v>
      </c>
      <c r="N7772" s="3">
        <f>IF(Table13[[#This Row],[ocean_proximity]]="NEAR OCEAN",1,0)</f>
        <v>1</v>
      </c>
      <c r="O7772" s="3">
        <f>Table13[[#This Row],[housing_median_age]]/$D$2</f>
        <v>0.40384615384615385</v>
      </c>
      <c r="P7772" s="3">
        <f>Table13[[#This Row],[total_rooms]]/$E$2</f>
        <v>4.5244150559511698E-2</v>
      </c>
      <c r="Q7772" s="3">
        <f>Table13[[#This Row],[total_bedrooms]]/$F$2</f>
        <v>7.2304111714507374E-2</v>
      </c>
      <c r="R7772" s="3">
        <f>Table13[[#This Row],[population]]/$G$2</f>
        <v>3.7189619415952023E-2</v>
      </c>
      <c r="S7772" s="3">
        <f>Table13[[#This Row],[households]]/$H$2</f>
        <v>8.0236764222295295E-2</v>
      </c>
      <c r="T7772" s="3">
        <v>1</v>
      </c>
      <c r="AG7772">
        <f>SUMPRODUCT(Table13[[#This Row],[area_inland]:[ones]],$V$4:$AE$4)</f>
        <v>197776.9269268486</v>
      </c>
      <c r="AH7772">
        <f>ABS(AG7772-Table13[[#This Row],[median_house_value]])</f>
        <v>101576.9269268486</v>
      </c>
    </row>
    <row r="7773" spans="1:34" x14ac:dyDescent="0.45">
      <c r="A7773">
        <v>156800</v>
      </c>
      <c r="B7773">
        <v>-117.06</v>
      </c>
      <c r="C7773">
        <v>32.76</v>
      </c>
      <c r="D7773">
        <v>24</v>
      </c>
      <c r="E7773">
        <v>1629</v>
      </c>
      <c r="F7773">
        <v>587</v>
      </c>
      <c r="G7773">
        <v>1012</v>
      </c>
      <c r="H7773">
        <v>488</v>
      </c>
      <c r="I7773">
        <v>1.7452000000000001</v>
      </c>
      <c r="J7773" t="s">
        <v>13</v>
      </c>
      <c r="K7773">
        <f>IF(Table13[[#This Row],[ocean_proximity]]="INLAND",1,0)</f>
        <v>0</v>
      </c>
      <c r="L7773">
        <f>IF(Table13[[#This Row],[ocean_proximity]]="ISLAND",1,0)</f>
        <v>0</v>
      </c>
      <c r="M7773">
        <f>IF(Table13[[#This Row],[ocean_proximity]]="NEAR BAY",1,0)</f>
        <v>0</v>
      </c>
      <c r="N7773" s="3">
        <f>IF(Table13[[#This Row],[ocean_proximity]]="NEAR OCEAN",1,0)</f>
        <v>1</v>
      </c>
      <c r="O7773" s="3">
        <f>Table13[[#This Row],[housing_median_age]]/$D$2</f>
        <v>0.46153846153846156</v>
      </c>
      <c r="P7773" s="3">
        <f>Table13[[#This Row],[total_rooms]]/$E$2</f>
        <v>4.1429298067141407E-2</v>
      </c>
      <c r="Q7773" s="3">
        <f>Table13[[#This Row],[total_bedrooms]]/$F$2</f>
        <v>9.1078355314197057E-2</v>
      </c>
      <c r="R7773" s="3">
        <f>Table13[[#This Row],[population]]/$G$2</f>
        <v>2.8361638921585112E-2</v>
      </c>
      <c r="S7773" s="3">
        <f>Table13[[#This Row],[households]]/$H$2</f>
        <v>8.0236764222295295E-2</v>
      </c>
      <c r="T7773" s="3">
        <v>1</v>
      </c>
      <c r="AG7773">
        <f>SUMPRODUCT(Table13[[#This Row],[area_inland]:[ones]],$V$4:$AE$4)</f>
        <v>199355.48900708207</v>
      </c>
      <c r="AH7773">
        <f>ABS(AG7773-Table13[[#This Row],[median_house_value]])</f>
        <v>42555.489007082069</v>
      </c>
    </row>
    <row r="7774" spans="1:34" x14ac:dyDescent="0.45">
      <c r="A7774">
        <v>145300</v>
      </c>
      <c r="B7774">
        <v>-117.06</v>
      </c>
      <c r="C7774">
        <v>33.78</v>
      </c>
      <c r="D7774">
        <v>17</v>
      </c>
      <c r="E7774">
        <v>2813</v>
      </c>
      <c r="F7774">
        <v>565</v>
      </c>
      <c r="G7774">
        <v>1345</v>
      </c>
      <c r="H7774">
        <v>488</v>
      </c>
      <c r="I7774">
        <v>2.5847000000000002</v>
      </c>
      <c r="J7774" t="s">
        <v>12</v>
      </c>
      <c r="K7774">
        <f>IF(Table13[[#This Row],[ocean_proximity]]="INLAND",1,0)</f>
        <v>1</v>
      </c>
      <c r="L7774">
        <f>IF(Table13[[#This Row],[ocean_proximity]]="ISLAND",1,0)</f>
        <v>0</v>
      </c>
      <c r="M7774">
        <f>IF(Table13[[#This Row],[ocean_proximity]]="NEAR BAY",1,0)</f>
        <v>0</v>
      </c>
      <c r="N7774" s="3">
        <f>IF(Table13[[#This Row],[ocean_proximity]]="NEAR OCEAN",1,0)</f>
        <v>0</v>
      </c>
      <c r="O7774" s="3">
        <f>Table13[[#This Row],[housing_median_age]]/$D$2</f>
        <v>0.32692307692307693</v>
      </c>
      <c r="P7774" s="3">
        <f>Table13[[#This Row],[total_rooms]]/$E$2</f>
        <v>7.1541200406917596E-2</v>
      </c>
      <c r="Q7774" s="3">
        <f>Table13[[#This Row],[total_bedrooms]]/$F$2</f>
        <v>8.7664856477889838E-2</v>
      </c>
      <c r="R7774" s="3">
        <f>Table13[[#This Row],[population]]/$G$2</f>
        <v>3.7694075444201558E-2</v>
      </c>
      <c r="S7774" s="3">
        <f>Table13[[#This Row],[households]]/$H$2</f>
        <v>8.0236764222295295E-2</v>
      </c>
      <c r="T7774" s="3">
        <v>1</v>
      </c>
      <c r="AG7774">
        <f>SUMPRODUCT(Table13[[#This Row],[area_inland]:[ones]],$V$4:$AE$4)</f>
        <v>191486.9791857852</v>
      </c>
      <c r="AH7774">
        <f>ABS(AG7774-Table13[[#This Row],[median_house_value]])</f>
        <v>46186.979185785196</v>
      </c>
    </row>
    <row r="7775" spans="1:34" x14ac:dyDescent="0.45">
      <c r="A7775">
        <v>310900</v>
      </c>
      <c r="B7775">
        <v>-118.13</v>
      </c>
      <c r="C7775">
        <v>34.18</v>
      </c>
      <c r="D7775">
        <v>52</v>
      </c>
      <c r="E7775">
        <v>3094</v>
      </c>
      <c r="F7775">
        <v>519</v>
      </c>
      <c r="G7775">
        <v>1309</v>
      </c>
      <c r="H7775">
        <v>488</v>
      </c>
      <c r="I7775">
        <v>6.4222999999999999</v>
      </c>
      <c r="J7775" t="s">
        <v>12</v>
      </c>
      <c r="K7775">
        <f>IF(Table13[[#This Row],[ocean_proximity]]="INLAND",1,0)</f>
        <v>1</v>
      </c>
      <c r="L7775">
        <f>IF(Table13[[#This Row],[ocean_proximity]]="ISLAND",1,0)</f>
        <v>0</v>
      </c>
      <c r="M7775">
        <f>IF(Table13[[#This Row],[ocean_proximity]]="NEAR BAY",1,0)</f>
        <v>0</v>
      </c>
      <c r="N7775" s="3">
        <f>IF(Table13[[#This Row],[ocean_proximity]]="NEAR OCEAN",1,0)</f>
        <v>0</v>
      </c>
      <c r="O7775" s="3">
        <f>Table13[[#This Row],[housing_median_age]]/$D$2</f>
        <v>1</v>
      </c>
      <c r="P7775" s="3">
        <f>Table13[[#This Row],[total_rooms]]/$E$2</f>
        <v>7.8687690742624619E-2</v>
      </c>
      <c r="Q7775" s="3">
        <f>Table13[[#This Row],[total_bedrooms]]/$F$2</f>
        <v>8.0527540729247477E-2</v>
      </c>
      <c r="R7775" s="3">
        <f>Table13[[#This Row],[population]]/$G$2</f>
        <v>3.6685163387702481E-2</v>
      </c>
      <c r="S7775" s="3">
        <f>Table13[[#This Row],[households]]/$H$2</f>
        <v>8.0236764222295295E-2</v>
      </c>
      <c r="T7775" s="3">
        <v>1</v>
      </c>
      <c r="AG7775">
        <f>SUMPRODUCT(Table13[[#This Row],[area_inland]:[ones]],$V$4:$AE$4)</f>
        <v>204096.55945900653</v>
      </c>
      <c r="AH7775">
        <f>ABS(AG7775-Table13[[#This Row],[median_house_value]])</f>
        <v>106803.44054099347</v>
      </c>
    </row>
    <row r="7776" spans="1:34" x14ac:dyDescent="0.45">
      <c r="A7776">
        <v>236500</v>
      </c>
      <c r="B7776">
        <v>-122.08</v>
      </c>
      <c r="C7776">
        <v>37.58</v>
      </c>
      <c r="D7776">
        <v>16</v>
      </c>
      <c r="E7776">
        <v>3349</v>
      </c>
      <c r="F7776">
        <v>544</v>
      </c>
      <c r="G7776">
        <v>2003</v>
      </c>
      <c r="H7776">
        <v>488</v>
      </c>
      <c r="I7776">
        <v>6.0073999999999996</v>
      </c>
      <c r="J7776" t="s">
        <v>10</v>
      </c>
      <c r="K7776">
        <f>IF(Table13[[#This Row],[ocean_proximity]]="INLAND",1,0)</f>
        <v>0</v>
      </c>
      <c r="L7776">
        <f>IF(Table13[[#This Row],[ocean_proximity]]="ISLAND",1,0)</f>
        <v>0</v>
      </c>
      <c r="M7776">
        <f>IF(Table13[[#This Row],[ocean_proximity]]="NEAR BAY",1,0)</f>
        <v>1</v>
      </c>
      <c r="N7776" s="3">
        <f>IF(Table13[[#This Row],[ocean_proximity]]="NEAR OCEAN",1,0)</f>
        <v>0</v>
      </c>
      <c r="O7776" s="3">
        <f>Table13[[#This Row],[housing_median_age]]/$D$2</f>
        <v>0.30769230769230771</v>
      </c>
      <c r="P7776" s="3">
        <f>Table13[[#This Row],[total_rooms]]/$E$2</f>
        <v>8.5172939979654125E-2</v>
      </c>
      <c r="Q7776" s="3">
        <f>Table13[[#This Row],[total_bedrooms]]/$F$2</f>
        <v>8.4406516679596588E-2</v>
      </c>
      <c r="R7776" s="3">
        <f>Table13[[#This Row],[population]]/$G$2</f>
        <v>5.6134745810212432E-2</v>
      </c>
      <c r="S7776" s="3">
        <f>Table13[[#This Row],[households]]/$H$2</f>
        <v>8.0236764222295295E-2</v>
      </c>
      <c r="T7776" s="3">
        <v>1</v>
      </c>
      <c r="AG7776">
        <f>SUMPRODUCT(Table13[[#This Row],[area_inland]:[ones]],$V$4:$AE$4)</f>
        <v>200680.70643940585</v>
      </c>
      <c r="AH7776">
        <f>ABS(AG7776-Table13[[#This Row],[median_house_value]])</f>
        <v>35819.293560594146</v>
      </c>
    </row>
    <row r="7777" spans="1:34" x14ac:dyDescent="0.45">
      <c r="A7777">
        <v>233000</v>
      </c>
      <c r="B7777">
        <v>-122.01</v>
      </c>
      <c r="C7777">
        <v>36.99</v>
      </c>
      <c r="D7777">
        <v>41</v>
      </c>
      <c r="E7777">
        <v>2548</v>
      </c>
      <c r="F7777">
        <v>508</v>
      </c>
      <c r="G7777">
        <v>1290</v>
      </c>
      <c r="H7777">
        <v>488</v>
      </c>
      <c r="I7777">
        <v>3.6901999999999999</v>
      </c>
      <c r="J7777" t="s">
        <v>13</v>
      </c>
      <c r="K7777">
        <f>IF(Table13[[#This Row],[ocean_proximity]]="INLAND",1,0)</f>
        <v>0</v>
      </c>
      <c r="L7777">
        <f>IF(Table13[[#This Row],[ocean_proximity]]="ISLAND",1,0)</f>
        <v>0</v>
      </c>
      <c r="M7777">
        <f>IF(Table13[[#This Row],[ocean_proximity]]="NEAR BAY",1,0)</f>
        <v>0</v>
      </c>
      <c r="N7777" s="3">
        <f>IF(Table13[[#This Row],[ocean_proximity]]="NEAR OCEAN",1,0)</f>
        <v>1</v>
      </c>
      <c r="O7777" s="3">
        <f>Table13[[#This Row],[housing_median_age]]/$D$2</f>
        <v>0.78846153846153844</v>
      </c>
      <c r="P7777" s="3">
        <f>Table13[[#This Row],[total_rooms]]/$E$2</f>
        <v>6.4801627670396739E-2</v>
      </c>
      <c r="Q7777" s="3">
        <f>Table13[[#This Row],[total_bedrooms]]/$F$2</f>
        <v>7.8820791311093874E-2</v>
      </c>
      <c r="R7777" s="3">
        <f>Table13[[#This Row],[population]]/$G$2</f>
        <v>3.6152682024550194E-2</v>
      </c>
      <c r="S7777" s="3">
        <f>Table13[[#This Row],[households]]/$H$2</f>
        <v>8.0236764222295295E-2</v>
      </c>
      <c r="T7777" s="3">
        <v>1</v>
      </c>
      <c r="AG7777">
        <f>SUMPRODUCT(Table13[[#This Row],[area_inland]:[ones]],$V$4:$AE$4)</f>
        <v>205546.39506628344</v>
      </c>
      <c r="AH7777">
        <f>ABS(AG7777-Table13[[#This Row],[median_house_value]])</f>
        <v>27453.60493371656</v>
      </c>
    </row>
    <row r="7778" spans="1:34" x14ac:dyDescent="0.45">
      <c r="A7778">
        <v>130600</v>
      </c>
      <c r="B7778">
        <v>-122.04</v>
      </c>
      <c r="C7778">
        <v>38.28</v>
      </c>
      <c r="D7778">
        <v>25</v>
      </c>
      <c r="E7778">
        <v>3304</v>
      </c>
      <c r="F7778">
        <v>493</v>
      </c>
      <c r="G7778">
        <v>1464</v>
      </c>
      <c r="H7778">
        <v>488</v>
      </c>
      <c r="I7778">
        <v>5.2526999999999999</v>
      </c>
      <c r="J7778" t="s">
        <v>12</v>
      </c>
      <c r="K7778">
        <f>IF(Table13[[#This Row],[ocean_proximity]]="INLAND",1,0)</f>
        <v>1</v>
      </c>
      <c r="L7778">
        <f>IF(Table13[[#This Row],[ocean_proximity]]="ISLAND",1,0)</f>
        <v>0</v>
      </c>
      <c r="M7778">
        <f>IF(Table13[[#This Row],[ocean_proximity]]="NEAR BAY",1,0)</f>
        <v>0</v>
      </c>
      <c r="N7778" s="3">
        <f>IF(Table13[[#This Row],[ocean_proximity]]="NEAR OCEAN",1,0)</f>
        <v>0</v>
      </c>
      <c r="O7778" s="3">
        <f>Table13[[#This Row],[housing_median_age]]/$D$2</f>
        <v>0.48076923076923078</v>
      </c>
      <c r="P7778" s="3">
        <f>Table13[[#This Row],[total_rooms]]/$E$2</f>
        <v>8.4028484231943035E-2</v>
      </c>
      <c r="Q7778" s="3">
        <f>Table13[[#This Row],[total_bedrooms]]/$F$2</f>
        <v>7.649340574088441E-2</v>
      </c>
      <c r="R7778" s="3">
        <f>Table13[[#This Row],[population]]/$G$2</f>
        <v>4.1029090297629058E-2</v>
      </c>
      <c r="S7778" s="3">
        <f>Table13[[#This Row],[households]]/$H$2</f>
        <v>8.0236764222295295E-2</v>
      </c>
      <c r="T7778" s="3">
        <v>1</v>
      </c>
      <c r="AG7778">
        <f>SUMPRODUCT(Table13[[#This Row],[area_inland]:[ones]],$V$4:$AE$4)</f>
        <v>194265.68537979387</v>
      </c>
      <c r="AH7778">
        <f>ABS(AG7778-Table13[[#This Row],[median_house_value]])</f>
        <v>63665.685379793867</v>
      </c>
    </row>
    <row r="7779" spans="1:34" x14ac:dyDescent="0.45">
      <c r="A7779">
        <v>128600</v>
      </c>
      <c r="B7779">
        <v>-120.43</v>
      </c>
      <c r="C7779">
        <v>34.979999999999997</v>
      </c>
      <c r="D7779">
        <v>21</v>
      </c>
      <c r="E7779">
        <v>2725</v>
      </c>
      <c r="F7779">
        <v>514</v>
      </c>
      <c r="G7779">
        <v>1466</v>
      </c>
      <c r="H7779">
        <v>488</v>
      </c>
      <c r="I7779">
        <v>3.6638999999999999</v>
      </c>
      <c r="J7779" t="s">
        <v>11</v>
      </c>
      <c r="K7779">
        <f>IF(Table13[[#This Row],[ocean_proximity]]="INLAND",1,0)</f>
        <v>0</v>
      </c>
      <c r="L7779">
        <f>IF(Table13[[#This Row],[ocean_proximity]]="ISLAND",1,0)</f>
        <v>0</v>
      </c>
      <c r="M7779">
        <f>IF(Table13[[#This Row],[ocean_proximity]]="NEAR BAY",1,0)</f>
        <v>0</v>
      </c>
      <c r="N7779" s="3">
        <f>IF(Table13[[#This Row],[ocean_proximity]]="NEAR OCEAN",1,0)</f>
        <v>0</v>
      </c>
      <c r="O7779" s="3">
        <f>Table13[[#This Row],[housing_median_age]]/$D$2</f>
        <v>0.40384615384615385</v>
      </c>
      <c r="P7779" s="3">
        <f>Table13[[#This Row],[total_rooms]]/$E$2</f>
        <v>6.9303153611393692E-2</v>
      </c>
      <c r="Q7779" s="3">
        <f>Table13[[#This Row],[total_bedrooms]]/$F$2</f>
        <v>7.975174553917766E-2</v>
      </c>
      <c r="R7779" s="3">
        <f>Table13[[#This Row],[population]]/$G$2</f>
        <v>4.1085140967434562E-2</v>
      </c>
      <c r="S7779" s="3">
        <f>Table13[[#This Row],[households]]/$H$2</f>
        <v>8.0236764222295295E-2</v>
      </c>
      <c r="T7779" s="3">
        <v>1</v>
      </c>
      <c r="AG7779">
        <f>SUMPRODUCT(Table13[[#This Row],[area_inland]:[ones]],$V$4:$AE$4)</f>
        <v>186254.86686370493</v>
      </c>
      <c r="AH7779">
        <f>ABS(AG7779-Table13[[#This Row],[median_house_value]])</f>
        <v>57654.866863704927</v>
      </c>
    </row>
    <row r="7780" spans="1:34" x14ac:dyDescent="0.45">
      <c r="A7780">
        <v>196400</v>
      </c>
      <c r="B7780">
        <v>-117.91</v>
      </c>
      <c r="C7780">
        <v>33.909999999999997</v>
      </c>
      <c r="D7780">
        <v>27</v>
      </c>
      <c r="E7780">
        <v>2181</v>
      </c>
      <c r="F7780">
        <v>501</v>
      </c>
      <c r="G7780">
        <v>1555</v>
      </c>
      <c r="H7780">
        <v>488</v>
      </c>
      <c r="I7780">
        <v>3.6105999999999998</v>
      </c>
      <c r="J7780" t="s">
        <v>11</v>
      </c>
      <c r="K7780">
        <f>IF(Table13[[#This Row],[ocean_proximity]]="INLAND",1,0)</f>
        <v>0</v>
      </c>
      <c r="L7780">
        <f>IF(Table13[[#This Row],[ocean_proximity]]="ISLAND",1,0)</f>
        <v>0</v>
      </c>
      <c r="M7780">
        <f>IF(Table13[[#This Row],[ocean_proximity]]="NEAR BAY",1,0)</f>
        <v>0</v>
      </c>
      <c r="N7780" s="3">
        <f>IF(Table13[[#This Row],[ocean_proximity]]="NEAR OCEAN",1,0)</f>
        <v>0</v>
      </c>
      <c r="O7780" s="3">
        <f>Table13[[#This Row],[housing_median_age]]/$D$2</f>
        <v>0.51923076923076927</v>
      </c>
      <c r="P7780" s="3">
        <f>Table13[[#This Row],[total_rooms]]/$E$2</f>
        <v>5.5467955239064087E-2</v>
      </c>
      <c r="Q7780" s="3">
        <f>Table13[[#This Row],[total_bedrooms]]/$F$2</f>
        <v>7.7734678044996119E-2</v>
      </c>
      <c r="R7780" s="3">
        <f>Table13[[#This Row],[population]]/$G$2</f>
        <v>4.3579395773779499E-2</v>
      </c>
      <c r="S7780" s="3">
        <f>Table13[[#This Row],[households]]/$H$2</f>
        <v>8.0236764222295295E-2</v>
      </c>
      <c r="T7780" s="3">
        <v>1</v>
      </c>
      <c r="AG7780">
        <f>SUMPRODUCT(Table13[[#This Row],[area_inland]:[ones]],$V$4:$AE$4)</f>
        <v>188147.62882980864</v>
      </c>
      <c r="AH7780">
        <f>ABS(AG7780-Table13[[#This Row],[median_house_value]])</f>
        <v>8252.3711701913562</v>
      </c>
    </row>
    <row r="7781" spans="1:34" x14ac:dyDescent="0.45">
      <c r="A7781">
        <v>125600</v>
      </c>
      <c r="B7781">
        <v>-123.19</v>
      </c>
      <c r="C7781">
        <v>39.15</v>
      </c>
      <c r="D7781">
        <v>16</v>
      </c>
      <c r="E7781">
        <v>2577</v>
      </c>
      <c r="F7781">
        <v>495</v>
      </c>
      <c r="G7781">
        <v>1232</v>
      </c>
      <c r="H7781">
        <v>488</v>
      </c>
      <c r="I7781">
        <v>2.6012</v>
      </c>
      <c r="J7781" t="s">
        <v>11</v>
      </c>
      <c r="K7781">
        <f>IF(Table13[[#This Row],[ocean_proximity]]="INLAND",1,0)</f>
        <v>0</v>
      </c>
      <c r="L7781">
        <f>IF(Table13[[#This Row],[ocean_proximity]]="ISLAND",1,0)</f>
        <v>0</v>
      </c>
      <c r="M7781">
        <f>IF(Table13[[#This Row],[ocean_proximity]]="NEAR BAY",1,0)</f>
        <v>0</v>
      </c>
      <c r="N7781" s="3">
        <f>IF(Table13[[#This Row],[ocean_proximity]]="NEAR OCEAN",1,0)</f>
        <v>0</v>
      </c>
      <c r="O7781" s="3">
        <f>Table13[[#This Row],[housing_median_age]]/$D$2</f>
        <v>0.30769230769230771</v>
      </c>
      <c r="P7781" s="3">
        <f>Table13[[#This Row],[total_rooms]]/$E$2</f>
        <v>6.5539165818921663E-2</v>
      </c>
      <c r="Q7781" s="3">
        <f>Table13[[#This Row],[total_bedrooms]]/$F$2</f>
        <v>7.6803723816912334E-2</v>
      </c>
      <c r="R7781" s="3">
        <f>Table13[[#This Row],[population]]/$G$2</f>
        <v>3.4527212600190572E-2</v>
      </c>
      <c r="S7781" s="3">
        <f>Table13[[#This Row],[households]]/$H$2</f>
        <v>8.0236764222295295E-2</v>
      </c>
      <c r="T7781" s="3">
        <v>1</v>
      </c>
      <c r="AG7781">
        <f>SUMPRODUCT(Table13[[#This Row],[area_inland]:[ones]],$V$4:$AE$4)</f>
        <v>184291.85278684355</v>
      </c>
      <c r="AH7781">
        <f>ABS(AG7781-Table13[[#This Row],[median_house_value]])</f>
        <v>58691.852786843549</v>
      </c>
    </row>
    <row r="7782" spans="1:34" x14ac:dyDescent="0.45">
      <c r="A7782">
        <v>129200</v>
      </c>
      <c r="B7782">
        <v>-117.14</v>
      </c>
      <c r="C7782">
        <v>32.75</v>
      </c>
      <c r="D7782">
        <v>37</v>
      </c>
      <c r="E7782">
        <v>1832</v>
      </c>
      <c r="F7782">
        <v>525</v>
      </c>
      <c r="G7782">
        <v>955</v>
      </c>
      <c r="H7782">
        <v>488</v>
      </c>
      <c r="I7782">
        <v>2.7852000000000001</v>
      </c>
      <c r="J7782" t="s">
        <v>13</v>
      </c>
      <c r="K7782">
        <f>IF(Table13[[#This Row],[ocean_proximity]]="INLAND",1,0)</f>
        <v>0</v>
      </c>
      <c r="L7782">
        <f>IF(Table13[[#This Row],[ocean_proximity]]="ISLAND",1,0)</f>
        <v>0</v>
      </c>
      <c r="M7782">
        <f>IF(Table13[[#This Row],[ocean_proximity]]="NEAR BAY",1,0)</f>
        <v>0</v>
      </c>
      <c r="N7782" s="3">
        <f>IF(Table13[[#This Row],[ocean_proximity]]="NEAR OCEAN",1,0)</f>
        <v>1</v>
      </c>
      <c r="O7782" s="3">
        <f>Table13[[#This Row],[housing_median_age]]/$D$2</f>
        <v>0.71153846153846156</v>
      </c>
      <c r="P7782" s="3">
        <f>Table13[[#This Row],[total_rooms]]/$E$2</f>
        <v>4.6592065106815871E-2</v>
      </c>
      <c r="Q7782" s="3">
        <f>Table13[[#This Row],[total_bedrooms]]/$F$2</f>
        <v>8.1458494957331262E-2</v>
      </c>
      <c r="R7782" s="3">
        <f>Table13[[#This Row],[population]]/$G$2</f>
        <v>2.6764194832128243E-2</v>
      </c>
      <c r="S7782" s="3">
        <f>Table13[[#This Row],[households]]/$H$2</f>
        <v>8.0236764222295295E-2</v>
      </c>
      <c r="T7782" s="3">
        <v>1</v>
      </c>
      <c r="AG7782">
        <f>SUMPRODUCT(Table13[[#This Row],[area_inland]:[ones]],$V$4:$AE$4)</f>
        <v>203874.93877814501</v>
      </c>
      <c r="AH7782">
        <f>ABS(AG7782-Table13[[#This Row],[median_house_value]])</f>
        <v>74674.938778145006</v>
      </c>
    </row>
    <row r="7783" spans="1:34" x14ac:dyDescent="0.45">
      <c r="A7783">
        <v>178700</v>
      </c>
      <c r="B7783">
        <v>-117.17</v>
      </c>
      <c r="C7783">
        <v>32.81</v>
      </c>
      <c r="D7783">
        <v>33</v>
      </c>
      <c r="E7783">
        <v>3064</v>
      </c>
      <c r="F7783">
        <v>506</v>
      </c>
      <c r="G7783">
        <v>1355</v>
      </c>
      <c r="H7783">
        <v>488</v>
      </c>
      <c r="I7783">
        <v>4.22</v>
      </c>
      <c r="J7783" t="s">
        <v>13</v>
      </c>
      <c r="K7783">
        <f>IF(Table13[[#This Row],[ocean_proximity]]="INLAND",1,0)</f>
        <v>0</v>
      </c>
      <c r="L7783">
        <f>IF(Table13[[#This Row],[ocean_proximity]]="ISLAND",1,0)</f>
        <v>0</v>
      </c>
      <c r="M7783">
        <f>IF(Table13[[#This Row],[ocean_proximity]]="NEAR BAY",1,0)</f>
        <v>0</v>
      </c>
      <c r="N7783" s="3">
        <f>IF(Table13[[#This Row],[ocean_proximity]]="NEAR OCEAN",1,0)</f>
        <v>1</v>
      </c>
      <c r="O7783" s="3">
        <f>Table13[[#This Row],[housing_median_age]]/$D$2</f>
        <v>0.63461538461538458</v>
      </c>
      <c r="P7783" s="3">
        <f>Table13[[#This Row],[total_rooms]]/$E$2</f>
        <v>7.7924720244150564E-2</v>
      </c>
      <c r="Q7783" s="3">
        <f>Table13[[#This Row],[total_bedrooms]]/$F$2</f>
        <v>7.8510473235065936E-2</v>
      </c>
      <c r="R7783" s="3">
        <f>Table13[[#This Row],[population]]/$G$2</f>
        <v>3.7974328793229081E-2</v>
      </c>
      <c r="S7783" s="3">
        <f>Table13[[#This Row],[households]]/$H$2</f>
        <v>8.0236764222295295E-2</v>
      </c>
      <c r="T7783" s="3">
        <v>1</v>
      </c>
      <c r="AG7783">
        <f>SUMPRODUCT(Table13[[#This Row],[area_inland]:[ones]],$V$4:$AE$4)</f>
        <v>202847.80882078991</v>
      </c>
      <c r="AH7783">
        <f>ABS(AG7783-Table13[[#This Row],[median_house_value]])</f>
        <v>24147.808820789913</v>
      </c>
    </row>
    <row r="7784" spans="1:34" x14ac:dyDescent="0.45">
      <c r="A7784">
        <v>243800</v>
      </c>
      <c r="B7784">
        <v>-118.12</v>
      </c>
      <c r="C7784">
        <v>33.880000000000003</v>
      </c>
      <c r="D7784">
        <v>25</v>
      </c>
      <c r="E7784">
        <v>1768</v>
      </c>
      <c r="F7784">
        <v>559</v>
      </c>
      <c r="G7784">
        <v>983</v>
      </c>
      <c r="H7784">
        <v>488</v>
      </c>
      <c r="I7784">
        <v>2.6183999999999998</v>
      </c>
      <c r="J7784" t="s">
        <v>11</v>
      </c>
      <c r="K7784">
        <f>IF(Table13[[#This Row],[ocean_proximity]]="INLAND",1,0)</f>
        <v>0</v>
      </c>
      <c r="L7784">
        <f>IF(Table13[[#This Row],[ocean_proximity]]="ISLAND",1,0)</f>
        <v>0</v>
      </c>
      <c r="M7784">
        <f>IF(Table13[[#This Row],[ocean_proximity]]="NEAR BAY",1,0)</f>
        <v>0</v>
      </c>
      <c r="N7784" s="3">
        <f>IF(Table13[[#This Row],[ocean_proximity]]="NEAR OCEAN",1,0)</f>
        <v>0</v>
      </c>
      <c r="O7784" s="3">
        <f>Table13[[#This Row],[housing_median_age]]/$D$2</f>
        <v>0.48076923076923078</v>
      </c>
      <c r="P7784" s="3">
        <f>Table13[[#This Row],[total_rooms]]/$E$2</f>
        <v>4.4964394710071208E-2</v>
      </c>
      <c r="Q7784" s="3">
        <f>Table13[[#This Row],[total_bedrooms]]/$F$2</f>
        <v>8.6733902249806052E-2</v>
      </c>
      <c r="R7784" s="3">
        <f>Table13[[#This Row],[population]]/$G$2</f>
        <v>2.7548904209405301E-2</v>
      </c>
      <c r="S7784" s="3">
        <f>Table13[[#This Row],[households]]/$H$2</f>
        <v>8.0236764222295295E-2</v>
      </c>
      <c r="T7784" s="3">
        <v>1</v>
      </c>
      <c r="AG7784">
        <f>SUMPRODUCT(Table13[[#This Row],[area_inland]:[ones]],$V$4:$AE$4)</f>
        <v>187514.64950433027</v>
      </c>
      <c r="AH7784">
        <f>ABS(AG7784-Table13[[#This Row],[median_house_value]])</f>
        <v>56285.350495669729</v>
      </c>
    </row>
    <row r="7785" spans="1:34" x14ac:dyDescent="0.45">
      <c r="A7785">
        <v>490000</v>
      </c>
      <c r="B7785">
        <v>-122.42</v>
      </c>
      <c r="C7785">
        <v>37.76</v>
      </c>
      <c r="D7785">
        <v>52</v>
      </c>
      <c r="E7785">
        <v>2088</v>
      </c>
      <c r="F7785">
        <v>487</v>
      </c>
      <c r="G7785">
        <v>1082</v>
      </c>
      <c r="H7785">
        <v>488</v>
      </c>
      <c r="I7785">
        <v>2.6802999999999999</v>
      </c>
      <c r="J7785" t="s">
        <v>10</v>
      </c>
      <c r="K7785">
        <f>IF(Table13[[#This Row],[ocean_proximity]]="INLAND",1,0)</f>
        <v>0</v>
      </c>
      <c r="L7785">
        <f>IF(Table13[[#This Row],[ocean_proximity]]="ISLAND",1,0)</f>
        <v>0</v>
      </c>
      <c r="M7785">
        <f>IF(Table13[[#This Row],[ocean_proximity]]="NEAR BAY",1,0)</f>
        <v>1</v>
      </c>
      <c r="N7785" s="3">
        <f>IF(Table13[[#This Row],[ocean_proximity]]="NEAR OCEAN",1,0)</f>
        <v>0</v>
      </c>
      <c r="O7785" s="3">
        <f>Table13[[#This Row],[housing_median_age]]/$D$2</f>
        <v>1</v>
      </c>
      <c r="P7785" s="3">
        <f>Table13[[#This Row],[total_rooms]]/$E$2</f>
        <v>5.3102746693794507E-2</v>
      </c>
      <c r="Q7785" s="3">
        <f>Table13[[#This Row],[total_bedrooms]]/$F$2</f>
        <v>7.5562451512800624E-2</v>
      </c>
      <c r="R7785" s="3">
        <f>Table13[[#This Row],[population]]/$G$2</f>
        <v>3.0323412364777758E-2</v>
      </c>
      <c r="S7785" s="3">
        <f>Table13[[#This Row],[households]]/$H$2</f>
        <v>8.0236764222295295E-2</v>
      </c>
      <c r="T7785" s="3">
        <v>1</v>
      </c>
      <c r="AG7785">
        <f>SUMPRODUCT(Table13[[#This Row],[area_inland]:[ones]],$V$4:$AE$4)</f>
        <v>212962.67614330526</v>
      </c>
      <c r="AH7785">
        <f>ABS(AG7785-Table13[[#This Row],[median_house_value]])</f>
        <v>277037.32385669474</v>
      </c>
    </row>
    <row r="7786" spans="1:34" x14ac:dyDescent="0.45">
      <c r="A7786">
        <v>283500</v>
      </c>
      <c r="B7786">
        <v>-118.11</v>
      </c>
      <c r="C7786">
        <v>33.93</v>
      </c>
      <c r="D7786">
        <v>35</v>
      </c>
      <c r="E7786">
        <v>2670</v>
      </c>
      <c r="F7786">
        <v>493</v>
      </c>
      <c r="G7786">
        <v>1196</v>
      </c>
      <c r="H7786">
        <v>488</v>
      </c>
      <c r="I7786">
        <v>3.8426999999999998</v>
      </c>
      <c r="J7786" t="s">
        <v>11</v>
      </c>
      <c r="K7786">
        <f>IF(Table13[[#This Row],[ocean_proximity]]="INLAND",1,0)</f>
        <v>0</v>
      </c>
      <c r="L7786">
        <f>IF(Table13[[#This Row],[ocean_proximity]]="ISLAND",1,0)</f>
        <v>0</v>
      </c>
      <c r="M7786">
        <f>IF(Table13[[#This Row],[ocean_proximity]]="NEAR BAY",1,0)</f>
        <v>0</v>
      </c>
      <c r="N7786" s="3">
        <f>IF(Table13[[#This Row],[ocean_proximity]]="NEAR OCEAN",1,0)</f>
        <v>0</v>
      </c>
      <c r="O7786" s="3">
        <f>Table13[[#This Row],[housing_median_age]]/$D$2</f>
        <v>0.67307692307692313</v>
      </c>
      <c r="P7786" s="3">
        <f>Table13[[#This Row],[total_rooms]]/$E$2</f>
        <v>6.790437436419125E-2</v>
      </c>
      <c r="Q7786" s="3">
        <f>Table13[[#This Row],[total_bedrooms]]/$F$2</f>
        <v>7.649340574088441E-2</v>
      </c>
      <c r="R7786" s="3">
        <f>Table13[[#This Row],[population]]/$G$2</f>
        <v>3.3518300543691495E-2</v>
      </c>
      <c r="S7786" s="3">
        <f>Table13[[#This Row],[households]]/$H$2</f>
        <v>8.0236764222295295E-2</v>
      </c>
      <c r="T7786" s="3">
        <v>1</v>
      </c>
      <c r="AG7786">
        <f>SUMPRODUCT(Table13[[#This Row],[area_inland]:[ones]],$V$4:$AE$4)</f>
        <v>191217.1794712024</v>
      </c>
      <c r="AH7786">
        <f>ABS(AG7786-Table13[[#This Row],[median_house_value]])</f>
        <v>92282.820528797602</v>
      </c>
    </row>
    <row r="7787" spans="1:34" x14ac:dyDescent="0.45">
      <c r="A7787">
        <v>500001</v>
      </c>
      <c r="B7787">
        <v>-119.64</v>
      </c>
      <c r="C7787">
        <v>34.43</v>
      </c>
      <c r="D7787">
        <v>34</v>
      </c>
      <c r="E7787">
        <v>3045</v>
      </c>
      <c r="F7787">
        <v>570</v>
      </c>
      <c r="G7787">
        <v>1002</v>
      </c>
      <c r="H7787">
        <v>488</v>
      </c>
      <c r="I7787">
        <v>5.6230000000000002</v>
      </c>
      <c r="J7787" t="s">
        <v>11</v>
      </c>
      <c r="K7787">
        <f>IF(Table13[[#This Row],[ocean_proximity]]="INLAND",1,0)</f>
        <v>0</v>
      </c>
      <c r="L7787">
        <f>IF(Table13[[#This Row],[ocean_proximity]]="ISLAND",1,0)</f>
        <v>0</v>
      </c>
      <c r="M7787">
        <f>IF(Table13[[#This Row],[ocean_proximity]]="NEAR BAY",1,0)</f>
        <v>0</v>
      </c>
      <c r="N7787" s="3">
        <f>IF(Table13[[#This Row],[ocean_proximity]]="NEAR OCEAN",1,0)</f>
        <v>0</v>
      </c>
      <c r="O7787" s="3">
        <f>Table13[[#This Row],[housing_median_age]]/$D$2</f>
        <v>0.65384615384615385</v>
      </c>
      <c r="P7787" s="3">
        <f>Table13[[#This Row],[total_rooms]]/$E$2</f>
        <v>7.7441505595116991E-2</v>
      </c>
      <c r="Q7787" s="3">
        <f>Table13[[#This Row],[total_bedrooms]]/$F$2</f>
        <v>8.8440651667959655E-2</v>
      </c>
      <c r="R7787" s="3">
        <f>Table13[[#This Row],[population]]/$G$2</f>
        <v>2.8081385572557592E-2</v>
      </c>
      <c r="S7787" s="3">
        <f>Table13[[#This Row],[households]]/$H$2</f>
        <v>8.0236764222295295E-2</v>
      </c>
      <c r="T7787" s="3">
        <v>1</v>
      </c>
      <c r="AG7787">
        <f>SUMPRODUCT(Table13[[#This Row],[area_inland]:[ones]],$V$4:$AE$4)</f>
        <v>191361.02684893651</v>
      </c>
      <c r="AH7787">
        <f>ABS(AG7787-Table13[[#This Row],[median_house_value]])</f>
        <v>308639.97315106349</v>
      </c>
    </row>
    <row r="7788" spans="1:34" x14ac:dyDescent="0.45">
      <c r="A7788">
        <v>180000</v>
      </c>
      <c r="B7788">
        <v>-118.3</v>
      </c>
      <c r="C7788">
        <v>34.04</v>
      </c>
      <c r="D7788">
        <v>50</v>
      </c>
      <c r="E7788">
        <v>1757</v>
      </c>
      <c r="F7788">
        <v>522</v>
      </c>
      <c r="G7788">
        <v>2080</v>
      </c>
      <c r="H7788">
        <v>488</v>
      </c>
      <c r="I7788">
        <v>1.7224999999999999</v>
      </c>
      <c r="J7788" t="s">
        <v>11</v>
      </c>
      <c r="K7788">
        <f>IF(Table13[[#This Row],[ocean_proximity]]="INLAND",1,0)</f>
        <v>0</v>
      </c>
      <c r="L7788">
        <f>IF(Table13[[#This Row],[ocean_proximity]]="ISLAND",1,0)</f>
        <v>0</v>
      </c>
      <c r="M7788">
        <f>IF(Table13[[#This Row],[ocean_proximity]]="NEAR BAY",1,0)</f>
        <v>0</v>
      </c>
      <c r="N7788" s="3">
        <f>IF(Table13[[#This Row],[ocean_proximity]]="NEAR OCEAN",1,0)</f>
        <v>0</v>
      </c>
      <c r="O7788" s="3">
        <f>Table13[[#This Row],[housing_median_age]]/$D$2</f>
        <v>0.96153846153846156</v>
      </c>
      <c r="P7788" s="3">
        <f>Table13[[#This Row],[total_rooms]]/$E$2</f>
        <v>4.4684638860630725E-2</v>
      </c>
      <c r="Q7788" s="3">
        <f>Table13[[#This Row],[total_bedrooms]]/$F$2</f>
        <v>8.0993017843289369E-2</v>
      </c>
      <c r="R7788" s="3">
        <f>Table13[[#This Row],[population]]/$G$2</f>
        <v>5.829269659772434E-2</v>
      </c>
      <c r="S7788" s="3">
        <f>Table13[[#This Row],[households]]/$H$2</f>
        <v>8.0236764222295295E-2</v>
      </c>
      <c r="T7788" s="3">
        <v>1</v>
      </c>
      <c r="AG7788">
        <f>SUMPRODUCT(Table13[[#This Row],[area_inland]:[ones]],$V$4:$AE$4)</f>
        <v>196415.73344804274</v>
      </c>
      <c r="AH7788">
        <f>ABS(AG7788-Table13[[#This Row],[median_house_value]])</f>
        <v>16415.733448042738</v>
      </c>
    </row>
    <row r="7789" spans="1:34" x14ac:dyDescent="0.45">
      <c r="A7789">
        <v>347600</v>
      </c>
      <c r="B7789">
        <v>-117.96</v>
      </c>
      <c r="C7789">
        <v>33.729999999999997</v>
      </c>
      <c r="D7789">
        <v>22</v>
      </c>
      <c r="E7789">
        <v>3479</v>
      </c>
      <c r="F7789">
        <v>455</v>
      </c>
      <c r="G7789">
        <v>1454</v>
      </c>
      <c r="H7789">
        <v>488</v>
      </c>
      <c r="I7789">
        <v>6.6323999999999996</v>
      </c>
      <c r="J7789" t="s">
        <v>11</v>
      </c>
      <c r="K7789">
        <f>IF(Table13[[#This Row],[ocean_proximity]]="INLAND",1,0)</f>
        <v>0</v>
      </c>
      <c r="L7789">
        <f>IF(Table13[[#This Row],[ocean_proximity]]="ISLAND",1,0)</f>
        <v>0</v>
      </c>
      <c r="M7789">
        <f>IF(Table13[[#This Row],[ocean_proximity]]="NEAR BAY",1,0)</f>
        <v>0</v>
      </c>
      <c r="N7789" s="3">
        <f>IF(Table13[[#This Row],[ocean_proximity]]="NEAR OCEAN",1,0)</f>
        <v>0</v>
      </c>
      <c r="O7789" s="3">
        <f>Table13[[#This Row],[housing_median_age]]/$D$2</f>
        <v>0.42307692307692307</v>
      </c>
      <c r="P7789" s="3">
        <f>Table13[[#This Row],[total_rooms]]/$E$2</f>
        <v>8.8479145473041712E-2</v>
      </c>
      <c r="Q7789" s="3">
        <f>Table13[[#This Row],[total_bedrooms]]/$F$2</f>
        <v>7.0597362296353758E-2</v>
      </c>
      <c r="R7789" s="3">
        <f>Table13[[#This Row],[population]]/$G$2</f>
        <v>4.0748836948601534E-2</v>
      </c>
      <c r="S7789" s="3">
        <f>Table13[[#This Row],[households]]/$H$2</f>
        <v>8.0236764222295295E-2</v>
      </c>
      <c r="T7789" s="3">
        <v>1</v>
      </c>
      <c r="AG7789">
        <f>SUMPRODUCT(Table13[[#This Row],[area_inland]:[ones]],$V$4:$AE$4)</f>
        <v>186661.27898181393</v>
      </c>
      <c r="AH7789">
        <f>ABS(AG7789-Table13[[#This Row],[median_house_value]])</f>
        <v>160938.72101818607</v>
      </c>
    </row>
    <row r="7790" spans="1:34" x14ac:dyDescent="0.45">
      <c r="A7790">
        <v>134600</v>
      </c>
      <c r="B7790">
        <v>-117.19</v>
      </c>
      <c r="C7790">
        <v>34.049999999999997</v>
      </c>
      <c r="D7790">
        <v>33</v>
      </c>
      <c r="E7790">
        <v>3007</v>
      </c>
      <c r="F7790">
        <v>498</v>
      </c>
      <c r="G7790">
        <v>1252</v>
      </c>
      <c r="H7790">
        <v>488</v>
      </c>
      <c r="I7790">
        <v>3.8816000000000002</v>
      </c>
      <c r="J7790" t="s">
        <v>12</v>
      </c>
      <c r="K7790">
        <f>IF(Table13[[#This Row],[ocean_proximity]]="INLAND",1,0)</f>
        <v>1</v>
      </c>
      <c r="L7790">
        <f>IF(Table13[[#This Row],[ocean_proximity]]="ISLAND",1,0)</f>
        <v>0</v>
      </c>
      <c r="M7790">
        <f>IF(Table13[[#This Row],[ocean_proximity]]="NEAR BAY",1,0)</f>
        <v>0</v>
      </c>
      <c r="N7790" s="3">
        <f>IF(Table13[[#This Row],[ocean_proximity]]="NEAR OCEAN",1,0)</f>
        <v>0</v>
      </c>
      <c r="O7790" s="3">
        <f>Table13[[#This Row],[housing_median_age]]/$D$2</f>
        <v>0.63461538461538458</v>
      </c>
      <c r="P7790" s="3">
        <f>Table13[[#This Row],[total_rooms]]/$E$2</f>
        <v>7.6475076297049846E-2</v>
      </c>
      <c r="Q7790" s="3">
        <f>Table13[[#This Row],[total_bedrooms]]/$F$2</f>
        <v>7.7269200930954227E-2</v>
      </c>
      <c r="R7790" s="3">
        <f>Table13[[#This Row],[population]]/$G$2</f>
        <v>3.5087719298245612E-2</v>
      </c>
      <c r="S7790" s="3">
        <f>Table13[[#This Row],[households]]/$H$2</f>
        <v>8.0236764222295295E-2</v>
      </c>
      <c r="T7790" s="3">
        <v>1</v>
      </c>
      <c r="AG7790">
        <f>SUMPRODUCT(Table13[[#This Row],[area_inland]:[ones]],$V$4:$AE$4)</f>
        <v>197068.67396326509</v>
      </c>
      <c r="AH7790">
        <f>ABS(AG7790-Table13[[#This Row],[median_house_value]])</f>
        <v>62468.673963265086</v>
      </c>
    </row>
    <row r="7791" spans="1:34" x14ac:dyDescent="0.45">
      <c r="A7791">
        <v>212400</v>
      </c>
      <c r="B7791">
        <v>-118.28</v>
      </c>
      <c r="C7791">
        <v>33.81</v>
      </c>
      <c r="D7791">
        <v>29</v>
      </c>
      <c r="E7791">
        <v>2755</v>
      </c>
      <c r="F7791">
        <v>508</v>
      </c>
      <c r="G7791">
        <v>2046</v>
      </c>
      <c r="H7791">
        <v>488</v>
      </c>
      <c r="I7791">
        <v>5.2034000000000002</v>
      </c>
      <c r="J7791" t="s">
        <v>11</v>
      </c>
      <c r="K7791">
        <f>IF(Table13[[#This Row],[ocean_proximity]]="INLAND",1,0)</f>
        <v>0</v>
      </c>
      <c r="L7791">
        <f>IF(Table13[[#This Row],[ocean_proximity]]="ISLAND",1,0)</f>
        <v>0</v>
      </c>
      <c r="M7791">
        <f>IF(Table13[[#This Row],[ocean_proximity]]="NEAR BAY",1,0)</f>
        <v>0</v>
      </c>
      <c r="N7791" s="3">
        <f>IF(Table13[[#This Row],[ocean_proximity]]="NEAR OCEAN",1,0)</f>
        <v>0</v>
      </c>
      <c r="O7791" s="3">
        <f>Table13[[#This Row],[housing_median_age]]/$D$2</f>
        <v>0.55769230769230771</v>
      </c>
      <c r="P7791" s="3">
        <f>Table13[[#This Row],[total_rooms]]/$E$2</f>
        <v>7.0066124109867747E-2</v>
      </c>
      <c r="Q7791" s="3">
        <f>Table13[[#This Row],[total_bedrooms]]/$F$2</f>
        <v>7.8820791311093874E-2</v>
      </c>
      <c r="R7791" s="3">
        <f>Table13[[#This Row],[population]]/$G$2</f>
        <v>5.7339835211030775E-2</v>
      </c>
      <c r="S7791" s="3">
        <f>Table13[[#This Row],[households]]/$H$2</f>
        <v>8.0236764222295295E-2</v>
      </c>
      <c r="T7791" s="3">
        <v>1</v>
      </c>
      <c r="AG7791">
        <f>SUMPRODUCT(Table13[[#This Row],[area_inland]:[ones]],$V$4:$AE$4)</f>
        <v>189143.96627055013</v>
      </c>
      <c r="AH7791">
        <f>ABS(AG7791-Table13[[#This Row],[median_house_value]])</f>
        <v>23256.033729449875</v>
      </c>
    </row>
    <row r="7792" spans="1:34" x14ac:dyDescent="0.45">
      <c r="A7792">
        <v>249100</v>
      </c>
      <c r="B7792">
        <v>-117.08</v>
      </c>
      <c r="C7792">
        <v>33.08</v>
      </c>
      <c r="D7792">
        <v>23</v>
      </c>
      <c r="E7792">
        <v>3400</v>
      </c>
      <c r="F7792">
        <v>501</v>
      </c>
      <c r="G7792">
        <v>1383</v>
      </c>
      <c r="H7792">
        <v>488</v>
      </c>
      <c r="I7792">
        <v>4.9843999999999999</v>
      </c>
      <c r="J7792" t="s">
        <v>11</v>
      </c>
      <c r="K7792">
        <f>IF(Table13[[#This Row],[ocean_proximity]]="INLAND",1,0)</f>
        <v>0</v>
      </c>
      <c r="L7792">
        <f>IF(Table13[[#This Row],[ocean_proximity]]="ISLAND",1,0)</f>
        <v>0</v>
      </c>
      <c r="M7792">
        <f>IF(Table13[[#This Row],[ocean_proximity]]="NEAR BAY",1,0)</f>
        <v>0</v>
      </c>
      <c r="N7792" s="3">
        <f>IF(Table13[[#This Row],[ocean_proximity]]="NEAR OCEAN",1,0)</f>
        <v>0</v>
      </c>
      <c r="O7792" s="3">
        <f>Table13[[#This Row],[housing_median_age]]/$D$2</f>
        <v>0.44230769230769229</v>
      </c>
      <c r="P7792" s="3">
        <f>Table13[[#This Row],[total_rooms]]/$E$2</f>
        <v>8.6469989827060015E-2</v>
      </c>
      <c r="Q7792" s="3">
        <f>Table13[[#This Row],[total_bedrooms]]/$F$2</f>
        <v>7.7734678044996119E-2</v>
      </c>
      <c r="R7792" s="3">
        <f>Table13[[#This Row],[population]]/$G$2</f>
        <v>3.875903817050614E-2</v>
      </c>
      <c r="S7792" s="3">
        <f>Table13[[#This Row],[households]]/$H$2</f>
        <v>8.0236764222295295E-2</v>
      </c>
      <c r="T7792" s="3">
        <v>1</v>
      </c>
      <c r="AG7792">
        <f>SUMPRODUCT(Table13[[#This Row],[area_inland]:[ones]],$V$4:$AE$4)</f>
        <v>187201.32847589665</v>
      </c>
      <c r="AH7792">
        <f>ABS(AG7792-Table13[[#This Row],[median_house_value]])</f>
        <v>61898.671524103353</v>
      </c>
    </row>
    <row r="7793" spans="1:34" x14ac:dyDescent="0.45">
      <c r="A7793">
        <v>154700</v>
      </c>
      <c r="B7793">
        <v>-118.2</v>
      </c>
      <c r="C7793">
        <v>33.99</v>
      </c>
      <c r="D7793">
        <v>35</v>
      </c>
      <c r="E7793">
        <v>1608</v>
      </c>
      <c r="F7793">
        <v>465</v>
      </c>
      <c r="G7793">
        <v>2140</v>
      </c>
      <c r="H7793">
        <v>488</v>
      </c>
      <c r="I7793">
        <v>3.1979000000000002</v>
      </c>
      <c r="J7793" t="s">
        <v>11</v>
      </c>
      <c r="K7793">
        <f>IF(Table13[[#This Row],[ocean_proximity]]="INLAND",1,0)</f>
        <v>0</v>
      </c>
      <c r="L7793">
        <f>IF(Table13[[#This Row],[ocean_proximity]]="ISLAND",1,0)</f>
        <v>0</v>
      </c>
      <c r="M7793">
        <f>IF(Table13[[#This Row],[ocean_proximity]]="NEAR BAY",1,0)</f>
        <v>0</v>
      </c>
      <c r="N7793" s="3">
        <f>IF(Table13[[#This Row],[ocean_proximity]]="NEAR OCEAN",1,0)</f>
        <v>0</v>
      </c>
      <c r="O7793" s="3">
        <f>Table13[[#This Row],[housing_median_age]]/$D$2</f>
        <v>0.67307692307692313</v>
      </c>
      <c r="P7793" s="3">
        <f>Table13[[#This Row],[total_rooms]]/$E$2</f>
        <v>4.0895218718209565E-2</v>
      </c>
      <c r="Q7793" s="3">
        <f>Table13[[#This Row],[total_bedrooms]]/$F$2</f>
        <v>7.2148952676493405E-2</v>
      </c>
      <c r="R7793" s="3">
        <f>Table13[[#This Row],[population]]/$G$2</f>
        <v>5.9974216691889466E-2</v>
      </c>
      <c r="S7793" s="3">
        <f>Table13[[#This Row],[households]]/$H$2</f>
        <v>8.0236764222295295E-2</v>
      </c>
      <c r="T7793" s="3">
        <v>1</v>
      </c>
      <c r="AG7793">
        <f>SUMPRODUCT(Table13[[#This Row],[area_inland]:[ones]],$V$4:$AE$4)</f>
        <v>190649.70526772991</v>
      </c>
      <c r="AH7793">
        <f>ABS(AG7793-Table13[[#This Row],[median_house_value]])</f>
        <v>35949.705267729907</v>
      </c>
    </row>
    <row r="7794" spans="1:34" x14ac:dyDescent="0.45">
      <c r="A7794">
        <v>191900</v>
      </c>
      <c r="B7794">
        <v>-118.13</v>
      </c>
      <c r="C7794">
        <v>33.93</v>
      </c>
      <c r="D7794">
        <v>34</v>
      </c>
      <c r="E7794">
        <v>2122</v>
      </c>
      <c r="F7794">
        <v>517</v>
      </c>
      <c r="G7794">
        <v>1578</v>
      </c>
      <c r="H7794">
        <v>488</v>
      </c>
      <c r="I7794">
        <v>3.1496</v>
      </c>
      <c r="J7794" t="s">
        <v>11</v>
      </c>
      <c r="K7794">
        <f>IF(Table13[[#This Row],[ocean_proximity]]="INLAND",1,0)</f>
        <v>0</v>
      </c>
      <c r="L7794">
        <f>IF(Table13[[#This Row],[ocean_proximity]]="ISLAND",1,0)</f>
        <v>0</v>
      </c>
      <c r="M7794">
        <f>IF(Table13[[#This Row],[ocean_proximity]]="NEAR BAY",1,0)</f>
        <v>0</v>
      </c>
      <c r="N7794" s="3">
        <f>IF(Table13[[#This Row],[ocean_proximity]]="NEAR OCEAN",1,0)</f>
        <v>0</v>
      </c>
      <c r="O7794" s="3">
        <f>Table13[[#This Row],[housing_median_age]]/$D$2</f>
        <v>0.65384615384615385</v>
      </c>
      <c r="P7794" s="3">
        <f>Table13[[#This Row],[total_rooms]]/$E$2</f>
        <v>5.3967446592065108E-2</v>
      </c>
      <c r="Q7794" s="3">
        <f>Table13[[#This Row],[total_bedrooms]]/$F$2</f>
        <v>8.0217222653219553E-2</v>
      </c>
      <c r="R7794" s="3">
        <f>Table13[[#This Row],[population]]/$G$2</f>
        <v>4.4223978476542795E-2</v>
      </c>
      <c r="S7794" s="3">
        <f>Table13[[#This Row],[households]]/$H$2</f>
        <v>8.0236764222295295E-2</v>
      </c>
      <c r="T7794" s="3">
        <v>1</v>
      </c>
      <c r="AG7794">
        <f>SUMPRODUCT(Table13[[#This Row],[area_inland]:[ones]],$V$4:$AE$4)</f>
        <v>190736.79614313613</v>
      </c>
      <c r="AH7794">
        <f>ABS(AG7794-Table13[[#This Row],[median_house_value]])</f>
        <v>1163.2038568638673</v>
      </c>
    </row>
    <row r="7795" spans="1:34" x14ac:dyDescent="0.45">
      <c r="A7795">
        <v>268200</v>
      </c>
      <c r="B7795">
        <v>-118.17</v>
      </c>
      <c r="C7795">
        <v>33.82</v>
      </c>
      <c r="D7795">
        <v>52</v>
      </c>
      <c r="E7795">
        <v>2539</v>
      </c>
      <c r="F7795">
        <v>497</v>
      </c>
      <c r="G7795">
        <v>1152</v>
      </c>
      <c r="H7795">
        <v>488</v>
      </c>
      <c r="I7795">
        <v>4.1353999999999997</v>
      </c>
      <c r="J7795" t="s">
        <v>13</v>
      </c>
      <c r="K7795">
        <f>IF(Table13[[#This Row],[ocean_proximity]]="INLAND",1,0)</f>
        <v>0</v>
      </c>
      <c r="L7795">
        <f>IF(Table13[[#This Row],[ocean_proximity]]="ISLAND",1,0)</f>
        <v>0</v>
      </c>
      <c r="M7795">
        <f>IF(Table13[[#This Row],[ocean_proximity]]="NEAR BAY",1,0)</f>
        <v>0</v>
      </c>
      <c r="N7795" s="3">
        <f>IF(Table13[[#This Row],[ocean_proximity]]="NEAR OCEAN",1,0)</f>
        <v>1</v>
      </c>
      <c r="O7795" s="3">
        <f>Table13[[#This Row],[housing_median_age]]/$D$2</f>
        <v>1</v>
      </c>
      <c r="P7795" s="3">
        <f>Table13[[#This Row],[total_rooms]]/$E$2</f>
        <v>6.4572736520854532E-2</v>
      </c>
      <c r="Q7795" s="3">
        <f>Table13[[#This Row],[total_bedrooms]]/$F$2</f>
        <v>7.7114041892940258E-2</v>
      </c>
      <c r="R7795" s="3">
        <f>Table13[[#This Row],[population]]/$G$2</f>
        <v>3.2285185807970407E-2</v>
      </c>
      <c r="S7795" s="3">
        <f>Table13[[#This Row],[households]]/$H$2</f>
        <v>8.0236764222295295E-2</v>
      </c>
      <c r="T7795" s="3">
        <v>1</v>
      </c>
      <c r="AG7795">
        <f>SUMPRODUCT(Table13[[#This Row],[area_inland]:[ones]],$V$4:$AE$4)</f>
        <v>209484.7109829195</v>
      </c>
      <c r="AH7795">
        <f>ABS(AG7795-Table13[[#This Row],[median_house_value]])</f>
        <v>58715.289017080504</v>
      </c>
    </row>
    <row r="7796" spans="1:34" x14ac:dyDescent="0.45">
      <c r="A7796">
        <v>312200</v>
      </c>
      <c r="B7796">
        <v>-119.88</v>
      </c>
      <c r="C7796">
        <v>34.42</v>
      </c>
      <c r="D7796">
        <v>22</v>
      </c>
      <c r="E7796">
        <v>2367</v>
      </c>
      <c r="F7796">
        <v>492</v>
      </c>
      <c r="G7796">
        <v>1333</v>
      </c>
      <c r="H7796">
        <v>488</v>
      </c>
      <c r="I7796">
        <v>3.6303999999999998</v>
      </c>
      <c r="J7796" t="s">
        <v>13</v>
      </c>
      <c r="K7796">
        <f>IF(Table13[[#This Row],[ocean_proximity]]="INLAND",1,0)</f>
        <v>0</v>
      </c>
      <c r="L7796">
        <f>IF(Table13[[#This Row],[ocean_proximity]]="ISLAND",1,0)</f>
        <v>0</v>
      </c>
      <c r="M7796">
        <f>IF(Table13[[#This Row],[ocean_proximity]]="NEAR BAY",1,0)</f>
        <v>0</v>
      </c>
      <c r="N7796" s="3">
        <f>IF(Table13[[#This Row],[ocean_proximity]]="NEAR OCEAN",1,0)</f>
        <v>1</v>
      </c>
      <c r="O7796" s="3">
        <f>Table13[[#This Row],[housing_median_age]]/$D$2</f>
        <v>0.42307692307692307</v>
      </c>
      <c r="P7796" s="3">
        <f>Table13[[#This Row],[total_rooms]]/$E$2</f>
        <v>6.0198372329603254E-2</v>
      </c>
      <c r="Q7796" s="3">
        <f>Table13[[#This Row],[total_bedrooms]]/$F$2</f>
        <v>7.6338246702870441E-2</v>
      </c>
      <c r="R7796" s="3">
        <f>Table13[[#This Row],[population]]/$G$2</f>
        <v>3.735777142536853E-2</v>
      </c>
      <c r="S7796" s="3">
        <f>Table13[[#This Row],[households]]/$H$2</f>
        <v>8.0236764222295295E-2</v>
      </c>
      <c r="T7796" s="3">
        <v>1</v>
      </c>
      <c r="AG7796">
        <f>SUMPRODUCT(Table13[[#This Row],[area_inland]:[ones]],$V$4:$AE$4)</f>
        <v>198502.42502707694</v>
      </c>
      <c r="AH7796">
        <f>ABS(AG7796-Table13[[#This Row],[median_house_value]])</f>
        <v>113697.57497292306</v>
      </c>
    </row>
    <row r="7797" spans="1:34" x14ac:dyDescent="0.45">
      <c r="A7797">
        <v>295500</v>
      </c>
      <c r="B7797">
        <v>-117.78</v>
      </c>
      <c r="C7797">
        <v>33.69</v>
      </c>
      <c r="D7797">
        <v>16</v>
      </c>
      <c r="E7797">
        <v>3400</v>
      </c>
      <c r="F7797">
        <v>501</v>
      </c>
      <c r="G7797">
        <v>1575</v>
      </c>
      <c r="H7797">
        <v>488</v>
      </c>
      <c r="I7797">
        <v>6.0960999999999999</v>
      </c>
      <c r="J7797" t="s">
        <v>11</v>
      </c>
      <c r="K7797">
        <f>IF(Table13[[#This Row],[ocean_proximity]]="INLAND",1,0)</f>
        <v>0</v>
      </c>
      <c r="L7797">
        <f>IF(Table13[[#This Row],[ocean_proximity]]="ISLAND",1,0)</f>
        <v>0</v>
      </c>
      <c r="M7797">
        <f>IF(Table13[[#This Row],[ocean_proximity]]="NEAR BAY",1,0)</f>
        <v>0</v>
      </c>
      <c r="N7797" s="3">
        <f>IF(Table13[[#This Row],[ocean_proximity]]="NEAR OCEAN",1,0)</f>
        <v>0</v>
      </c>
      <c r="O7797" s="3">
        <f>Table13[[#This Row],[housing_median_age]]/$D$2</f>
        <v>0.30769230769230771</v>
      </c>
      <c r="P7797" s="3">
        <f>Table13[[#This Row],[total_rooms]]/$E$2</f>
        <v>8.6469989827060015E-2</v>
      </c>
      <c r="Q7797" s="3">
        <f>Table13[[#This Row],[total_bedrooms]]/$F$2</f>
        <v>7.7734678044996119E-2</v>
      </c>
      <c r="R7797" s="3">
        <f>Table13[[#This Row],[population]]/$G$2</f>
        <v>4.4139902471834538E-2</v>
      </c>
      <c r="S7797" s="3">
        <f>Table13[[#This Row],[households]]/$H$2</f>
        <v>8.0236764222295295E-2</v>
      </c>
      <c r="T7797" s="3">
        <v>1</v>
      </c>
      <c r="AG7797">
        <f>SUMPRODUCT(Table13[[#This Row],[area_inland]:[ones]],$V$4:$AE$4)</f>
        <v>184660.8945545241</v>
      </c>
      <c r="AH7797">
        <f>ABS(AG7797-Table13[[#This Row],[median_house_value]])</f>
        <v>110839.1054454759</v>
      </c>
    </row>
    <row r="7798" spans="1:34" x14ac:dyDescent="0.45">
      <c r="A7798">
        <v>315100</v>
      </c>
      <c r="B7798">
        <v>-118.32</v>
      </c>
      <c r="C7798">
        <v>33.79</v>
      </c>
      <c r="D7798">
        <v>32</v>
      </c>
      <c r="E7798">
        <v>2381</v>
      </c>
      <c r="F7798">
        <v>467</v>
      </c>
      <c r="G7798">
        <v>1264</v>
      </c>
      <c r="H7798">
        <v>488</v>
      </c>
      <c r="I7798">
        <v>4.1477000000000004</v>
      </c>
      <c r="J7798" t="s">
        <v>11</v>
      </c>
      <c r="K7798">
        <f>IF(Table13[[#This Row],[ocean_proximity]]="INLAND",1,0)</f>
        <v>0</v>
      </c>
      <c r="L7798">
        <f>IF(Table13[[#This Row],[ocean_proximity]]="ISLAND",1,0)</f>
        <v>0</v>
      </c>
      <c r="M7798">
        <f>IF(Table13[[#This Row],[ocean_proximity]]="NEAR BAY",1,0)</f>
        <v>0</v>
      </c>
      <c r="N7798" s="3">
        <f>IF(Table13[[#This Row],[ocean_proximity]]="NEAR OCEAN",1,0)</f>
        <v>0</v>
      </c>
      <c r="O7798" s="3">
        <f>Table13[[#This Row],[housing_median_age]]/$D$2</f>
        <v>0.61538461538461542</v>
      </c>
      <c r="P7798" s="3">
        <f>Table13[[#This Row],[total_rooms]]/$E$2</f>
        <v>6.0554425228891151E-2</v>
      </c>
      <c r="Q7798" s="3">
        <f>Table13[[#This Row],[total_bedrooms]]/$F$2</f>
        <v>7.2459270752521329E-2</v>
      </c>
      <c r="R7798" s="3">
        <f>Table13[[#This Row],[population]]/$G$2</f>
        <v>3.542402331707864E-2</v>
      </c>
      <c r="S7798" s="3">
        <f>Table13[[#This Row],[households]]/$H$2</f>
        <v>8.0236764222295295E-2</v>
      </c>
      <c r="T7798" s="3">
        <v>1</v>
      </c>
      <c r="AG7798">
        <f>SUMPRODUCT(Table13[[#This Row],[area_inland]:[ones]],$V$4:$AE$4)</f>
        <v>189889.8790021837</v>
      </c>
      <c r="AH7798">
        <f>ABS(AG7798-Table13[[#This Row],[median_house_value]])</f>
        <v>125210.1209978163</v>
      </c>
    </row>
    <row r="7799" spans="1:34" x14ac:dyDescent="0.45">
      <c r="A7799">
        <v>137500</v>
      </c>
      <c r="B7799">
        <v>-118.18</v>
      </c>
      <c r="C7799">
        <v>33.770000000000003</v>
      </c>
      <c r="D7799">
        <v>29</v>
      </c>
      <c r="E7799">
        <v>1776</v>
      </c>
      <c r="F7799">
        <v>606</v>
      </c>
      <c r="G7799">
        <v>1391</v>
      </c>
      <c r="H7799">
        <v>488</v>
      </c>
      <c r="I7799">
        <v>1.1294999999999999</v>
      </c>
      <c r="J7799" t="s">
        <v>13</v>
      </c>
      <c r="K7799">
        <f>IF(Table13[[#This Row],[ocean_proximity]]="INLAND",1,0)</f>
        <v>0</v>
      </c>
      <c r="L7799">
        <f>IF(Table13[[#This Row],[ocean_proximity]]="ISLAND",1,0)</f>
        <v>0</v>
      </c>
      <c r="M7799">
        <f>IF(Table13[[#This Row],[ocean_proximity]]="NEAR BAY",1,0)</f>
        <v>0</v>
      </c>
      <c r="N7799" s="3">
        <f>IF(Table13[[#This Row],[ocean_proximity]]="NEAR OCEAN",1,0)</f>
        <v>1</v>
      </c>
      <c r="O7799" s="3">
        <f>Table13[[#This Row],[housing_median_age]]/$D$2</f>
        <v>0.55769230769230771</v>
      </c>
      <c r="P7799" s="3">
        <f>Table13[[#This Row],[total_rooms]]/$E$2</f>
        <v>4.5167853509664291E-2</v>
      </c>
      <c r="Q7799" s="3">
        <f>Table13[[#This Row],[total_bedrooms]]/$F$2</f>
        <v>9.4026377036462369E-2</v>
      </c>
      <c r="R7799" s="3">
        <f>Table13[[#This Row],[population]]/$G$2</f>
        <v>3.8983240849728151E-2</v>
      </c>
      <c r="S7799" s="3">
        <f>Table13[[#This Row],[households]]/$H$2</f>
        <v>8.0236764222295295E-2</v>
      </c>
      <c r="T7799" s="3">
        <v>1</v>
      </c>
      <c r="AG7799">
        <f>SUMPRODUCT(Table13[[#This Row],[area_inland]:[ones]],$V$4:$AE$4)</f>
        <v>201318.21269509493</v>
      </c>
      <c r="AH7799">
        <f>ABS(AG7799-Table13[[#This Row],[median_house_value]])</f>
        <v>63818.212695094931</v>
      </c>
    </row>
    <row r="7800" spans="1:34" x14ac:dyDescent="0.45">
      <c r="A7800">
        <v>192200</v>
      </c>
      <c r="B7800">
        <v>-118.13</v>
      </c>
      <c r="C7800">
        <v>34.03</v>
      </c>
      <c r="D7800">
        <v>42</v>
      </c>
      <c r="E7800">
        <v>2203</v>
      </c>
      <c r="F7800">
        <v>467</v>
      </c>
      <c r="G7800">
        <v>1470</v>
      </c>
      <c r="H7800">
        <v>488</v>
      </c>
      <c r="I7800">
        <v>2.8384999999999998</v>
      </c>
      <c r="J7800" t="s">
        <v>11</v>
      </c>
      <c r="K7800">
        <f>IF(Table13[[#This Row],[ocean_proximity]]="INLAND",1,0)</f>
        <v>0</v>
      </c>
      <c r="L7800">
        <f>IF(Table13[[#This Row],[ocean_proximity]]="ISLAND",1,0)</f>
        <v>0</v>
      </c>
      <c r="M7800">
        <f>IF(Table13[[#This Row],[ocean_proximity]]="NEAR BAY",1,0)</f>
        <v>0</v>
      </c>
      <c r="N7800" s="3">
        <f>IF(Table13[[#This Row],[ocean_proximity]]="NEAR OCEAN",1,0)</f>
        <v>0</v>
      </c>
      <c r="O7800" s="3">
        <f>Table13[[#This Row],[housing_median_age]]/$D$2</f>
        <v>0.80769230769230771</v>
      </c>
      <c r="P7800" s="3">
        <f>Table13[[#This Row],[total_rooms]]/$E$2</f>
        <v>5.6027466937945067E-2</v>
      </c>
      <c r="Q7800" s="3">
        <f>Table13[[#This Row],[total_bedrooms]]/$F$2</f>
        <v>7.2459270752521329E-2</v>
      </c>
      <c r="R7800" s="3">
        <f>Table13[[#This Row],[population]]/$G$2</f>
        <v>4.1197242307045571E-2</v>
      </c>
      <c r="S7800" s="3">
        <f>Table13[[#This Row],[households]]/$H$2</f>
        <v>8.0236764222295295E-2</v>
      </c>
      <c r="T7800" s="3">
        <v>1</v>
      </c>
      <c r="AG7800">
        <f>SUMPRODUCT(Table13[[#This Row],[area_inland]:[ones]],$V$4:$AE$4)</f>
        <v>193445.65135375789</v>
      </c>
      <c r="AH7800">
        <f>ABS(AG7800-Table13[[#This Row],[median_house_value]])</f>
        <v>1245.6513537578867</v>
      </c>
    </row>
    <row r="7801" spans="1:34" x14ac:dyDescent="0.45">
      <c r="A7801">
        <v>350000</v>
      </c>
      <c r="B7801">
        <v>-117.99</v>
      </c>
      <c r="C7801">
        <v>33.67</v>
      </c>
      <c r="D7801">
        <v>12</v>
      </c>
      <c r="E7801">
        <v>2228</v>
      </c>
      <c r="F7801">
        <v>479</v>
      </c>
      <c r="G7801">
        <v>1122</v>
      </c>
      <c r="H7801">
        <v>488</v>
      </c>
      <c r="I7801">
        <v>4.0385</v>
      </c>
      <c r="J7801" t="s">
        <v>11</v>
      </c>
      <c r="K7801">
        <f>IF(Table13[[#This Row],[ocean_proximity]]="INLAND",1,0)</f>
        <v>0</v>
      </c>
      <c r="L7801">
        <f>IF(Table13[[#This Row],[ocean_proximity]]="ISLAND",1,0)</f>
        <v>0</v>
      </c>
      <c r="M7801">
        <f>IF(Table13[[#This Row],[ocean_proximity]]="NEAR BAY",1,0)</f>
        <v>0</v>
      </c>
      <c r="N7801" s="3">
        <f>IF(Table13[[#This Row],[ocean_proximity]]="NEAR OCEAN",1,0)</f>
        <v>0</v>
      </c>
      <c r="O7801" s="3">
        <f>Table13[[#This Row],[housing_median_age]]/$D$2</f>
        <v>0.23076923076923078</v>
      </c>
      <c r="P7801" s="3">
        <f>Table13[[#This Row],[total_rooms]]/$E$2</f>
        <v>5.6663275686673446E-2</v>
      </c>
      <c r="Q7801" s="3">
        <f>Table13[[#This Row],[total_bedrooms]]/$F$2</f>
        <v>7.4321179208688901E-2</v>
      </c>
      <c r="R7801" s="3">
        <f>Table13[[#This Row],[population]]/$G$2</f>
        <v>3.1444425760887844E-2</v>
      </c>
      <c r="S7801" s="3">
        <f>Table13[[#This Row],[households]]/$H$2</f>
        <v>8.0236764222295295E-2</v>
      </c>
      <c r="T7801" s="3">
        <v>1</v>
      </c>
      <c r="AG7801">
        <f>SUMPRODUCT(Table13[[#This Row],[area_inland]:[ones]],$V$4:$AE$4)</f>
        <v>182622.2082398911</v>
      </c>
      <c r="AH7801">
        <f>ABS(AG7801-Table13[[#This Row],[median_house_value]])</f>
        <v>167377.7917601089</v>
      </c>
    </row>
    <row r="7802" spans="1:34" x14ac:dyDescent="0.45">
      <c r="A7802">
        <v>356800</v>
      </c>
      <c r="B7802">
        <v>-118.36</v>
      </c>
      <c r="C7802">
        <v>33.81</v>
      </c>
      <c r="D7802">
        <v>34</v>
      </c>
      <c r="E7802">
        <v>2211</v>
      </c>
      <c r="F7802">
        <v>502</v>
      </c>
      <c r="G7802">
        <v>1113</v>
      </c>
      <c r="H7802">
        <v>488</v>
      </c>
      <c r="I7802">
        <v>4.7026000000000003</v>
      </c>
      <c r="J7802" t="s">
        <v>11</v>
      </c>
      <c r="K7802">
        <f>IF(Table13[[#This Row],[ocean_proximity]]="INLAND",1,0)</f>
        <v>0</v>
      </c>
      <c r="L7802">
        <f>IF(Table13[[#This Row],[ocean_proximity]]="ISLAND",1,0)</f>
        <v>0</v>
      </c>
      <c r="M7802">
        <f>IF(Table13[[#This Row],[ocean_proximity]]="NEAR BAY",1,0)</f>
        <v>0</v>
      </c>
      <c r="N7802" s="3">
        <f>IF(Table13[[#This Row],[ocean_proximity]]="NEAR OCEAN",1,0)</f>
        <v>0</v>
      </c>
      <c r="O7802" s="3">
        <f>Table13[[#This Row],[housing_median_age]]/$D$2</f>
        <v>0.65384615384615385</v>
      </c>
      <c r="P7802" s="3">
        <f>Table13[[#This Row],[total_rooms]]/$E$2</f>
        <v>5.623092573753815E-2</v>
      </c>
      <c r="Q7802" s="3">
        <f>Table13[[#This Row],[total_bedrooms]]/$F$2</f>
        <v>7.7889837083010088E-2</v>
      </c>
      <c r="R7802" s="3">
        <f>Table13[[#This Row],[population]]/$G$2</f>
        <v>3.1192197746763073E-2</v>
      </c>
      <c r="S7802" s="3">
        <f>Table13[[#This Row],[households]]/$H$2</f>
        <v>8.0236764222295295E-2</v>
      </c>
      <c r="T7802" s="3">
        <v>1</v>
      </c>
      <c r="AG7802">
        <f>SUMPRODUCT(Table13[[#This Row],[area_inland]:[ones]],$V$4:$AE$4)</f>
        <v>190704.85552118666</v>
      </c>
      <c r="AH7802">
        <f>ABS(AG7802-Table13[[#This Row],[median_house_value]])</f>
        <v>166095.14447881334</v>
      </c>
    </row>
    <row r="7803" spans="1:34" x14ac:dyDescent="0.45">
      <c r="A7803">
        <v>270900</v>
      </c>
      <c r="B7803">
        <v>-122.28</v>
      </c>
      <c r="C7803">
        <v>37.89</v>
      </c>
      <c r="D7803">
        <v>52</v>
      </c>
      <c r="E7803">
        <v>2616</v>
      </c>
      <c r="F7803">
        <v>473</v>
      </c>
      <c r="G7803">
        <v>1085</v>
      </c>
      <c r="H7803">
        <v>487</v>
      </c>
      <c r="I7803">
        <v>4.125</v>
      </c>
      <c r="J7803" t="s">
        <v>10</v>
      </c>
      <c r="K7803">
        <f>IF(Table13[[#This Row],[ocean_proximity]]="INLAND",1,0)</f>
        <v>0</v>
      </c>
      <c r="L7803">
        <f>IF(Table13[[#This Row],[ocean_proximity]]="ISLAND",1,0)</f>
        <v>0</v>
      </c>
      <c r="M7803">
        <f>IF(Table13[[#This Row],[ocean_proximity]]="NEAR BAY",1,0)</f>
        <v>1</v>
      </c>
      <c r="N7803" s="3">
        <f>IF(Table13[[#This Row],[ocean_proximity]]="NEAR OCEAN",1,0)</f>
        <v>0</v>
      </c>
      <c r="O7803" s="3">
        <f>Table13[[#This Row],[housing_median_age]]/$D$2</f>
        <v>1</v>
      </c>
      <c r="P7803" s="3">
        <f>Table13[[#This Row],[total_rooms]]/$E$2</f>
        <v>6.6531027466937939E-2</v>
      </c>
      <c r="Q7803" s="3">
        <f>Table13[[#This Row],[total_bedrooms]]/$F$2</f>
        <v>7.3390224980605115E-2</v>
      </c>
      <c r="R7803" s="3">
        <f>Table13[[#This Row],[population]]/$G$2</f>
        <v>3.0407488369486015E-2</v>
      </c>
      <c r="S7803" s="3">
        <f>Table13[[#This Row],[households]]/$H$2</f>
        <v>8.0072344623479119E-2</v>
      </c>
      <c r="T7803" s="3">
        <v>1</v>
      </c>
      <c r="AG7803">
        <f>SUMPRODUCT(Table13[[#This Row],[area_inland]:[ones]],$V$4:$AE$4)</f>
        <v>213116.87713803037</v>
      </c>
      <c r="AH7803">
        <f>ABS(AG7803-Table13[[#This Row],[median_house_value]])</f>
        <v>57783.122861969634</v>
      </c>
    </row>
    <row r="7804" spans="1:34" x14ac:dyDescent="0.45">
      <c r="A7804">
        <v>70200</v>
      </c>
      <c r="B7804">
        <v>-117.7</v>
      </c>
      <c r="C7804">
        <v>35.6</v>
      </c>
      <c r="D7804">
        <v>16</v>
      </c>
      <c r="E7804">
        <v>2678</v>
      </c>
      <c r="F7804">
        <v>483</v>
      </c>
      <c r="G7804">
        <v>1473</v>
      </c>
      <c r="H7804">
        <v>487</v>
      </c>
      <c r="I7804">
        <v>3.8580000000000001</v>
      </c>
      <c r="J7804" t="s">
        <v>12</v>
      </c>
      <c r="K7804">
        <f>IF(Table13[[#This Row],[ocean_proximity]]="INLAND",1,0)</f>
        <v>1</v>
      </c>
      <c r="L7804">
        <f>IF(Table13[[#This Row],[ocean_proximity]]="ISLAND",1,0)</f>
        <v>0</v>
      </c>
      <c r="M7804">
        <f>IF(Table13[[#This Row],[ocean_proximity]]="NEAR BAY",1,0)</f>
        <v>0</v>
      </c>
      <c r="N7804" s="3">
        <f>IF(Table13[[#This Row],[ocean_proximity]]="NEAR OCEAN",1,0)</f>
        <v>0</v>
      </c>
      <c r="O7804" s="3">
        <f>Table13[[#This Row],[housing_median_age]]/$D$2</f>
        <v>0.30769230769230771</v>
      </c>
      <c r="P7804" s="3">
        <f>Table13[[#This Row],[total_rooms]]/$E$2</f>
        <v>6.810783316378434E-2</v>
      </c>
      <c r="Q7804" s="3">
        <f>Table13[[#This Row],[total_bedrooms]]/$F$2</f>
        <v>7.4941815360744762E-2</v>
      </c>
      <c r="R7804" s="3">
        <f>Table13[[#This Row],[population]]/$G$2</f>
        <v>4.1281318311753828E-2</v>
      </c>
      <c r="S7804" s="3">
        <f>Table13[[#This Row],[households]]/$H$2</f>
        <v>8.0072344623479119E-2</v>
      </c>
      <c r="T7804" s="3">
        <v>1</v>
      </c>
      <c r="AG7804">
        <f>SUMPRODUCT(Table13[[#This Row],[area_inland]:[ones]],$V$4:$AE$4)</f>
        <v>190693.00572536062</v>
      </c>
      <c r="AH7804">
        <f>ABS(AG7804-Table13[[#This Row],[median_house_value]])</f>
        <v>120493.00572536062</v>
      </c>
    </row>
    <row r="7805" spans="1:34" x14ac:dyDescent="0.45">
      <c r="A7805">
        <v>213000</v>
      </c>
      <c r="B7805">
        <v>-121.29</v>
      </c>
      <c r="C7805">
        <v>38.630000000000003</v>
      </c>
      <c r="D7805">
        <v>24</v>
      </c>
      <c r="E7805">
        <v>2868</v>
      </c>
      <c r="F7805">
        <v>527</v>
      </c>
      <c r="G7805">
        <v>1284</v>
      </c>
      <c r="H7805">
        <v>487</v>
      </c>
      <c r="I7805">
        <v>3.3182</v>
      </c>
      <c r="J7805" t="s">
        <v>12</v>
      </c>
      <c r="K7805">
        <f>IF(Table13[[#This Row],[ocean_proximity]]="INLAND",1,0)</f>
        <v>1</v>
      </c>
      <c r="L7805">
        <f>IF(Table13[[#This Row],[ocean_proximity]]="ISLAND",1,0)</f>
        <v>0</v>
      </c>
      <c r="M7805">
        <f>IF(Table13[[#This Row],[ocean_proximity]]="NEAR BAY",1,0)</f>
        <v>0</v>
      </c>
      <c r="N7805" s="3">
        <f>IF(Table13[[#This Row],[ocean_proximity]]="NEAR OCEAN",1,0)</f>
        <v>0</v>
      </c>
      <c r="O7805" s="3">
        <f>Table13[[#This Row],[housing_median_age]]/$D$2</f>
        <v>0.46153846153846156</v>
      </c>
      <c r="P7805" s="3">
        <f>Table13[[#This Row],[total_rooms]]/$E$2</f>
        <v>7.2939979654120038E-2</v>
      </c>
      <c r="Q7805" s="3">
        <f>Table13[[#This Row],[total_bedrooms]]/$F$2</f>
        <v>8.17688130333592E-2</v>
      </c>
      <c r="R7805" s="3">
        <f>Table13[[#This Row],[population]]/$G$2</f>
        <v>3.598453001513368E-2</v>
      </c>
      <c r="S7805" s="3">
        <f>Table13[[#This Row],[households]]/$H$2</f>
        <v>8.0072344623479119E-2</v>
      </c>
      <c r="T7805" s="3">
        <v>1</v>
      </c>
      <c r="AG7805">
        <f>SUMPRODUCT(Table13[[#This Row],[area_inland]:[ones]],$V$4:$AE$4)</f>
        <v>193876.00104327721</v>
      </c>
      <c r="AH7805">
        <f>ABS(AG7805-Table13[[#This Row],[median_house_value]])</f>
        <v>19123.998956722789</v>
      </c>
    </row>
    <row r="7806" spans="1:34" x14ac:dyDescent="0.45">
      <c r="A7806">
        <v>248700</v>
      </c>
      <c r="B7806">
        <v>-118.06</v>
      </c>
      <c r="C7806">
        <v>34.11</v>
      </c>
      <c r="D7806">
        <v>39</v>
      </c>
      <c r="E7806">
        <v>2603</v>
      </c>
      <c r="F7806">
        <v>547</v>
      </c>
      <c r="G7806">
        <v>1196</v>
      </c>
      <c r="H7806">
        <v>487</v>
      </c>
      <c r="I7806">
        <v>3.0853999999999999</v>
      </c>
      <c r="J7806" t="s">
        <v>12</v>
      </c>
      <c r="K7806">
        <f>IF(Table13[[#This Row],[ocean_proximity]]="INLAND",1,0)</f>
        <v>1</v>
      </c>
      <c r="L7806">
        <f>IF(Table13[[#This Row],[ocean_proximity]]="ISLAND",1,0)</f>
        <v>0</v>
      </c>
      <c r="M7806">
        <f>IF(Table13[[#This Row],[ocean_proximity]]="NEAR BAY",1,0)</f>
        <v>0</v>
      </c>
      <c r="N7806" s="3">
        <f>IF(Table13[[#This Row],[ocean_proximity]]="NEAR OCEAN",1,0)</f>
        <v>0</v>
      </c>
      <c r="O7806" s="3">
        <f>Table13[[#This Row],[housing_median_age]]/$D$2</f>
        <v>0.75</v>
      </c>
      <c r="P7806" s="3">
        <f>Table13[[#This Row],[total_rooms]]/$E$2</f>
        <v>6.6200406917599181E-2</v>
      </c>
      <c r="Q7806" s="3">
        <f>Table13[[#This Row],[total_bedrooms]]/$F$2</f>
        <v>8.4871993793638481E-2</v>
      </c>
      <c r="R7806" s="3">
        <f>Table13[[#This Row],[population]]/$G$2</f>
        <v>3.3518300543691495E-2</v>
      </c>
      <c r="S7806" s="3">
        <f>Table13[[#This Row],[households]]/$H$2</f>
        <v>8.0072344623479119E-2</v>
      </c>
      <c r="T7806" s="3">
        <v>1</v>
      </c>
      <c r="AG7806">
        <f>SUMPRODUCT(Table13[[#This Row],[area_inland]:[ones]],$V$4:$AE$4)</f>
        <v>199301.42482865893</v>
      </c>
      <c r="AH7806">
        <f>ABS(AG7806-Table13[[#This Row],[median_house_value]])</f>
        <v>49398.575171341072</v>
      </c>
    </row>
    <row r="7807" spans="1:34" x14ac:dyDescent="0.45">
      <c r="A7807">
        <v>133300</v>
      </c>
      <c r="B7807">
        <v>-118.21</v>
      </c>
      <c r="C7807">
        <v>34.020000000000003</v>
      </c>
      <c r="D7807">
        <v>43</v>
      </c>
      <c r="E7807">
        <v>1811</v>
      </c>
      <c r="F7807">
        <v>513</v>
      </c>
      <c r="G7807">
        <v>2123</v>
      </c>
      <c r="H7807">
        <v>487</v>
      </c>
      <c r="I7807">
        <v>1.3614999999999999</v>
      </c>
      <c r="J7807" t="s">
        <v>11</v>
      </c>
      <c r="K7807">
        <f>IF(Table13[[#This Row],[ocean_proximity]]="INLAND",1,0)</f>
        <v>0</v>
      </c>
      <c r="L7807">
        <f>IF(Table13[[#This Row],[ocean_proximity]]="ISLAND",1,0)</f>
        <v>0</v>
      </c>
      <c r="M7807">
        <f>IF(Table13[[#This Row],[ocean_proximity]]="NEAR BAY",1,0)</f>
        <v>0</v>
      </c>
      <c r="N7807" s="3">
        <f>IF(Table13[[#This Row],[ocean_proximity]]="NEAR OCEAN",1,0)</f>
        <v>0</v>
      </c>
      <c r="O7807" s="3">
        <f>Table13[[#This Row],[housing_median_age]]/$D$2</f>
        <v>0.82692307692307687</v>
      </c>
      <c r="P7807" s="3">
        <f>Table13[[#This Row],[total_rooms]]/$E$2</f>
        <v>4.6057985757884029E-2</v>
      </c>
      <c r="Q7807" s="3">
        <f>Table13[[#This Row],[total_bedrooms]]/$F$2</f>
        <v>7.9596586501163691E-2</v>
      </c>
      <c r="R7807" s="3">
        <f>Table13[[#This Row],[population]]/$G$2</f>
        <v>5.9497785998542684E-2</v>
      </c>
      <c r="S7807" s="3">
        <f>Table13[[#This Row],[households]]/$H$2</f>
        <v>8.0072344623479119E-2</v>
      </c>
      <c r="T7807" s="3">
        <v>1</v>
      </c>
      <c r="AG7807">
        <f>SUMPRODUCT(Table13[[#This Row],[area_inland]:[ones]],$V$4:$AE$4)</f>
        <v>193855.58307261765</v>
      </c>
      <c r="AH7807">
        <f>ABS(AG7807-Table13[[#This Row],[median_house_value]])</f>
        <v>60555.58307261765</v>
      </c>
    </row>
    <row r="7808" spans="1:34" x14ac:dyDescent="0.45">
      <c r="A7808">
        <v>355900</v>
      </c>
      <c r="B7808">
        <v>-121.89</v>
      </c>
      <c r="C7808">
        <v>37.229999999999997</v>
      </c>
      <c r="D7808">
        <v>16</v>
      </c>
      <c r="E7808">
        <v>3574</v>
      </c>
      <c r="F7808">
        <v>466</v>
      </c>
      <c r="G7808">
        <v>1503</v>
      </c>
      <c r="H7808">
        <v>487</v>
      </c>
      <c r="I7808">
        <v>8.1988000000000003</v>
      </c>
      <c r="J7808" t="s">
        <v>11</v>
      </c>
      <c r="K7808">
        <f>IF(Table13[[#This Row],[ocean_proximity]]="INLAND",1,0)</f>
        <v>0</v>
      </c>
      <c r="L7808">
        <f>IF(Table13[[#This Row],[ocean_proximity]]="ISLAND",1,0)</f>
        <v>0</v>
      </c>
      <c r="M7808">
        <f>IF(Table13[[#This Row],[ocean_proximity]]="NEAR BAY",1,0)</f>
        <v>0</v>
      </c>
      <c r="N7808" s="3">
        <f>IF(Table13[[#This Row],[ocean_proximity]]="NEAR OCEAN",1,0)</f>
        <v>0</v>
      </c>
      <c r="O7808" s="3">
        <f>Table13[[#This Row],[housing_median_age]]/$D$2</f>
        <v>0.30769230769230771</v>
      </c>
      <c r="P7808" s="3">
        <f>Table13[[#This Row],[total_rooms]]/$E$2</f>
        <v>9.0895218718209561E-2</v>
      </c>
      <c r="Q7808" s="3">
        <f>Table13[[#This Row],[total_bedrooms]]/$F$2</f>
        <v>7.2304111714507374E-2</v>
      </c>
      <c r="R7808" s="3">
        <f>Table13[[#This Row],[population]]/$G$2</f>
        <v>4.2122078358836391E-2</v>
      </c>
      <c r="S7808" s="3">
        <f>Table13[[#This Row],[households]]/$H$2</f>
        <v>8.0072344623479119E-2</v>
      </c>
      <c r="T7808" s="3">
        <v>1</v>
      </c>
      <c r="AG7808">
        <f>SUMPRODUCT(Table13[[#This Row],[area_inland]:[ones]],$V$4:$AE$4)</f>
        <v>184572.35870320545</v>
      </c>
      <c r="AH7808">
        <f>ABS(AG7808-Table13[[#This Row],[median_house_value]])</f>
        <v>171327.64129679455</v>
      </c>
    </row>
    <row r="7809" spans="1:34" x14ac:dyDescent="0.45">
      <c r="A7809">
        <v>85400</v>
      </c>
      <c r="B7809">
        <v>-117.3</v>
      </c>
      <c r="C7809">
        <v>34.54</v>
      </c>
      <c r="D7809">
        <v>25</v>
      </c>
      <c r="E7809">
        <v>2546</v>
      </c>
      <c r="F7809">
        <v>488</v>
      </c>
      <c r="G7809">
        <v>1338</v>
      </c>
      <c r="H7809">
        <v>487</v>
      </c>
      <c r="I7809">
        <v>3.2595999999999998</v>
      </c>
      <c r="J7809" t="s">
        <v>12</v>
      </c>
      <c r="K7809">
        <f>IF(Table13[[#This Row],[ocean_proximity]]="INLAND",1,0)</f>
        <v>1</v>
      </c>
      <c r="L7809">
        <f>IF(Table13[[#This Row],[ocean_proximity]]="ISLAND",1,0)</f>
        <v>0</v>
      </c>
      <c r="M7809">
        <f>IF(Table13[[#This Row],[ocean_proximity]]="NEAR BAY",1,0)</f>
        <v>0</v>
      </c>
      <c r="N7809" s="3">
        <f>IF(Table13[[#This Row],[ocean_proximity]]="NEAR OCEAN",1,0)</f>
        <v>0</v>
      </c>
      <c r="O7809" s="3">
        <f>Table13[[#This Row],[housing_median_age]]/$D$2</f>
        <v>0.48076923076923078</v>
      </c>
      <c r="P7809" s="3">
        <f>Table13[[#This Row],[total_rooms]]/$E$2</f>
        <v>6.4750762970498477E-2</v>
      </c>
      <c r="Q7809" s="3">
        <f>Table13[[#This Row],[total_bedrooms]]/$F$2</f>
        <v>7.5717610550814579E-2</v>
      </c>
      <c r="R7809" s="3">
        <f>Table13[[#This Row],[population]]/$G$2</f>
        <v>3.7497898099882292E-2</v>
      </c>
      <c r="S7809" s="3">
        <f>Table13[[#This Row],[households]]/$H$2</f>
        <v>8.0072344623479119E-2</v>
      </c>
      <c r="T7809" s="3">
        <v>1</v>
      </c>
      <c r="AG7809">
        <f>SUMPRODUCT(Table13[[#This Row],[area_inland]:[ones]],$V$4:$AE$4)</f>
        <v>193927.44186641328</v>
      </c>
      <c r="AH7809">
        <f>ABS(AG7809-Table13[[#This Row],[median_house_value]])</f>
        <v>108527.44186641328</v>
      </c>
    </row>
    <row r="7810" spans="1:34" x14ac:dyDescent="0.45">
      <c r="A7810">
        <v>375000</v>
      </c>
      <c r="B7810">
        <v>-118.48</v>
      </c>
      <c r="C7810">
        <v>34.020000000000003</v>
      </c>
      <c r="D7810">
        <v>29</v>
      </c>
      <c r="E7810">
        <v>1585</v>
      </c>
      <c r="F7810">
        <v>542</v>
      </c>
      <c r="G7810">
        <v>1019</v>
      </c>
      <c r="H7810">
        <v>487</v>
      </c>
      <c r="I7810">
        <v>2.7071999999999998</v>
      </c>
      <c r="J7810" t="s">
        <v>11</v>
      </c>
      <c r="K7810">
        <f>IF(Table13[[#This Row],[ocean_proximity]]="INLAND",1,0)</f>
        <v>0</v>
      </c>
      <c r="L7810">
        <f>IF(Table13[[#This Row],[ocean_proximity]]="ISLAND",1,0)</f>
        <v>0</v>
      </c>
      <c r="M7810">
        <f>IF(Table13[[#This Row],[ocean_proximity]]="NEAR BAY",1,0)</f>
        <v>0</v>
      </c>
      <c r="N7810" s="3">
        <f>IF(Table13[[#This Row],[ocean_proximity]]="NEAR OCEAN",1,0)</f>
        <v>0</v>
      </c>
      <c r="O7810" s="3">
        <f>Table13[[#This Row],[housing_median_age]]/$D$2</f>
        <v>0.55769230769230771</v>
      </c>
      <c r="P7810" s="3">
        <f>Table13[[#This Row],[total_rooms]]/$E$2</f>
        <v>4.0310274669379448E-2</v>
      </c>
      <c r="Q7810" s="3">
        <f>Table13[[#This Row],[total_bedrooms]]/$F$2</f>
        <v>8.4096198603568664E-2</v>
      </c>
      <c r="R7810" s="3">
        <f>Table13[[#This Row],[population]]/$G$2</f>
        <v>2.8557816265904378E-2</v>
      </c>
      <c r="S7810" s="3">
        <f>Table13[[#This Row],[households]]/$H$2</f>
        <v>8.0072344623479119E-2</v>
      </c>
      <c r="T7810" s="3">
        <v>1</v>
      </c>
      <c r="AG7810">
        <f>SUMPRODUCT(Table13[[#This Row],[area_inland]:[ones]],$V$4:$AE$4)</f>
        <v>188812.04883586816</v>
      </c>
      <c r="AH7810">
        <f>ABS(AG7810-Table13[[#This Row],[median_house_value]])</f>
        <v>186187.95116413184</v>
      </c>
    </row>
    <row r="7811" spans="1:34" x14ac:dyDescent="0.45">
      <c r="A7811">
        <v>76200</v>
      </c>
      <c r="B7811">
        <v>-121.47</v>
      </c>
      <c r="C7811">
        <v>38.479999999999997</v>
      </c>
      <c r="D7811">
        <v>25</v>
      </c>
      <c r="E7811">
        <v>2969</v>
      </c>
      <c r="F7811">
        <v>551</v>
      </c>
      <c r="G7811">
        <v>1745</v>
      </c>
      <c r="H7811">
        <v>487</v>
      </c>
      <c r="I7811">
        <v>2.6381999999999999</v>
      </c>
      <c r="J7811" t="s">
        <v>12</v>
      </c>
      <c r="K7811">
        <f>IF(Table13[[#This Row],[ocean_proximity]]="INLAND",1,0)</f>
        <v>1</v>
      </c>
      <c r="L7811">
        <f>IF(Table13[[#This Row],[ocean_proximity]]="ISLAND",1,0)</f>
        <v>0</v>
      </c>
      <c r="M7811">
        <f>IF(Table13[[#This Row],[ocean_proximity]]="NEAR BAY",1,0)</f>
        <v>0</v>
      </c>
      <c r="N7811" s="3">
        <f>IF(Table13[[#This Row],[ocean_proximity]]="NEAR OCEAN",1,0)</f>
        <v>0</v>
      </c>
      <c r="O7811" s="3">
        <f>Table13[[#This Row],[housing_median_age]]/$D$2</f>
        <v>0.48076923076923078</v>
      </c>
      <c r="P7811" s="3">
        <f>Table13[[#This Row],[total_rooms]]/$E$2</f>
        <v>7.5508646998982701E-2</v>
      </c>
      <c r="Q7811" s="3">
        <f>Table13[[#This Row],[total_bedrooms]]/$F$2</f>
        <v>8.5492629945694343E-2</v>
      </c>
      <c r="R7811" s="3">
        <f>Table13[[#This Row],[population]]/$G$2</f>
        <v>4.8904209405302393E-2</v>
      </c>
      <c r="S7811" s="3">
        <f>Table13[[#This Row],[households]]/$H$2</f>
        <v>8.0072344623479119E-2</v>
      </c>
      <c r="T7811" s="3">
        <v>1</v>
      </c>
      <c r="AG7811">
        <f>SUMPRODUCT(Table13[[#This Row],[area_inland]:[ones]],$V$4:$AE$4)</f>
        <v>194390.76357882499</v>
      </c>
      <c r="AH7811">
        <f>ABS(AG7811-Table13[[#This Row],[median_house_value]])</f>
        <v>118190.76357882499</v>
      </c>
    </row>
    <row r="7812" spans="1:34" x14ac:dyDescent="0.45">
      <c r="A7812">
        <v>123700</v>
      </c>
      <c r="B7812">
        <v>-118.29</v>
      </c>
      <c r="C7812">
        <v>34.04</v>
      </c>
      <c r="D7812">
        <v>48</v>
      </c>
      <c r="E7812">
        <v>1353</v>
      </c>
      <c r="F7812">
        <v>488</v>
      </c>
      <c r="G7812">
        <v>1945</v>
      </c>
      <c r="H7812">
        <v>487</v>
      </c>
      <c r="I7812">
        <v>2.4359000000000002</v>
      </c>
      <c r="J7812" t="s">
        <v>11</v>
      </c>
      <c r="K7812">
        <f>IF(Table13[[#This Row],[ocean_proximity]]="INLAND",1,0)</f>
        <v>0</v>
      </c>
      <c r="L7812">
        <f>IF(Table13[[#This Row],[ocean_proximity]]="ISLAND",1,0)</f>
        <v>0</v>
      </c>
      <c r="M7812">
        <f>IF(Table13[[#This Row],[ocean_proximity]]="NEAR BAY",1,0)</f>
        <v>0</v>
      </c>
      <c r="N7812" s="3">
        <f>IF(Table13[[#This Row],[ocean_proximity]]="NEAR OCEAN",1,0)</f>
        <v>0</v>
      </c>
      <c r="O7812" s="3">
        <f>Table13[[#This Row],[housing_median_age]]/$D$2</f>
        <v>0.92307692307692313</v>
      </c>
      <c r="P7812" s="3">
        <f>Table13[[#This Row],[total_rooms]]/$E$2</f>
        <v>3.440996948118006E-2</v>
      </c>
      <c r="Q7812" s="3">
        <f>Table13[[#This Row],[total_bedrooms]]/$F$2</f>
        <v>7.5717610550814579E-2</v>
      </c>
      <c r="R7812" s="3">
        <f>Table13[[#This Row],[population]]/$G$2</f>
        <v>5.450927638585281E-2</v>
      </c>
      <c r="S7812" s="3">
        <f>Table13[[#This Row],[households]]/$H$2</f>
        <v>8.0072344623479119E-2</v>
      </c>
      <c r="T7812" s="3">
        <v>1</v>
      </c>
      <c r="AG7812">
        <f>SUMPRODUCT(Table13[[#This Row],[area_inland]:[ones]],$V$4:$AE$4)</f>
        <v>195366.07871267741</v>
      </c>
      <c r="AH7812">
        <f>ABS(AG7812-Table13[[#This Row],[median_house_value]])</f>
        <v>71666.078712677408</v>
      </c>
    </row>
    <row r="7813" spans="1:34" x14ac:dyDescent="0.45">
      <c r="A7813">
        <v>281500</v>
      </c>
      <c r="B7813">
        <v>-121.99</v>
      </c>
      <c r="C7813">
        <v>36.99</v>
      </c>
      <c r="D7813">
        <v>29</v>
      </c>
      <c r="E7813">
        <v>3119</v>
      </c>
      <c r="F7813">
        <v>507</v>
      </c>
      <c r="G7813">
        <v>1476</v>
      </c>
      <c r="H7813">
        <v>487</v>
      </c>
      <c r="I7813">
        <v>5.8122999999999996</v>
      </c>
      <c r="J7813" t="s">
        <v>13</v>
      </c>
      <c r="K7813">
        <f>IF(Table13[[#This Row],[ocean_proximity]]="INLAND",1,0)</f>
        <v>0</v>
      </c>
      <c r="L7813">
        <f>IF(Table13[[#This Row],[ocean_proximity]]="ISLAND",1,0)</f>
        <v>0</v>
      </c>
      <c r="M7813">
        <f>IF(Table13[[#This Row],[ocean_proximity]]="NEAR BAY",1,0)</f>
        <v>0</v>
      </c>
      <c r="N7813" s="3">
        <f>IF(Table13[[#This Row],[ocean_proximity]]="NEAR OCEAN",1,0)</f>
        <v>1</v>
      </c>
      <c r="O7813" s="3">
        <f>Table13[[#This Row],[housing_median_age]]/$D$2</f>
        <v>0.55769230769230771</v>
      </c>
      <c r="P7813" s="3">
        <f>Table13[[#This Row],[total_rooms]]/$E$2</f>
        <v>7.9323499491353006E-2</v>
      </c>
      <c r="Q7813" s="3">
        <f>Table13[[#This Row],[total_bedrooms]]/$F$2</f>
        <v>7.8665632273079905E-2</v>
      </c>
      <c r="R7813" s="3">
        <f>Table13[[#This Row],[population]]/$G$2</f>
        <v>4.1365394316462079E-2</v>
      </c>
      <c r="S7813" s="3">
        <f>Table13[[#This Row],[households]]/$H$2</f>
        <v>8.0072344623479119E-2</v>
      </c>
      <c r="T7813" s="3">
        <v>1</v>
      </c>
      <c r="AG7813">
        <f>SUMPRODUCT(Table13[[#This Row],[area_inland]:[ones]],$V$4:$AE$4)</f>
        <v>201422.606262841</v>
      </c>
      <c r="AH7813">
        <f>ABS(AG7813-Table13[[#This Row],[median_house_value]])</f>
        <v>80077.393737159</v>
      </c>
    </row>
    <row r="7814" spans="1:34" x14ac:dyDescent="0.45">
      <c r="A7814">
        <v>500001</v>
      </c>
      <c r="B7814">
        <v>-122.44</v>
      </c>
      <c r="C7814">
        <v>37.79</v>
      </c>
      <c r="D7814">
        <v>52</v>
      </c>
      <c r="E7814">
        <v>1817</v>
      </c>
      <c r="F7814">
        <v>535</v>
      </c>
      <c r="G7814">
        <v>800</v>
      </c>
      <c r="H7814">
        <v>487</v>
      </c>
      <c r="I7814">
        <v>3.9750000000000001</v>
      </c>
      <c r="J7814" t="s">
        <v>10</v>
      </c>
      <c r="K7814">
        <f>IF(Table13[[#This Row],[ocean_proximity]]="INLAND",1,0)</f>
        <v>0</v>
      </c>
      <c r="L7814">
        <f>IF(Table13[[#This Row],[ocean_proximity]]="ISLAND",1,0)</f>
        <v>0</v>
      </c>
      <c r="M7814">
        <f>IF(Table13[[#This Row],[ocean_proximity]]="NEAR BAY",1,0)</f>
        <v>1</v>
      </c>
      <c r="N7814" s="3">
        <f>IF(Table13[[#This Row],[ocean_proximity]]="NEAR OCEAN",1,0)</f>
        <v>0</v>
      </c>
      <c r="O7814" s="3">
        <f>Table13[[#This Row],[housing_median_age]]/$D$2</f>
        <v>1</v>
      </c>
      <c r="P7814" s="3">
        <f>Table13[[#This Row],[total_rooms]]/$E$2</f>
        <v>4.6210579857578843E-2</v>
      </c>
      <c r="Q7814" s="3">
        <f>Table13[[#This Row],[total_bedrooms]]/$F$2</f>
        <v>8.301008533747091E-2</v>
      </c>
      <c r="R7814" s="3">
        <f>Table13[[#This Row],[population]]/$G$2</f>
        <v>2.242026792220167E-2</v>
      </c>
      <c r="S7814" s="3">
        <f>Table13[[#This Row],[households]]/$H$2</f>
        <v>8.0072344623479119E-2</v>
      </c>
      <c r="T7814" s="3">
        <v>1</v>
      </c>
      <c r="AG7814">
        <f>SUMPRODUCT(Table13[[#This Row],[area_inland]:[ones]],$V$4:$AE$4)</f>
        <v>213068.17919572259</v>
      </c>
      <c r="AH7814">
        <f>ABS(AG7814-Table13[[#This Row],[median_house_value]])</f>
        <v>286932.82080427743</v>
      </c>
    </row>
    <row r="7815" spans="1:34" x14ac:dyDescent="0.45">
      <c r="A7815">
        <v>197000</v>
      </c>
      <c r="B7815">
        <v>-122.2</v>
      </c>
      <c r="C7815">
        <v>38.04</v>
      </c>
      <c r="D7815">
        <v>31</v>
      </c>
      <c r="E7815">
        <v>3029</v>
      </c>
      <c r="F7815">
        <v>500</v>
      </c>
      <c r="G7815">
        <v>1236</v>
      </c>
      <c r="H7815">
        <v>487</v>
      </c>
      <c r="I7815">
        <v>5.6021999999999998</v>
      </c>
      <c r="J7815" t="s">
        <v>10</v>
      </c>
      <c r="K7815">
        <f>IF(Table13[[#This Row],[ocean_proximity]]="INLAND",1,0)</f>
        <v>0</v>
      </c>
      <c r="L7815">
        <f>IF(Table13[[#This Row],[ocean_proximity]]="ISLAND",1,0)</f>
        <v>0</v>
      </c>
      <c r="M7815">
        <f>IF(Table13[[#This Row],[ocean_proximity]]="NEAR BAY",1,0)</f>
        <v>1</v>
      </c>
      <c r="N7815" s="3">
        <f>IF(Table13[[#This Row],[ocean_proximity]]="NEAR OCEAN",1,0)</f>
        <v>0</v>
      </c>
      <c r="O7815" s="3">
        <f>Table13[[#This Row],[housing_median_age]]/$D$2</f>
        <v>0.59615384615384615</v>
      </c>
      <c r="P7815" s="3">
        <f>Table13[[#This Row],[total_rooms]]/$E$2</f>
        <v>7.7034587995930826E-2</v>
      </c>
      <c r="Q7815" s="3">
        <f>Table13[[#This Row],[total_bedrooms]]/$F$2</f>
        <v>7.7579519006982151E-2</v>
      </c>
      <c r="R7815" s="3">
        <f>Table13[[#This Row],[population]]/$G$2</f>
        <v>3.4639313939801582E-2</v>
      </c>
      <c r="S7815" s="3">
        <f>Table13[[#This Row],[households]]/$H$2</f>
        <v>8.0072344623479119E-2</v>
      </c>
      <c r="T7815" s="3">
        <v>1</v>
      </c>
      <c r="AG7815">
        <f>SUMPRODUCT(Table13[[#This Row],[area_inland]:[ones]],$V$4:$AE$4)</f>
        <v>205789.73823373113</v>
      </c>
      <c r="AH7815">
        <f>ABS(AG7815-Table13[[#This Row],[median_house_value]])</f>
        <v>8789.7382337311283</v>
      </c>
    </row>
    <row r="7816" spans="1:34" x14ac:dyDescent="0.45">
      <c r="A7816">
        <v>225000</v>
      </c>
      <c r="B7816">
        <v>-122.57</v>
      </c>
      <c r="C7816">
        <v>38.58</v>
      </c>
      <c r="D7816">
        <v>18</v>
      </c>
      <c r="E7816">
        <v>2083</v>
      </c>
      <c r="F7816">
        <v>506</v>
      </c>
      <c r="G7816">
        <v>926</v>
      </c>
      <c r="H7816">
        <v>487</v>
      </c>
      <c r="I7816">
        <v>1.9924999999999999</v>
      </c>
      <c r="J7816" t="s">
        <v>12</v>
      </c>
      <c r="K7816">
        <f>IF(Table13[[#This Row],[ocean_proximity]]="INLAND",1,0)</f>
        <v>1</v>
      </c>
      <c r="L7816">
        <f>IF(Table13[[#This Row],[ocean_proximity]]="ISLAND",1,0)</f>
        <v>0</v>
      </c>
      <c r="M7816">
        <f>IF(Table13[[#This Row],[ocean_proximity]]="NEAR BAY",1,0)</f>
        <v>0</v>
      </c>
      <c r="N7816" s="3">
        <f>IF(Table13[[#This Row],[ocean_proximity]]="NEAR OCEAN",1,0)</f>
        <v>0</v>
      </c>
      <c r="O7816" s="3">
        <f>Table13[[#This Row],[housing_median_age]]/$D$2</f>
        <v>0.34615384615384615</v>
      </c>
      <c r="P7816" s="3">
        <f>Table13[[#This Row],[total_rooms]]/$E$2</f>
        <v>5.2975584944048831E-2</v>
      </c>
      <c r="Q7816" s="3">
        <f>Table13[[#This Row],[total_bedrooms]]/$F$2</f>
        <v>7.8510473235065936E-2</v>
      </c>
      <c r="R7816" s="3">
        <f>Table13[[#This Row],[population]]/$G$2</f>
        <v>2.5951460119948432E-2</v>
      </c>
      <c r="S7816" s="3">
        <f>Table13[[#This Row],[households]]/$H$2</f>
        <v>8.0072344623479119E-2</v>
      </c>
      <c r="T7816" s="3">
        <v>1</v>
      </c>
      <c r="AG7816">
        <f>SUMPRODUCT(Table13[[#This Row],[area_inland]:[ones]],$V$4:$AE$4)</f>
        <v>191276.59490314318</v>
      </c>
      <c r="AH7816">
        <f>ABS(AG7816-Table13[[#This Row],[median_house_value]])</f>
        <v>33723.405096856819</v>
      </c>
    </row>
    <row r="7817" spans="1:34" x14ac:dyDescent="0.45">
      <c r="A7817">
        <v>83400</v>
      </c>
      <c r="B7817">
        <v>-117.25</v>
      </c>
      <c r="C7817">
        <v>34.130000000000003</v>
      </c>
      <c r="D7817">
        <v>37</v>
      </c>
      <c r="E7817">
        <v>2498</v>
      </c>
      <c r="F7817">
        <v>472</v>
      </c>
      <c r="G7817">
        <v>1291</v>
      </c>
      <c r="H7817">
        <v>487</v>
      </c>
      <c r="I7817">
        <v>3</v>
      </c>
      <c r="J7817" t="s">
        <v>12</v>
      </c>
      <c r="K7817">
        <f>IF(Table13[[#This Row],[ocean_proximity]]="INLAND",1,0)</f>
        <v>1</v>
      </c>
      <c r="L7817">
        <f>IF(Table13[[#This Row],[ocean_proximity]]="ISLAND",1,0)</f>
        <v>0</v>
      </c>
      <c r="M7817">
        <f>IF(Table13[[#This Row],[ocean_proximity]]="NEAR BAY",1,0)</f>
        <v>0</v>
      </c>
      <c r="N7817" s="3">
        <f>IF(Table13[[#This Row],[ocean_proximity]]="NEAR OCEAN",1,0)</f>
        <v>0</v>
      </c>
      <c r="O7817" s="3">
        <f>Table13[[#This Row],[housing_median_age]]/$D$2</f>
        <v>0.71153846153846156</v>
      </c>
      <c r="P7817" s="3">
        <f>Table13[[#This Row],[total_rooms]]/$E$2</f>
        <v>6.353001017293998E-2</v>
      </c>
      <c r="Q7817" s="3">
        <f>Table13[[#This Row],[total_bedrooms]]/$F$2</f>
        <v>7.323506594259116E-2</v>
      </c>
      <c r="R7817" s="3">
        <f>Table13[[#This Row],[population]]/$G$2</f>
        <v>3.6180707359452946E-2</v>
      </c>
      <c r="S7817" s="3">
        <f>Table13[[#This Row],[households]]/$H$2</f>
        <v>8.0072344623479119E-2</v>
      </c>
      <c r="T7817" s="3">
        <v>1</v>
      </c>
      <c r="AG7817">
        <f>SUMPRODUCT(Table13[[#This Row],[area_inland]:[ones]],$V$4:$AE$4)</f>
        <v>198189.78299051954</v>
      </c>
      <c r="AH7817">
        <f>ABS(AG7817-Table13[[#This Row],[median_house_value]])</f>
        <v>114789.78299051954</v>
      </c>
    </row>
    <row r="7818" spans="1:34" x14ac:dyDescent="0.45">
      <c r="A7818">
        <v>383200</v>
      </c>
      <c r="B7818">
        <v>-122.25</v>
      </c>
      <c r="C7818">
        <v>37.47</v>
      </c>
      <c r="D7818">
        <v>35</v>
      </c>
      <c r="E7818">
        <v>3183</v>
      </c>
      <c r="F7818">
        <v>515</v>
      </c>
      <c r="G7818">
        <v>1313</v>
      </c>
      <c r="H7818">
        <v>487</v>
      </c>
      <c r="I7818">
        <v>5.9062000000000001</v>
      </c>
      <c r="J7818" t="s">
        <v>13</v>
      </c>
      <c r="K7818">
        <f>IF(Table13[[#This Row],[ocean_proximity]]="INLAND",1,0)</f>
        <v>0</v>
      </c>
      <c r="L7818">
        <f>IF(Table13[[#This Row],[ocean_proximity]]="ISLAND",1,0)</f>
        <v>0</v>
      </c>
      <c r="M7818">
        <f>IF(Table13[[#This Row],[ocean_proximity]]="NEAR BAY",1,0)</f>
        <v>0</v>
      </c>
      <c r="N7818" s="3">
        <f>IF(Table13[[#This Row],[ocean_proximity]]="NEAR OCEAN",1,0)</f>
        <v>1</v>
      </c>
      <c r="O7818" s="3">
        <f>Table13[[#This Row],[housing_median_age]]/$D$2</f>
        <v>0.67307692307692313</v>
      </c>
      <c r="P7818" s="3">
        <f>Table13[[#This Row],[total_rooms]]/$E$2</f>
        <v>8.0951169888097654E-2</v>
      </c>
      <c r="Q7818" s="3">
        <f>Table13[[#This Row],[total_bedrooms]]/$F$2</f>
        <v>7.9906904577191615E-2</v>
      </c>
      <c r="R7818" s="3">
        <f>Table13[[#This Row],[population]]/$G$2</f>
        <v>3.679726472731349E-2</v>
      </c>
      <c r="S7818" s="3">
        <f>Table13[[#This Row],[households]]/$H$2</f>
        <v>8.0072344623479119E-2</v>
      </c>
      <c r="T7818" s="3">
        <v>1</v>
      </c>
      <c r="AG7818">
        <f>SUMPRODUCT(Table13[[#This Row],[area_inland]:[ones]],$V$4:$AE$4)</f>
        <v>203663.17888389074</v>
      </c>
      <c r="AH7818">
        <f>ABS(AG7818-Table13[[#This Row],[median_house_value]])</f>
        <v>179536.82111610926</v>
      </c>
    </row>
    <row r="7819" spans="1:34" x14ac:dyDescent="0.45">
      <c r="A7819">
        <v>150000</v>
      </c>
      <c r="B7819">
        <v>-120.83</v>
      </c>
      <c r="C7819">
        <v>37.51</v>
      </c>
      <c r="D7819">
        <v>34</v>
      </c>
      <c r="E7819">
        <v>3078</v>
      </c>
      <c r="F7819">
        <v>477</v>
      </c>
      <c r="G7819">
        <v>1226</v>
      </c>
      <c r="H7819">
        <v>487</v>
      </c>
      <c r="I7819">
        <v>4.601</v>
      </c>
      <c r="J7819" t="s">
        <v>12</v>
      </c>
      <c r="K7819">
        <f>IF(Table13[[#This Row],[ocean_proximity]]="INLAND",1,0)</f>
        <v>1</v>
      </c>
      <c r="L7819">
        <f>IF(Table13[[#This Row],[ocean_proximity]]="ISLAND",1,0)</f>
        <v>0</v>
      </c>
      <c r="M7819">
        <f>IF(Table13[[#This Row],[ocean_proximity]]="NEAR BAY",1,0)</f>
        <v>0</v>
      </c>
      <c r="N7819" s="3">
        <f>IF(Table13[[#This Row],[ocean_proximity]]="NEAR OCEAN",1,0)</f>
        <v>0</v>
      </c>
      <c r="O7819" s="3">
        <f>Table13[[#This Row],[housing_median_age]]/$D$2</f>
        <v>0.65384615384615385</v>
      </c>
      <c r="P7819" s="3">
        <f>Table13[[#This Row],[total_rooms]]/$E$2</f>
        <v>7.8280773143438453E-2</v>
      </c>
      <c r="Q7819" s="3">
        <f>Table13[[#This Row],[total_bedrooms]]/$F$2</f>
        <v>7.4010861132660977E-2</v>
      </c>
      <c r="R7819" s="3">
        <f>Table13[[#This Row],[population]]/$G$2</f>
        <v>3.4359060590774058E-2</v>
      </c>
      <c r="S7819" s="3">
        <f>Table13[[#This Row],[households]]/$H$2</f>
        <v>8.0072344623479119E-2</v>
      </c>
      <c r="T7819" s="3">
        <v>1</v>
      </c>
      <c r="AG7819">
        <f>SUMPRODUCT(Table13[[#This Row],[area_inland]:[ones]],$V$4:$AE$4)</f>
        <v>197364.29120039314</v>
      </c>
      <c r="AH7819">
        <f>ABS(AG7819-Table13[[#This Row],[median_house_value]])</f>
        <v>47364.291200393141</v>
      </c>
    </row>
    <row r="7820" spans="1:34" x14ac:dyDescent="0.45">
      <c r="A7820">
        <v>130100</v>
      </c>
      <c r="B7820">
        <v>-120.6</v>
      </c>
      <c r="C7820">
        <v>37.369999999999997</v>
      </c>
      <c r="D7820">
        <v>10</v>
      </c>
      <c r="E7820">
        <v>3075</v>
      </c>
      <c r="F7820">
        <v>498</v>
      </c>
      <c r="G7820">
        <v>1368</v>
      </c>
      <c r="H7820">
        <v>487</v>
      </c>
      <c r="I7820">
        <v>4.6666999999999996</v>
      </c>
      <c r="J7820" t="s">
        <v>12</v>
      </c>
      <c r="K7820">
        <f>IF(Table13[[#This Row],[ocean_proximity]]="INLAND",1,0)</f>
        <v>1</v>
      </c>
      <c r="L7820">
        <f>IF(Table13[[#This Row],[ocean_proximity]]="ISLAND",1,0)</f>
        <v>0</v>
      </c>
      <c r="M7820">
        <f>IF(Table13[[#This Row],[ocean_proximity]]="NEAR BAY",1,0)</f>
        <v>0</v>
      </c>
      <c r="N7820" s="3">
        <f>IF(Table13[[#This Row],[ocean_proximity]]="NEAR OCEAN",1,0)</f>
        <v>0</v>
      </c>
      <c r="O7820" s="3">
        <f>Table13[[#This Row],[housing_median_age]]/$D$2</f>
        <v>0.19230769230769232</v>
      </c>
      <c r="P7820" s="3">
        <f>Table13[[#This Row],[total_rooms]]/$E$2</f>
        <v>7.8204476093591047E-2</v>
      </c>
      <c r="Q7820" s="3">
        <f>Table13[[#This Row],[total_bedrooms]]/$F$2</f>
        <v>7.7269200930954227E-2</v>
      </c>
      <c r="R7820" s="3">
        <f>Table13[[#This Row],[population]]/$G$2</f>
        <v>3.8338658146964855E-2</v>
      </c>
      <c r="S7820" s="3">
        <f>Table13[[#This Row],[households]]/$H$2</f>
        <v>8.0072344623479119E-2</v>
      </c>
      <c r="T7820" s="3">
        <v>1</v>
      </c>
      <c r="AG7820">
        <f>SUMPRODUCT(Table13[[#This Row],[area_inland]:[ones]],$V$4:$AE$4)</f>
        <v>188748.38487652433</v>
      </c>
      <c r="AH7820">
        <f>ABS(AG7820-Table13[[#This Row],[median_house_value]])</f>
        <v>58648.384876524331</v>
      </c>
    </row>
    <row r="7821" spans="1:34" x14ac:dyDescent="0.45">
      <c r="A7821">
        <v>145800</v>
      </c>
      <c r="B7821">
        <v>-118.16</v>
      </c>
      <c r="C7821">
        <v>33.89</v>
      </c>
      <c r="D7821">
        <v>6</v>
      </c>
      <c r="E7821">
        <v>1655</v>
      </c>
      <c r="F7821">
        <v>536</v>
      </c>
      <c r="G7821">
        <v>1201</v>
      </c>
      <c r="H7821">
        <v>487</v>
      </c>
      <c r="I7821">
        <v>1.7343999999999999</v>
      </c>
      <c r="J7821" t="s">
        <v>11</v>
      </c>
      <c r="K7821">
        <f>IF(Table13[[#This Row],[ocean_proximity]]="INLAND",1,0)</f>
        <v>0</v>
      </c>
      <c r="L7821">
        <f>IF(Table13[[#This Row],[ocean_proximity]]="ISLAND",1,0)</f>
        <v>0</v>
      </c>
      <c r="M7821">
        <f>IF(Table13[[#This Row],[ocean_proximity]]="NEAR BAY",1,0)</f>
        <v>0</v>
      </c>
      <c r="N7821" s="3">
        <f>IF(Table13[[#This Row],[ocean_proximity]]="NEAR OCEAN",1,0)</f>
        <v>0</v>
      </c>
      <c r="O7821" s="3">
        <f>Table13[[#This Row],[housing_median_age]]/$D$2</f>
        <v>0.11538461538461539</v>
      </c>
      <c r="P7821" s="3">
        <f>Table13[[#This Row],[total_rooms]]/$E$2</f>
        <v>4.2090539165818924E-2</v>
      </c>
      <c r="Q7821" s="3">
        <f>Table13[[#This Row],[total_bedrooms]]/$F$2</f>
        <v>8.3165244375484879E-2</v>
      </c>
      <c r="R7821" s="3">
        <f>Table13[[#This Row],[population]]/$G$2</f>
        <v>3.3658427218205257E-2</v>
      </c>
      <c r="S7821" s="3">
        <f>Table13[[#This Row],[households]]/$H$2</f>
        <v>8.0072344623479119E-2</v>
      </c>
      <c r="T7821" s="3">
        <v>1</v>
      </c>
      <c r="AG7821">
        <f>SUMPRODUCT(Table13[[#This Row],[area_inland]:[ones]],$V$4:$AE$4)</f>
        <v>180466.17552195519</v>
      </c>
      <c r="AH7821">
        <f>ABS(AG7821-Table13[[#This Row],[median_house_value]])</f>
        <v>34666.175521955185</v>
      </c>
    </row>
    <row r="7822" spans="1:34" x14ac:dyDescent="0.45">
      <c r="A7822">
        <v>90000</v>
      </c>
      <c r="B7822">
        <v>-117.25</v>
      </c>
      <c r="C7822">
        <v>34.130000000000003</v>
      </c>
      <c r="D7822">
        <v>33</v>
      </c>
      <c r="E7822">
        <v>2898</v>
      </c>
      <c r="F7822">
        <v>503</v>
      </c>
      <c r="G7822">
        <v>1374</v>
      </c>
      <c r="H7822">
        <v>487</v>
      </c>
      <c r="I7822">
        <v>3.6856</v>
      </c>
      <c r="J7822" t="s">
        <v>12</v>
      </c>
      <c r="K7822">
        <f>IF(Table13[[#This Row],[ocean_proximity]]="INLAND",1,0)</f>
        <v>1</v>
      </c>
      <c r="L7822">
        <f>IF(Table13[[#This Row],[ocean_proximity]]="ISLAND",1,0)</f>
        <v>0</v>
      </c>
      <c r="M7822">
        <f>IF(Table13[[#This Row],[ocean_proximity]]="NEAR BAY",1,0)</f>
        <v>0</v>
      </c>
      <c r="N7822" s="3">
        <f>IF(Table13[[#This Row],[ocean_proximity]]="NEAR OCEAN",1,0)</f>
        <v>0</v>
      </c>
      <c r="O7822" s="3">
        <f>Table13[[#This Row],[housing_median_age]]/$D$2</f>
        <v>0.63461538461538458</v>
      </c>
      <c r="P7822" s="3">
        <f>Table13[[#This Row],[total_rooms]]/$E$2</f>
        <v>7.3702950152594093E-2</v>
      </c>
      <c r="Q7822" s="3">
        <f>Table13[[#This Row],[total_bedrooms]]/$F$2</f>
        <v>7.8044996121024043E-2</v>
      </c>
      <c r="R7822" s="3">
        <f>Table13[[#This Row],[population]]/$G$2</f>
        <v>3.8506810156381369E-2</v>
      </c>
      <c r="S7822" s="3">
        <f>Table13[[#This Row],[households]]/$H$2</f>
        <v>8.0072344623479119E-2</v>
      </c>
      <c r="T7822" s="3">
        <v>1</v>
      </c>
      <c r="AG7822">
        <f>SUMPRODUCT(Table13[[#This Row],[area_inland]:[ones]],$V$4:$AE$4)</f>
        <v>197045.474107166</v>
      </c>
      <c r="AH7822">
        <f>ABS(AG7822-Table13[[#This Row],[median_house_value]])</f>
        <v>107045.474107166</v>
      </c>
    </row>
    <row r="7823" spans="1:34" x14ac:dyDescent="0.45">
      <c r="A7823">
        <v>79400</v>
      </c>
      <c r="B7823">
        <v>-119</v>
      </c>
      <c r="C7823">
        <v>35.39</v>
      </c>
      <c r="D7823">
        <v>42</v>
      </c>
      <c r="E7823">
        <v>2839</v>
      </c>
      <c r="F7823">
        <v>516</v>
      </c>
      <c r="G7823">
        <v>1203</v>
      </c>
      <c r="H7823">
        <v>487</v>
      </c>
      <c r="I7823">
        <v>3.7707999999999999</v>
      </c>
      <c r="J7823" t="s">
        <v>12</v>
      </c>
      <c r="K7823">
        <f>IF(Table13[[#This Row],[ocean_proximity]]="INLAND",1,0)</f>
        <v>1</v>
      </c>
      <c r="L7823">
        <f>IF(Table13[[#This Row],[ocean_proximity]]="ISLAND",1,0)</f>
        <v>0</v>
      </c>
      <c r="M7823">
        <f>IF(Table13[[#This Row],[ocean_proximity]]="NEAR BAY",1,0)</f>
        <v>0</v>
      </c>
      <c r="N7823" s="3">
        <f>IF(Table13[[#This Row],[ocean_proximity]]="NEAR OCEAN",1,0)</f>
        <v>0</v>
      </c>
      <c r="O7823" s="3">
        <f>Table13[[#This Row],[housing_median_age]]/$D$2</f>
        <v>0.80769230769230771</v>
      </c>
      <c r="P7823" s="3">
        <f>Table13[[#This Row],[total_rooms]]/$E$2</f>
        <v>7.2202441505595114E-2</v>
      </c>
      <c r="Q7823" s="3">
        <f>Table13[[#This Row],[total_bedrooms]]/$F$2</f>
        <v>8.0062063615205584E-2</v>
      </c>
      <c r="R7823" s="3">
        <f>Table13[[#This Row],[population]]/$G$2</f>
        <v>3.3714477888010762E-2</v>
      </c>
      <c r="S7823" s="3">
        <f>Table13[[#This Row],[households]]/$H$2</f>
        <v>8.0072344623479119E-2</v>
      </c>
      <c r="T7823" s="3">
        <v>1</v>
      </c>
      <c r="AG7823">
        <f>SUMPRODUCT(Table13[[#This Row],[area_inland]:[ones]],$V$4:$AE$4)</f>
        <v>200346.66887549331</v>
      </c>
      <c r="AH7823">
        <f>ABS(AG7823-Table13[[#This Row],[median_house_value]])</f>
        <v>120946.66887549331</v>
      </c>
    </row>
    <row r="7824" spans="1:34" x14ac:dyDescent="0.45">
      <c r="A7824">
        <v>233100</v>
      </c>
      <c r="B7824">
        <v>-122.21</v>
      </c>
      <c r="C7824">
        <v>37.799999999999997</v>
      </c>
      <c r="D7824">
        <v>38</v>
      </c>
      <c r="E7824">
        <v>2254</v>
      </c>
      <c r="F7824">
        <v>535</v>
      </c>
      <c r="G7824">
        <v>951</v>
      </c>
      <c r="H7824">
        <v>487</v>
      </c>
      <c r="I7824">
        <v>3.0811999999999999</v>
      </c>
      <c r="J7824" t="s">
        <v>10</v>
      </c>
      <c r="K7824">
        <f>IF(Table13[[#This Row],[ocean_proximity]]="INLAND",1,0)</f>
        <v>0</v>
      </c>
      <c r="L7824">
        <f>IF(Table13[[#This Row],[ocean_proximity]]="ISLAND",1,0)</f>
        <v>0</v>
      </c>
      <c r="M7824">
        <f>IF(Table13[[#This Row],[ocean_proximity]]="NEAR BAY",1,0)</f>
        <v>1</v>
      </c>
      <c r="N7824" s="3">
        <f>IF(Table13[[#This Row],[ocean_proximity]]="NEAR OCEAN",1,0)</f>
        <v>0</v>
      </c>
      <c r="O7824" s="3">
        <f>Table13[[#This Row],[housing_median_age]]/$D$2</f>
        <v>0.73076923076923073</v>
      </c>
      <c r="P7824" s="3">
        <f>Table13[[#This Row],[total_rooms]]/$E$2</f>
        <v>5.7324516785350964E-2</v>
      </c>
      <c r="Q7824" s="3">
        <f>Table13[[#This Row],[total_bedrooms]]/$F$2</f>
        <v>8.301008533747091E-2</v>
      </c>
      <c r="R7824" s="3">
        <f>Table13[[#This Row],[population]]/$G$2</f>
        <v>2.6652093492517237E-2</v>
      </c>
      <c r="S7824" s="3">
        <f>Table13[[#This Row],[households]]/$H$2</f>
        <v>8.0072344623479119E-2</v>
      </c>
      <c r="T7824" s="3">
        <v>1</v>
      </c>
      <c r="AG7824">
        <f>SUMPRODUCT(Table13[[#This Row],[area_inland]:[ones]],$V$4:$AE$4)</f>
        <v>208168.37069660364</v>
      </c>
      <c r="AH7824">
        <f>ABS(AG7824-Table13[[#This Row],[median_house_value]])</f>
        <v>24931.629303396359</v>
      </c>
    </row>
    <row r="7825" spans="1:34" x14ac:dyDescent="0.45">
      <c r="A7825">
        <v>160400</v>
      </c>
      <c r="B7825">
        <v>-118.22</v>
      </c>
      <c r="C7825">
        <v>33.950000000000003</v>
      </c>
      <c r="D7825">
        <v>36</v>
      </c>
      <c r="E7825">
        <v>1679</v>
      </c>
      <c r="F7825">
        <v>483</v>
      </c>
      <c r="G7825">
        <v>2249</v>
      </c>
      <c r="H7825">
        <v>487</v>
      </c>
      <c r="I7825">
        <v>2.8167</v>
      </c>
      <c r="J7825" t="s">
        <v>11</v>
      </c>
      <c r="K7825">
        <f>IF(Table13[[#This Row],[ocean_proximity]]="INLAND",1,0)</f>
        <v>0</v>
      </c>
      <c r="L7825">
        <f>IF(Table13[[#This Row],[ocean_proximity]]="ISLAND",1,0)</f>
        <v>0</v>
      </c>
      <c r="M7825">
        <f>IF(Table13[[#This Row],[ocean_proximity]]="NEAR BAY",1,0)</f>
        <v>0</v>
      </c>
      <c r="N7825" s="3">
        <f>IF(Table13[[#This Row],[ocean_proximity]]="NEAR OCEAN",1,0)</f>
        <v>0</v>
      </c>
      <c r="O7825" s="3">
        <f>Table13[[#This Row],[housing_median_age]]/$D$2</f>
        <v>0.69230769230769229</v>
      </c>
      <c r="P7825" s="3">
        <f>Table13[[#This Row],[total_rooms]]/$E$2</f>
        <v>4.2700915564598166E-2</v>
      </c>
      <c r="Q7825" s="3">
        <f>Table13[[#This Row],[total_bedrooms]]/$F$2</f>
        <v>7.4941815360744762E-2</v>
      </c>
      <c r="R7825" s="3">
        <f>Table13[[#This Row],[population]]/$G$2</f>
        <v>6.3028978196289442E-2</v>
      </c>
      <c r="S7825" s="3">
        <f>Table13[[#This Row],[households]]/$H$2</f>
        <v>8.0072344623479119E-2</v>
      </c>
      <c r="T7825" s="3">
        <v>1</v>
      </c>
      <c r="AG7825">
        <f>SUMPRODUCT(Table13[[#This Row],[area_inland]:[ones]],$V$4:$AE$4)</f>
        <v>191123.42705051717</v>
      </c>
      <c r="AH7825">
        <f>ABS(AG7825-Table13[[#This Row],[median_house_value]])</f>
        <v>30723.427050517173</v>
      </c>
    </row>
    <row r="7826" spans="1:34" x14ac:dyDescent="0.45">
      <c r="A7826">
        <v>155700</v>
      </c>
      <c r="B7826">
        <v>-122.21</v>
      </c>
      <c r="C7826">
        <v>38.06</v>
      </c>
      <c r="D7826">
        <v>52</v>
      </c>
      <c r="E7826">
        <v>2735</v>
      </c>
      <c r="F7826">
        <v>559</v>
      </c>
      <c r="G7826">
        <v>1076</v>
      </c>
      <c r="H7826">
        <v>487</v>
      </c>
      <c r="I7826">
        <v>3.6154000000000002</v>
      </c>
      <c r="J7826" t="s">
        <v>10</v>
      </c>
      <c r="K7826">
        <f>IF(Table13[[#This Row],[ocean_proximity]]="INLAND",1,0)</f>
        <v>0</v>
      </c>
      <c r="L7826">
        <f>IF(Table13[[#This Row],[ocean_proximity]]="ISLAND",1,0)</f>
        <v>0</v>
      </c>
      <c r="M7826">
        <f>IF(Table13[[#This Row],[ocean_proximity]]="NEAR BAY",1,0)</f>
        <v>1</v>
      </c>
      <c r="N7826" s="3">
        <f>IF(Table13[[#This Row],[ocean_proximity]]="NEAR OCEAN",1,0)</f>
        <v>0</v>
      </c>
      <c r="O7826" s="3">
        <f>Table13[[#This Row],[housing_median_age]]/$D$2</f>
        <v>1</v>
      </c>
      <c r="P7826" s="3">
        <f>Table13[[#This Row],[total_rooms]]/$E$2</f>
        <v>6.9557477110885044E-2</v>
      </c>
      <c r="Q7826" s="3">
        <f>Table13[[#This Row],[total_bedrooms]]/$F$2</f>
        <v>8.6733902249806052E-2</v>
      </c>
      <c r="R7826" s="3">
        <f>Table13[[#This Row],[population]]/$G$2</f>
        <v>3.0155260355361247E-2</v>
      </c>
      <c r="S7826" s="3">
        <f>Table13[[#This Row],[households]]/$H$2</f>
        <v>8.0072344623479119E-2</v>
      </c>
      <c r="T7826" s="3">
        <v>1</v>
      </c>
      <c r="AG7826">
        <f>SUMPRODUCT(Table13[[#This Row],[area_inland]:[ones]],$V$4:$AE$4)</f>
        <v>213558.71631160693</v>
      </c>
      <c r="AH7826">
        <f>ABS(AG7826-Table13[[#This Row],[median_house_value]])</f>
        <v>57858.716311606928</v>
      </c>
    </row>
    <row r="7827" spans="1:34" x14ac:dyDescent="0.45">
      <c r="A7827">
        <v>55200</v>
      </c>
      <c r="B7827">
        <v>-120.39</v>
      </c>
      <c r="C7827">
        <v>36.78</v>
      </c>
      <c r="D7827">
        <v>11</v>
      </c>
      <c r="E7827">
        <v>1947</v>
      </c>
      <c r="F7827">
        <v>488</v>
      </c>
      <c r="G7827">
        <v>2104</v>
      </c>
      <c r="H7827">
        <v>486</v>
      </c>
      <c r="I7827">
        <v>1.7183999999999999</v>
      </c>
      <c r="J7827" t="s">
        <v>12</v>
      </c>
      <c r="K7827">
        <f>IF(Table13[[#This Row],[ocean_proximity]]="INLAND",1,0)</f>
        <v>1</v>
      </c>
      <c r="L7827">
        <f>IF(Table13[[#This Row],[ocean_proximity]]="ISLAND",1,0)</f>
        <v>0</v>
      </c>
      <c r="M7827">
        <f>IF(Table13[[#This Row],[ocean_proximity]]="NEAR BAY",1,0)</f>
        <v>0</v>
      </c>
      <c r="N7827" s="3">
        <f>IF(Table13[[#This Row],[ocean_proximity]]="NEAR OCEAN",1,0)</f>
        <v>0</v>
      </c>
      <c r="O7827" s="3">
        <f>Table13[[#This Row],[housing_median_age]]/$D$2</f>
        <v>0.21153846153846154</v>
      </c>
      <c r="P7827" s="3">
        <f>Table13[[#This Row],[total_rooms]]/$E$2</f>
        <v>4.951678535096643E-2</v>
      </c>
      <c r="Q7827" s="3">
        <f>Table13[[#This Row],[total_bedrooms]]/$F$2</f>
        <v>7.5717610550814579E-2</v>
      </c>
      <c r="R7827" s="3">
        <f>Table13[[#This Row],[population]]/$G$2</f>
        <v>5.8965304635390396E-2</v>
      </c>
      <c r="S7827" s="3">
        <f>Table13[[#This Row],[households]]/$H$2</f>
        <v>7.9907925024662943E-2</v>
      </c>
      <c r="T7827" s="3">
        <v>1</v>
      </c>
      <c r="AG7827">
        <f>SUMPRODUCT(Table13[[#This Row],[area_inland]:[ones]],$V$4:$AE$4)</f>
        <v>188597.53553361527</v>
      </c>
      <c r="AH7827">
        <f>ABS(AG7827-Table13[[#This Row],[median_house_value]])</f>
        <v>133397.53553361527</v>
      </c>
    </row>
    <row r="7828" spans="1:34" x14ac:dyDescent="0.45">
      <c r="A7828">
        <v>178500</v>
      </c>
      <c r="B7828">
        <v>-118.04</v>
      </c>
      <c r="C7828">
        <v>33.950000000000003</v>
      </c>
      <c r="D7828">
        <v>36</v>
      </c>
      <c r="E7828">
        <v>2722</v>
      </c>
      <c r="F7828">
        <v>515</v>
      </c>
      <c r="G7828">
        <v>1390</v>
      </c>
      <c r="H7828">
        <v>486</v>
      </c>
      <c r="I7828">
        <v>3.8214000000000001</v>
      </c>
      <c r="J7828" t="s">
        <v>11</v>
      </c>
      <c r="K7828">
        <f>IF(Table13[[#This Row],[ocean_proximity]]="INLAND",1,0)</f>
        <v>0</v>
      </c>
      <c r="L7828">
        <f>IF(Table13[[#This Row],[ocean_proximity]]="ISLAND",1,0)</f>
        <v>0</v>
      </c>
      <c r="M7828">
        <f>IF(Table13[[#This Row],[ocean_proximity]]="NEAR BAY",1,0)</f>
        <v>0</v>
      </c>
      <c r="N7828" s="3">
        <f>IF(Table13[[#This Row],[ocean_proximity]]="NEAR OCEAN",1,0)</f>
        <v>0</v>
      </c>
      <c r="O7828" s="3">
        <f>Table13[[#This Row],[housing_median_age]]/$D$2</f>
        <v>0.69230769230769229</v>
      </c>
      <c r="P7828" s="3">
        <f>Table13[[#This Row],[total_rooms]]/$E$2</f>
        <v>6.9226856561546285E-2</v>
      </c>
      <c r="Q7828" s="3">
        <f>Table13[[#This Row],[total_bedrooms]]/$F$2</f>
        <v>7.9906904577191615E-2</v>
      </c>
      <c r="R7828" s="3">
        <f>Table13[[#This Row],[population]]/$G$2</f>
        <v>3.8955215514825399E-2</v>
      </c>
      <c r="S7828" s="3">
        <f>Table13[[#This Row],[households]]/$H$2</f>
        <v>7.9907925024662943E-2</v>
      </c>
      <c r="T7828" s="3">
        <v>1</v>
      </c>
      <c r="AG7828">
        <f>SUMPRODUCT(Table13[[#This Row],[area_inland]:[ones]],$V$4:$AE$4)</f>
        <v>191700.4361187655</v>
      </c>
      <c r="AH7828">
        <f>ABS(AG7828-Table13[[#This Row],[median_house_value]])</f>
        <v>13200.436118765501</v>
      </c>
    </row>
    <row r="7829" spans="1:34" x14ac:dyDescent="0.45">
      <c r="A7829">
        <v>165600</v>
      </c>
      <c r="B7829">
        <v>-118.04</v>
      </c>
      <c r="C7829">
        <v>33.979999999999997</v>
      </c>
      <c r="D7829">
        <v>28</v>
      </c>
      <c r="E7829">
        <v>1617</v>
      </c>
      <c r="F7829">
        <v>507</v>
      </c>
      <c r="G7829">
        <v>1158</v>
      </c>
      <c r="H7829">
        <v>486</v>
      </c>
      <c r="I7829">
        <v>1.9688000000000001</v>
      </c>
      <c r="J7829" t="s">
        <v>11</v>
      </c>
      <c r="K7829">
        <f>IF(Table13[[#This Row],[ocean_proximity]]="INLAND",1,0)</f>
        <v>0</v>
      </c>
      <c r="L7829">
        <f>IF(Table13[[#This Row],[ocean_proximity]]="ISLAND",1,0)</f>
        <v>0</v>
      </c>
      <c r="M7829">
        <f>IF(Table13[[#This Row],[ocean_proximity]]="NEAR BAY",1,0)</f>
        <v>0</v>
      </c>
      <c r="N7829" s="3">
        <f>IF(Table13[[#This Row],[ocean_proximity]]="NEAR OCEAN",1,0)</f>
        <v>0</v>
      </c>
      <c r="O7829" s="3">
        <f>Table13[[#This Row],[housing_median_age]]/$D$2</f>
        <v>0.53846153846153844</v>
      </c>
      <c r="P7829" s="3">
        <f>Table13[[#This Row],[total_rooms]]/$E$2</f>
        <v>4.1124109867751779E-2</v>
      </c>
      <c r="Q7829" s="3">
        <f>Table13[[#This Row],[total_bedrooms]]/$F$2</f>
        <v>7.8665632273079905E-2</v>
      </c>
      <c r="R7829" s="3">
        <f>Table13[[#This Row],[population]]/$G$2</f>
        <v>3.2453337817386921E-2</v>
      </c>
      <c r="S7829" s="3">
        <f>Table13[[#This Row],[households]]/$H$2</f>
        <v>7.9907925024662943E-2</v>
      </c>
      <c r="T7829" s="3">
        <v>1</v>
      </c>
      <c r="AG7829">
        <f>SUMPRODUCT(Table13[[#This Row],[area_inland]:[ones]],$V$4:$AE$4)</f>
        <v>188301.85245461174</v>
      </c>
      <c r="AH7829">
        <f>ABS(AG7829-Table13[[#This Row],[median_house_value]])</f>
        <v>22701.852454611741</v>
      </c>
    </row>
    <row r="7830" spans="1:34" x14ac:dyDescent="0.45">
      <c r="A7830">
        <v>125400</v>
      </c>
      <c r="B7830">
        <v>-117.02</v>
      </c>
      <c r="C7830">
        <v>32.700000000000003</v>
      </c>
      <c r="D7830">
        <v>22</v>
      </c>
      <c r="E7830">
        <v>2756</v>
      </c>
      <c r="F7830">
        <v>516</v>
      </c>
      <c r="G7830">
        <v>1849</v>
      </c>
      <c r="H7830">
        <v>486</v>
      </c>
      <c r="I7830">
        <v>4.1837</v>
      </c>
      <c r="J7830" t="s">
        <v>13</v>
      </c>
      <c r="K7830">
        <f>IF(Table13[[#This Row],[ocean_proximity]]="INLAND",1,0)</f>
        <v>0</v>
      </c>
      <c r="L7830">
        <f>IF(Table13[[#This Row],[ocean_proximity]]="ISLAND",1,0)</f>
        <v>0</v>
      </c>
      <c r="M7830">
        <f>IF(Table13[[#This Row],[ocean_proximity]]="NEAR BAY",1,0)</f>
        <v>0</v>
      </c>
      <c r="N7830" s="3">
        <f>IF(Table13[[#This Row],[ocean_proximity]]="NEAR OCEAN",1,0)</f>
        <v>1</v>
      </c>
      <c r="O7830" s="3">
        <f>Table13[[#This Row],[housing_median_age]]/$D$2</f>
        <v>0.42307692307692307</v>
      </c>
      <c r="P7830" s="3">
        <f>Table13[[#This Row],[total_rooms]]/$E$2</f>
        <v>7.0091556459816892E-2</v>
      </c>
      <c r="Q7830" s="3">
        <f>Table13[[#This Row],[total_bedrooms]]/$F$2</f>
        <v>8.0062063615205584E-2</v>
      </c>
      <c r="R7830" s="3">
        <f>Table13[[#This Row],[population]]/$G$2</f>
        <v>5.1818844235188607E-2</v>
      </c>
      <c r="S7830" s="3">
        <f>Table13[[#This Row],[households]]/$H$2</f>
        <v>7.9907925024662943E-2</v>
      </c>
      <c r="T7830" s="3">
        <v>1</v>
      </c>
      <c r="AG7830">
        <f>SUMPRODUCT(Table13[[#This Row],[area_inland]:[ones]],$V$4:$AE$4)</f>
        <v>198771.9240203524</v>
      </c>
      <c r="AH7830">
        <f>ABS(AG7830-Table13[[#This Row],[median_house_value]])</f>
        <v>73371.924020352395</v>
      </c>
    </row>
    <row r="7831" spans="1:34" x14ac:dyDescent="0.45">
      <c r="A7831">
        <v>71400</v>
      </c>
      <c r="B7831">
        <v>-119.02</v>
      </c>
      <c r="C7831">
        <v>35.340000000000003</v>
      </c>
      <c r="D7831">
        <v>34</v>
      </c>
      <c r="E7831">
        <v>2861</v>
      </c>
      <c r="F7831">
        <v>510</v>
      </c>
      <c r="G7831">
        <v>1375</v>
      </c>
      <c r="H7831">
        <v>486</v>
      </c>
      <c r="I7831">
        <v>3.4285999999999999</v>
      </c>
      <c r="J7831" t="s">
        <v>12</v>
      </c>
      <c r="K7831">
        <f>IF(Table13[[#This Row],[ocean_proximity]]="INLAND",1,0)</f>
        <v>1</v>
      </c>
      <c r="L7831">
        <f>IF(Table13[[#This Row],[ocean_proximity]]="ISLAND",1,0)</f>
        <v>0</v>
      </c>
      <c r="M7831">
        <f>IF(Table13[[#This Row],[ocean_proximity]]="NEAR BAY",1,0)</f>
        <v>0</v>
      </c>
      <c r="N7831" s="3">
        <f>IF(Table13[[#This Row],[ocean_proximity]]="NEAR OCEAN",1,0)</f>
        <v>0</v>
      </c>
      <c r="O7831" s="3">
        <f>Table13[[#This Row],[housing_median_age]]/$D$2</f>
        <v>0.65384615384615385</v>
      </c>
      <c r="P7831" s="3">
        <f>Table13[[#This Row],[total_rooms]]/$E$2</f>
        <v>7.2761953204476093E-2</v>
      </c>
      <c r="Q7831" s="3">
        <f>Table13[[#This Row],[total_bedrooms]]/$F$2</f>
        <v>7.9131109387121798E-2</v>
      </c>
      <c r="R7831" s="3">
        <f>Table13[[#This Row],[population]]/$G$2</f>
        <v>3.8534835491284121E-2</v>
      </c>
      <c r="S7831" s="3">
        <f>Table13[[#This Row],[households]]/$H$2</f>
        <v>7.9907925024662943E-2</v>
      </c>
      <c r="T7831" s="3">
        <v>1</v>
      </c>
      <c r="AG7831">
        <f>SUMPRODUCT(Table13[[#This Row],[area_inland]:[ones]],$V$4:$AE$4)</f>
        <v>197424.1049580744</v>
      </c>
      <c r="AH7831">
        <f>ABS(AG7831-Table13[[#This Row],[median_house_value]])</f>
        <v>126024.1049580744</v>
      </c>
    </row>
    <row r="7832" spans="1:34" x14ac:dyDescent="0.45">
      <c r="A7832">
        <v>147900</v>
      </c>
      <c r="B7832">
        <v>-122.25</v>
      </c>
      <c r="C7832">
        <v>38.1</v>
      </c>
      <c r="D7832">
        <v>52</v>
      </c>
      <c r="E7832">
        <v>2315</v>
      </c>
      <c r="F7832">
        <v>556</v>
      </c>
      <c r="G7832">
        <v>1113</v>
      </c>
      <c r="H7832">
        <v>486</v>
      </c>
      <c r="I7832">
        <v>2.5042</v>
      </c>
      <c r="J7832" t="s">
        <v>10</v>
      </c>
      <c r="K7832">
        <f>IF(Table13[[#This Row],[ocean_proximity]]="INLAND",1,0)</f>
        <v>0</v>
      </c>
      <c r="L7832">
        <f>IF(Table13[[#This Row],[ocean_proximity]]="ISLAND",1,0)</f>
        <v>0</v>
      </c>
      <c r="M7832">
        <f>IF(Table13[[#This Row],[ocean_proximity]]="NEAR BAY",1,0)</f>
        <v>1</v>
      </c>
      <c r="N7832" s="3">
        <f>IF(Table13[[#This Row],[ocean_proximity]]="NEAR OCEAN",1,0)</f>
        <v>0</v>
      </c>
      <c r="O7832" s="3">
        <f>Table13[[#This Row],[housing_median_age]]/$D$2</f>
        <v>1</v>
      </c>
      <c r="P7832" s="3">
        <f>Table13[[#This Row],[total_rooms]]/$E$2</f>
        <v>5.8875890132248219E-2</v>
      </c>
      <c r="Q7832" s="3">
        <f>Table13[[#This Row],[total_bedrooms]]/$F$2</f>
        <v>8.626842513576416E-2</v>
      </c>
      <c r="R7832" s="3">
        <f>Table13[[#This Row],[population]]/$G$2</f>
        <v>3.1192197746763073E-2</v>
      </c>
      <c r="S7832" s="3">
        <f>Table13[[#This Row],[households]]/$H$2</f>
        <v>7.9907925024662943E-2</v>
      </c>
      <c r="T7832" s="3">
        <v>1</v>
      </c>
      <c r="AG7832">
        <f>SUMPRODUCT(Table13[[#This Row],[area_inland]:[ones]],$V$4:$AE$4)</f>
        <v>213369.93618445873</v>
      </c>
      <c r="AH7832">
        <f>ABS(AG7832-Table13[[#This Row],[median_house_value]])</f>
        <v>65469.936184458726</v>
      </c>
    </row>
    <row r="7833" spans="1:34" x14ac:dyDescent="0.45">
      <c r="A7833">
        <v>203700</v>
      </c>
      <c r="B7833">
        <v>-118</v>
      </c>
      <c r="C7833">
        <v>33.94</v>
      </c>
      <c r="D7833">
        <v>36</v>
      </c>
      <c r="E7833">
        <v>2911</v>
      </c>
      <c r="F7833">
        <v>534</v>
      </c>
      <c r="G7833">
        <v>1395</v>
      </c>
      <c r="H7833">
        <v>486</v>
      </c>
      <c r="I7833">
        <v>5.1738</v>
      </c>
      <c r="J7833" t="s">
        <v>11</v>
      </c>
      <c r="K7833">
        <f>IF(Table13[[#This Row],[ocean_proximity]]="INLAND",1,0)</f>
        <v>0</v>
      </c>
      <c r="L7833">
        <f>IF(Table13[[#This Row],[ocean_proximity]]="ISLAND",1,0)</f>
        <v>0</v>
      </c>
      <c r="M7833">
        <f>IF(Table13[[#This Row],[ocean_proximity]]="NEAR BAY",1,0)</f>
        <v>0</v>
      </c>
      <c r="N7833" s="3">
        <f>IF(Table13[[#This Row],[ocean_proximity]]="NEAR OCEAN",1,0)</f>
        <v>0</v>
      </c>
      <c r="O7833" s="3">
        <f>Table13[[#This Row],[housing_median_age]]/$D$2</f>
        <v>0.69230769230769229</v>
      </c>
      <c r="P7833" s="3">
        <f>Table13[[#This Row],[total_rooms]]/$E$2</f>
        <v>7.4033570701932852E-2</v>
      </c>
      <c r="Q7833" s="3">
        <f>Table13[[#This Row],[total_bedrooms]]/$F$2</f>
        <v>8.2854926299456941E-2</v>
      </c>
      <c r="R7833" s="3">
        <f>Table13[[#This Row],[population]]/$G$2</f>
        <v>3.9095342189339161E-2</v>
      </c>
      <c r="S7833" s="3">
        <f>Table13[[#This Row],[households]]/$H$2</f>
        <v>7.9907925024662943E-2</v>
      </c>
      <c r="T7833" s="3">
        <v>1</v>
      </c>
      <c r="AG7833">
        <f>SUMPRODUCT(Table13[[#This Row],[area_inland]:[ones]],$V$4:$AE$4)</f>
        <v>191865.54644698804</v>
      </c>
      <c r="AH7833">
        <f>ABS(AG7833-Table13[[#This Row],[median_house_value]])</f>
        <v>11834.453553011961</v>
      </c>
    </row>
    <row r="7834" spans="1:34" x14ac:dyDescent="0.45">
      <c r="A7834">
        <v>81000</v>
      </c>
      <c r="B7834">
        <v>-116.48</v>
      </c>
      <c r="C7834">
        <v>33.94</v>
      </c>
      <c r="D7834">
        <v>10</v>
      </c>
      <c r="E7834">
        <v>3254</v>
      </c>
      <c r="F7834">
        <v>913</v>
      </c>
      <c r="G7834">
        <v>923</v>
      </c>
      <c r="H7834">
        <v>486</v>
      </c>
      <c r="I7834">
        <v>1.8</v>
      </c>
      <c r="J7834" t="s">
        <v>12</v>
      </c>
      <c r="K7834">
        <f>IF(Table13[[#This Row],[ocean_proximity]]="INLAND",1,0)</f>
        <v>1</v>
      </c>
      <c r="L7834">
        <f>IF(Table13[[#This Row],[ocean_proximity]]="ISLAND",1,0)</f>
        <v>0</v>
      </c>
      <c r="M7834">
        <f>IF(Table13[[#This Row],[ocean_proximity]]="NEAR BAY",1,0)</f>
        <v>0</v>
      </c>
      <c r="N7834" s="3">
        <f>IF(Table13[[#This Row],[ocean_proximity]]="NEAR OCEAN",1,0)</f>
        <v>0</v>
      </c>
      <c r="O7834" s="3">
        <f>Table13[[#This Row],[housing_median_age]]/$D$2</f>
        <v>0.19230769230769232</v>
      </c>
      <c r="P7834" s="3">
        <f>Table13[[#This Row],[total_rooms]]/$E$2</f>
        <v>8.2756866734486262E-2</v>
      </c>
      <c r="Q7834" s="3">
        <f>Table13[[#This Row],[total_bedrooms]]/$F$2</f>
        <v>0.14166020170674942</v>
      </c>
      <c r="R7834" s="3">
        <f>Table13[[#This Row],[population]]/$G$2</f>
        <v>2.5867384115240179E-2</v>
      </c>
      <c r="S7834" s="3">
        <f>Table13[[#This Row],[households]]/$H$2</f>
        <v>7.9907925024662943E-2</v>
      </c>
      <c r="T7834" s="3">
        <v>1</v>
      </c>
      <c r="AG7834">
        <f>SUMPRODUCT(Table13[[#This Row],[area_inland]:[ones]],$V$4:$AE$4)</f>
        <v>190715.31908507436</v>
      </c>
      <c r="AH7834">
        <f>ABS(AG7834-Table13[[#This Row],[median_house_value]])</f>
        <v>109715.31908507436</v>
      </c>
    </row>
    <row r="7835" spans="1:34" x14ac:dyDescent="0.45">
      <c r="A7835">
        <v>87600</v>
      </c>
      <c r="B7835">
        <v>-119.8</v>
      </c>
      <c r="C7835">
        <v>36.770000000000003</v>
      </c>
      <c r="D7835">
        <v>52</v>
      </c>
      <c r="E7835">
        <v>2964</v>
      </c>
      <c r="F7835">
        <v>512</v>
      </c>
      <c r="G7835">
        <v>1114</v>
      </c>
      <c r="H7835">
        <v>486</v>
      </c>
      <c r="I7835">
        <v>3.8105000000000002</v>
      </c>
      <c r="J7835" t="s">
        <v>12</v>
      </c>
      <c r="K7835">
        <f>IF(Table13[[#This Row],[ocean_proximity]]="INLAND",1,0)</f>
        <v>1</v>
      </c>
      <c r="L7835">
        <f>IF(Table13[[#This Row],[ocean_proximity]]="ISLAND",1,0)</f>
        <v>0</v>
      </c>
      <c r="M7835">
        <f>IF(Table13[[#This Row],[ocean_proximity]]="NEAR BAY",1,0)</f>
        <v>0</v>
      </c>
      <c r="N7835" s="3">
        <f>IF(Table13[[#This Row],[ocean_proximity]]="NEAR OCEAN",1,0)</f>
        <v>0</v>
      </c>
      <c r="O7835" s="3">
        <f>Table13[[#This Row],[housing_median_age]]/$D$2</f>
        <v>1</v>
      </c>
      <c r="P7835" s="3">
        <f>Table13[[#This Row],[total_rooms]]/$E$2</f>
        <v>7.5381485249237032E-2</v>
      </c>
      <c r="Q7835" s="3">
        <f>Table13[[#This Row],[total_bedrooms]]/$F$2</f>
        <v>7.9441427463149722E-2</v>
      </c>
      <c r="R7835" s="3">
        <f>Table13[[#This Row],[population]]/$G$2</f>
        <v>3.1220223081665825E-2</v>
      </c>
      <c r="S7835" s="3">
        <f>Table13[[#This Row],[households]]/$H$2</f>
        <v>7.9907925024662943E-2</v>
      </c>
      <c r="T7835" s="3">
        <v>1</v>
      </c>
      <c r="AG7835">
        <f>SUMPRODUCT(Table13[[#This Row],[area_inland]:[ones]],$V$4:$AE$4)</f>
        <v>204008.69902148304</v>
      </c>
      <c r="AH7835">
        <f>ABS(AG7835-Table13[[#This Row],[median_house_value]])</f>
        <v>116408.69902148304</v>
      </c>
    </row>
    <row r="7836" spans="1:34" x14ac:dyDescent="0.45">
      <c r="A7836">
        <v>276600</v>
      </c>
      <c r="B7836">
        <v>-118.27</v>
      </c>
      <c r="C7836">
        <v>34.11</v>
      </c>
      <c r="D7836">
        <v>36</v>
      </c>
      <c r="E7836">
        <v>1832</v>
      </c>
      <c r="F7836">
        <v>539</v>
      </c>
      <c r="G7836">
        <v>934</v>
      </c>
      <c r="H7836">
        <v>486</v>
      </c>
      <c r="I7836">
        <v>3.0520999999999998</v>
      </c>
      <c r="J7836" t="s">
        <v>11</v>
      </c>
      <c r="K7836">
        <f>IF(Table13[[#This Row],[ocean_proximity]]="INLAND",1,0)</f>
        <v>0</v>
      </c>
      <c r="L7836">
        <f>IF(Table13[[#This Row],[ocean_proximity]]="ISLAND",1,0)</f>
        <v>0</v>
      </c>
      <c r="M7836">
        <f>IF(Table13[[#This Row],[ocean_proximity]]="NEAR BAY",1,0)</f>
        <v>0</v>
      </c>
      <c r="N7836" s="3">
        <f>IF(Table13[[#This Row],[ocean_proximity]]="NEAR OCEAN",1,0)</f>
        <v>0</v>
      </c>
      <c r="O7836" s="3">
        <f>Table13[[#This Row],[housing_median_age]]/$D$2</f>
        <v>0.69230769230769229</v>
      </c>
      <c r="P7836" s="3">
        <f>Table13[[#This Row],[total_rooms]]/$E$2</f>
        <v>4.6592065106815871E-2</v>
      </c>
      <c r="Q7836" s="3">
        <f>Table13[[#This Row],[total_bedrooms]]/$F$2</f>
        <v>8.3630721489526771E-2</v>
      </c>
      <c r="R7836" s="3">
        <f>Table13[[#This Row],[population]]/$G$2</f>
        <v>2.6175662799170451E-2</v>
      </c>
      <c r="S7836" s="3">
        <f>Table13[[#This Row],[households]]/$H$2</f>
        <v>7.9907925024662943E-2</v>
      </c>
      <c r="T7836" s="3">
        <v>1</v>
      </c>
      <c r="AG7836">
        <f>SUMPRODUCT(Table13[[#This Row],[area_inland]:[ones]],$V$4:$AE$4)</f>
        <v>191440.42150414441</v>
      </c>
      <c r="AH7836">
        <f>ABS(AG7836-Table13[[#This Row],[median_house_value]])</f>
        <v>85159.578495855589</v>
      </c>
    </row>
    <row r="7837" spans="1:34" x14ac:dyDescent="0.45">
      <c r="A7837">
        <v>225000</v>
      </c>
      <c r="B7837">
        <v>-118.29</v>
      </c>
      <c r="C7837">
        <v>33.729999999999997</v>
      </c>
      <c r="D7837">
        <v>43</v>
      </c>
      <c r="E7837">
        <v>1854</v>
      </c>
      <c r="F7837">
        <v>519</v>
      </c>
      <c r="G7837">
        <v>1151</v>
      </c>
      <c r="H7837">
        <v>486</v>
      </c>
      <c r="I7837">
        <v>2.5758999999999999</v>
      </c>
      <c r="J7837" t="s">
        <v>13</v>
      </c>
      <c r="K7837">
        <f>IF(Table13[[#This Row],[ocean_proximity]]="INLAND",1,0)</f>
        <v>0</v>
      </c>
      <c r="L7837">
        <f>IF(Table13[[#This Row],[ocean_proximity]]="ISLAND",1,0)</f>
        <v>0</v>
      </c>
      <c r="M7837">
        <f>IF(Table13[[#This Row],[ocean_proximity]]="NEAR BAY",1,0)</f>
        <v>0</v>
      </c>
      <c r="N7837" s="3">
        <f>IF(Table13[[#This Row],[ocean_proximity]]="NEAR OCEAN",1,0)</f>
        <v>1</v>
      </c>
      <c r="O7837" s="3">
        <f>Table13[[#This Row],[housing_median_age]]/$D$2</f>
        <v>0.82692307692307687</v>
      </c>
      <c r="P7837" s="3">
        <f>Table13[[#This Row],[total_rooms]]/$E$2</f>
        <v>4.7151576805696843E-2</v>
      </c>
      <c r="Q7837" s="3">
        <f>Table13[[#This Row],[total_bedrooms]]/$F$2</f>
        <v>8.0527540729247477E-2</v>
      </c>
      <c r="R7837" s="3">
        <f>Table13[[#This Row],[population]]/$G$2</f>
        <v>3.2257160473067654E-2</v>
      </c>
      <c r="S7837" s="3">
        <f>Table13[[#This Row],[households]]/$H$2</f>
        <v>7.9907925024662943E-2</v>
      </c>
      <c r="T7837" s="3">
        <v>1</v>
      </c>
      <c r="AG7837">
        <f>SUMPRODUCT(Table13[[#This Row],[area_inland]:[ones]],$V$4:$AE$4)</f>
        <v>206032.68024356253</v>
      </c>
      <c r="AH7837">
        <f>ABS(AG7837-Table13[[#This Row],[median_house_value]])</f>
        <v>18967.319756437471</v>
      </c>
    </row>
    <row r="7838" spans="1:34" x14ac:dyDescent="0.45">
      <c r="A7838">
        <v>98200</v>
      </c>
      <c r="B7838">
        <v>-121.27</v>
      </c>
      <c r="C7838">
        <v>38.130000000000003</v>
      </c>
      <c r="D7838">
        <v>40</v>
      </c>
      <c r="E7838">
        <v>2402</v>
      </c>
      <c r="F7838">
        <v>509</v>
      </c>
      <c r="G7838">
        <v>1197</v>
      </c>
      <c r="H7838">
        <v>486</v>
      </c>
      <c r="I7838">
        <v>2.1770999999999998</v>
      </c>
      <c r="J7838" t="s">
        <v>12</v>
      </c>
      <c r="K7838">
        <f>IF(Table13[[#This Row],[ocean_proximity]]="INLAND",1,0)</f>
        <v>1</v>
      </c>
      <c r="L7838">
        <f>IF(Table13[[#This Row],[ocean_proximity]]="ISLAND",1,0)</f>
        <v>0</v>
      </c>
      <c r="M7838">
        <f>IF(Table13[[#This Row],[ocean_proximity]]="NEAR BAY",1,0)</f>
        <v>0</v>
      </c>
      <c r="N7838" s="3">
        <f>IF(Table13[[#This Row],[ocean_proximity]]="NEAR OCEAN",1,0)</f>
        <v>0</v>
      </c>
      <c r="O7838" s="3">
        <f>Table13[[#This Row],[housing_median_age]]/$D$2</f>
        <v>0.76923076923076927</v>
      </c>
      <c r="P7838" s="3">
        <f>Table13[[#This Row],[total_rooms]]/$E$2</f>
        <v>6.1088504577822993E-2</v>
      </c>
      <c r="Q7838" s="3">
        <f>Table13[[#This Row],[total_bedrooms]]/$F$2</f>
        <v>7.8975950349107829E-2</v>
      </c>
      <c r="R7838" s="3">
        <f>Table13[[#This Row],[population]]/$G$2</f>
        <v>3.3546325878594248E-2</v>
      </c>
      <c r="S7838" s="3">
        <f>Table13[[#This Row],[households]]/$H$2</f>
        <v>7.9907925024662943E-2</v>
      </c>
      <c r="T7838" s="3">
        <v>1</v>
      </c>
      <c r="AG7838">
        <f>SUMPRODUCT(Table13[[#This Row],[area_inland]:[ones]],$V$4:$AE$4)</f>
        <v>199406.66000686807</v>
      </c>
      <c r="AH7838">
        <f>ABS(AG7838-Table13[[#This Row],[median_house_value]])</f>
        <v>101206.66000686807</v>
      </c>
    </row>
    <row r="7839" spans="1:34" x14ac:dyDescent="0.45">
      <c r="A7839">
        <v>205200</v>
      </c>
      <c r="B7839">
        <v>-122.15</v>
      </c>
      <c r="C7839">
        <v>37.68</v>
      </c>
      <c r="D7839">
        <v>35</v>
      </c>
      <c r="E7839">
        <v>2632</v>
      </c>
      <c r="F7839">
        <v>447</v>
      </c>
      <c r="G7839">
        <v>1349</v>
      </c>
      <c r="H7839">
        <v>486</v>
      </c>
      <c r="I7839">
        <v>4.3864000000000001</v>
      </c>
      <c r="J7839" t="s">
        <v>10</v>
      </c>
      <c r="K7839">
        <f>IF(Table13[[#This Row],[ocean_proximity]]="INLAND",1,0)</f>
        <v>0</v>
      </c>
      <c r="L7839">
        <f>IF(Table13[[#This Row],[ocean_proximity]]="ISLAND",1,0)</f>
        <v>0</v>
      </c>
      <c r="M7839">
        <f>IF(Table13[[#This Row],[ocean_proximity]]="NEAR BAY",1,0)</f>
        <v>1</v>
      </c>
      <c r="N7839" s="3">
        <f>IF(Table13[[#This Row],[ocean_proximity]]="NEAR OCEAN",1,0)</f>
        <v>0</v>
      </c>
      <c r="O7839" s="3">
        <f>Table13[[#This Row],[housing_median_age]]/$D$2</f>
        <v>0.67307692307692313</v>
      </c>
      <c r="P7839" s="3">
        <f>Table13[[#This Row],[total_rooms]]/$E$2</f>
        <v>6.6937945066124105E-2</v>
      </c>
      <c r="Q7839" s="3">
        <f>Table13[[#This Row],[total_bedrooms]]/$F$2</f>
        <v>6.9356089992242048E-2</v>
      </c>
      <c r="R7839" s="3">
        <f>Table13[[#This Row],[population]]/$G$2</f>
        <v>3.7806176783812567E-2</v>
      </c>
      <c r="S7839" s="3">
        <f>Table13[[#This Row],[households]]/$H$2</f>
        <v>7.9907925024662943E-2</v>
      </c>
      <c r="T7839" s="3">
        <v>1</v>
      </c>
      <c r="AG7839">
        <f>SUMPRODUCT(Table13[[#This Row],[area_inland]:[ones]],$V$4:$AE$4)</f>
        <v>206834.14322969056</v>
      </c>
      <c r="AH7839">
        <f>ABS(AG7839-Table13[[#This Row],[median_house_value]])</f>
        <v>1634.143229690555</v>
      </c>
    </row>
    <row r="7840" spans="1:34" x14ac:dyDescent="0.45">
      <c r="A7840">
        <v>75100</v>
      </c>
      <c r="B7840">
        <v>-119.76</v>
      </c>
      <c r="C7840">
        <v>36.79</v>
      </c>
      <c r="D7840">
        <v>32</v>
      </c>
      <c r="E7840">
        <v>2463</v>
      </c>
      <c r="F7840">
        <v>468</v>
      </c>
      <c r="G7840">
        <v>1261</v>
      </c>
      <c r="H7840">
        <v>486</v>
      </c>
      <c r="I7840">
        <v>3.3281000000000001</v>
      </c>
      <c r="J7840" t="s">
        <v>12</v>
      </c>
      <c r="K7840">
        <f>IF(Table13[[#This Row],[ocean_proximity]]="INLAND",1,0)</f>
        <v>1</v>
      </c>
      <c r="L7840">
        <f>IF(Table13[[#This Row],[ocean_proximity]]="ISLAND",1,0)</f>
        <v>0</v>
      </c>
      <c r="M7840">
        <f>IF(Table13[[#This Row],[ocean_proximity]]="NEAR BAY",1,0)</f>
        <v>0</v>
      </c>
      <c r="N7840" s="3">
        <f>IF(Table13[[#This Row],[ocean_proximity]]="NEAR OCEAN",1,0)</f>
        <v>0</v>
      </c>
      <c r="O7840" s="3">
        <f>Table13[[#This Row],[housing_median_age]]/$D$2</f>
        <v>0.61538461538461542</v>
      </c>
      <c r="P7840" s="3">
        <f>Table13[[#This Row],[total_rooms]]/$E$2</f>
        <v>6.2639877924720241E-2</v>
      </c>
      <c r="Q7840" s="3">
        <f>Table13[[#This Row],[total_bedrooms]]/$F$2</f>
        <v>7.2614429790535298E-2</v>
      </c>
      <c r="R7840" s="3">
        <f>Table13[[#This Row],[population]]/$G$2</f>
        <v>3.5339947312370383E-2</v>
      </c>
      <c r="S7840" s="3">
        <f>Table13[[#This Row],[households]]/$H$2</f>
        <v>7.9907925024662943E-2</v>
      </c>
      <c r="T7840" s="3">
        <v>1</v>
      </c>
      <c r="AG7840">
        <f>SUMPRODUCT(Table13[[#This Row],[area_inland]:[ones]],$V$4:$AE$4)</f>
        <v>196341.35888719565</v>
      </c>
      <c r="AH7840">
        <f>ABS(AG7840-Table13[[#This Row],[median_house_value]])</f>
        <v>121241.35888719565</v>
      </c>
    </row>
    <row r="7841" spans="1:34" x14ac:dyDescent="0.45">
      <c r="A7841">
        <v>163200</v>
      </c>
      <c r="B7841">
        <v>-117.13</v>
      </c>
      <c r="C7841">
        <v>34.06</v>
      </c>
      <c r="D7841">
        <v>4</v>
      </c>
      <c r="E7841">
        <v>3078</v>
      </c>
      <c r="F7841">
        <v>510</v>
      </c>
      <c r="G7841">
        <v>1341</v>
      </c>
      <c r="H7841">
        <v>486</v>
      </c>
      <c r="I7841">
        <v>4.9687999999999999</v>
      </c>
      <c r="J7841" t="s">
        <v>12</v>
      </c>
      <c r="K7841">
        <f>IF(Table13[[#This Row],[ocean_proximity]]="INLAND",1,0)</f>
        <v>1</v>
      </c>
      <c r="L7841">
        <f>IF(Table13[[#This Row],[ocean_proximity]]="ISLAND",1,0)</f>
        <v>0</v>
      </c>
      <c r="M7841">
        <f>IF(Table13[[#This Row],[ocean_proximity]]="NEAR BAY",1,0)</f>
        <v>0</v>
      </c>
      <c r="N7841" s="3">
        <f>IF(Table13[[#This Row],[ocean_proximity]]="NEAR OCEAN",1,0)</f>
        <v>0</v>
      </c>
      <c r="O7841" s="3">
        <f>Table13[[#This Row],[housing_median_age]]/$D$2</f>
        <v>7.6923076923076927E-2</v>
      </c>
      <c r="P7841" s="3">
        <f>Table13[[#This Row],[total_rooms]]/$E$2</f>
        <v>7.8280773143438453E-2</v>
      </c>
      <c r="Q7841" s="3">
        <f>Table13[[#This Row],[total_bedrooms]]/$F$2</f>
        <v>7.9131109387121798E-2</v>
      </c>
      <c r="R7841" s="3">
        <f>Table13[[#This Row],[population]]/$G$2</f>
        <v>3.7581974104590549E-2</v>
      </c>
      <c r="S7841" s="3">
        <f>Table13[[#This Row],[households]]/$H$2</f>
        <v>7.9907925024662943E-2</v>
      </c>
      <c r="T7841" s="3">
        <v>1</v>
      </c>
      <c r="AG7841">
        <f>SUMPRODUCT(Table13[[#This Row],[area_inland]:[ones]],$V$4:$AE$4)</f>
        <v>186625.80337538486</v>
      </c>
      <c r="AH7841">
        <f>ABS(AG7841-Table13[[#This Row],[median_house_value]])</f>
        <v>23425.803375384858</v>
      </c>
    </row>
    <row r="7842" spans="1:34" x14ac:dyDescent="0.45">
      <c r="A7842">
        <v>67700</v>
      </c>
      <c r="B7842">
        <v>-117.25</v>
      </c>
      <c r="C7842">
        <v>34.11</v>
      </c>
      <c r="D7842">
        <v>30</v>
      </c>
      <c r="E7842">
        <v>2173</v>
      </c>
      <c r="F7842">
        <v>560</v>
      </c>
      <c r="G7842">
        <v>1509</v>
      </c>
      <c r="H7842">
        <v>486</v>
      </c>
      <c r="I7842">
        <v>1.4078999999999999</v>
      </c>
      <c r="J7842" t="s">
        <v>12</v>
      </c>
      <c r="K7842">
        <f>IF(Table13[[#This Row],[ocean_proximity]]="INLAND",1,0)</f>
        <v>1</v>
      </c>
      <c r="L7842">
        <f>IF(Table13[[#This Row],[ocean_proximity]]="ISLAND",1,0)</f>
        <v>0</v>
      </c>
      <c r="M7842">
        <f>IF(Table13[[#This Row],[ocean_proximity]]="NEAR BAY",1,0)</f>
        <v>0</v>
      </c>
      <c r="N7842" s="3">
        <f>IF(Table13[[#This Row],[ocean_proximity]]="NEAR OCEAN",1,0)</f>
        <v>0</v>
      </c>
      <c r="O7842" s="3">
        <f>Table13[[#This Row],[housing_median_age]]/$D$2</f>
        <v>0.57692307692307687</v>
      </c>
      <c r="P7842" s="3">
        <f>Table13[[#This Row],[total_rooms]]/$E$2</f>
        <v>5.5264496439471004E-2</v>
      </c>
      <c r="Q7842" s="3">
        <f>Table13[[#This Row],[total_bedrooms]]/$F$2</f>
        <v>8.6889061287820021E-2</v>
      </c>
      <c r="R7842" s="3">
        <f>Table13[[#This Row],[population]]/$G$2</f>
        <v>4.2290230368252898E-2</v>
      </c>
      <c r="S7842" s="3">
        <f>Table13[[#This Row],[households]]/$H$2</f>
        <v>7.9907925024662943E-2</v>
      </c>
      <c r="T7842" s="3">
        <v>1</v>
      </c>
      <c r="AG7842">
        <f>SUMPRODUCT(Table13[[#This Row],[area_inland]:[ones]],$V$4:$AE$4)</f>
        <v>195915.27072783432</v>
      </c>
      <c r="AH7842">
        <f>ABS(AG7842-Table13[[#This Row],[median_house_value]])</f>
        <v>128215.27072783432</v>
      </c>
    </row>
    <row r="7843" spans="1:34" x14ac:dyDescent="0.45">
      <c r="A7843">
        <v>141500</v>
      </c>
      <c r="B7843">
        <v>-122.23</v>
      </c>
      <c r="C7843">
        <v>38.11</v>
      </c>
      <c r="D7843">
        <v>47</v>
      </c>
      <c r="E7843">
        <v>3007</v>
      </c>
      <c r="F7843">
        <v>524</v>
      </c>
      <c r="G7843">
        <v>1152</v>
      </c>
      <c r="H7843">
        <v>486</v>
      </c>
      <c r="I7843">
        <v>4</v>
      </c>
      <c r="J7843" t="s">
        <v>10</v>
      </c>
      <c r="K7843">
        <f>IF(Table13[[#This Row],[ocean_proximity]]="INLAND",1,0)</f>
        <v>0</v>
      </c>
      <c r="L7843">
        <f>IF(Table13[[#This Row],[ocean_proximity]]="ISLAND",1,0)</f>
        <v>0</v>
      </c>
      <c r="M7843">
        <f>IF(Table13[[#This Row],[ocean_proximity]]="NEAR BAY",1,0)</f>
        <v>1</v>
      </c>
      <c r="N7843" s="3">
        <f>IF(Table13[[#This Row],[ocean_proximity]]="NEAR OCEAN",1,0)</f>
        <v>0</v>
      </c>
      <c r="O7843" s="3">
        <f>Table13[[#This Row],[housing_median_age]]/$D$2</f>
        <v>0.90384615384615385</v>
      </c>
      <c r="P7843" s="3">
        <f>Table13[[#This Row],[total_rooms]]/$E$2</f>
        <v>7.6475076297049846E-2</v>
      </c>
      <c r="Q7843" s="3">
        <f>Table13[[#This Row],[total_bedrooms]]/$F$2</f>
        <v>8.1303335919317293E-2</v>
      </c>
      <c r="R7843" s="3">
        <f>Table13[[#This Row],[population]]/$G$2</f>
        <v>3.2285185807970407E-2</v>
      </c>
      <c r="S7843" s="3">
        <f>Table13[[#This Row],[households]]/$H$2</f>
        <v>7.9907925024662943E-2</v>
      </c>
      <c r="T7843" s="3">
        <v>1</v>
      </c>
      <c r="AG7843">
        <f>SUMPRODUCT(Table13[[#This Row],[area_inland]:[ones]],$V$4:$AE$4)</f>
        <v>211696.24263892748</v>
      </c>
      <c r="AH7843">
        <f>ABS(AG7843-Table13[[#This Row],[median_house_value]])</f>
        <v>70196.242638927477</v>
      </c>
    </row>
    <row r="7844" spans="1:34" x14ac:dyDescent="0.45">
      <c r="A7844">
        <v>86400</v>
      </c>
      <c r="B7844">
        <v>-124.15</v>
      </c>
      <c r="C7844">
        <v>40.79</v>
      </c>
      <c r="D7844">
        <v>37</v>
      </c>
      <c r="E7844">
        <v>2692</v>
      </c>
      <c r="F7844">
        <v>488</v>
      </c>
      <c r="G7844">
        <v>1263</v>
      </c>
      <c r="H7844">
        <v>486</v>
      </c>
      <c r="I7844">
        <v>3.0215999999999998</v>
      </c>
      <c r="J7844" t="s">
        <v>13</v>
      </c>
      <c r="K7844">
        <f>IF(Table13[[#This Row],[ocean_proximity]]="INLAND",1,0)</f>
        <v>0</v>
      </c>
      <c r="L7844">
        <f>IF(Table13[[#This Row],[ocean_proximity]]="ISLAND",1,0)</f>
        <v>0</v>
      </c>
      <c r="M7844">
        <f>IF(Table13[[#This Row],[ocean_proximity]]="NEAR BAY",1,0)</f>
        <v>0</v>
      </c>
      <c r="N7844" s="3">
        <f>IF(Table13[[#This Row],[ocean_proximity]]="NEAR OCEAN",1,0)</f>
        <v>1</v>
      </c>
      <c r="O7844" s="3">
        <f>Table13[[#This Row],[housing_median_age]]/$D$2</f>
        <v>0.71153846153846156</v>
      </c>
      <c r="P7844" s="3">
        <f>Table13[[#This Row],[total_rooms]]/$E$2</f>
        <v>6.846388606307223E-2</v>
      </c>
      <c r="Q7844" s="3">
        <f>Table13[[#This Row],[total_bedrooms]]/$F$2</f>
        <v>7.5717610550814579E-2</v>
      </c>
      <c r="R7844" s="3">
        <f>Table13[[#This Row],[population]]/$G$2</f>
        <v>3.5395997982175888E-2</v>
      </c>
      <c r="S7844" s="3">
        <f>Table13[[#This Row],[households]]/$H$2</f>
        <v>7.9907925024662943E-2</v>
      </c>
      <c r="T7844" s="3">
        <v>1</v>
      </c>
      <c r="AG7844">
        <f>SUMPRODUCT(Table13[[#This Row],[area_inland]:[ones]],$V$4:$AE$4)</f>
        <v>204061.22847786485</v>
      </c>
      <c r="AH7844">
        <f>ABS(AG7844-Table13[[#This Row],[median_house_value]])</f>
        <v>117661.22847786485</v>
      </c>
    </row>
    <row r="7845" spans="1:34" x14ac:dyDescent="0.45">
      <c r="A7845">
        <v>150800</v>
      </c>
      <c r="B7845">
        <v>-117.36</v>
      </c>
      <c r="C7845">
        <v>33.200000000000003</v>
      </c>
      <c r="D7845">
        <v>26</v>
      </c>
      <c r="E7845">
        <v>2447</v>
      </c>
      <c r="F7845">
        <v>482</v>
      </c>
      <c r="G7845">
        <v>1405</v>
      </c>
      <c r="H7845">
        <v>486</v>
      </c>
      <c r="I7845">
        <v>3.2917000000000001</v>
      </c>
      <c r="J7845" t="s">
        <v>13</v>
      </c>
      <c r="K7845">
        <f>IF(Table13[[#This Row],[ocean_proximity]]="INLAND",1,0)</f>
        <v>0</v>
      </c>
      <c r="L7845">
        <f>IF(Table13[[#This Row],[ocean_proximity]]="ISLAND",1,0)</f>
        <v>0</v>
      </c>
      <c r="M7845">
        <f>IF(Table13[[#This Row],[ocean_proximity]]="NEAR BAY",1,0)</f>
        <v>0</v>
      </c>
      <c r="N7845" s="3">
        <f>IF(Table13[[#This Row],[ocean_proximity]]="NEAR OCEAN",1,0)</f>
        <v>1</v>
      </c>
      <c r="O7845" s="3">
        <f>Table13[[#This Row],[housing_median_age]]/$D$2</f>
        <v>0.5</v>
      </c>
      <c r="P7845" s="3">
        <f>Table13[[#This Row],[total_rooms]]/$E$2</f>
        <v>6.2232960325534083E-2</v>
      </c>
      <c r="Q7845" s="3">
        <f>Table13[[#This Row],[total_bedrooms]]/$F$2</f>
        <v>7.4786656322730793E-2</v>
      </c>
      <c r="R7845" s="3">
        <f>Table13[[#This Row],[population]]/$G$2</f>
        <v>3.9375595538366684E-2</v>
      </c>
      <c r="S7845" s="3">
        <f>Table13[[#This Row],[households]]/$H$2</f>
        <v>7.9907925024662943E-2</v>
      </c>
      <c r="T7845" s="3">
        <v>1</v>
      </c>
      <c r="AG7845">
        <f>SUMPRODUCT(Table13[[#This Row],[area_inland]:[ones]],$V$4:$AE$4)</f>
        <v>199939.9768263523</v>
      </c>
      <c r="AH7845">
        <f>ABS(AG7845-Table13[[#This Row],[median_house_value]])</f>
        <v>49139.9768263523</v>
      </c>
    </row>
    <row r="7846" spans="1:34" x14ac:dyDescent="0.45">
      <c r="A7846">
        <v>333600</v>
      </c>
      <c r="B7846">
        <v>-117.82</v>
      </c>
      <c r="C7846">
        <v>33.68</v>
      </c>
      <c r="D7846">
        <v>3</v>
      </c>
      <c r="E7846">
        <v>3068</v>
      </c>
      <c r="F7846">
        <v>494</v>
      </c>
      <c r="G7846">
        <v>1357</v>
      </c>
      <c r="H7846">
        <v>486</v>
      </c>
      <c r="I7846">
        <v>7.9187000000000003</v>
      </c>
      <c r="J7846" t="s">
        <v>11</v>
      </c>
      <c r="K7846">
        <f>IF(Table13[[#This Row],[ocean_proximity]]="INLAND",1,0)</f>
        <v>0</v>
      </c>
      <c r="L7846">
        <f>IF(Table13[[#This Row],[ocean_proximity]]="ISLAND",1,0)</f>
        <v>0</v>
      </c>
      <c r="M7846">
        <f>IF(Table13[[#This Row],[ocean_proximity]]="NEAR BAY",1,0)</f>
        <v>0</v>
      </c>
      <c r="N7846" s="3">
        <f>IF(Table13[[#This Row],[ocean_proximity]]="NEAR OCEAN",1,0)</f>
        <v>0</v>
      </c>
      <c r="O7846" s="3">
        <f>Table13[[#This Row],[housing_median_age]]/$D$2</f>
        <v>5.7692307692307696E-2</v>
      </c>
      <c r="P7846" s="3">
        <f>Table13[[#This Row],[total_rooms]]/$E$2</f>
        <v>7.8026449643947102E-2</v>
      </c>
      <c r="Q7846" s="3">
        <f>Table13[[#This Row],[total_bedrooms]]/$F$2</f>
        <v>7.6648564778898365E-2</v>
      </c>
      <c r="R7846" s="3">
        <f>Table13[[#This Row],[population]]/$G$2</f>
        <v>3.8030379463034586E-2</v>
      </c>
      <c r="S7846" s="3">
        <f>Table13[[#This Row],[households]]/$H$2</f>
        <v>7.9907925024662943E-2</v>
      </c>
      <c r="T7846" s="3">
        <v>1</v>
      </c>
      <c r="AG7846">
        <f>SUMPRODUCT(Table13[[#This Row],[area_inland]:[ones]],$V$4:$AE$4)</f>
        <v>179770.97405030008</v>
      </c>
      <c r="AH7846">
        <f>ABS(AG7846-Table13[[#This Row],[median_house_value]])</f>
        <v>153829.02594969992</v>
      </c>
    </row>
    <row r="7847" spans="1:34" x14ac:dyDescent="0.45">
      <c r="A7847">
        <v>292700</v>
      </c>
      <c r="B7847">
        <v>-122.27</v>
      </c>
      <c r="C7847">
        <v>37.78</v>
      </c>
      <c r="D7847">
        <v>13</v>
      </c>
      <c r="E7847">
        <v>2020</v>
      </c>
      <c r="F7847">
        <v>535</v>
      </c>
      <c r="G7847">
        <v>959</v>
      </c>
      <c r="H7847">
        <v>486</v>
      </c>
      <c r="I7847">
        <v>5.2601000000000004</v>
      </c>
      <c r="J7847" t="s">
        <v>10</v>
      </c>
      <c r="K7847">
        <f>IF(Table13[[#This Row],[ocean_proximity]]="INLAND",1,0)</f>
        <v>0</v>
      </c>
      <c r="L7847">
        <f>IF(Table13[[#This Row],[ocean_proximity]]="ISLAND",1,0)</f>
        <v>0</v>
      </c>
      <c r="M7847">
        <f>IF(Table13[[#This Row],[ocean_proximity]]="NEAR BAY",1,0)</f>
        <v>1</v>
      </c>
      <c r="N7847" s="3">
        <f>IF(Table13[[#This Row],[ocean_proximity]]="NEAR OCEAN",1,0)</f>
        <v>0</v>
      </c>
      <c r="O7847" s="3">
        <f>Table13[[#This Row],[housing_median_age]]/$D$2</f>
        <v>0.25</v>
      </c>
      <c r="P7847" s="3">
        <f>Table13[[#This Row],[total_rooms]]/$E$2</f>
        <v>5.1373346897253307E-2</v>
      </c>
      <c r="Q7847" s="3">
        <f>Table13[[#This Row],[total_bedrooms]]/$F$2</f>
        <v>8.301008533747091E-2</v>
      </c>
      <c r="R7847" s="3">
        <f>Table13[[#This Row],[population]]/$G$2</f>
        <v>2.6876296171739252E-2</v>
      </c>
      <c r="S7847" s="3">
        <f>Table13[[#This Row],[households]]/$H$2</f>
        <v>7.9907925024662943E-2</v>
      </c>
      <c r="T7847" s="3">
        <v>1</v>
      </c>
      <c r="AG7847">
        <f>SUMPRODUCT(Table13[[#This Row],[area_inland]:[ones]],$V$4:$AE$4)</f>
        <v>198996.83982061158</v>
      </c>
      <c r="AH7847">
        <f>ABS(AG7847-Table13[[#This Row],[median_house_value]])</f>
        <v>93703.160179388418</v>
      </c>
    </row>
    <row r="7848" spans="1:34" x14ac:dyDescent="0.45">
      <c r="A7848">
        <v>82400</v>
      </c>
      <c r="B7848">
        <v>-123.82</v>
      </c>
      <c r="C7848">
        <v>40.119999999999997</v>
      </c>
      <c r="D7848">
        <v>33</v>
      </c>
      <c r="E7848">
        <v>2985</v>
      </c>
      <c r="F7848">
        <v>591</v>
      </c>
      <c r="G7848">
        <v>1221</v>
      </c>
      <c r="H7848">
        <v>486</v>
      </c>
      <c r="I7848">
        <v>2.0870000000000002</v>
      </c>
      <c r="J7848" t="s">
        <v>11</v>
      </c>
      <c r="K7848">
        <f>IF(Table13[[#This Row],[ocean_proximity]]="INLAND",1,0)</f>
        <v>0</v>
      </c>
      <c r="L7848">
        <f>IF(Table13[[#This Row],[ocean_proximity]]="ISLAND",1,0)</f>
        <v>0</v>
      </c>
      <c r="M7848">
        <f>IF(Table13[[#This Row],[ocean_proximity]]="NEAR BAY",1,0)</f>
        <v>0</v>
      </c>
      <c r="N7848" s="3">
        <f>IF(Table13[[#This Row],[ocean_proximity]]="NEAR OCEAN",1,0)</f>
        <v>0</v>
      </c>
      <c r="O7848" s="3">
        <f>Table13[[#This Row],[housing_median_age]]/$D$2</f>
        <v>0.63461538461538458</v>
      </c>
      <c r="P7848" s="3">
        <f>Table13[[#This Row],[total_rooms]]/$E$2</f>
        <v>7.5915564598168866E-2</v>
      </c>
      <c r="Q7848" s="3">
        <f>Table13[[#This Row],[total_bedrooms]]/$F$2</f>
        <v>9.1698991466252905E-2</v>
      </c>
      <c r="R7848" s="3">
        <f>Table13[[#This Row],[population]]/$G$2</f>
        <v>3.4218933916260297E-2</v>
      </c>
      <c r="S7848" s="3">
        <f>Table13[[#This Row],[households]]/$H$2</f>
        <v>7.9907925024662943E-2</v>
      </c>
      <c r="T7848" s="3">
        <v>1</v>
      </c>
      <c r="AG7848">
        <f>SUMPRODUCT(Table13[[#This Row],[area_inland]:[ones]],$V$4:$AE$4)</f>
        <v>191067.40035138358</v>
      </c>
      <c r="AH7848">
        <f>ABS(AG7848-Table13[[#This Row],[median_house_value]])</f>
        <v>108667.40035138358</v>
      </c>
    </row>
    <row r="7849" spans="1:34" x14ac:dyDescent="0.45">
      <c r="A7849">
        <v>189900</v>
      </c>
      <c r="B7849">
        <v>-116.99</v>
      </c>
      <c r="C7849">
        <v>32.74</v>
      </c>
      <c r="D7849">
        <v>17</v>
      </c>
      <c r="E7849">
        <v>3101</v>
      </c>
      <c r="F7849">
        <v>547</v>
      </c>
      <c r="G7849">
        <v>1410</v>
      </c>
      <c r="H7849">
        <v>486</v>
      </c>
      <c r="I7849">
        <v>3.1770999999999998</v>
      </c>
      <c r="J7849" t="s">
        <v>11</v>
      </c>
      <c r="K7849">
        <f>IF(Table13[[#This Row],[ocean_proximity]]="INLAND",1,0)</f>
        <v>0</v>
      </c>
      <c r="L7849">
        <f>IF(Table13[[#This Row],[ocean_proximity]]="ISLAND",1,0)</f>
        <v>0</v>
      </c>
      <c r="M7849">
        <f>IF(Table13[[#This Row],[ocean_proximity]]="NEAR BAY",1,0)</f>
        <v>0</v>
      </c>
      <c r="N7849" s="3">
        <f>IF(Table13[[#This Row],[ocean_proximity]]="NEAR OCEAN",1,0)</f>
        <v>0</v>
      </c>
      <c r="O7849" s="3">
        <f>Table13[[#This Row],[housing_median_age]]/$D$2</f>
        <v>0.32692307692307693</v>
      </c>
      <c r="P7849" s="3">
        <f>Table13[[#This Row],[total_rooms]]/$E$2</f>
        <v>7.8865717192268564E-2</v>
      </c>
      <c r="Q7849" s="3">
        <f>Table13[[#This Row],[total_bedrooms]]/$F$2</f>
        <v>8.4871993793638481E-2</v>
      </c>
      <c r="R7849" s="3">
        <f>Table13[[#This Row],[population]]/$G$2</f>
        <v>3.9515722212880446E-2</v>
      </c>
      <c r="S7849" s="3">
        <f>Table13[[#This Row],[households]]/$H$2</f>
        <v>7.9907925024662943E-2</v>
      </c>
      <c r="T7849" s="3">
        <v>1</v>
      </c>
      <c r="AG7849">
        <f>SUMPRODUCT(Table13[[#This Row],[area_inland]:[ones]],$V$4:$AE$4)</f>
        <v>185107.78667617257</v>
      </c>
      <c r="AH7849">
        <f>ABS(AG7849-Table13[[#This Row],[median_house_value]])</f>
        <v>4792.2133238274255</v>
      </c>
    </row>
    <row r="7850" spans="1:34" x14ac:dyDescent="0.45">
      <c r="A7850">
        <v>64700</v>
      </c>
      <c r="B7850">
        <v>-116.51</v>
      </c>
      <c r="C7850">
        <v>34.85</v>
      </c>
      <c r="D7850">
        <v>15</v>
      </c>
      <c r="E7850">
        <v>3149</v>
      </c>
      <c r="F7850">
        <v>713</v>
      </c>
      <c r="G7850">
        <v>1281</v>
      </c>
      <c r="H7850">
        <v>486</v>
      </c>
      <c r="I7850">
        <v>2</v>
      </c>
      <c r="J7850" t="s">
        <v>12</v>
      </c>
      <c r="K7850">
        <f>IF(Table13[[#This Row],[ocean_proximity]]="INLAND",1,0)</f>
        <v>1</v>
      </c>
      <c r="L7850">
        <f>IF(Table13[[#This Row],[ocean_proximity]]="ISLAND",1,0)</f>
        <v>0</v>
      </c>
      <c r="M7850">
        <f>IF(Table13[[#This Row],[ocean_proximity]]="NEAR BAY",1,0)</f>
        <v>0</v>
      </c>
      <c r="N7850" s="3">
        <f>IF(Table13[[#This Row],[ocean_proximity]]="NEAR OCEAN",1,0)</f>
        <v>0</v>
      </c>
      <c r="O7850" s="3">
        <f>Table13[[#This Row],[housing_median_age]]/$D$2</f>
        <v>0.28846153846153844</v>
      </c>
      <c r="P7850" s="3">
        <f>Table13[[#This Row],[total_rooms]]/$E$2</f>
        <v>8.0086469989827061E-2</v>
      </c>
      <c r="Q7850" s="3">
        <f>Table13[[#This Row],[total_bedrooms]]/$F$2</f>
        <v>0.11062839410395656</v>
      </c>
      <c r="R7850" s="3">
        <f>Table13[[#This Row],[population]]/$G$2</f>
        <v>3.5900454010425423E-2</v>
      </c>
      <c r="S7850" s="3">
        <f>Table13[[#This Row],[households]]/$H$2</f>
        <v>7.9907925024662943E-2</v>
      </c>
      <c r="T7850" s="3">
        <v>1</v>
      </c>
      <c r="AG7850">
        <f>SUMPRODUCT(Table13[[#This Row],[area_inland]:[ones]],$V$4:$AE$4)</f>
        <v>191574.02479532786</v>
      </c>
      <c r="AH7850">
        <f>ABS(AG7850-Table13[[#This Row],[median_house_value]])</f>
        <v>126874.02479532786</v>
      </c>
    </row>
    <row r="7851" spans="1:34" x14ac:dyDescent="0.45">
      <c r="A7851">
        <v>67500</v>
      </c>
      <c r="B7851">
        <v>-117.11</v>
      </c>
      <c r="C7851">
        <v>32.81</v>
      </c>
      <c r="D7851">
        <v>15</v>
      </c>
      <c r="E7851">
        <v>3428</v>
      </c>
      <c r="F7851">
        <v>491</v>
      </c>
      <c r="G7851">
        <v>2303</v>
      </c>
      <c r="H7851">
        <v>486</v>
      </c>
      <c r="I7851">
        <v>2.5952999999999999</v>
      </c>
      <c r="J7851" t="s">
        <v>13</v>
      </c>
      <c r="K7851">
        <f>IF(Table13[[#This Row],[ocean_proximity]]="INLAND",1,0)</f>
        <v>0</v>
      </c>
      <c r="L7851">
        <f>IF(Table13[[#This Row],[ocean_proximity]]="ISLAND",1,0)</f>
        <v>0</v>
      </c>
      <c r="M7851">
        <f>IF(Table13[[#This Row],[ocean_proximity]]="NEAR BAY",1,0)</f>
        <v>0</v>
      </c>
      <c r="N7851" s="3">
        <f>IF(Table13[[#This Row],[ocean_proximity]]="NEAR OCEAN",1,0)</f>
        <v>1</v>
      </c>
      <c r="O7851" s="3">
        <f>Table13[[#This Row],[housing_median_age]]/$D$2</f>
        <v>0.28846153846153844</v>
      </c>
      <c r="P7851" s="3">
        <f>Table13[[#This Row],[total_rooms]]/$E$2</f>
        <v>8.7182095625635808E-2</v>
      </c>
      <c r="Q7851" s="3">
        <f>Table13[[#This Row],[total_bedrooms]]/$F$2</f>
        <v>7.6183087664856472E-2</v>
      </c>
      <c r="R7851" s="3">
        <f>Table13[[#This Row],[population]]/$G$2</f>
        <v>6.4542346281038054E-2</v>
      </c>
      <c r="S7851" s="3">
        <f>Table13[[#This Row],[households]]/$H$2</f>
        <v>7.9907925024662943E-2</v>
      </c>
      <c r="T7851" s="3">
        <v>1</v>
      </c>
      <c r="AG7851">
        <f>SUMPRODUCT(Table13[[#This Row],[area_inland]:[ones]],$V$4:$AE$4)</f>
        <v>196396.35224811299</v>
      </c>
      <c r="AH7851">
        <f>ABS(AG7851-Table13[[#This Row],[median_house_value]])</f>
        <v>128896.35224811299</v>
      </c>
    </row>
    <row r="7852" spans="1:34" x14ac:dyDescent="0.45">
      <c r="A7852">
        <v>157700</v>
      </c>
      <c r="B7852">
        <v>-118.3</v>
      </c>
      <c r="C7852">
        <v>34.049999999999997</v>
      </c>
      <c r="D7852">
        <v>46</v>
      </c>
      <c r="E7852">
        <v>1386</v>
      </c>
      <c r="F7852">
        <v>457</v>
      </c>
      <c r="G7852">
        <v>1845</v>
      </c>
      <c r="H7852">
        <v>485</v>
      </c>
      <c r="I7852">
        <v>2.1414</v>
      </c>
      <c r="J7852" t="s">
        <v>11</v>
      </c>
      <c r="K7852">
        <f>IF(Table13[[#This Row],[ocean_proximity]]="INLAND",1,0)</f>
        <v>0</v>
      </c>
      <c r="L7852">
        <f>IF(Table13[[#This Row],[ocean_proximity]]="ISLAND",1,0)</f>
        <v>0</v>
      </c>
      <c r="M7852">
        <f>IF(Table13[[#This Row],[ocean_proximity]]="NEAR BAY",1,0)</f>
        <v>0</v>
      </c>
      <c r="N7852" s="3">
        <f>IF(Table13[[#This Row],[ocean_proximity]]="NEAR OCEAN",1,0)</f>
        <v>0</v>
      </c>
      <c r="O7852" s="3">
        <f>Table13[[#This Row],[housing_median_age]]/$D$2</f>
        <v>0.88461538461538458</v>
      </c>
      <c r="P7852" s="3">
        <f>Table13[[#This Row],[total_rooms]]/$E$2</f>
        <v>3.5249237029501529E-2</v>
      </c>
      <c r="Q7852" s="3">
        <f>Table13[[#This Row],[total_bedrooms]]/$F$2</f>
        <v>7.0907680372381696E-2</v>
      </c>
      <c r="R7852" s="3">
        <f>Table13[[#This Row],[population]]/$G$2</f>
        <v>5.1706742895577605E-2</v>
      </c>
      <c r="S7852" s="3">
        <f>Table13[[#This Row],[households]]/$H$2</f>
        <v>7.9743505425846767E-2</v>
      </c>
      <c r="T7852" s="3">
        <v>1</v>
      </c>
      <c r="AG7852">
        <f>SUMPRODUCT(Table13[[#This Row],[area_inland]:[ones]],$V$4:$AE$4)</f>
        <v>194510.49219936907</v>
      </c>
      <c r="AH7852">
        <f>ABS(AG7852-Table13[[#This Row],[median_house_value]])</f>
        <v>36810.492199369066</v>
      </c>
    </row>
    <row r="7853" spans="1:34" x14ac:dyDescent="0.45">
      <c r="A7853">
        <v>157100</v>
      </c>
      <c r="B7853">
        <v>-122.1</v>
      </c>
      <c r="C7853">
        <v>37.69</v>
      </c>
      <c r="D7853">
        <v>44</v>
      </c>
      <c r="E7853">
        <v>2341</v>
      </c>
      <c r="F7853">
        <v>500</v>
      </c>
      <c r="G7853">
        <v>1256</v>
      </c>
      <c r="H7853">
        <v>485</v>
      </c>
      <c r="I7853">
        <v>2.9506999999999999</v>
      </c>
      <c r="J7853" t="s">
        <v>10</v>
      </c>
      <c r="K7853">
        <f>IF(Table13[[#This Row],[ocean_proximity]]="INLAND",1,0)</f>
        <v>0</v>
      </c>
      <c r="L7853">
        <f>IF(Table13[[#This Row],[ocean_proximity]]="ISLAND",1,0)</f>
        <v>0</v>
      </c>
      <c r="M7853">
        <f>IF(Table13[[#This Row],[ocean_proximity]]="NEAR BAY",1,0)</f>
        <v>1</v>
      </c>
      <c r="N7853" s="3">
        <f>IF(Table13[[#This Row],[ocean_proximity]]="NEAR OCEAN",1,0)</f>
        <v>0</v>
      </c>
      <c r="O7853" s="3">
        <f>Table13[[#This Row],[housing_median_age]]/$D$2</f>
        <v>0.84615384615384615</v>
      </c>
      <c r="P7853" s="3">
        <f>Table13[[#This Row],[total_rooms]]/$E$2</f>
        <v>5.9537131230925737E-2</v>
      </c>
      <c r="Q7853" s="3">
        <f>Table13[[#This Row],[total_bedrooms]]/$F$2</f>
        <v>7.7579519006982151E-2</v>
      </c>
      <c r="R7853" s="3">
        <f>Table13[[#This Row],[population]]/$G$2</f>
        <v>3.5199820637856621E-2</v>
      </c>
      <c r="S7853" s="3">
        <f>Table13[[#This Row],[households]]/$H$2</f>
        <v>7.9743505425846767E-2</v>
      </c>
      <c r="T7853" s="3">
        <v>1</v>
      </c>
      <c r="AG7853">
        <f>SUMPRODUCT(Table13[[#This Row],[area_inland]:[ones]],$V$4:$AE$4)</f>
        <v>210220.81582942285</v>
      </c>
      <c r="AH7853">
        <f>ABS(AG7853-Table13[[#This Row],[median_house_value]])</f>
        <v>53120.815829422849</v>
      </c>
    </row>
    <row r="7854" spans="1:34" x14ac:dyDescent="0.45">
      <c r="A7854">
        <v>263900</v>
      </c>
      <c r="B7854">
        <v>-118.24</v>
      </c>
      <c r="C7854">
        <v>34.22</v>
      </c>
      <c r="D7854">
        <v>41</v>
      </c>
      <c r="E7854">
        <v>2476</v>
      </c>
      <c r="F7854">
        <v>506</v>
      </c>
      <c r="G7854">
        <v>1271</v>
      </c>
      <c r="H7854">
        <v>485</v>
      </c>
      <c r="I7854">
        <v>3.4531000000000001</v>
      </c>
      <c r="J7854" t="s">
        <v>11</v>
      </c>
      <c r="K7854">
        <f>IF(Table13[[#This Row],[ocean_proximity]]="INLAND",1,0)</f>
        <v>0</v>
      </c>
      <c r="L7854">
        <f>IF(Table13[[#This Row],[ocean_proximity]]="ISLAND",1,0)</f>
        <v>0</v>
      </c>
      <c r="M7854">
        <f>IF(Table13[[#This Row],[ocean_proximity]]="NEAR BAY",1,0)</f>
        <v>0</v>
      </c>
      <c r="N7854" s="3">
        <f>IF(Table13[[#This Row],[ocean_proximity]]="NEAR OCEAN",1,0)</f>
        <v>0</v>
      </c>
      <c r="O7854" s="3">
        <f>Table13[[#This Row],[housing_median_age]]/$D$2</f>
        <v>0.78846153846153844</v>
      </c>
      <c r="P7854" s="3">
        <f>Table13[[#This Row],[total_rooms]]/$E$2</f>
        <v>6.2970498474059E-2</v>
      </c>
      <c r="Q7854" s="3">
        <f>Table13[[#This Row],[total_bedrooms]]/$F$2</f>
        <v>7.8510473235065936E-2</v>
      </c>
      <c r="R7854" s="3">
        <f>Table13[[#This Row],[population]]/$G$2</f>
        <v>3.5620200661397906E-2</v>
      </c>
      <c r="S7854" s="3">
        <f>Table13[[#This Row],[households]]/$H$2</f>
        <v>7.9743505425846767E-2</v>
      </c>
      <c r="T7854" s="3">
        <v>1</v>
      </c>
      <c r="AG7854">
        <f>SUMPRODUCT(Table13[[#This Row],[area_inland]:[ones]],$V$4:$AE$4)</f>
        <v>193371.02445754514</v>
      </c>
      <c r="AH7854">
        <f>ABS(AG7854-Table13[[#This Row],[median_house_value]])</f>
        <v>70528.975542454864</v>
      </c>
    </row>
    <row r="7855" spans="1:34" x14ac:dyDescent="0.45">
      <c r="A7855">
        <v>290000</v>
      </c>
      <c r="B7855">
        <v>-117.3</v>
      </c>
      <c r="C7855">
        <v>33.06</v>
      </c>
      <c r="D7855">
        <v>31</v>
      </c>
      <c r="E7855">
        <v>2128</v>
      </c>
      <c r="F7855">
        <v>520</v>
      </c>
      <c r="G7855">
        <v>1049</v>
      </c>
      <c r="H7855">
        <v>485</v>
      </c>
      <c r="I7855">
        <v>4.0270000000000001</v>
      </c>
      <c r="J7855" t="s">
        <v>13</v>
      </c>
      <c r="K7855">
        <f>IF(Table13[[#This Row],[ocean_proximity]]="INLAND",1,0)</f>
        <v>0</v>
      </c>
      <c r="L7855">
        <f>IF(Table13[[#This Row],[ocean_proximity]]="ISLAND",1,0)</f>
        <v>0</v>
      </c>
      <c r="M7855">
        <f>IF(Table13[[#This Row],[ocean_proximity]]="NEAR BAY",1,0)</f>
        <v>0</v>
      </c>
      <c r="N7855" s="3">
        <f>IF(Table13[[#This Row],[ocean_proximity]]="NEAR OCEAN",1,0)</f>
        <v>1</v>
      </c>
      <c r="O7855" s="3">
        <f>Table13[[#This Row],[housing_median_age]]/$D$2</f>
        <v>0.59615384615384615</v>
      </c>
      <c r="P7855" s="3">
        <f>Table13[[#This Row],[total_rooms]]/$E$2</f>
        <v>5.4120040691759921E-2</v>
      </c>
      <c r="Q7855" s="3">
        <f>Table13[[#This Row],[total_bedrooms]]/$F$2</f>
        <v>8.0682699767261445E-2</v>
      </c>
      <c r="R7855" s="3">
        <f>Table13[[#This Row],[population]]/$G$2</f>
        <v>2.9398576312986941E-2</v>
      </c>
      <c r="S7855" s="3">
        <f>Table13[[#This Row],[households]]/$H$2</f>
        <v>7.9743505425846767E-2</v>
      </c>
      <c r="T7855" s="3">
        <v>1</v>
      </c>
      <c r="AG7855">
        <f>SUMPRODUCT(Table13[[#This Row],[area_inland]:[ones]],$V$4:$AE$4)</f>
        <v>201794.58208860797</v>
      </c>
      <c r="AH7855">
        <f>ABS(AG7855-Table13[[#This Row],[median_house_value]])</f>
        <v>88205.417911392025</v>
      </c>
    </row>
    <row r="7856" spans="1:34" x14ac:dyDescent="0.45">
      <c r="A7856">
        <v>131500</v>
      </c>
      <c r="B7856">
        <v>-117.83</v>
      </c>
      <c r="C7856">
        <v>33.74</v>
      </c>
      <c r="D7856">
        <v>23</v>
      </c>
      <c r="E7856">
        <v>1818</v>
      </c>
      <c r="F7856">
        <v>522</v>
      </c>
      <c r="G7856">
        <v>958</v>
      </c>
      <c r="H7856">
        <v>485</v>
      </c>
      <c r="I7856">
        <v>2.6770999999999998</v>
      </c>
      <c r="J7856" t="s">
        <v>11</v>
      </c>
      <c r="K7856">
        <f>IF(Table13[[#This Row],[ocean_proximity]]="INLAND",1,0)</f>
        <v>0</v>
      </c>
      <c r="L7856">
        <f>IF(Table13[[#This Row],[ocean_proximity]]="ISLAND",1,0)</f>
        <v>0</v>
      </c>
      <c r="M7856">
        <f>IF(Table13[[#This Row],[ocean_proximity]]="NEAR BAY",1,0)</f>
        <v>0</v>
      </c>
      <c r="N7856" s="3">
        <f>IF(Table13[[#This Row],[ocean_proximity]]="NEAR OCEAN",1,0)</f>
        <v>0</v>
      </c>
      <c r="O7856" s="3">
        <f>Table13[[#This Row],[housing_median_age]]/$D$2</f>
        <v>0.44230769230769229</v>
      </c>
      <c r="P7856" s="3">
        <f>Table13[[#This Row],[total_rooms]]/$E$2</f>
        <v>4.6236012207527974E-2</v>
      </c>
      <c r="Q7856" s="3">
        <f>Table13[[#This Row],[total_bedrooms]]/$F$2</f>
        <v>8.0993017843289369E-2</v>
      </c>
      <c r="R7856" s="3">
        <f>Table13[[#This Row],[population]]/$G$2</f>
        <v>2.68482708368365E-2</v>
      </c>
      <c r="S7856" s="3">
        <f>Table13[[#This Row],[households]]/$H$2</f>
        <v>7.9743505425846767E-2</v>
      </c>
      <c r="T7856" s="3">
        <v>1</v>
      </c>
      <c r="AG7856">
        <f>SUMPRODUCT(Table13[[#This Row],[area_inland]:[ones]],$V$4:$AE$4)</f>
        <v>186637.88325089394</v>
      </c>
      <c r="AH7856">
        <f>ABS(AG7856-Table13[[#This Row],[median_house_value]])</f>
        <v>55137.883250893938</v>
      </c>
    </row>
    <row r="7857" spans="1:34" x14ac:dyDescent="0.45">
      <c r="A7857">
        <v>191700</v>
      </c>
      <c r="B7857">
        <v>-117.96</v>
      </c>
      <c r="C7857">
        <v>34.07</v>
      </c>
      <c r="D7857">
        <v>35</v>
      </c>
      <c r="E7857">
        <v>2819</v>
      </c>
      <c r="F7857">
        <v>529</v>
      </c>
      <c r="G7857">
        <v>1508</v>
      </c>
      <c r="H7857">
        <v>485</v>
      </c>
      <c r="I7857">
        <v>4.6117999999999997</v>
      </c>
      <c r="J7857" t="s">
        <v>11</v>
      </c>
      <c r="K7857">
        <f>IF(Table13[[#This Row],[ocean_proximity]]="INLAND",1,0)</f>
        <v>0</v>
      </c>
      <c r="L7857">
        <f>IF(Table13[[#This Row],[ocean_proximity]]="ISLAND",1,0)</f>
        <v>0</v>
      </c>
      <c r="M7857">
        <f>IF(Table13[[#This Row],[ocean_proximity]]="NEAR BAY",1,0)</f>
        <v>0</v>
      </c>
      <c r="N7857" s="3">
        <f>IF(Table13[[#This Row],[ocean_proximity]]="NEAR OCEAN",1,0)</f>
        <v>0</v>
      </c>
      <c r="O7857" s="3">
        <f>Table13[[#This Row],[housing_median_age]]/$D$2</f>
        <v>0.67307692307692313</v>
      </c>
      <c r="P7857" s="3">
        <f>Table13[[#This Row],[total_rooms]]/$E$2</f>
        <v>7.169379450661241E-2</v>
      </c>
      <c r="Q7857" s="3">
        <f>Table13[[#This Row],[total_bedrooms]]/$F$2</f>
        <v>8.2079131109387124E-2</v>
      </c>
      <c r="R7857" s="3">
        <f>Table13[[#This Row],[population]]/$G$2</f>
        <v>4.2262205033350146E-2</v>
      </c>
      <c r="S7857" s="3">
        <f>Table13[[#This Row],[households]]/$H$2</f>
        <v>7.9743505425846767E-2</v>
      </c>
      <c r="T7857" s="3">
        <v>1</v>
      </c>
      <c r="AG7857">
        <f>SUMPRODUCT(Table13[[#This Row],[area_inland]:[ones]],$V$4:$AE$4)</f>
        <v>191440.80934589764</v>
      </c>
      <c r="AH7857">
        <f>ABS(AG7857-Table13[[#This Row],[median_house_value]])</f>
        <v>259.19065410236362</v>
      </c>
    </row>
    <row r="7858" spans="1:34" x14ac:dyDescent="0.45">
      <c r="A7858">
        <v>111200</v>
      </c>
      <c r="B7858">
        <v>-117.11</v>
      </c>
      <c r="C7858">
        <v>34.43</v>
      </c>
      <c r="D7858">
        <v>14</v>
      </c>
      <c r="E7858">
        <v>3026</v>
      </c>
      <c r="F7858">
        <v>556</v>
      </c>
      <c r="G7858">
        <v>1349</v>
      </c>
      <c r="H7858">
        <v>485</v>
      </c>
      <c r="I7858">
        <v>2.8020999999999998</v>
      </c>
      <c r="J7858" t="s">
        <v>12</v>
      </c>
      <c r="K7858">
        <f>IF(Table13[[#This Row],[ocean_proximity]]="INLAND",1,0)</f>
        <v>1</v>
      </c>
      <c r="L7858">
        <f>IF(Table13[[#This Row],[ocean_proximity]]="ISLAND",1,0)</f>
        <v>0</v>
      </c>
      <c r="M7858">
        <f>IF(Table13[[#This Row],[ocean_proximity]]="NEAR BAY",1,0)</f>
        <v>0</v>
      </c>
      <c r="N7858" s="3">
        <f>IF(Table13[[#This Row],[ocean_proximity]]="NEAR OCEAN",1,0)</f>
        <v>0</v>
      </c>
      <c r="O7858" s="3">
        <f>Table13[[#This Row],[housing_median_age]]/$D$2</f>
        <v>0.26923076923076922</v>
      </c>
      <c r="P7858" s="3">
        <f>Table13[[#This Row],[total_rooms]]/$E$2</f>
        <v>7.6958290946083419E-2</v>
      </c>
      <c r="Q7858" s="3">
        <f>Table13[[#This Row],[total_bedrooms]]/$F$2</f>
        <v>8.626842513576416E-2</v>
      </c>
      <c r="R7858" s="3">
        <f>Table13[[#This Row],[population]]/$G$2</f>
        <v>3.7806176783812567E-2</v>
      </c>
      <c r="S7858" s="3">
        <f>Table13[[#This Row],[households]]/$H$2</f>
        <v>7.9743505425846767E-2</v>
      </c>
      <c r="T7858" s="3">
        <v>1</v>
      </c>
      <c r="AG7858">
        <f>SUMPRODUCT(Table13[[#This Row],[area_inland]:[ones]],$V$4:$AE$4)</f>
        <v>190442.69120858883</v>
      </c>
      <c r="AH7858">
        <f>ABS(AG7858-Table13[[#This Row],[median_house_value]])</f>
        <v>79242.691208588833</v>
      </c>
    </row>
    <row r="7859" spans="1:34" x14ac:dyDescent="0.45">
      <c r="A7859">
        <v>137500</v>
      </c>
      <c r="B7859">
        <v>-116.48</v>
      </c>
      <c r="C7859">
        <v>33.840000000000003</v>
      </c>
      <c r="D7859">
        <v>5</v>
      </c>
      <c r="E7859">
        <v>5480</v>
      </c>
      <c r="F7859">
        <v>1371</v>
      </c>
      <c r="G7859">
        <v>1050</v>
      </c>
      <c r="H7859">
        <v>485</v>
      </c>
      <c r="I7859">
        <v>1.7203999999999999</v>
      </c>
      <c r="J7859" t="s">
        <v>12</v>
      </c>
      <c r="K7859">
        <f>IF(Table13[[#This Row],[ocean_proximity]]="INLAND",1,0)</f>
        <v>1</v>
      </c>
      <c r="L7859">
        <f>IF(Table13[[#This Row],[ocean_proximity]]="ISLAND",1,0)</f>
        <v>0</v>
      </c>
      <c r="M7859">
        <f>IF(Table13[[#This Row],[ocean_proximity]]="NEAR BAY",1,0)</f>
        <v>0</v>
      </c>
      <c r="N7859" s="3">
        <f>IF(Table13[[#This Row],[ocean_proximity]]="NEAR OCEAN",1,0)</f>
        <v>0</v>
      </c>
      <c r="O7859" s="3">
        <f>Table13[[#This Row],[housing_median_age]]/$D$2</f>
        <v>9.6153846153846159E-2</v>
      </c>
      <c r="P7859" s="3">
        <f>Table13[[#This Row],[total_rooms]]/$E$2</f>
        <v>0.13936927772126145</v>
      </c>
      <c r="Q7859" s="3">
        <f>Table13[[#This Row],[total_bedrooms]]/$F$2</f>
        <v>0.21272304111714507</v>
      </c>
      <c r="R7859" s="3">
        <f>Table13[[#This Row],[population]]/$G$2</f>
        <v>2.9426601647889693E-2</v>
      </c>
      <c r="S7859" s="3">
        <f>Table13[[#This Row],[households]]/$H$2</f>
        <v>7.9743505425846767E-2</v>
      </c>
      <c r="T7859" s="3">
        <v>1</v>
      </c>
      <c r="AG7859">
        <f>SUMPRODUCT(Table13[[#This Row],[area_inland]:[ones]],$V$4:$AE$4)</f>
        <v>191913.33106300427</v>
      </c>
      <c r="AH7859">
        <f>ABS(AG7859-Table13[[#This Row],[median_house_value]])</f>
        <v>54413.331063004269</v>
      </c>
    </row>
    <row r="7860" spans="1:34" x14ac:dyDescent="0.45">
      <c r="A7860">
        <v>500001</v>
      </c>
      <c r="B7860">
        <v>-118.49</v>
      </c>
      <c r="C7860">
        <v>34.159999999999997</v>
      </c>
      <c r="D7860">
        <v>37</v>
      </c>
      <c r="E7860">
        <v>3333</v>
      </c>
      <c r="F7860">
        <v>488</v>
      </c>
      <c r="G7860">
        <v>1171</v>
      </c>
      <c r="H7860">
        <v>485</v>
      </c>
      <c r="I7860">
        <v>6.4958</v>
      </c>
      <c r="J7860" t="s">
        <v>11</v>
      </c>
      <c r="K7860">
        <f>IF(Table13[[#This Row],[ocean_proximity]]="INLAND",1,0)</f>
        <v>0</v>
      </c>
      <c r="L7860">
        <f>IF(Table13[[#This Row],[ocean_proximity]]="ISLAND",1,0)</f>
        <v>0</v>
      </c>
      <c r="M7860">
        <f>IF(Table13[[#This Row],[ocean_proximity]]="NEAR BAY",1,0)</f>
        <v>0</v>
      </c>
      <c r="N7860" s="3">
        <f>IF(Table13[[#This Row],[ocean_proximity]]="NEAR OCEAN",1,0)</f>
        <v>0</v>
      </c>
      <c r="O7860" s="3">
        <f>Table13[[#This Row],[housing_median_age]]/$D$2</f>
        <v>0.71153846153846156</v>
      </c>
      <c r="P7860" s="3">
        <f>Table13[[#This Row],[total_rooms]]/$E$2</f>
        <v>8.4766022380467959E-2</v>
      </c>
      <c r="Q7860" s="3">
        <f>Table13[[#This Row],[total_bedrooms]]/$F$2</f>
        <v>7.5717610550814579E-2</v>
      </c>
      <c r="R7860" s="3">
        <f>Table13[[#This Row],[population]]/$G$2</f>
        <v>3.2817667171122694E-2</v>
      </c>
      <c r="S7860" s="3">
        <f>Table13[[#This Row],[households]]/$H$2</f>
        <v>7.9743505425846767E-2</v>
      </c>
      <c r="T7860" s="3">
        <v>1</v>
      </c>
      <c r="AG7860">
        <f>SUMPRODUCT(Table13[[#This Row],[area_inland]:[ones]],$V$4:$AE$4)</f>
        <v>192192.48655954222</v>
      </c>
      <c r="AH7860">
        <f>ABS(AG7860-Table13[[#This Row],[median_house_value]])</f>
        <v>307808.51344045775</v>
      </c>
    </row>
    <row r="7861" spans="1:34" x14ac:dyDescent="0.45">
      <c r="A7861">
        <v>347600</v>
      </c>
      <c r="B7861">
        <v>-122.23</v>
      </c>
      <c r="C7861">
        <v>37.840000000000003</v>
      </c>
      <c r="D7861">
        <v>47</v>
      </c>
      <c r="E7861">
        <v>3175</v>
      </c>
      <c r="F7861">
        <v>454</v>
      </c>
      <c r="G7861">
        <v>1098</v>
      </c>
      <c r="H7861">
        <v>485</v>
      </c>
      <c r="I7861">
        <v>5.2868000000000004</v>
      </c>
      <c r="J7861" t="s">
        <v>10</v>
      </c>
      <c r="K7861">
        <f>IF(Table13[[#This Row],[ocean_proximity]]="INLAND",1,0)</f>
        <v>0</v>
      </c>
      <c r="L7861">
        <f>IF(Table13[[#This Row],[ocean_proximity]]="ISLAND",1,0)</f>
        <v>0</v>
      </c>
      <c r="M7861">
        <f>IF(Table13[[#This Row],[ocean_proximity]]="NEAR BAY",1,0)</f>
        <v>1</v>
      </c>
      <c r="N7861" s="3">
        <f>IF(Table13[[#This Row],[ocean_proximity]]="NEAR OCEAN",1,0)</f>
        <v>0</v>
      </c>
      <c r="O7861" s="3">
        <f>Table13[[#This Row],[housing_median_age]]/$D$2</f>
        <v>0.90384615384615385</v>
      </c>
      <c r="P7861" s="3">
        <f>Table13[[#This Row],[total_rooms]]/$E$2</f>
        <v>8.0747711088504578E-2</v>
      </c>
      <c r="Q7861" s="3">
        <f>Table13[[#This Row],[total_bedrooms]]/$F$2</f>
        <v>7.0442203258339803E-2</v>
      </c>
      <c r="R7861" s="3">
        <f>Table13[[#This Row],[population]]/$G$2</f>
        <v>3.0771817723221791E-2</v>
      </c>
      <c r="S7861" s="3">
        <f>Table13[[#This Row],[households]]/$H$2</f>
        <v>7.9743505425846767E-2</v>
      </c>
      <c r="T7861" s="3">
        <v>1</v>
      </c>
      <c r="AG7861">
        <f>SUMPRODUCT(Table13[[#This Row],[area_inland]:[ones]],$V$4:$AE$4)</f>
        <v>211445.50006649669</v>
      </c>
      <c r="AH7861">
        <f>ABS(AG7861-Table13[[#This Row],[median_house_value]])</f>
        <v>136154.49993350331</v>
      </c>
    </row>
    <row r="7862" spans="1:34" x14ac:dyDescent="0.45">
      <c r="A7862">
        <v>233900</v>
      </c>
      <c r="B7862">
        <v>-117.6</v>
      </c>
      <c r="C7862">
        <v>33.65</v>
      </c>
      <c r="D7862">
        <v>4</v>
      </c>
      <c r="E7862">
        <v>3134</v>
      </c>
      <c r="F7862">
        <v>504</v>
      </c>
      <c r="G7862">
        <v>1599</v>
      </c>
      <c r="H7862">
        <v>485</v>
      </c>
      <c r="I7862">
        <v>6.2464000000000004</v>
      </c>
      <c r="J7862" t="s">
        <v>11</v>
      </c>
      <c r="K7862">
        <f>IF(Table13[[#This Row],[ocean_proximity]]="INLAND",1,0)</f>
        <v>0</v>
      </c>
      <c r="L7862">
        <f>IF(Table13[[#This Row],[ocean_proximity]]="ISLAND",1,0)</f>
        <v>0</v>
      </c>
      <c r="M7862">
        <f>IF(Table13[[#This Row],[ocean_proximity]]="NEAR BAY",1,0)</f>
        <v>0</v>
      </c>
      <c r="N7862" s="3">
        <f>IF(Table13[[#This Row],[ocean_proximity]]="NEAR OCEAN",1,0)</f>
        <v>0</v>
      </c>
      <c r="O7862" s="3">
        <f>Table13[[#This Row],[housing_median_age]]/$D$2</f>
        <v>7.6923076923076927E-2</v>
      </c>
      <c r="P7862" s="3">
        <f>Table13[[#This Row],[total_rooms]]/$E$2</f>
        <v>7.9704984740590026E-2</v>
      </c>
      <c r="Q7862" s="3">
        <f>Table13[[#This Row],[total_bedrooms]]/$F$2</f>
        <v>7.8200155159038012E-2</v>
      </c>
      <c r="R7862" s="3">
        <f>Table13[[#This Row],[population]]/$G$2</f>
        <v>4.4812510509500587E-2</v>
      </c>
      <c r="S7862" s="3">
        <f>Table13[[#This Row],[households]]/$H$2</f>
        <v>7.9743505425846767E-2</v>
      </c>
      <c r="T7862" s="3">
        <v>1</v>
      </c>
      <c r="AG7862">
        <f>SUMPRODUCT(Table13[[#This Row],[area_inland]:[ones]],$V$4:$AE$4)</f>
        <v>180206.22551713928</v>
      </c>
      <c r="AH7862">
        <f>ABS(AG7862-Table13[[#This Row],[median_house_value]])</f>
        <v>53693.774482860725</v>
      </c>
    </row>
    <row r="7863" spans="1:34" x14ac:dyDescent="0.45">
      <c r="A7863">
        <v>219200</v>
      </c>
      <c r="B7863">
        <v>-117.96</v>
      </c>
      <c r="C7863">
        <v>33.68</v>
      </c>
      <c r="D7863">
        <v>18</v>
      </c>
      <c r="E7863">
        <v>2594</v>
      </c>
      <c r="F7863">
        <v>539</v>
      </c>
      <c r="G7863">
        <v>817</v>
      </c>
      <c r="H7863">
        <v>485</v>
      </c>
      <c r="I7863">
        <v>2.3673999999999999</v>
      </c>
      <c r="J7863" t="s">
        <v>11</v>
      </c>
      <c r="K7863">
        <f>IF(Table13[[#This Row],[ocean_proximity]]="INLAND",1,0)</f>
        <v>0</v>
      </c>
      <c r="L7863">
        <f>IF(Table13[[#This Row],[ocean_proximity]]="ISLAND",1,0)</f>
        <v>0</v>
      </c>
      <c r="M7863">
        <f>IF(Table13[[#This Row],[ocean_proximity]]="NEAR BAY",1,0)</f>
        <v>0</v>
      </c>
      <c r="N7863" s="3">
        <f>IF(Table13[[#This Row],[ocean_proximity]]="NEAR OCEAN",1,0)</f>
        <v>0</v>
      </c>
      <c r="O7863" s="3">
        <f>Table13[[#This Row],[housing_median_age]]/$D$2</f>
        <v>0.34615384615384615</v>
      </c>
      <c r="P7863" s="3">
        <f>Table13[[#This Row],[total_rooms]]/$E$2</f>
        <v>6.5971515768056974E-2</v>
      </c>
      <c r="Q7863" s="3">
        <f>Table13[[#This Row],[total_bedrooms]]/$F$2</f>
        <v>8.3630721489526771E-2</v>
      </c>
      <c r="R7863" s="3">
        <f>Table13[[#This Row],[population]]/$G$2</f>
        <v>2.2896698615548456E-2</v>
      </c>
      <c r="S7863" s="3">
        <f>Table13[[#This Row],[households]]/$H$2</f>
        <v>7.9743505425846767E-2</v>
      </c>
      <c r="T7863" s="3">
        <v>1</v>
      </c>
      <c r="AG7863">
        <f>SUMPRODUCT(Table13[[#This Row],[area_inland]:[ones]],$V$4:$AE$4)</f>
        <v>185222.50374752464</v>
      </c>
      <c r="AH7863">
        <f>ABS(AG7863-Table13[[#This Row],[median_house_value]])</f>
        <v>33977.496252475365</v>
      </c>
    </row>
    <row r="7864" spans="1:34" x14ac:dyDescent="0.45">
      <c r="A7864">
        <v>247100</v>
      </c>
      <c r="B7864">
        <v>-118.32</v>
      </c>
      <c r="C7864">
        <v>34.17</v>
      </c>
      <c r="D7864">
        <v>47</v>
      </c>
      <c r="E7864">
        <v>2589</v>
      </c>
      <c r="F7864">
        <v>465</v>
      </c>
      <c r="G7864">
        <v>1284</v>
      </c>
      <c r="H7864">
        <v>485</v>
      </c>
      <c r="I7864">
        <v>5.1007999999999996</v>
      </c>
      <c r="J7864" t="s">
        <v>11</v>
      </c>
      <c r="K7864">
        <f>IF(Table13[[#This Row],[ocean_proximity]]="INLAND",1,0)</f>
        <v>0</v>
      </c>
      <c r="L7864">
        <f>IF(Table13[[#This Row],[ocean_proximity]]="ISLAND",1,0)</f>
        <v>0</v>
      </c>
      <c r="M7864">
        <f>IF(Table13[[#This Row],[ocean_proximity]]="NEAR BAY",1,0)</f>
        <v>0</v>
      </c>
      <c r="N7864" s="3">
        <f>IF(Table13[[#This Row],[ocean_proximity]]="NEAR OCEAN",1,0)</f>
        <v>0</v>
      </c>
      <c r="O7864" s="3">
        <f>Table13[[#This Row],[housing_median_age]]/$D$2</f>
        <v>0.90384615384615385</v>
      </c>
      <c r="P7864" s="3">
        <f>Table13[[#This Row],[total_rooms]]/$E$2</f>
        <v>6.5844354018311291E-2</v>
      </c>
      <c r="Q7864" s="3">
        <f>Table13[[#This Row],[total_bedrooms]]/$F$2</f>
        <v>7.2148952676493405E-2</v>
      </c>
      <c r="R7864" s="3">
        <f>Table13[[#This Row],[population]]/$G$2</f>
        <v>3.598453001513368E-2</v>
      </c>
      <c r="S7864" s="3">
        <f>Table13[[#This Row],[households]]/$H$2</f>
        <v>7.9743505425846767E-2</v>
      </c>
      <c r="T7864" s="3">
        <v>1</v>
      </c>
      <c r="AG7864">
        <f>SUMPRODUCT(Table13[[#This Row],[area_inland]:[ones]],$V$4:$AE$4)</f>
        <v>195408.44545714089</v>
      </c>
      <c r="AH7864">
        <f>ABS(AG7864-Table13[[#This Row],[median_house_value]])</f>
        <v>51691.554542859114</v>
      </c>
    </row>
    <row r="7865" spans="1:34" x14ac:dyDescent="0.45">
      <c r="A7865">
        <v>105100</v>
      </c>
      <c r="B7865">
        <v>-120.29</v>
      </c>
      <c r="C7865">
        <v>38.01</v>
      </c>
      <c r="D7865">
        <v>12</v>
      </c>
      <c r="E7865">
        <v>3014</v>
      </c>
      <c r="F7865">
        <v>560</v>
      </c>
      <c r="G7865">
        <v>1424</v>
      </c>
      <c r="H7865">
        <v>485</v>
      </c>
      <c r="I7865">
        <v>3.0729000000000002</v>
      </c>
      <c r="J7865" t="s">
        <v>12</v>
      </c>
      <c r="K7865">
        <f>IF(Table13[[#This Row],[ocean_proximity]]="INLAND",1,0)</f>
        <v>1</v>
      </c>
      <c r="L7865">
        <f>IF(Table13[[#This Row],[ocean_proximity]]="ISLAND",1,0)</f>
        <v>0</v>
      </c>
      <c r="M7865">
        <f>IF(Table13[[#This Row],[ocean_proximity]]="NEAR BAY",1,0)</f>
        <v>0</v>
      </c>
      <c r="N7865" s="3">
        <f>IF(Table13[[#This Row],[ocean_proximity]]="NEAR OCEAN",1,0)</f>
        <v>0</v>
      </c>
      <c r="O7865" s="3">
        <f>Table13[[#This Row],[housing_median_age]]/$D$2</f>
        <v>0.23076923076923078</v>
      </c>
      <c r="P7865" s="3">
        <f>Table13[[#This Row],[total_rooms]]/$E$2</f>
        <v>7.6653102746693791E-2</v>
      </c>
      <c r="Q7865" s="3">
        <f>Table13[[#This Row],[total_bedrooms]]/$F$2</f>
        <v>8.6889061287820021E-2</v>
      </c>
      <c r="R7865" s="3">
        <f>Table13[[#This Row],[population]]/$G$2</f>
        <v>3.9908076901518971E-2</v>
      </c>
      <c r="S7865" s="3">
        <f>Table13[[#This Row],[households]]/$H$2</f>
        <v>7.9743505425846767E-2</v>
      </c>
      <c r="T7865" s="3">
        <v>1</v>
      </c>
      <c r="AG7865">
        <f>SUMPRODUCT(Table13[[#This Row],[area_inland]:[ones]],$V$4:$AE$4)</f>
        <v>189730.14810989288</v>
      </c>
      <c r="AH7865">
        <f>ABS(AG7865-Table13[[#This Row],[median_house_value]])</f>
        <v>84630.148109892878</v>
      </c>
    </row>
    <row r="7866" spans="1:34" x14ac:dyDescent="0.45">
      <c r="A7866">
        <v>84000</v>
      </c>
      <c r="B7866">
        <v>-119.23</v>
      </c>
      <c r="C7866">
        <v>35.770000000000003</v>
      </c>
      <c r="D7866">
        <v>26</v>
      </c>
      <c r="E7866">
        <v>2636</v>
      </c>
      <c r="F7866">
        <v>468</v>
      </c>
      <c r="G7866">
        <v>1416</v>
      </c>
      <c r="H7866">
        <v>485</v>
      </c>
      <c r="I7866">
        <v>4.1917</v>
      </c>
      <c r="J7866" t="s">
        <v>12</v>
      </c>
      <c r="K7866">
        <f>IF(Table13[[#This Row],[ocean_proximity]]="INLAND",1,0)</f>
        <v>1</v>
      </c>
      <c r="L7866">
        <f>IF(Table13[[#This Row],[ocean_proximity]]="ISLAND",1,0)</f>
        <v>0</v>
      </c>
      <c r="M7866">
        <f>IF(Table13[[#This Row],[ocean_proximity]]="NEAR BAY",1,0)</f>
        <v>0</v>
      </c>
      <c r="N7866" s="3">
        <f>IF(Table13[[#This Row],[ocean_proximity]]="NEAR OCEAN",1,0)</f>
        <v>0</v>
      </c>
      <c r="O7866" s="3">
        <f>Table13[[#This Row],[housing_median_age]]/$D$2</f>
        <v>0.5</v>
      </c>
      <c r="P7866" s="3">
        <f>Table13[[#This Row],[total_rooms]]/$E$2</f>
        <v>6.7039674465920657E-2</v>
      </c>
      <c r="Q7866" s="3">
        <f>Table13[[#This Row],[total_bedrooms]]/$F$2</f>
        <v>7.2614429790535298E-2</v>
      </c>
      <c r="R7866" s="3">
        <f>Table13[[#This Row],[population]]/$G$2</f>
        <v>3.968387422229696E-2</v>
      </c>
      <c r="S7866" s="3">
        <f>Table13[[#This Row],[households]]/$H$2</f>
        <v>7.9743505425846767E-2</v>
      </c>
      <c r="T7866" s="3">
        <v>1</v>
      </c>
      <c r="AG7866">
        <f>SUMPRODUCT(Table13[[#This Row],[area_inland]:[ones]],$V$4:$AE$4)</f>
        <v>194234.68049906273</v>
      </c>
      <c r="AH7866">
        <f>ABS(AG7866-Table13[[#This Row],[median_house_value]])</f>
        <v>110234.68049906273</v>
      </c>
    </row>
    <row r="7867" spans="1:34" x14ac:dyDescent="0.45">
      <c r="A7867">
        <v>140200</v>
      </c>
      <c r="B7867">
        <v>-121.35</v>
      </c>
      <c r="C7867">
        <v>38.56</v>
      </c>
      <c r="D7867">
        <v>16</v>
      </c>
      <c r="E7867">
        <v>2629</v>
      </c>
      <c r="F7867">
        <v>491</v>
      </c>
      <c r="G7867">
        <v>1265</v>
      </c>
      <c r="H7867">
        <v>485</v>
      </c>
      <c r="I7867">
        <v>4.5065999999999997</v>
      </c>
      <c r="J7867" t="s">
        <v>12</v>
      </c>
      <c r="K7867">
        <f>IF(Table13[[#This Row],[ocean_proximity]]="INLAND",1,0)</f>
        <v>1</v>
      </c>
      <c r="L7867">
        <f>IF(Table13[[#This Row],[ocean_proximity]]="ISLAND",1,0)</f>
        <v>0</v>
      </c>
      <c r="M7867">
        <f>IF(Table13[[#This Row],[ocean_proximity]]="NEAR BAY",1,0)</f>
        <v>0</v>
      </c>
      <c r="N7867" s="3">
        <f>IF(Table13[[#This Row],[ocean_proximity]]="NEAR OCEAN",1,0)</f>
        <v>0</v>
      </c>
      <c r="O7867" s="3">
        <f>Table13[[#This Row],[housing_median_age]]/$D$2</f>
        <v>0.30769230769230771</v>
      </c>
      <c r="P7867" s="3">
        <f>Table13[[#This Row],[total_rooms]]/$E$2</f>
        <v>6.6861648016276698E-2</v>
      </c>
      <c r="Q7867" s="3">
        <f>Table13[[#This Row],[total_bedrooms]]/$F$2</f>
        <v>7.6183087664856472E-2</v>
      </c>
      <c r="R7867" s="3">
        <f>Table13[[#This Row],[population]]/$G$2</f>
        <v>3.5452048651981392E-2</v>
      </c>
      <c r="S7867" s="3">
        <f>Table13[[#This Row],[households]]/$H$2</f>
        <v>7.9743505425846767E-2</v>
      </c>
      <c r="T7867" s="3">
        <v>1</v>
      </c>
      <c r="AG7867">
        <f>SUMPRODUCT(Table13[[#This Row],[area_inland]:[ones]],$V$4:$AE$4)</f>
        <v>190707.18858856839</v>
      </c>
      <c r="AH7867">
        <f>ABS(AG7867-Table13[[#This Row],[median_house_value]])</f>
        <v>50507.188588568388</v>
      </c>
    </row>
    <row r="7868" spans="1:34" x14ac:dyDescent="0.45">
      <c r="A7868">
        <v>72600</v>
      </c>
      <c r="B7868">
        <v>-121.42</v>
      </c>
      <c r="C7868">
        <v>38.520000000000003</v>
      </c>
      <c r="D7868">
        <v>32</v>
      </c>
      <c r="E7868">
        <v>2828</v>
      </c>
      <c r="F7868">
        <v>556</v>
      </c>
      <c r="G7868">
        <v>1655</v>
      </c>
      <c r="H7868">
        <v>485</v>
      </c>
      <c r="I7868">
        <v>2.5573999999999999</v>
      </c>
      <c r="J7868" t="s">
        <v>12</v>
      </c>
      <c r="K7868">
        <f>IF(Table13[[#This Row],[ocean_proximity]]="INLAND",1,0)</f>
        <v>1</v>
      </c>
      <c r="L7868">
        <f>IF(Table13[[#This Row],[ocean_proximity]]="ISLAND",1,0)</f>
        <v>0</v>
      </c>
      <c r="M7868">
        <f>IF(Table13[[#This Row],[ocean_proximity]]="NEAR BAY",1,0)</f>
        <v>0</v>
      </c>
      <c r="N7868" s="3">
        <f>IF(Table13[[#This Row],[ocean_proximity]]="NEAR OCEAN",1,0)</f>
        <v>0</v>
      </c>
      <c r="O7868" s="3">
        <f>Table13[[#This Row],[housing_median_age]]/$D$2</f>
        <v>0.61538461538461542</v>
      </c>
      <c r="P7868" s="3">
        <f>Table13[[#This Row],[total_rooms]]/$E$2</f>
        <v>7.1922685656154631E-2</v>
      </c>
      <c r="Q7868" s="3">
        <f>Table13[[#This Row],[total_bedrooms]]/$F$2</f>
        <v>8.626842513576416E-2</v>
      </c>
      <c r="R7868" s="3">
        <f>Table13[[#This Row],[population]]/$G$2</f>
        <v>4.6381929264054704E-2</v>
      </c>
      <c r="S7868" s="3">
        <f>Table13[[#This Row],[households]]/$H$2</f>
        <v>7.9743505425846767E-2</v>
      </c>
      <c r="T7868" s="3">
        <v>1</v>
      </c>
      <c r="AG7868">
        <f>SUMPRODUCT(Table13[[#This Row],[area_inland]:[ones]],$V$4:$AE$4)</f>
        <v>196893.79502633683</v>
      </c>
      <c r="AH7868">
        <f>ABS(AG7868-Table13[[#This Row],[median_house_value]])</f>
        <v>124293.79502633683</v>
      </c>
    </row>
    <row r="7869" spans="1:34" x14ac:dyDescent="0.45">
      <c r="A7869">
        <v>282500</v>
      </c>
      <c r="B7869">
        <v>-121.99</v>
      </c>
      <c r="C7869">
        <v>37.58</v>
      </c>
      <c r="D7869">
        <v>31</v>
      </c>
      <c r="E7869">
        <v>2878</v>
      </c>
      <c r="F7869">
        <v>478</v>
      </c>
      <c r="G7869">
        <v>1276</v>
      </c>
      <c r="H7869">
        <v>485</v>
      </c>
      <c r="I7869">
        <v>6.2073</v>
      </c>
      <c r="J7869" t="s">
        <v>11</v>
      </c>
      <c r="K7869">
        <f>IF(Table13[[#This Row],[ocean_proximity]]="INLAND",1,0)</f>
        <v>0</v>
      </c>
      <c r="L7869">
        <f>IF(Table13[[#This Row],[ocean_proximity]]="ISLAND",1,0)</f>
        <v>0</v>
      </c>
      <c r="M7869">
        <f>IF(Table13[[#This Row],[ocean_proximity]]="NEAR BAY",1,0)</f>
        <v>0</v>
      </c>
      <c r="N7869" s="3">
        <f>IF(Table13[[#This Row],[ocean_proximity]]="NEAR OCEAN",1,0)</f>
        <v>0</v>
      </c>
      <c r="O7869" s="3">
        <f>Table13[[#This Row],[housing_median_age]]/$D$2</f>
        <v>0.59615384615384615</v>
      </c>
      <c r="P7869" s="3">
        <f>Table13[[#This Row],[total_rooms]]/$E$2</f>
        <v>7.319430315361139E-2</v>
      </c>
      <c r="Q7869" s="3">
        <f>Table13[[#This Row],[total_bedrooms]]/$F$2</f>
        <v>7.4166020170674946E-2</v>
      </c>
      <c r="R7869" s="3">
        <f>Table13[[#This Row],[population]]/$G$2</f>
        <v>3.5760327335911661E-2</v>
      </c>
      <c r="S7869" s="3">
        <f>Table13[[#This Row],[households]]/$H$2</f>
        <v>7.9743505425846767E-2</v>
      </c>
      <c r="T7869" s="3">
        <v>1</v>
      </c>
      <c r="AG7869">
        <f>SUMPRODUCT(Table13[[#This Row],[area_inland]:[ones]],$V$4:$AE$4)</f>
        <v>189780.55724450634</v>
      </c>
      <c r="AH7869">
        <f>ABS(AG7869-Table13[[#This Row],[median_house_value]])</f>
        <v>92719.442755493656</v>
      </c>
    </row>
    <row r="7870" spans="1:34" x14ac:dyDescent="0.45">
      <c r="A7870">
        <v>277800</v>
      </c>
      <c r="B7870">
        <v>-121.79</v>
      </c>
      <c r="C7870">
        <v>37.33</v>
      </c>
      <c r="D7870">
        <v>13</v>
      </c>
      <c r="E7870">
        <v>2978</v>
      </c>
      <c r="F7870">
        <v>505</v>
      </c>
      <c r="G7870">
        <v>1794</v>
      </c>
      <c r="H7870">
        <v>485</v>
      </c>
      <c r="I7870">
        <v>6.6813000000000002</v>
      </c>
      <c r="J7870" t="s">
        <v>11</v>
      </c>
      <c r="K7870">
        <f>IF(Table13[[#This Row],[ocean_proximity]]="INLAND",1,0)</f>
        <v>0</v>
      </c>
      <c r="L7870">
        <f>IF(Table13[[#This Row],[ocean_proximity]]="ISLAND",1,0)</f>
        <v>0</v>
      </c>
      <c r="M7870">
        <f>IF(Table13[[#This Row],[ocean_proximity]]="NEAR BAY",1,0)</f>
        <v>0</v>
      </c>
      <c r="N7870" s="3">
        <f>IF(Table13[[#This Row],[ocean_proximity]]="NEAR OCEAN",1,0)</f>
        <v>0</v>
      </c>
      <c r="O7870" s="3">
        <f>Table13[[#This Row],[housing_median_age]]/$D$2</f>
        <v>0.25</v>
      </c>
      <c r="P7870" s="3">
        <f>Table13[[#This Row],[total_rooms]]/$E$2</f>
        <v>7.5737538148524922E-2</v>
      </c>
      <c r="Q7870" s="3">
        <f>Table13[[#This Row],[total_bedrooms]]/$F$2</f>
        <v>7.8355314197051981E-2</v>
      </c>
      <c r="R7870" s="3">
        <f>Table13[[#This Row],[population]]/$G$2</f>
        <v>5.0277450815537243E-2</v>
      </c>
      <c r="S7870" s="3">
        <f>Table13[[#This Row],[households]]/$H$2</f>
        <v>7.9743505425846767E-2</v>
      </c>
      <c r="T7870" s="3">
        <v>1</v>
      </c>
      <c r="AG7870">
        <f>SUMPRODUCT(Table13[[#This Row],[area_inland]:[ones]],$V$4:$AE$4)</f>
        <v>183412.73476235938</v>
      </c>
      <c r="AH7870">
        <f>ABS(AG7870-Table13[[#This Row],[median_house_value]])</f>
        <v>94387.265237640619</v>
      </c>
    </row>
    <row r="7871" spans="1:34" x14ac:dyDescent="0.45">
      <c r="A7871">
        <v>341800</v>
      </c>
      <c r="B7871">
        <v>-118.43</v>
      </c>
      <c r="C7871">
        <v>34.17</v>
      </c>
      <c r="D7871">
        <v>35</v>
      </c>
      <c r="E7871">
        <v>2922</v>
      </c>
      <c r="F7871">
        <v>507</v>
      </c>
      <c r="G7871">
        <v>1130</v>
      </c>
      <c r="H7871">
        <v>485</v>
      </c>
      <c r="I7871">
        <v>5.4509999999999996</v>
      </c>
      <c r="J7871" t="s">
        <v>11</v>
      </c>
      <c r="K7871">
        <f>IF(Table13[[#This Row],[ocean_proximity]]="INLAND",1,0)</f>
        <v>0</v>
      </c>
      <c r="L7871">
        <f>IF(Table13[[#This Row],[ocean_proximity]]="ISLAND",1,0)</f>
        <v>0</v>
      </c>
      <c r="M7871">
        <f>IF(Table13[[#This Row],[ocean_proximity]]="NEAR BAY",1,0)</f>
        <v>0</v>
      </c>
      <c r="N7871" s="3">
        <f>IF(Table13[[#This Row],[ocean_proximity]]="NEAR OCEAN",1,0)</f>
        <v>0</v>
      </c>
      <c r="O7871" s="3">
        <f>Table13[[#This Row],[housing_median_age]]/$D$2</f>
        <v>0.67307692307692313</v>
      </c>
      <c r="P7871" s="3">
        <f>Table13[[#This Row],[total_rooms]]/$E$2</f>
        <v>7.4313326551373349E-2</v>
      </c>
      <c r="Q7871" s="3">
        <f>Table13[[#This Row],[total_bedrooms]]/$F$2</f>
        <v>7.8665632273079905E-2</v>
      </c>
      <c r="R7871" s="3">
        <f>Table13[[#This Row],[population]]/$G$2</f>
        <v>3.1668628440109862E-2</v>
      </c>
      <c r="S7871" s="3">
        <f>Table13[[#This Row],[households]]/$H$2</f>
        <v>7.9743505425846767E-2</v>
      </c>
      <c r="T7871" s="3">
        <v>1</v>
      </c>
      <c r="AG7871">
        <f>SUMPRODUCT(Table13[[#This Row],[area_inland]:[ones]],$V$4:$AE$4)</f>
        <v>191382.80359539404</v>
      </c>
      <c r="AH7871">
        <f>ABS(AG7871-Table13[[#This Row],[median_house_value]])</f>
        <v>150417.19640460596</v>
      </c>
    </row>
    <row r="7872" spans="1:34" x14ac:dyDescent="0.45">
      <c r="A7872">
        <v>127900</v>
      </c>
      <c r="B7872">
        <v>-117.39</v>
      </c>
      <c r="C7872">
        <v>33.93</v>
      </c>
      <c r="D7872">
        <v>26</v>
      </c>
      <c r="E7872">
        <v>3014</v>
      </c>
      <c r="F7872">
        <v>494</v>
      </c>
      <c r="G7872">
        <v>1832</v>
      </c>
      <c r="H7872">
        <v>485</v>
      </c>
      <c r="I7872">
        <v>4.8333000000000004</v>
      </c>
      <c r="J7872" t="s">
        <v>12</v>
      </c>
      <c r="K7872">
        <f>IF(Table13[[#This Row],[ocean_proximity]]="INLAND",1,0)</f>
        <v>1</v>
      </c>
      <c r="L7872">
        <f>IF(Table13[[#This Row],[ocean_proximity]]="ISLAND",1,0)</f>
        <v>0</v>
      </c>
      <c r="M7872">
        <f>IF(Table13[[#This Row],[ocean_proximity]]="NEAR BAY",1,0)</f>
        <v>0</v>
      </c>
      <c r="N7872" s="3">
        <f>IF(Table13[[#This Row],[ocean_proximity]]="NEAR OCEAN",1,0)</f>
        <v>0</v>
      </c>
      <c r="O7872" s="3">
        <f>Table13[[#This Row],[housing_median_age]]/$D$2</f>
        <v>0.5</v>
      </c>
      <c r="P7872" s="3">
        <f>Table13[[#This Row],[total_rooms]]/$E$2</f>
        <v>7.6653102746693791E-2</v>
      </c>
      <c r="Q7872" s="3">
        <f>Table13[[#This Row],[total_bedrooms]]/$F$2</f>
        <v>7.6648564778898365E-2</v>
      </c>
      <c r="R7872" s="3">
        <f>Table13[[#This Row],[population]]/$G$2</f>
        <v>5.1342413541841825E-2</v>
      </c>
      <c r="S7872" s="3">
        <f>Table13[[#This Row],[households]]/$H$2</f>
        <v>7.9743505425846767E-2</v>
      </c>
      <c r="T7872" s="3">
        <v>1</v>
      </c>
      <c r="AG7872">
        <f>SUMPRODUCT(Table13[[#This Row],[area_inland]:[ones]],$V$4:$AE$4)</f>
        <v>194510.48368927208</v>
      </c>
      <c r="AH7872">
        <f>ABS(AG7872-Table13[[#This Row],[median_house_value]])</f>
        <v>66610.483689272078</v>
      </c>
    </row>
    <row r="7873" spans="1:34" x14ac:dyDescent="0.45">
      <c r="A7873">
        <v>224900</v>
      </c>
      <c r="B7873">
        <v>-121.91</v>
      </c>
      <c r="C7873">
        <v>37.43</v>
      </c>
      <c r="D7873">
        <v>33</v>
      </c>
      <c r="E7873">
        <v>2791</v>
      </c>
      <c r="F7873">
        <v>496</v>
      </c>
      <c r="G7873">
        <v>1714</v>
      </c>
      <c r="H7873">
        <v>485</v>
      </c>
      <c r="I7873">
        <v>4.8304</v>
      </c>
      <c r="J7873" t="s">
        <v>11</v>
      </c>
      <c r="K7873">
        <f>IF(Table13[[#This Row],[ocean_proximity]]="INLAND",1,0)</f>
        <v>0</v>
      </c>
      <c r="L7873">
        <f>IF(Table13[[#This Row],[ocean_proximity]]="ISLAND",1,0)</f>
        <v>0</v>
      </c>
      <c r="M7873">
        <f>IF(Table13[[#This Row],[ocean_proximity]]="NEAR BAY",1,0)</f>
        <v>0</v>
      </c>
      <c r="N7873" s="3">
        <f>IF(Table13[[#This Row],[ocean_proximity]]="NEAR OCEAN",1,0)</f>
        <v>0</v>
      </c>
      <c r="O7873" s="3">
        <f>Table13[[#This Row],[housing_median_age]]/$D$2</f>
        <v>0.63461538461538458</v>
      </c>
      <c r="P7873" s="3">
        <f>Table13[[#This Row],[total_rooms]]/$E$2</f>
        <v>7.0981688708036617E-2</v>
      </c>
      <c r="Q7873" s="3">
        <f>Table13[[#This Row],[total_bedrooms]]/$F$2</f>
        <v>7.6958882854926303E-2</v>
      </c>
      <c r="R7873" s="3">
        <f>Table13[[#This Row],[population]]/$G$2</f>
        <v>4.8035424023317078E-2</v>
      </c>
      <c r="S7873" s="3">
        <f>Table13[[#This Row],[households]]/$H$2</f>
        <v>7.9743505425846767E-2</v>
      </c>
      <c r="T7873" s="3">
        <v>1</v>
      </c>
      <c r="AG7873">
        <f>SUMPRODUCT(Table13[[#This Row],[area_inland]:[ones]],$V$4:$AE$4)</f>
        <v>190552.88103031757</v>
      </c>
      <c r="AH7873">
        <f>ABS(AG7873-Table13[[#This Row],[median_house_value]])</f>
        <v>34347.118969682429</v>
      </c>
    </row>
    <row r="7874" spans="1:34" x14ac:dyDescent="0.45">
      <c r="A7874">
        <v>251900</v>
      </c>
      <c r="B7874">
        <v>-117.65</v>
      </c>
      <c r="C7874">
        <v>33.65</v>
      </c>
      <c r="D7874">
        <v>15</v>
      </c>
      <c r="E7874">
        <v>3485</v>
      </c>
      <c r="F7874">
        <v>519</v>
      </c>
      <c r="G7874">
        <v>1740</v>
      </c>
      <c r="H7874">
        <v>485</v>
      </c>
      <c r="I7874">
        <v>6.7542999999999997</v>
      </c>
      <c r="J7874" t="s">
        <v>11</v>
      </c>
      <c r="K7874">
        <f>IF(Table13[[#This Row],[ocean_proximity]]="INLAND",1,0)</f>
        <v>0</v>
      </c>
      <c r="L7874">
        <f>IF(Table13[[#This Row],[ocean_proximity]]="ISLAND",1,0)</f>
        <v>0</v>
      </c>
      <c r="M7874">
        <f>IF(Table13[[#This Row],[ocean_proximity]]="NEAR BAY",1,0)</f>
        <v>0</v>
      </c>
      <c r="N7874" s="3">
        <f>IF(Table13[[#This Row],[ocean_proximity]]="NEAR OCEAN",1,0)</f>
        <v>0</v>
      </c>
      <c r="O7874" s="3">
        <f>Table13[[#This Row],[housing_median_age]]/$D$2</f>
        <v>0.28846153846153844</v>
      </c>
      <c r="P7874" s="3">
        <f>Table13[[#This Row],[total_rooms]]/$E$2</f>
        <v>8.8631739572736526E-2</v>
      </c>
      <c r="Q7874" s="3">
        <f>Table13[[#This Row],[total_bedrooms]]/$F$2</f>
        <v>8.0527540729247477E-2</v>
      </c>
      <c r="R7874" s="3">
        <f>Table13[[#This Row],[population]]/$G$2</f>
        <v>4.8764082730788631E-2</v>
      </c>
      <c r="S7874" s="3">
        <f>Table13[[#This Row],[households]]/$H$2</f>
        <v>7.9743505425846767E-2</v>
      </c>
      <c r="T7874" s="3">
        <v>1</v>
      </c>
      <c r="AG7874">
        <f>SUMPRODUCT(Table13[[#This Row],[area_inland]:[ones]],$V$4:$AE$4)</f>
        <v>184412.76103980961</v>
      </c>
      <c r="AH7874">
        <f>ABS(AG7874-Table13[[#This Row],[median_house_value]])</f>
        <v>67487.238960190385</v>
      </c>
    </row>
    <row r="7875" spans="1:34" x14ac:dyDescent="0.45">
      <c r="A7875">
        <v>81700</v>
      </c>
      <c r="B7875">
        <v>-116.89</v>
      </c>
      <c r="C7875">
        <v>33.75</v>
      </c>
      <c r="D7875">
        <v>23</v>
      </c>
      <c r="E7875">
        <v>2719</v>
      </c>
      <c r="F7875">
        <v>538</v>
      </c>
      <c r="G7875">
        <v>930</v>
      </c>
      <c r="H7875">
        <v>485</v>
      </c>
      <c r="I7875">
        <v>2.0154000000000001</v>
      </c>
      <c r="J7875" t="s">
        <v>12</v>
      </c>
      <c r="K7875">
        <f>IF(Table13[[#This Row],[ocean_proximity]]="INLAND",1,0)</f>
        <v>1</v>
      </c>
      <c r="L7875">
        <f>IF(Table13[[#This Row],[ocean_proximity]]="ISLAND",1,0)</f>
        <v>0</v>
      </c>
      <c r="M7875">
        <f>IF(Table13[[#This Row],[ocean_proximity]]="NEAR BAY",1,0)</f>
        <v>0</v>
      </c>
      <c r="N7875" s="3">
        <f>IF(Table13[[#This Row],[ocean_proximity]]="NEAR OCEAN",1,0)</f>
        <v>0</v>
      </c>
      <c r="O7875" s="3">
        <f>Table13[[#This Row],[housing_median_age]]/$D$2</f>
        <v>0.44230769230769229</v>
      </c>
      <c r="P7875" s="3">
        <f>Table13[[#This Row],[total_rooms]]/$E$2</f>
        <v>6.9150559511698878E-2</v>
      </c>
      <c r="Q7875" s="3">
        <f>Table13[[#This Row],[total_bedrooms]]/$F$2</f>
        <v>8.3475562451512803E-2</v>
      </c>
      <c r="R7875" s="3">
        <f>Table13[[#This Row],[population]]/$G$2</f>
        <v>2.6063561459559442E-2</v>
      </c>
      <c r="S7875" s="3">
        <f>Table13[[#This Row],[households]]/$H$2</f>
        <v>7.9743505425846767E-2</v>
      </c>
      <c r="T7875" s="3">
        <v>1</v>
      </c>
      <c r="AG7875">
        <f>SUMPRODUCT(Table13[[#This Row],[area_inland]:[ones]],$V$4:$AE$4)</f>
        <v>193499.32935126702</v>
      </c>
      <c r="AH7875">
        <f>ABS(AG7875-Table13[[#This Row],[median_house_value]])</f>
        <v>111799.32935126702</v>
      </c>
    </row>
    <row r="7876" spans="1:34" x14ac:dyDescent="0.45">
      <c r="A7876">
        <v>137500</v>
      </c>
      <c r="B7876">
        <v>-122.16</v>
      </c>
      <c r="C7876">
        <v>37.72</v>
      </c>
      <c r="D7876">
        <v>10</v>
      </c>
      <c r="E7876">
        <v>2229</v>
      </c>
      <c r="F7876">
        <v>601</v>
      </c>
      <c r="G7876">
        <v>877</v>
      </c>
      <c r="H7876">
        <v>485</v>
      </c>
      <c r="I7876">
        <v>3.3431000000000002</v>
      </c>
      <c r="J7876" t="s">
        <v>10</v>
      </c>
      <c r="K7876">
        <f>IF(Table13[[#This Row],[ocean_proximity]]="INLAND",1,0)</f>
        <v>0</v>
      </c>
      <c r="L7876">
        <f>IF(Table13[[#This Row],[ocean_proximity]]="ISLAND",1,0)</f>
        <v>0</v>
      </c>
      <c r="M7876">
        <f>IF(Table13[[#This Row],[ocean_proximity]]="NEAR BAY",1,0)</f>
        <v>1</v>
      </c>
      <c r="N7876" s="3">
        <f>IF(Table13[[#This Row],[ocean_proximity]]="NEAR OCEAN",1,0)</f>
        <v>0</v>
      </c>
      <c r="O7876" s="3">
        <f>Table13[[#This Row],[housing_median_age]]/$D$2</f>
        <v>0.19230769230769232</v>
      </c>
      <c r="P7876" s="3">
        <f>Table13[[#This Row],[total_rooms]]/$E$2</f>
        <v>5.6688708036622584E-2</v>
      </c>
      <c r="Q7876" s="3">
        <f>Table13[[#This Row],[total_bedrooms]]/$F$2</f>
        <v>9.3250581846392552E-2</v>
      </c>
      <c r="R7876" s="3">
        <f>Table13[[#This Row],[population]]/$G$2</f>
        <v>2.4578218709713582E-2</v>
      </c>
      <c r="S7876" s="3">
        <f>Table13[[#This Row],[households]]/$H$2</f>
        <v>7.9743505425846767E-2</v>
      </c>
      <c r="T7876" s="3">
        <v>1</v>
      </c>
      <c r="AG7876">
        <f>SUMPRODUCT(Table13[[#This Row],[area_inland]:[ones]],$V$4:$AE$4)</f>
        <v>198294.92991310189</v>
      </c>
      <c r="AH7876">
        <f>ABS(AG7876-Table13[[#This Row],[median_house_value]])</f>
        <v>60794.929913101892</v>
      </c>
    </row>
    <row r="7877" spans="1:34" x14ac:dyDescent="0.45">
      <c r="A7877">
        <v>138900</v>
      </c>
      <c r="B7877">
        <v>-117.39</v>
      </c>
      <c r="C7877">
        <v>34.11</v>
      </c>
      <c r="D7877">
        <v>5</v>
      </c>
      <c r="E7877">
        <v>2987</v>
      </c>
      <c r="F7877">
        <v>457</v>
      </c>
      <c r="G7877">
        <v>1821</v>
      </c>
      <c r="H7877">
        <v>485</v>
      </c>
      <c r="I7877">
        <v>4.8888999999999996</v>
      </c>
      <c r="J7877" t="s">
        <v>12</v>
      </c>
      <c r="K7877">
        <f>IF(Table13[[#This Row],[ocean_proximity]]="INLAND",1,0)</f>
        <v>1</v>
      </c>
      <c r="L7877">
        <f>IF(Table13[[#This Row],[ocean_proximity]]="ISLAND",1,0)</f>
        <v>0</v>
      </c>
      <c r="M7877">
        <f>IF(Table13[[#This Row],[ocean_proximity]]="NEAR BAY",1,0)</f>
        <v>0</v>
      </c>
      <c r="N7877" s="3">
        <f>IF(Table13[[#This Row],[ocean_proximity]]="NEAR OCEAN",1,0)</f>
        <v>0</v>
      </c>
      <c r="O7877" s="3">
        <f>Table13[[#This Row],[housing_median_age]]/$D$2</f>
        <v>9.6153846153846159E-2</v>
      </c>
      <c r="P7877" s="3">
        <f>Table13[[#This Row],[total_rooms]]/$E$2</f>
        <v>7.5966429298067142E-2</v>
      </c>
      <c r="Q7877" s="3">
        <f>Table13[[#This Row],[total_bedrooms]]/$F$2</f>
        <v>7.0907680372381696E-2</v>
      </c>
      <c r="R7877" s="3">
        <f>Table13[[#This Row],[population]]/$G$2</f>
        <v>5.1034134857911549E-2</v>
      </c>
      <c r="S7877" s="3">
        <f>Table13[[#This Row],[households]]/$H$2</f>
        <v>7.9743505425846767E-2</v>
      </c>
      <c r="T7877" s="3">
        <v>1</v>
      </c>
      <c r="AG7877">
        <f>SUMPRODUCT(Table13[[#This Row],[area_inland]:[ones]],$V$4:$AE$4)</f>
        <v>186708.61816414454</v>
      </c>
      <c r="AH7877">
        <f>ABS(AG7877-Table13[[#This Row],[median_house_value]])</f>
        <v>47808.618164144544</v>
      </c>
    </row>
    <row r="7878" spans="1:34" x14ac:dyDescent="0.45">
      <c r="A7878">
        <v>168900</v>
      </c>
      <c r="B7878">
        <v>-118.21</v>
      </c>
      <c r="C7878">
        <v>33.96</v>
      </c>
      <c r="D7878">
        <v>39</v>
      </c>
      <c r="E7878">
        <v>2050</v>
      </c>
      <c r="F7878">
        <v>529</v>
      </c>
      <c r="G7878">
        <v>1959</v>
      </c>
      <c r="H7878">
        <v>485</v>
      </c>
      <c r="I7878">
        <v>2.1389</v>
      </c>
      <c r="J7878" t="s">
        <v>11</v>
      </c>
      <c r="K7878">
        <f>IF(Table13[[#This Row],[ocean_proximity]]="INLAND",1,0)</f>
        <v>0</v>
      </c>
      <c r="L7878">
        <f>IF(Table13[[#This Row],[ocean_proximity]]="ISLAND",1,0)</f>
        <v>0</v>
      </c>
      <c r="M7878">
        <f>IF(Table13[[#This Row],[ocean_proximity]]="NEAR BAY",1,0)</f>
        <v>0</v>
      </c>
      <c r="N7878" s="3">
        <f>IF(Table13[[#This Row],[ocean_proximity]]="NEAR OCEAN",1,0)</f>
        <v>0</v>
      </c>
      <c r="O7878" s="3">
        <f>Table13[[#This Row],[housing_median_age]]/$D$2</f>
        <v>0.75</v>
      </c>
      <c r="P7878" s="3">
        <f>Table13[[#This Row],[total_rooms]]/$E$2</f>
        <v>5.2136317395727362E-2</v>
      </c>
      <c r="Q7878" s="3">
        <f>Table13[[#This Row],[total_bedrooms]]/$F$2</f>
        <v>8.2079131109387124E-2</v>
      </c>
      <c r="R7878" s="3">
        <f>Table13[[#This Row],[population]]/$G$2</f>
        <v>5.4901631074491343E-2</v>
      </c>
      <c r="S7878" s="3">
        <f>Table13[[#This Row],[households]]/$H$2</f>
        <v>7.9743505425846767E-2</v>
      </c>
      <c r="T7878" s="3">
        <v>1</v>
      </c>
      <c r="AG7878">
        <f>SUMPRODUCT(Table13[[#This Row],[area_inland]:[ones]],$V$4:$AE$4)</f>
        <v>192574.00042682816</v>
      </c>
      <c r="AH7878">
        <f>ABS(AG7878-Table13[[#This Row],[median_house_value]])</f>
        <v>23674.000426828163</v>
      </c>
    </row>
    <row r="7879" spans="1:34" x14ac:dyDescent="0.45">
      <c r="A7879">
        <v>238200</v>
      </c>
      <c r="B7879">
        <v>-118.26</v>
      </c>
      <c r="C7879">
        <v>34.119999999999997</v>
      </c>
      <c r="D7879">
        <v>52</v>
      </c>
      <c r="E7879">
        <v>2290</v>
      </c>
      <c r="F7879">
        <v>520</v>
      </c>
      <c r="G7879">
        <v>1278</v>
      </c>
      <c r="H7879">
        <v>485</v>
      </c>
      <c r="I7879">
        <v>3.8393000000000002</v>
      </c>
      <c r="J7879" t="s">
        <v>11</v>
      </c>
      <c r="K7879">
        <f>IF(Table13[[#This Row],[ocean_proximity]]="INLAND",1,0)</f>
        <v>0</v>
      </c>
      <c r="L7879">
        <f>IF(Table13[[#This Row],[ocean_proximity]]="ISLAND",1,0)</f>
        <v>0</v>
      </c>
      <c r="M7879">
        <f>IF(Table13[[#This Row],[ocean_proximity]]="NEAR BAY",1,0)</f>
        <v>0</v>
      </c>
      <c r="N7879" s="3">
        <f>IF(Table13[[#This Row],[ocean_proximity]]="NEAR OCEAN",1,0)</f>
        <v>0</v>
      </c>
      <c r="O7879" s="3">
        <f>Table13[[#This Row],[housing_median_age]]/$D$2</f>
        <v>1</v>
      </c>
      <c r="P7879" s="3">
        <f>Table13[[#This Row],[total_rooms]]/$E$2</f>
        <v>5.824008138351984E-2</v>
      </c>
      <c r="Q7879" s="3">
        <f>Table13[[#This Row],[total_bedrooms]]/$F$2</f>
        <v>8.0682699767261445E-2</v>
      </c>
      <c r="R7879" s="3">
        <f>Table13[[#This Row],[population]]/$G$2</f>
        <v>3.5816378005717166E-2</v>
      </c>
      <c r="S7879" s="3">
        <f>Table13[[#This Row],[households]]/$H$2</f>
        <v>7.9743505425846767E-2</v>
      </c>
      <c r="T7879" s="3">
        <v>1</v>
      </c>
      <c r="AG7879">
        <f>SUMPRODUCT(Table13[[#This Row],[area_inland]:[ones]],$V$4:$AE$4)</f>
        <v>197350.14389813889</v>
      </c>
      <c r="AH7879">
        <f>ABS(AG7879-Table13[[#This Row],[median_house_value]])</f>
        <v>40849.856101861107</v>
      </c>
    </row>
    <row r="7880" spans="1:34" x14ac:dyDescent="0.45">
      <c r="A7880">
        <v>362500</v>
      </c>
      <c r="B7880">
        <v>-117.25</v>
      </c>
      <c r="C7880">
        <v>32.770000000000003</v>
      </c>
      <c r="D7880">
        <v>32</v>
      </c>
      <c r="E7880">
        <v>2021</v>
      </c>
      <c r="F7880">
        <v>524</v>
      </c>
      <c r="G7880">
        <v>973</v>
      </c>
      <c r="H7880">
        <v>485</v>
      </c>
      <c r="I7880">
        <v>3.18</v>
      </c>
      <c r="J7880" t="s">
        <v>13</v>
      </c>
      <c r="K7880">
        <f>IF(Table13[[#This Row],[ocean_proximity]]="INLAND",1,0)</f>
        <v>0</v>
      </c>
      <c r="L7880">
        <f>IF(Table13[[#This Row],[ocean_proximity]]="ISLAND",1,0)</f>
        <v>0</v>
      </c>
      <c r="M7880">
        <f>IF(Table13[[#This Row],[ocean_proximity]]="NEAR BAY",1,0)</f>
        <v>0</v>
      </c>
      <c r="N7880" s="3">
        <f>IF(Table13[[#This Row],[ocean_proximity]]="NEAR OCEAN",1,0)</f>
        <v>1</v>
      </c>
      <c r="O7880" s="3">
        <f>Table13[[#This Row],[housing_median_age]]/$D$2</f>
        <v>0.61538461538461542</v>
      </c>
      <c r="P7880" s="3">
        <f>Table13[[#This Row],[total_rooms]]/$E$2</f>
        <v>5.1398779247202445E-2</v>
      </c>
      <c r="Q7880" s="3">
        <f>Table13[[#This Row],[total_bedrooms]]/$F$2</f>
        <v>8.1303335919317293E-2</v>
      </c>
      <c r="R7880" s="3">
        <f>Table13[[#This Row],[population]]/$G$2</f>
        <v>2.7268650860377781E-2</v>
      </c>
      <c r="S7880" s="3">
        <f>Table13[[#This Row],[households]]/$H$2</f>
        <v>7.9743505425846767E-2</v>
      </c>
      <c r="T7880" s="3">
        <v>1</v>
      </c>
      <c r="AG7880">
        <f>SUMPRODUCT(Table13[[#This Row],[area_inland]:[ones]],$V$4:$AE$4)</f>
        <v>202131.33325631026</v>
      </c>
      <c r="AH7880">
        <f>ABS(AG7880-Table13[[#This Row],[median_house_value]])</f>
        <v>160368.66674368974</v>
      </c>
    </row>
    <row r="7881" spans="1:34" x14ac:dyDescent="0.45">
      <c r="A7881">
        <v>295200</v>
      </c>
      <c r="B7881">
        <v>-122.07</v>
      </c>
      <c r="C7881">
        <v>37.72</v>
      </c>
      <c r="D7881">
        <v>26</v>
      </c>
      <c r="E7881">
        <v>3204</v>
      </c>
      <c r="F7881">
        <v>477</v>
      </c>
      <c r="G7881">
        <v>1411</v>
      </c>
      <c r="H7881">
        <v>484</v>
      </c>
      <c r="I7881">
        <v>5.4833999999999996</v>
      </c>
      <c r="J7881" t="s">
        <v>10</v>
      </c>
      <c r="K7881">
        <f>IF(Table13[[#This Row],[ocean_proximity]]="INLAND",1,0)</f>
        <v>0</v>
      </c>
      <c r="L7881">
        <f>IF(Table13[[#This Row],[ocean_proximity]]="ISLAND",1,0)</f>
        <v>0</v>
      </c>
      <c r="M7881">
        <f>IF(Table13[[#This Row],[ocean_proximity]]="NEAR BAY",1,0)</f>
        <v>1</v>
      </c>
      <c r="N7881" s="3">
        <f>IF(Table13[[#This Row],[ocean_proximity]]="NEAR OCEAN",1,0)</f>
        <v>0</v>
      </c>
      <c r="O7881" s="3">
        <f>Table13[[#This Row],[housing_median_age]]/$D$2</f>
        <v>0.5</v>
      </c>
      <c r="P7881" s="3">
        <f>Table13[[#This Row],[total_rooms]]/$E$2</f>
        <v>8.1485249237029503E-2</v>
      </c>
      <c r="Q7881" s="3">
        <f>Table13[[#This Row],[total_bedrooms]]/$F$2</f>
        <v>7.4010861132660977E-2</v>
      </c>
      <c r="R7881" s="3">
        <f>Table13[[#This Row],[population]]/$G$2</f>
        <v>3.9543747547783198E-2</v>
      </c>
      <c r="S7881" s="3">
        <f>Table13[[#This Row],[households]]/$H$2</f>
        <v>7.9579085827030577E-2</v>
      </c>
      <c r="T7881" s="3">
        <v>1</v>
      </c>
      <c r="AG7881">
        <f>SUMPRODUCT(Table13[[#This Row],[area_inland]:[ones]],$V$4:$AE$4)</f>
        <v>203940.05656624897</v>
      </c>
      <c r="AH7881">
        <f>ABS(AG7881-Table13[[#This Row],[median_house_value]])</f>
        <v>91259.943433751032</v>
      </c>
    </row>
    <row r="7882" spans="1:34" x14ac:dyDescent="0.45">
      <c r="A7882">
        <v>154200</v>
      </c>
      <c r="B7882">
        <v>-118.04</v>
      </c>
      <c r="C7882">
        <v>34.06</v>
      </c>
      <c r="D7882">
        <v>30</v>
      </c>
      <c r="E7882">
        <v>2019</v>
      </c>
      <c r="F7882">
        <v>551</v>
      </c>
      <c r="G7882">
        <v>2481</v>
      </c>
      <c r="H7882">
        <v>484</v>
      </c>
      <c r="I7882">
        <v>3.1875</v>
      </c>
      <c r="J7882" t="s">
        <v>11</v>
      </c>
      <c r="K7882">
        <f>IF(Table13[[#This Row],[ocean_proximity]]="INLAND",1,0)</f>
        <v>0</v>
      </c>
      <c r="L7882">
        <f>IF(Table13[[#This Row],[ocean_proximity]]="ISLAND",1,0)</f>
        <v>0</v>
      </c>
      <c r="M7882">
        <f>IF(Table13[[#This Row],[ocean_proximity]]="NEAR BAY",1,0)</f>
        <v>0</v>
      </c>
      <c r="N7882" s="3">
        <f>IF(Table13[[#This Row],[ocean_proximity]]="NEAR OCEAN",1,0)</f>
        <v>0</v>
      </c>
      <c r="O7882" s="3">
        <f>Table13[[#This Row],[housing_median_age]]/$D$2</f>
        <v>0.57692307692307687</v>
      </c>
      <c r="P7882" s="3">
        <f>Table13[[#This Row],[total_rooms]]/$E$2</f>
        <v>5.1347914547304169E-2</v>
      </c>
      <c r="Q7882" s="3">
        <f>Table13[[#This Row],[total_bedrooms]]/$F$2</f>
        <v>8.5492629945694343E-2</v>
      </c>
      <c r="R7882" s="3">
        <f>Table13[[#This Row],[population]]/$G$2</f>
        <v>6.9530855893727928E-2</v>
      </c>
      <c r="S7882" s="3">
        <f>Table13[[#This Row],[households]]/$H$2</f>
        <v>7.9579085827030577E-2</v>
      </c>
      <c r="T7882" s="3">
        <v>1</v>
      </c>
      <c r="AG7882">
        <f>SUMPRODUCT(Table13[[#This Row],[area_inland]:[ones]],$V$4:$AE$4)</f>
        <v>189394.59750155237</v>
      </c>
      <c r="AH7882">
        <f>ABS(AG7882-Table13[[#This Row],[median_house_value]])</f>
        <v>35194.597501552373</v>
      </c>
    </row>
    <row r="7883" spans="1:34" x14ac:dyDescent="0.45">
      <c r="A7883">
        <v>158800</v>
      </c>
      <c r="B7883">
        <v>-118.22</v>
      </c>
      <c r="C7883">
        <v>33.96</v>
      </c>
      <c r="D7883">
        <v>35</v>
      </c>
      <c r="E7883">
        <v>1437</v>
      </c>
      <c r="F7883">
        <v>474</v>
      </c>
      <c r="G7883">
        <v>2113</v>
      </c>
      <c r="H7883">
        <v>484</v>
      </c>
      <c r="I7883">
        <v>2.6179000000000001</v>
      </c>
      <c r="J7883" t="s">
        <v>11</v>
      </c>
      <c r="K7883">
        <f>IF(Table13[[#This Row],[ocean_proximity]]="INLAND",1,0)</f>
        <v>0</v>
      </c>
      <c r="L7883">
        <f>IF(Table13[[#This Row],[ocean_proximity]]="ISLAND",1,0)</f>
        <v>0</v>
      </c>
      <c r="M7883">
        <f>IF(Table13[[#This Row],[ocean_proximity]]="NEAR BAY",1,0)</f>
        <v>0</v>
      </c>
      <c r="N7883" s="3">
        <f>IF(Table13[[#This Row],[ocean_proximity]]="NEAR OCEAN",1,0)</f>
        <v>0</v>
      </c>
      <c r="O7883" s="3">
        <f>Table13[[#This Row],[housing_median_age]]/$D$2</f>
        <v>0.67307692307692313</v>
      </c>
      <c r="P7883" s="3">
        <f>Table13[[#This Row],[total_rooms]]/$E$2</f>
        <v>3.6546286876907426E-2</v>
      </c>
      <c r="Q7883" s="3">
        <f>Table13[[#This Row],[total_bedrooms]]/$F$2</f>
        <v>7.3545384018619084E-2</v>
      </c>
      <c r="R7883" s="3">
        <f>Table13[[#This Row],[population]]/$G$2</f>
        <v>5.921753264951516E-2</v>
      </c>
      <c r="S7883" s="3">
        <f>Table13[[#This Row],[households]]/$H$2</f>
        <v>7.9579085827030577E-2</v>
      </c>
      <c r="T7883" s="3">
        <v>1</v>
      </c>
      <c r="AG7883">
        <f>SUMPRODUCT(Table13[[#This Row],[area_inland]:[ones]],$V$4:$AE$4)</f>
        <v>190616.17901069019</v>
      </c>
      <c r="AH7883">
        <f>ABS(AG7883-Table13[[#This Row],[median_house_value]])</f>
        <v>31816.17901069019</v>
      </c>
    </row>
    <row r="7884" spans="1:34" x14ac:dyDescent="0.45">
      <c r="A7884">
        <v>233200</v>
      </c>
      <c r="B7884">
        <v>-118.53</v>
      </c>
      <c r="C7884">
        <v>34.44</v>
      </c>
      <c r="D7884">
        <v>19</v>
      </c>
      <c r="E7884">
        <v>3013</v>
      </c>
      <c r="F7884">
        <v>507</v>
      </c>
      <c r="G7884">
        <v>1356</v>
      </c>
      <c r="H7884">
        <v>484</v>
      </c>
      <c r="I7884">
        <v>5.1162999999999998</v>
      </c>
      <c r="J7884" t="s">
        <v>11</v>
      </c>
      <c r="K7884">
        <f>IF(Table13[[#This Row],[ocean_proximity]]="INLAND",1,0)</f>
        <v>0</v>
      </c>
      <c r="L7884">
        <f>IF(Table13[[#This Row],[ocean_proximity]]="ISLAND",1,0)</f>
        <v>0</v>
      </c>
      <c r="M7884">
        <f>IF(Table13[[#This Row],[ocean_proximity]]="NEAR BAY",1,0)</f>
        <v>0</v>
      </c>
      <c r="N7884" s="3">
        <f>IF(Table13[[#This Row],[ocean_proximity]]="NEAR OCEAN",1,0)</f>
        <v>0</v>
      </c>
      <c r="O7884" s="3">
        <f>Table13[[#This Row],[housing_median_age]]/$D$2</f>
        <v>0.36538461538461536</v>
      </c>
      <c r="P7884" s="3">
        <f>Table13[[#This Row],[total_rooms]]/$E$2</f>
        <v>7.662767039674466E-2</v>
      </c>
      <c r="Q7884" s="3">
        <f>Table13[[#This Row],[total_bedrooms]]/$F$2</f>
        <v>7.8665632273079905E-2</v>
      </c>
      <c r="R7884" s="3">
        <f>Table13[[#This Row],[population]]/$G$2</f>
        <v>3.8002354128131834E-2</v>
      </c>
      <c r="S7884" s="3">
        <f>Table13[[#This Row],[households]]/$H$2</f>
        <v>7.9579085827030577E-2</v>
      </c>
      <c r="T7884" s="3">
        <v>1</v>
      </c>
      <c r="AG7884">
        <f>SUMPRODUCT(Table13[[#This Row],[area_inland]:[ones]],$V$4:$AE$4)</f>
        <v>185612.7474679311</v>
      </c>
      <c r="AH7884">
        <f>ABS(AG7884-Table13[[#This Row],[median_house_value]])</f>
        <v>47587.252532068902</v>
      </c>
    </row>
    <row r="7885" spans="1:34" x14ac:dyDescent="0.45">
      <c r="A7885">
        <v>255100</v>
      </c>
      <c r="B7885">
        <v>-121.91</v>
      </c>
      <c r="C7885">
        <v>37.44</v>
      </c>
      <c r="D7885">
        <v>19</v>
      </c>
      <c r="E7885">
        <v>2174</v>
      </c>
      <c r="F7885">
        <v>484</v>
      </c>
      <c r="G7885">
        <v>1645</v>
      </c>
      <c r="H7885">
        <v>484</v>
      </c>
      <c r="I7885">
        <v>5.0362</v>
      </c>
      <c r="J7885" t="s">
        <v>11</v>
      </c>
      <c r="K7885">
        <f>IF(Table13[[#This Row],[ocean_proximity]]="INLAND",1,0)</f>
        <v>0</v>
      </c>
      <c r="L7885">
        <f>IF(Table13[[#This Row],[ocean_proximity]]="ISLAND",1,0)</f>
        <v>0</v>
      </c>
      <c r="M7885">
        <f>IF(Table13[[#This Row],[ocean_proximity]]="NEAR BAY",1,0)</f>
        <v>0</v>
      </c>
      <c r="N7885" s="3">
        <f>IF(Table13[[#This Row],[ocean_proximity]]="NEAR OCEAN",1,0)</f>
        <v>0</v>
      </c>
      <c r="O7885" s="3">
        <f>Table13[[#This Row],[housing_median_age]]/$D$2</f>
        <v>0.36538461538461536</v>
      </c>
      <c r="P7885" s="3">
        <f>Table13[[#This Row],[total_rooms]]/$E$2</f>
        <v>5.5289928789420142E-2</v>
      </c>
      <c r="Q7885" s="3">
        <f>Table13[[#This Row],[total_bedrooms]]/$F$2</f>
        <v>7.5096974398758731E-2</v>
      </c>
      <c r="R7885" s="3">
        <f>Table13[[#This Row],[population]]/$G$2</f>
        <v>4.6101675915027188E-2</v>
      </c>
      <c r="S7885" s="3">
        <f>Table13[[#This Row],[households]]/$H$2</f>
        <v>7.9579085827030577E-2</v>
      </c>
      <c r="T7885" s="3">
        <v>1</v>
      </c>
      <c r="AG7885">
        <f>SUMPRODUCT(Table13[[#This Row],[area_inland]:[ones]],$V$4:$AE$4)</f>
        <v>185160.02655219374</v>
      </c>
      <c r="AH7885">
        <f>ABS(AG7885-Table13[[#This Row],[median_house_value]])</f>
        <v>69939.97344780626</v>
      </c>
    </row>
    <row r="7886" spans="1:34" x14ac:dyDescent="0.45">
      <c r="A7886">
        <v>136400</v>
      </c>
      <c r="B7886">
        <v>-118.42</v>
      </c>
      <c r="C7886">
        <v>34.26</v>
      </c>
      <c r="D7886">
        <v>26</v>
      </c>
      <c r="E7886">
        <v>1788</v>
      </c>
      <c r="F7886">
        <v>521</v>
      </c>
      <c r="G7886">
        <v>2582</v>
      </c>
      <c r="H7886">
        <v>484</v>
      </c>
      <c r="I7886">
        <v>2.1061999999999999</v>
      </c>
      <c r="J7886" t="s">
        <v>11</v>
      </c>
      <c r="K7886">
        <f>IF(Table13[[#This Row],[ocean_proximity]]="INLAND",1,0)</f>
        <v>0</v>
      </c>
      <c r="L7886">
        <f>IF(Table13[[#This Row],[ocean_proximity]]="ISLAND",1,0)</f>
        <v>0</v>
      </c>
      <c r="M7886">
        <f>IF(Table13[[#This Row],[ocean_proximity]]="NEAR BAY",1,0)</f>
        <v>0</v>
      </c>
      <c r="N7886" s="3">
        <f>IF(Table13[[#This Row],[ocean_proximity]]="NEAR OCEAN",1,0)</f>
        <v>0</v>
      </c>
      <c r="O7886" s="3">
        <f>Table13[[#This Row],[housing_median_age]]/$D$2</f>
        <v>0.5</v>
      </c>
      <c r="P7886" s="3">
        <f>Table13[[#This Row],[total_rooms]]/$E$2</f>
        <v>4.5473041709053919E-2</v>
      </c>
      <c r="Q7886" s="3">
        <f>Table13[[#This Row],[total_bedrooms]]/$F$2</f>
        <v>8.08378588052754E-2</v>
      </c>
      <c r="R7886" s="3">
        <f>Table13[[#This Row],[population]]/$G$2</f>
        <v>7.2361414718905892E-2</v>
      </c>
      <c r="S7886" s="3">
        <f>Table13[[#This Row],[households]]/$H$2</f>
        <v>7.9579085827030577E-2</v>
      </c>
      <c r="T7886" s="3">
        <v>1</v>
      </c>
      <c r="AG7886">
        <f>SUMPRODUCT(Table13[[#This Row],[area_inland]:[ones]],$V$4:$AE$4)</f>
        <v>187710.18471482978</v>
      </c>
      <c r="AH7886">
        <f>ABS(AG7886-Table13[[#This Row],[median_house_value]])</f>
        <v>51310.184714829782</v>
      </c>
    </row>
    <row r="7887" spans="1:34" x14ac:dyDescent="0.45">
      <c r="A7887">
        <v>95500</v>
      </c>
      <c r="B7887">
        <v>-122.16</v>
      </c>
      <c r="C7887">
        <v>37.76</v>
      </c>
      <c r="D7887">
        <v>45</v>
      </c>
      <c r="E7887">
        <v>2299</v>
      </c>
      <c r="F7887">
        <v>514</v>
      </c>
      <c r="G7887">
        <v>1437</v>
      </c>
      <c r="H7887">
        <v>484</v>
      </c>
      <c r="I7887">
        <v>2.5122</v>
      </c>
      <c r="J7887" t="s">
        <v>10</v>
      </c>
      <c r="K7887">
        <f>IF(Table13[[#This Row],[ocean_proximity]]="INLAND",1,0)</f>
        <v>0</v>
      </c>
      <c r="L7887">
        <f>IF(Table13[[#This Row],[ocean_proximity]]="ISLAND",1,0)</f>
        <v>0</v>
      </c>
      <c r="M7887">
        <f>IF(Table13[[#This Row],[ocean_proximity]]="NEAR BAY",1,0)</f>
        <v>1</v>
      </c>
      <c r="N7887" s="3">
        <f>IF(Table13[[#This Row],[ocean_proximity]]="NEAR OCEAN",1,0)</f>
        <v>0</v>
      </c>
      <c r="O7887" s="3">
        <f>Table13[[#This Row],[housing_median_age]]/$D$2</f>
        <v>0.86538461538461542</v>
      </c>
      <c r="P7887" s="3">
        <f>Table13[[#This Row],[total_rooms]]/$E$2</f>
        <v>5.8468972533062054E-2</v>
      </c>
      <c r="Q7887" s="3">
        <f>Table13[[#This Row],[total_bedrooms]]/$F$2</f>
        <v>7.975174553917766E-2</v>
      </c>
      <c r="R7887" s="3">
        <f>Table13[[#This Row],[population]]/$G$2</f>
        <v>4.0272406255254752E-2</v>
      </c>
      <c r="S7887" s="3">
        <f>Table13[[#This Row],[households]]/$H$2</f>
        <v>7.9579085827030577E-2</v>
      </c>
      <c r="T7887" s="3">
        <v>1</v>
      </c>
      <c r="AG7887">
        <f>SUMPRODUCT(Table13[[#This Row],[area_inland]:[ones]],$V$4:$AE$4)</f>
        <v>210629.47388932493</v>
      </c>
      <c r="AH7887">
        <f>ABS(AG7887-Table13[[#This Row],[median_house_value]])</f>
        <v>115129.47388932493</v>
      </c>
    </row>
    <row r="7888" spans="1:34" x14ac:dyDescent="0.45">
      <c r="A7888">
        <v>92300</v>
      </c>
      <c r="B7888">
        <v>-121.29</v>
      </c>
      <c r="C7888">
        <v>37.96</v>
      </c>
      <c r="D7888">
        <v>50</v>
      </c>
      <c r="E7888">
        <v>1669</v>
      </c>
      <c r="F7888">
        <v>558</v>
      </c>
      <c r="G7888">
        <v>1340</v>
      </c>
      <c r="H7888">
        <v>484</v>
      </c>
      <c r="I7888">
        <v>1.3190999999999999</v>
      </c>
      <c r="J7888" t="s">
        <v>12</v>
      </c>
      <c r="K7888">
        <f>IF(Table13[[#This Row],[ocean_proximity]]="INLAND",1,0)</f>
        <v>1</v>
      </c>
      <c r="L7888">
        <f>IF(Table13[[#This Row],[ocean_proximity]]="ISLAND",1,0)</f>
        <v>0</v>
      </c>
      <c r="M7888">
        <f>IF(Table13[[#This Row],[ocean_proximity]]="NEAR BAY",1,0)</f>
        <v>0</v>
      </c>
      <c r="N7888" s="3">
        <f>IF(Table13[[#This Row],[ocean_proximity]]="NEAR OCEAN",1,0)</f>
        <v>0</v>
      </c>
      <c r="O7888" s="3">
        <f>Table13[[#This Row],[housing_median_age]]/$D$2</f>
        <v>0.96153846153846156</v>
      </c>
      <c r="P7888" s="3">
        <f>Table13[[#This Row],[total_rooms]]/$E$2</f>
        <v>4.2446592065106814E-2</v>
      </c>
      <c r="Q7888" s="3">
        <f>Table13[[#This Row],[total_bedrooms]]/$F$2</f>
        <v>8.6578743211792084E-2</v>
      </c>
      <c r="R7888" s="3">
        <f>Table13[[#This Row],[population]]/$G$2</f>
        <v>3.7553948769687796E-2</v>
      </c>
      <c r="S7888" s="3">
        <f>Table13[[#This Row],[households]]/$H$2</f>
        <v>7.9579085827030577E-2</v>
      </c>
      <c r="T7888" s="3">
        <v>1</v>
      </c>
      <c r="AG7888">
        <f>SUMPRODUCT(Table13[[#This Row],[area_inland]:[ones]],$V$4:$AE$4)</f>
        <v>202953.97686646206</v>
      </c>
      <c r="AH7888">
        <f>ABS(AG7888-Table13[[#This Row],[median_house_value]])</f>
        <v>110653.97686646206</v>
      </c>
    </row>
    <row r="7889" spans="1:34" x14ac:dyDescent="0.45">
      <c r="A7889">
        <v>435100</v>
      </c>
      <c r="B7889">
        <v>-118.16</v>
      </c>
      <c r="C7889">
        <v>34.119999999999997</v>
      </c>
      <c r="D7889">
        <v>38</v>
      </c>
      <c r="E7889">
        <v>2231</v>
      </c>
      <c r="F7889">
        <v>489</v>
      </c>
      <c r="G7889">
        <v>940</v>
      </c>
      <c r="H7889">
        <v>484</v>
      </c>
      <c r="I7889">
        <v>5.4165000000000001</v>
      </c>
      <c r="J7889" t="s">
        <v>11</v>
      </c>
      <c r="K7889">
        <f>IF(Table13[[#This Row],[ocean_proximity]]="INLAND",1,0)</f>
        <v>0</v>
      </c>
      <c r="L7889">
        <f>IF(Table13[[#This Row],[ocean_proximity]]="ISLAND",1,0)</f>
        <v>0</v>
      </c>
      <c r="M7889">
        <f>IF(Table13[[#This Row],[ocean_proximity]]="NEAR BAY",1,0)</f>
        <v>0</v>
      </c>
      <c r="N7889" s="3">
        <f>IF(Table13[[#This Row],[ocean_proximity]]="NEAR OCEAN",1,0)</f>
        <v>0</v>
      </c>
      <c r="O7889" s="3">
        <f>Table13[[#This Row],[housing_median_age]]/$D$2</f>
        <v>0.73076923076923073</v>
      </c>
      <c r="P7889" s="3">
        <f>Table13[[#This Row],[total_rooms]]/$E$2</f>
        <v>5.6739572736520853E-2</v>
      </c>
      <c r="Q7889" s="3">
        <f>Table13[[#This Row],[total_bedrooms]]/$F$2</f>
        <v>7.5872769588828548E-2</v>
      </c>
      <c r="R7889" s="3">
        <f>Table13[[#This Row],[population]]/$G$2</f>
        <v>2.6343814808586961E-2</v>
      </c>
      <c r="S7889" s="3">
        <f>Table13[[#This Row],[households]]/$H$2</f>
        <v>7.9579085827030577E-2</v>
      </c>
      <c r="T7889" s="3">
        <v>1</v>
      </c>
      <c r="AG7889">
        <f>SUMPRODUCT(Table13[[#This Row],[area_inland]:[ones]],$V$4:$AE$4)</f>
        <v>192101.79390281311</v>
      </c>
      <c r="AH7889">
        <f>ABS(AG7889-Table13[[#This Row],[median_house_value]])</f>
        <v>242998.20609718689</v>
      </c>
    </row>
    <row r="7890" spans="1:34" x14ac:dyDescent="0.45">
      <c r="A7890">
        <v>101400</v>
      </c>
      <c r="B7890">
        <v>-120.45</v>
      </c>
      <c r="C7890">
        <v>37.32</v>
      </c>
      <c r="D7890">
        <v>19</v>
      </c>
      <c r="E7890">
        <v>3136</v>
      </c>
      <c r="F7890">
        <v>466</v>
      </c>
      <c r="G7890">
        <v>1631</v>
      </c>
      <c r="H7890">
        <v>484</v>
      </c>
      <c r="I7890">
        <v>3.6471</v>
      </c>
      <c r="J7890" t="s">
        <v>12</v>
      </c>
      <c r="K7890">
        <f>IF(Table13[[#This Row],[ocean_proximity]]="INLAND",1,0)</f>
        <v>1</v>
      </c>
      <c r="L7890">
        <f>IF(Table13[[#This Row],[ocean_proximity]]="ISLAND",1,0)</f>
        <v>0</v>
      </c>
      <c r="M7890">
        <f>IF(Table13[[#This Row],[ocean_proximity]]="NEAR BAY",1,0)</f>
        <v>0</v>
      </c>
      <c r="N7890" s="3">
        <f>IF(Table13[[#This Row],[ocean_proximity]]="NEAR OCEAN",1,0)</f>
        <v>0</v>
      </c>
      <c r="O7890" s="3">
        <f>Table13[[#This Row],[housing_median_age]]/$D$2</f>
        <v>0.36538461538461536</v>
      </c>
      <c r="P7890" s="3">
        <f>Table13[[#This Row],[total_rooms]]/$E$2</f>
        <v>7.9755849440488302E-2</v>
      </c>
      <c r="Q7890" s="3">
        <f>Table13[[#This Row],[total_bedrooms]]/$F$2</f>
        <v>7.2304111714507374E-2</v>
      </c>
      <c r="R7890" s="3">
        <f>Table13[[#This Row],[population]]/$G$2</f>
        <v>4.5709321226388655E-2</v>
      </c>
      <c r="S7890" s="3">
        <f>Table13[[#This Row],[households]]/$H$2</f>
        <v>7.9579085827030577E-2</v>
      </c>
      <c r="T7890" s="3">
        <v>1</v>
      </c>
      <c r="AG7890">
        <f>SUMPRODUCT(Table13[[#This Row],[area_inland]:[ones]],$V$4:$AE$4)</f>
        <v>191891.61663013068</v>
      </c>
      <c r="AH7890">
        <f>ABS(AG7890-Table13[[#This Row],[median_house_value]])</f>
        <v>90491.61663013068</v>
      </c>
    </row>
    <row r="7891" spans="1:34" x14ac:dyDescent="0.45">
      <c r="A7891">
        <v>121400</v>
      </c>
      <c r="B7891">
        <v>-122.2</v>
      </c>
      <c r="C7891">
        <v>37.770000000000003</v>
      </c>
      <c r="D7891">
        <v>43</v>
      </c>
      <c r="E7891">
        <v>2430</v>
      </c>
      <c r="F7891">
        <v>502</v>
      </c>
      <c r="G7891">
        <v>1537</v>
      </c>
      <c r="H7891">
        <v>484</v>
      </c>
      <c r="I7891">
        <v>2.8980000000000001</v>
      </c>
      <c r="J7891" t="s">
        <v>10</v>
      </c>
      <c r="K7891">
        <f>IF(Table13[[#This Row],[ocean_proximity]]="INLAND",1,0)</f>
        <v>0</v>
      </c>
      <c r="L7891">
        <f>IF(Table13[[#This Row],[ocean_proximity]]="ISLAND",1,0)</f>
        <v>0</v>
      </c>
      <c r="M7891">
        <f>IF(Table13[[#This Row],[ocean_proximity]]="NEAR BAY",1,0)</f>
        <v>1</v>
      </c>
      <c r="N7891" s="3">
        <f>IF(Table13[[#This Row],[ocean_proximity]]="NEAR OCEAN",1,0)</f>
        <v>0</v>
      </c>
      <c r="O7891" s="3">
        <f>Table13[[#This Row],[housing_median_age]]/$D$2</f>
        <v>0.82692307692307687</v>
      </c>
      <c r="P7891" s="3">
        <f>Table13[[#This Row],[total_rooms]]/$E$2</f>
        <v>6.1800610376398779E-2</v>
      </c>
      <c r="Q7891" s="3">
        <f>Table13[[#This Row],[total_bedrooms]]/$F$2</f>
        <v>7.7889837083010088E-2</v>
      </c>
      <c r="R7891" s="3">
        <f>Table13[[#This Row],[population]]/$G$2</f>
        <v>4.3074939745529957E-2</v>
      </c>
      <c r="S7891" s="3">
        <f>Table13[[#This Row],[households]]/$H$2</f>
        <v>7.9579085827030577E-2</v>
      </c>
      <c r="T7891" s="3">
        <v>1</v>
      </c>
      <c r="AG7891">
        <f>SUMPRODUCT(Table13[[#This Row],[area_inland]:[ones]],$V$4:$AE$4)</f>
        <v>209903.24487974329</v>
      </c>
      <c r="AH7891">
        <f>ABS(AG7891-Table13[[#This Row],[median_house_value]])</f>
        <v>88503.244879743288</v>
      </c>
    </row>
    <row r="7892" spans="1:34" x14ac:dyDescent="0.45">
      <c r="A7892">
        <v>176600</v>
      </c>
      <c r="B7892">
        <v>-118.37</v>
      </c>
      <c r="C7892">
        <v>34.21</v>
      </c>
      <c r="D7892">
        <v>36</v>
      </c>
      <c r="E7892">
        <v>2080</v>
      </c>
      <c r="F7892">
        <v>455</v>
      </c>
      <c r="G7892">
        <v>1939</v>
      </c>
      <c r="H7892">
        <v>484</v>
      </c>
      <c r="I7892">
        <v>4.2874999999999996</v>
      </c>
      <c r="J7892" t="s">
        <v>11</v>
      </c>
      <c r="K7892">
        <f>IF(Table13[[#This Row],[ocean_proximity]]="INLAND",1,0)</f>
        <v>0</v>
      </c>
      <c r="L7892">
        <f>IF(Table13[[#This Row],[ocean_proximity]]="ISLAND",1,0)</f>
        <v>0</v>
      </c>
      <c r="M7892">
        <f>IF(Table13[[#This Row],[ocean_proximity]]="NEAR BAY",1,0)</f>
        <v>0</v>
      </c>
      <c r="N7892" s="3">
        <f>IF(Table13[[#This Row],[ocean_proximity]]="NEAR OCEAN",1,0)</f>
        <v>0</v>
      </c>
      <c r="O7892" s="3">
        <f>Table13[[#This Row],[housing_median_age]]/$D$2</f>
        <v>0.69230769230769229</v>
      </c>
      <c r="P7892" s="3">
        <f>Table13[[#This Row],[total_rooms]]/$E$2</f>
        <v>5.2899287894201424E-2</v>
      </c>
      <c r="Q7892" s="3">
        <f>Table13[[#This Row],[total_bedrooms]]/$F$2</f>
        <v>7.0597362296353758E-2</v>
      </c>
      <c r="R7892" s="3">
        <f>Table13[[#This Row],[population]]/$G$2</f>
        <v>5.4341124376436296E-2</v>
      </c>
      <c r="S7892" s="3">
        <f>Table13[[#This Row],[households]]/$H$2</f>
        <v>7.9579085827030577E-2</v>
      </c>
      <c r="T7892" s="3">
        <v>1</v>
      </c>
      <c r="AG7892">
        <f>SUMPRODUCT(Table13[[#This Row],[area_inland]:[ones]],$V$4:$AE$4)</f>
        <v>191158.96402533908</v>
      </c>
      <c r="AH7892">
        <f>ABS(AG7892-Table13[[#This Row],[median_house_value]])</f>
        <v>14558.964025339083</v>
      </c>
    </row>
    <row r="7893" spans="1:34" x14ac:dyDescent="0.45">
      <c r="A7893">
        <v>68200</v>
      </c>
      <c r="B7893">
        <v>-119.7</v>
      </c>
      <c r="C7893">
        <v>36.82</v>
      </c>
      <c r="D7893">
        <v>25</v>
      </c>
      <c r="E7893">
        <v>2379</v>
      </c>
      <c r="F7893">
        <v>540</v>
      </c>
      <c r="G7893">
        <v>1482</v>
      </c>
      <c r="H7893">
        <v>484</v>
      </c>
      <c r="I7893">
        <v>2.3172999999999999</v>
      </c>
      <c r="J7893" t="s">
        <v>12</v>
      </c>
      <c r="K7893">
        <f>IF(Table13[[#This Row],[ocean_proximity]]="INLAND",1,0)</f>
        <v>1</v>
      </c>
      <c r="L7893">
        <f>IF(Table13[[#This Row],[ocean_proximity]]="ISLAND",1,0)</f>
        <v>0</v>
      </c>
      <c r="M7893">
        <f>IF(Table13[[#This Row],[ocean_proximity]]="NEAR BAY",1,0)</f>
        <v>0</v>
      </c>
      <c r="N7893" s="3">
        <f>IF(Table13[[#This Row],[ocean_proximity]]="NEAR OCEAN",1,0)</f>
        <v>0</v>
      </c>
      <c r="O7893" s="3">
        <f>Table13[[#This Row],[housing_median_age]]/$D$2</f>
        <v>0.48076923076923078</v>
      </c>
      <c r="P7893" s="3">
        <f>Table13[[#This Row],[total_rooms]]/$E$2</f>
        <v>6.0503560528992882E-2</v>
      </c>
      <c r="Q7893" s="3">
        <f>Table13[[#This Row],[total_bedrooms]]/$F$2</f>
        <v>8.3785880527540726E-2</v>
      </c>
      <c r="R7893" s="3">
        <f>Table13[[#This Row],[population]]/$G$2</f>
        <v>4.1533546325878593E-2</v>
      </c>
      <c r="S7893" s="3">
        <f>Table13[[#This Row],[households]]/$H$2</f>
        <v>7.9579085827030577E-2</v>
      </c>
      <c r="T7893" s="3">
        <v>1</v>
      </c>
      <c r="AG7893">
        <f>SUMPRODUCT(Table13[[#This Row],[area_inland]:[ones]],$V$4:$AE$4)</f>
        <v>194092.87788979165</v>
      </c>
      <c r="AH7893">
        <f>ABS(AG7893-Table13[[#This Row],[median_house_value]])</f>
        <v>125892.87788979165</v>
      </c>
    </row>
    <row r="7894" spans="1:34" x14ac:dyDescent="0.45">
      <c r="A7894">
        <v>95000</v>
      </c>
      <c r="B7894">
        <v>-118.28</v>
      </c>
      <c r="C7894">
        <v>33.99</v>
      </c>
      <c r="D7894">
        <v>49</v>
      </c>
      <c r="E7894">
        <v>2174</v>
      </c>
      <c r="F7894">
        <v>481</v>
      </c>
      <c r="G7894">
        <v>1861</v>
      </c>
      <c r="H7894">
        <v>484</v>
      </c>
      <c r="I7894">
        <v>1.7159</v>
      </c>
      <c r="J7894" t="s">
        <v>11</v>
      </c>
      <c r="K7894">
        <f>IF(Table13[[#This Row],[ocean_proximity]]="INLAND",1,0)</f>
        <v>0</v>
      </c>
      <c r="L7894">
        <f>IF(Table13[[#This Row],[ocean_proximity]]="ISLAND",1,0)</f>
        <v>0</v>
      </c>
      <c r="M7894">
        <f>IF(Table13[[#This Row],[ocean_proximity]]="NEAR BAY",1,0)</f>
        <v>0</v>
      </c>
      <c r="N7894" s="3">
        <f>IF(Table13[[#This Row],[ocean_proximity]]="NEAR OCEAN",1,0)</f>
        <v>0</v>
      </c>
      <c r="O7894" s="3">
        <f>Table13[[#This Row],[housing_median_age]]/$D$2</f>
        <v>0.94230769230769229</v>
      </c>
      <c r="P7894" s="3">
        <f>Table13[[#This Row],[total_rooms]]/$E$2</f>
        <v>5.5289928789420142E-2</v>
      </c>
      <c r="Q7894" s="3">
        <f>Table13[[#This Row],[total_bedrooms]]/$F$2</f>
        <v>7.4631497284716838E-2</v>
      </c>
      <c r="R7894" s="3">
        <f>Table13[[#This Row],[population]]/$G$2</f>
        <v>5.2155148254021635E-2</v>
      </c>
      <c r="S7894" s="3">
        <f>Table13[[#This Row],[households]]/$H$2</f>
        <v>7.9579085827030577E-2</v>
      </c>
      <c r="T7894" s="3">
        <v>1</v>
      </c>
      <c r="AG7894">
        <f>SUMPRODUCT(Table13[[#This Row],[area_inland]:[ones]],$V$4:$AE$4)</f>
        <v>196034.80027041017</v>
      </c>
      <c r="AH7894">
        <f>ABS(AG7894-Table13[[#This Row],[median_house_value]])</f>
        <v>101034.80027041017</v>
      </c>
    </row>
    <row r="7895" spans="1:34" x14ac:dyDescent="0.45">
      <c r="A7895">
        <v>102500</v>
      </c>
      <c r="B7895">
        <v>-117.64</v>
      </c>
      <c r="C7895">
        <v>34.04</v>
      </c>
      <c r="D7895">
        <v>21</v>
      </c>
      <c r="E7895">
        <v>1801</v>
      </c>
      <c r="F7895">
        <v>507</v>
      </c>
      <c r="G7895">
        <v>2556</v>
      </c>
      <c r="H7895">
        <v>484</v>
      </c>
      <c r="I7895">
        <v>2.4716</v>
      </c>
      <c r="J7895" t="s">
        <v>12</v>
      </c>
      <c r="K7895">
        <f>IF(Table13[[#This Row],[ocean_proximity]]="INLAND",1,0)</f>
        <v>1</v>
      </c>
      <c r="L7895">
        <f>IF(Table13[[#This Row],[ocean_proximity]]="ISLAND",1,0)</f>
        <v>0</v>
      </c>
      <c r="M7895">
        <f>IF(Table13[[#This Row],[ocean_proximity]]="NEAR BAY",1,0)</f>
        <v>0</v>
      </c>
      <c r="N7895" s="3">
        <f>IF(Table13[[#This Row],[ocean_proximity]]="NEAR OCEAN",1,0)</f>
        <v>0</v>
      </c>
      <c r="O7895" s="3">
        <f>Table13[[#This Row],[housing_median_age]]/$D$2</f>
        <v>0.40384615384615385</v>
      </c>
      <c r="P7895" s="3">
        <f>Table13[[#This Row],[total_rooms]]/$E$2</f>
        <v>4.5803662258392677E-2</v>
      </c>
      <c r="Q7895" s="3">
        <f>Table13[[#This Row],[total_bedrooms]]/$F$2</f>
        <v>7.8665632273079905E-2</v>
      </c>
      <c r="R7895" s="3">
        <f>Table13[[#This Row],[population]]/$G$2</f>
        <v>7.1632756011434331E-2</v>
      </c>
      <c r="S7895" s="3">
        <f>Table13[[#This Row],[households]]/$H$2</f>
        <v>7.9579085827030577E-2</v>
      </c>
      <c r="T7895" s="3">
        <v>1</v>
      </c>
      <c r="AG7895">
        <f>SUMPRODUCT(Table13[[#This Row],[area_inland]:[ones]],$V$4:$AE$4)</f>
        <v>192251.67942253311</v>
      </c>
      <c r="AH7895">
        <f>ABS(AG7895-Table13[[#This Row],[median_house_value]])</f>
        <v>89751.67942253311</v>
      </c>
    </row>
    <row r="7896" spans="1:34" x14ac:dyDescent="0.45">
      <c r="A7896">
        <v>156500</v>
      </c>
      <c r="B7896">
        <v>-121.92</v>
      </c>
      <c r="C7896">
        <v>38.020000000000003</v>
      </c>
      <c r="D7896">
        <v>8</v>
      </c>
      <c r="E7896">
        <v>2750</v>
      </c>
      <c r="F7896">
        <v>479</v>
      </c>
      <c r="G7896">
        <v>1526</v>
      </c>
      <c r="H7896">
        <v>484</v>
      </c>
      <c r="I7896">
        <v>5.1020000000000003</v>
      </c>
      <c r="J7896" t="s">
        <v>12</v>
      </c>
      <c r="K7896">
        <f>IF(Table13[[#This Row],[ocean_proximity]]="INLAND",1,0)</f>
        <v>1</v>
      </c>
      <c r="L7896">
        <f>IF(Table13[[#This Row],[ocean_proximity]]="ISLAND",1,0)</f>
        <v>0</v>
      </c>
      <c r="M7896">
        <f>IF(Table13[[#This Row],[ocean_proximity]]="NEAR BAY",1,0)</f>
        <v>0</v>
      </c>
      <c r="N7896" s="3">
        <f>IF(Table13[[#This Row],[ocean_proximity]]="NEAR OCEAN",1,0)</f>
        <v>0</v>
      </c>
      <c r="O7896" s="3">
        <f>Table13[[#This Row],[housing_median_age]]/$D$2</f>
        <v>0.15384615384615385</v>
      </c>
      <c r="P7896" s="3">
        <f>Table13[[#This Row],[total_rooms]]/$E$2</f>
        <v>6.9938962360122078E-2</v>
      </c>
      <c r="Q7896" s="3">
        <f>Table13[[#This Row],[total_bedrooms]]/$F$2</f>
        <v>7.4321179208688901E-2</v>
      </c>
      <c r="R7896" s="3">
        <f>Table13[[#This Row],[population]]/$G$2</f>
        <v>4.2766661061599688E-2</v>
      </c>
      <c r="S7896" s="3">
        <f>Table13[[#This Row],[households]]/$H$2</f>
        <v>7.9579085827030577E-2</v>
      </c>
      <c r="T7896" s="3">
        <v>1</v>
      </c>
      <c r="AG7896">
        <f>SUMPRODUCT(Table13[[#This Row],[area_inland]:[ones]],$V$4:$AE$4)</f>
        <v>187798.3814437128</v>
      </c>
      <c r="AH7896">
        <f>ABS(AG7896-Table13[[#This Row],[median_house_value]])</f>
        <v>31298.381443712802</v>
      </c>
    </row>
    <row r="7897" spans="1:34" x14ac:dyDescent="0.45">
      <c r="A7897">
        <v>262500</v>
      </c>
      <c r="B7897">
        <v>-122.49</v>
      </c>
      <c r="C7897">
        <v>37.590000000000003</v>
      </c>
      <c r="D7897">
        <v>35</v>
      </c>
      <c r="E7897">
        <v>2683</v>
      </c>
      <c r="F7897">
        <v>475</v>
      </c>
      <c r="G7897">
        <v>1498</v>
      </c>
      <c r="H7897">
        <v>484</v>
      </c>
      <c r="I7897">
        <v>5.1281999999999996</v>
      </c>
      <c r="J7897" t="s">
        <v>13</v>
      </c>
      <c r="K7897">
        <f>IF(Table13[[#This Row],[ocean_proximity]]="INLAND",1,0)</f>
        <v>0</v>
      </c>
      <c r="L7897">
        <f>IF(Table13[[#This Row],[ocean_proximity]]="ISLAND",1,0)</f>
        <v>0</v>
      </c>
      <c r="M7897">
        <f>IF(Table13[[#This Row],[ocean_proximity]]="NEAR BAY",1,0)</f>
        <v>0</v>
      </c>
      <c r="N7897" s="3">
        <f>IF(Table13[[#This Row],[ocean_proximity]]="NEAR OCEAN",1,0)</f>
        <v>1</v>
      </c>
      <c r="O7897" s="3">
        <f>Table13[[#This Row],[housing_median_age]]/$D$2</f>
        <v>0.67307692307692313</v>
      </c>
      <c r="P7897" s="3">
        <f>Table13[[#This Row],[total_rooms]]/$E$2</f>
        <v>6.8234994913530009E-2</v>
      </c>
      <c r="Q7897" s="3">
        <f>Table13[[#This Row],[total_bedrooms]]/$F$2</f>
        <v>7.3700543056633053E-2</v>
      </c>
      <c r="R7897" s="3">
        <f>Table13[[#This Row],[population]]/$G$2</f>
        <v>4.198195168432263E-2</v>
      </c>
      <c r="S7897" s="3">
        <f>Table13[[#This Row],[households]]/$H$2</f>
        <v>7.9579085827030577E-2</v>
      </c>
      <c r="T7897" s="3">
        <v>1</v>
      </c>
      <c r="AG7897">
        <f>SUMPRODUCT(Table13[[#This Row],[area_inland]:[ones]],$V$4:$AE$4)</f>
        <v>203270.6572032574</v>
      </c>
      <c r="AH7897">
        <f>ABS(AG7897-Table13[[#This Row],[median_house_value]])</f>
        <v>59229.342796742596</v>
      </c>
    </row>
    <row r="7898" spans="1:34" x14ac:dyDescent="0.45">
      <c r="A7898">
        <v>175700</v>
      </c>
      <c r="B7898">
        <v>-118.37</v>
      </c>
      <c r="C7898">
        <v>34.21</v>
      </c>
      <c r="D7898">
        <v>34</v>
      </c>
      <c r="E7898">
        <v>2272</v>
      </c>
      <c r="F7898">
        <v>558</v>
      </c>
      <c r="G7898">
        <v>2164</v>
      </c>
      <c r="H7898">
        <v>484</v>
      </c>
      <c r="I7898">
        <v>3.7143000000000002</v>
      </c>
      <c r="J7898" t="s">
        <v>11</v>
      </c>
      <c r="K7898">
        <f>IF(Table13[[#This Row],[ocean_proximity]]="INLAND",1,0)</f>
        <v>0</v>
      </c>
      <c r="L7898">
        <f>IF(Table13[[#This Row],[ocean_proximity]]="ISLAND",1,0)</f>
        <v>0</v>
      </c>
      <c r="M7898">
        <f>IF(Table13[[#This Row],[ocean_proximity]]="NEAR BAY",1,0)</f>
        <v>0</v>
      </c>
      <c r="N7898" s="3">
        <f>IF(Table13[[#This Row],[ocean_proximity]]="NEAR OCEAN",1,0)</f>
        <v>0</v>
      </c>
      <c r="O7898" s="3">
        <f>Table13[[#This Row],[housing_median_age]]/$D$2</f>
        <v>0.65384615384615385</v>
      </c>
      <c r="P7898" s="3">
        <f>Table13[[#This Row],[total_rooms]]/$E$2</f>
        <v>5.7782299084435398E-2</v>
      </c>
      <c r="Q7898" s="3">
        <f>Table13[[#This Row],[total_bedrooms]]/$F$2</f>
        <v>8.6578743211792084E-2</v>
      </c>
      <c r="R7898" s="3">
        <f>Table13[[#This Row],[population]]/$G$2</f>
        <v>6.0646824729555515E-2</v>
      </c>
      <c r="S7898" s="3">
        <f>Table13[[#This Row],[households]]/$H$2</f>
        <v>7.9579085827030577E-2</v>
      </c>
      <c r="T7898" s="3">
        <v>1</v>
      </c>
      <c r="AG7898">
        <f>SUMPRODUCT(Table13[[#This Row],[area_inland]:[ones]],$V$4:$AE$4)</f>
        <v>190982.9824516646</v>
      </c>
      <c r="AH7898">
        <f>ABS(AG7898-Table13[[#This Row],[median_house_value]])</f>
        <v>15282.982451664604</v>
      </c>
    </row>
    <row r="7899" spans="1:34" x14ac:dyDescent="0.45">
      <c r="A7899">
        <v>500001</v>
      </c>
      <c r="B7899">
        <v>-122.22</v>
      </c>
      <c r="C7899">
        <v>37.44</v>
      </c>
      <c r="D7899">
        <v>32</v>
      </c>
      <c r="E7899">
        <v>4281</v>
      </c>
      <c r="F7899">
        <v>501</v>
      </c>
      <c r="G7899">
        <v>1318</v>
      </c>
      <c r="H7899">
        <v>484</v>
      </c>
      <c r="I7899">
        <v>15.0001</v>
      </c>
      <c r="J7899" t="s">
        <v>13</v>
      </c>
      <c r="K7899">
        <f>IF(Table13[[#This Row],[ocean_proximity]]="INLAND",1,0)</f>
        <v>0</v>
      </c>
      <c r="L7899">
        <f>IF(Table13[[#This Row],[ocean_proximity]]="ISLAND",1,0)</f>
        <v>0</v>
      </c>
      <c r="M7899">
        <f>IF(Table13[[#This Row],[ocean_proximity]]="NEAR BAY",1,0)</f>
        <v>0</v>
      </c>
      <c r="N7899" s="3">
        <f>IF(Table13[[#This Row],[ocean_proximity]]="NEAR OCEAN",1,0)</f>
        <v>1</v>
      </c>
      <c r="O7899" s="3">
        <f>Table13[[#This Row],[housing_median_age]]/$D$2</f>
        <v>0.61538461538461542</v>
      </c>
      <c r="P7899" s="3">
        <f>Table13[[#This Row],[total_rooms]]/$E$2</f>
        <v>0.10887589013224822</v>
      </c>
      <c r="Q7899" s="3">
        <f>Table13[[#This Row],[total_bedrooms]]/$F$2</f>
        <v>7.7734678044996119E-2</v>
      </c>
      <c r="R7899" s="3">
        <f>Table13[[#This Row],[population]]/$G$2</f>
        <v>3.6937391401827252E-2</v>
      </c>
      <c r="S7899" s="3">
        <f>Table13[[#This Row],[households]]/$H$2</f>
        <v>7.9579085827030577E-2</v>
      </c>
      <c r="T7899" s="3">
        <v>1</v>
      </c>
      <c r="AG7899">
        <f>SUMPRODUCT(Table13[[#This Row],[area_inland]:[ones]],$V$4:$AE$4)</f>
        <v>202963.15374298012</v>
      </c>
      <c r="AH7899">
        <f>ABS(AG7899-Table13[[#This Row],[median_house_value]])</f>
        <v>297037.8462570199</v>
      </c>
    </row>
    <row r="7900" spans="1:34" x14ac:dyDescent="0.45">
      <c r="A7900">
        <v>77700</v>
      </c>
      <c r="B7900">
        <v>-121.03</v>
      </c>
      <c r="C7900">
        <v>37.619999999999997</v>
      </c>
      <c r="D7900">
        <v>46</v>
      </c>
      <c r="E7900">
        <v>2331</v>
      </c>
      <c r="F7900">
        <v>508</v>
      </c>
      <c r="G7900">
        <v>1210</v>
      </c>
      <c r="H7900">
        <v>484</v>
      </c>
      <c r="I7900">
        <v>2.5312999999999999</v>
      </c>
      <c r="J7900" t="s">
        <v>12</v>
      </c>
      <c r="K7900">
        <f>IF(Table13[[#This Row],[ocean_proximity]]="INLAND",1,0)</f>
        <v>1</v>
      </c>
      <c r="L7900">
        <f>IF(Table13[[#This Row],[ocean_proximity]]="ISLAND",1,0)</f>
        <v>0</v>
      </c>
      <c r="M7900">
        <f>IF(Table13[[#This Row],[ocean_proximity]]="NEAR BAY",1,0)</f>
        <v>0</v>
      </c>
      <c r="N7900" s="3">
        <f>IF(Table13[[#This Row],[ocean_proximity]]="NEAR OCEAN",1,0)</f>
        <v>0</v>
      </c>
      <c r="O7900" s="3">
        <f>Table13[[#This Row],[housing_median_age]]/$D$2</f>
        <v>0.88461538461538458</v>
      </c>
      <c r="P7900" s="3">
        <f>Table13[[#This Row],[total_rooms]]/$E$2</f>
        <v>5.9282807731434385E-2</v>
      </c>
      <c r="Q7900" s="3">
        <f>Table13[[#This Row],[total_bedrooms]]/$F$2</f>
        <v>7.8820791311093874E-2</v>
      </c>
      <c r="R7900" s="3">
        <f>Table13[[#This Row],[population]]/$G$2</f>
        <v>3.3910655232330028E-2</v>
      </c>
      <c r="S7900" s="3">
        <f>Table13[[#This Row],[households]]/$H$2</f>
        <v>7.9579085827030577E-2</v>
      </c>
      <c r="T7900" s="3">
        <v>1</v>
      </c>
      <c r="AG7900">
        <f>SUMPRODUCT(Table13[[#This Row],[area_inland]:[ones]],$V$4:$AE$4)</f>
        <v>201548.48893080463</v>
      </c>
      <c r="AH7900">
        <f>ABS(AG7900-Table13[[#This Row],[median_house_value]])</f>
        <v>123848.48893080463</v>
      </c>
    </row>
    <row r="7901" spans="1:34" x14ac:dyDescent="0.45">
      <c r="A7901">
        <v>184100</v>
      </c>
      <c r="B7901">
        <v>-117.18</v>
      </c>
      <c r="C7901">
        <v>32.83</v>
      </c>
      <c r="D7901">
        <v>23</v>
      </c>
      <c r="E7901">
        <v>2105</v>
      </c>
      <c r="F7901">
        <v>525</v>
      </c>
      <c r="G7901">
        <v>1218</v>
      </c>
      <c r="H7901">
        <v>484</v>
      </c>
      <c r="I7901">
        <v>3.375</v>
      </c>
      <c r="J7901" t="s">
        <v>13</v>
      </c>
      <c r="K7901">
        <f>IF(Table13[[#This Row],[ocean_proximity]]="INLAND",1,0)</f>
        <v>0</v>
      </c>
      <c r="L7901">
        <f>IF(Table13[[#This Row],[ocean_proximity]]="ISLAND",1,0)</f>
        <v>0</v>
      </c>
      <c r="M7901">
        <f>IF(Table13[[#This Row],[ocean_proximity]]="NEAR BAY",1,0)</f>
        <v>0</v>
      </c>
      <c r="N7901" s="3">
        <f>IF(Table13[[#This Row],[ocean_proximity]]="NEAR OCEAN",1,0)</f>
        <v>1</v>
      </c>
      <c r="O7901" s="3">
        <f>Table13[[#This Row],[housing_median_age]]/$D$2</f>
        <v>0.44230769230769229</v>
      </c>
      <c r="P7901" s="3">
        <f>Table13[[#This Row],[total_rooms]]/$E$2</f>
        <v>5.3535096642929804E-2</v>
      </c>
      <c r="Q7901" s="3">
        <f>Table13[[#This Row],[total_bedrooms]]/$F$2</f>
        <v>8.1458494957331262E-2</v>
      </c>
      <c r="R7901" s="3">
        <f>Table13[[#This Row],[population]]/$G$2</f>
        <v>3.413485791155204E-2</v>
      </c>
      <c r="S7901" s="3">
        <f>Table13[[#This Row],[households]]/$H$2</f>
        <v>7.9579085827030577E-2</v>
      </c>
      <c r="T7901" s="3">
        <v>1</v>
      </c>
      <c r="AG7901">
        <f>SUMPRODUCT(Table13[[#This Row],[area_inland]:[ones]],$V$4:$AE$4)</f>
        <v>198903.55240976572</v>
      </c>
      <c r="AH7901">
        <f>ABS(AG7901-Table13[[#This Row],[median_house_value]])</f>
        <v>14803.552409765718</v>
      </c>
    </row>
    <row r="7902" spans="1:34" x14ac:dyDescent="0.45">
      <c r="A7902">
        <v>70000</v>
      </c>
      <c r="B7902">
        <v>-121.45</v>
      </c>
      <c r="C7902">
        <v>38.61</v>
      </c>
      <c r="D7902">
        <v>46</v>
      </c>
      <c r="E7902">
        <v>1758</v>
      </c>
      <c r="F7902">
        <v>511</v>
      </c>
      <c r="G7902">
        <v>1094</v>
      </c>
      <c r="H7902">
        <v>484</v>
      </c>
      <c r="I7902">
        <v>1.0685</v>
      </c>
      <c r="J7902" t="s">
        <v>12</v>
      </c>
      <c r="K7902">
        <f>IF(Table13[[#This Row],[ocean_proximity]]="INLAND",1,0)</f>
        <v>1</v>
      </c>
      <c r="L7902">
        <f>IF(Table13[[#This Row],[ocean_proximity]]="ISLAND",1,0)</f>
        <v>0</v>
      </c>
      <c r="M7902">
        <f>IF(Table13[[#This Row],[ocean_proximity]]="NEAR BAY",1,0)</f>
        <v>0</v>
      </c>
      <c r="N7902" s="3">
        <f>IF(Table13[[#This Row],[ocean_proximity]]="NEAR OCEAN",1,0)</f>
        <v>0</v>
      </c>
      <c r="O7902" s="3">
        <f>Table13[[#This Row],[housing_median_age]]/$D$2</f>
        <v>0.88461538461538458</v>
      </c>
      <c r="P7902" s="3">
        <f>Table13[[#This Row],[total_rooms]]/$E$2</f>
        <v>4.4710071210579856E-2</v>
      </c>
      <c r="Q7902" s="3">
        <f>Table13[[#This Row],[total_bedrooms]]/$F$2</f>
        <v>7.9286268425135767E-2</v>
      </c>
      <c r="R7902" s="3">
        <f>Table13[[#This Row],[population]]/$G$2</f>
        <v>3.0659716383610786E-2</v>
      </c>
      <c r="S7902" s="3">
        <f>Table13[[#This Row],[households]]/$H$2</f>
        <v>7.9579085827030577E-2</v>
      </c>
      <c r="T7902" s="3">
        <v>1</v>
      </c>
      <c r="AG7902">
        <f>SUMPRODUCT(Table13[[#This Row],[area_inland]:[ones]],$V$4:$AE$4)</f>
        <v>201324.4114347274</v>
      </c>
      <c r="AH7902">
        <f>ABS(AG7902-Table13[[#This Row],[median_house_value]])</f>
        <v>131324.4114347274</v>
      </c>
    </row>
    <row r="7903" spans="1:34" x14ac:dyDescent="0.45">
      <c r="A7903">
        <v>225800</v>
      </c>
      <c r="B7903">
        <v>-118.73</v>
      </c>
      <c r="C7903">
        <v>34.270000000000003</v>
      </c>
      <c r="D7903">
        <v>25</v>
      </c>
      <c r="E7903">
        <v>3409</v>
      </c>
      <c r="F7903">
        <v>493</v>
      </c>
      <c r="G7903">
        <v>1699</v>
      </c>
      <c r="H7903">
        <v>484</v>
      </c>
      <c r="I7903">
        <v>5.6529999999999996</v>
      </c>
      <c r="J7903" t="s">
        <v>11</v>
      </c>
      <c r="K7903">
        <f>IF(Table13[[#This Row],[ocean_proximity]]="INLAND",1,0)</f>
        <v>0</v>
      </c>
      <c r="L7903">
        <f>IF(Table13[[#This Row],[ocean_proximity]]="ISLAND",1,0)</f>
        <v>0</v>
      </c>
      <c r="M7903">
        <f>IF(Table13[[#This Row],[ocean_proximity]]="NEAR BAY",1,0)</f>
        <v>0</v>
      </c>
      <c r="N7903" s="3">
        <f>IF(Table13[[#This Row],[ocean_proximity]]="NEAR OCEAN",1,0)</f>
        <v>0</v>
      </c>
      <c r="O7903" s="3">
        <f>Table13[[#This Row],[housing_median_age]]/$D$2</f>
        <v>0.48076923076923078</v>
      </c>
      <c r="P7903" s="3">
        <f>Table13[[#This Row],[total_rooms]]/$E$2</f>
        <v>8.6698880976602236E-2</v>
      </c>
      <c r="Q7903" s="3">
        <f>Table13[[#This Row],[total_bedrooms]]/$F$2</f>
        <v>7.649340574088441E-2</v>
      </c>
      <c r="R7903" s="3">
        <f>Table13[[#This Row],[population]]/$G$2</f>
        <v>4.76150439997758E-2</v>
      </c>
      <c r="S7903" s="3">
        <f>Table13[[#This Row],[households]]/$H$2</f>
        <v>7.9579085827030577E-2</v>
      </c>
      <c r="T7903" s="3">
        <v>1</v>
      </c>
      <c r="AG7903">
        <f>SUMPRODUCT(Table13[[#This Row],[area_inland]:[ones]],$V$4:$AE$4)</f>
        <v>187891.05751391585</v>
      </c>
      <c r="AH7903">
        <f>ABS(AG7903-Table13[[#This Row],[median_house_value]])</f>
        <v>37908.942486084154</v>
      </c>
    </row>
    <row r="7904" spans="1:34" x14ac:dyDescent="0.45">
      <c r="A7904">
        <v>178600</v>
      </c>
      <c r="B7904">
        <v>-118.16</v>
      </c>
      <c r="C7904">
        <v>33.94</v>
      </c>
      <c r="D7904">
        <v>32</v>
      </c>
      <c r="E7904">
        <v>2210</v>
      </c>
      <c r="F7904">
        <v>456</v>
      </c>
      <c r="G7904">
        <v>1270</v>
      </c>
      <c r="H7904">
        <v>484</v>
      </c>
      <c r="I7904">
        <v>4.7708000000000004</v>
      </c>
      <c r="J7904" t="s">
        <v>11</v>
      </c>
      <c r="K7904">
        <f>IF(Table13[[#This Row],[ocean_proximity]]="INLAND",1,0)</f>
        <v>0</v>
      </c>
      <c r="L7904">
        <f>IF(Table13[[#This Row],[ocean_proximity]]="ISLAND",1,0)</f>
        <v>0</v>
      </c>
      <c r="M7904">
        <f>IF(Table13[[#This Row],[ocean_proximity]]="NEAR BAY",1,0)</f>
        <v>0</v>
      </c>
      <c r="N7904" s="3">
        <f>IF(Table13[[#This Row],[ocean_proximity]]="NEAR OCEAN",1,0)</f>
        <v>0</v>
      </c>
      <c r="O7904" s="3">
        <f>Table13[[#This Row],[housing_median_age]]/$D$2</f>
        <v>0.61538461538461542</v>
      </c>
      <c r="P7904" s="3">
        <f>Table13[[#This Row],[total_rooms]]/$E$2</f>
        <v>5.6205493387589012E-2</v>
      </c>
      <c r="Q7904" s="3">
        <f>Table13[[#This Row],[total_bedrooms]]/$F$2</f>
        <v>7.0752521334367727E-2</v>
      </c>
      <c r="R7904" s="3">
        <f>Table13[[#This Row],[population]]/$G$2</f>
        <v>3.5592175326495154E-2</v>
      </c>
      <c r="S7904" s="3">
        <f>Table13[[#This Row],[households]]/$H$2</f>
        <v>7.9579085827030577E-2</v>
      </c>
      <c r="T7904" s="3">
        <v>1</v>
      </c>
      <c r="AG7904">
        <f>SUMPRODUCT(Table13[[#This Row],[area_inland]:[ones]],$V$4:$AE$4)</f>
        <v>189765.10478200926</v>
      </c>
      <c r="AH7904">
        <f>ABS(AG7904-Table13[[#This Row],[median_house_value]])</f>
        <v>11165.104782009264</v>
      </c>
    </row>
    <row r="7905" spans="1:34" x14ac:dyDescent="0.45">
      <c r="A7905">
        <v>105700</v>
      </c>
      <c r="B7905">
        <v>-122.45</v>
      </c>
      <c r="C7905">
        <v>40.46</v>
      </c>
      <c r="D7905">
        <v>16</v>
      </c>
      <c r="E7905">
        <v>2734</v>
      </c>
      <c r="F7905">
        <v>501</v>
      </c>
      <c r="G7905">
        <v>1413</v>
      </c>
      <c r="H7905">
        <v>484</v>
      </c>
      <c r="I7905">
        <v>2.8085</v>
      </c>
      <c r="J7905" t="s">
        <v>12</v>
      </c>
      <c r="K7905">
        <f>IF(Table13[[#This Row],[ocean_proximity]]="INLAND",1,0)</f>
        <v>1</v>
      </c>
      <c r="L7905">
        <f>IF(Table13[[#This Row],[ocean_proximity]]="ISLAND",1,0)</f>
        <v>0</v>
      </c>
      <c r="M7905">
        <f>IF(Table13[[#This Row],[ocean_proximity]]="NEAR BAY",1,0)</f>
        <v>0</v>
      </c>
      <c r="N7905" s="3">
        <f>IF(Table13[[#This Row],[ocean_proximity]]="NEAR OCEAN",1,0)</f>
        <v>0</v>
      </c>
      <c r="O7905" s="3">
        <f>Table13[[#This Row],[housing_median_age]]/$D$2</f>
        <v>0.30769230769230771</v>
      </c>
      <c r="P7905" s="3">
        <f>Table13[[#This Row],[total_rooms]]/$E$2</f>
        <v>6.9532044760935913E-2</v>
      </c>
      <c r="Q7905" s="3">
        <f>Table13[[#This Row],[total_bedrooms]]/$F$2</f>
        <v>7.7734678044996119E-2</v>
      </c>
      <c r="R7905" s="3">
        <f>Table13[[#This Row],[population]]/$G$2</f>
        <v>3.9599798217588703E-2</v>
      </c>
      <c r="S7905" s="3">
        <f>Table13[[#This Row],[households]]/$H$2</f>
        <v>7.9579085827030577E-2</v>
      </c>
      <c r="T7905" s="3">
        <v>1</v>
      </c>
      <c r="AG7905">
        <f>SUMPRODUCT(Table13[[#This Row],[area_inland]:[ones]],$V$4:$AE$4)</f>
        <v>190795.59320605063</v>
      </c>
      <c r="AH7905">
        <f>ABS(AG7905-Table13[[#This Row],[median_house_value]])</f>
        <v>85095.593206050631</v>
      </c>
    </row>
    <row r="7906" spans="1:34" x14ac:dyDescent="0.45">
      <c r="A7906">
        <v>95800</v>
      </c>
      <c r="B7906">
        <v>-117.37</v>
      </c>
      <c r="C7906">
        <v>33.979999999999997</v>
      </c>
      <c r="D7906">
        <v>27</v>
      </c>
      <c r="E7906">
        <v>1342</v>
      </c>
      <c r="F7906">
        <v>547</v>
      </c>
      <c r="G7906">
        <v>844</v>
      </c>
      <c r="H7906">
        <v>484</v>
      </c>
      <c r="I7906">
        <v>1.1194</v>
      </c>
      <c r="J7906" t="s">
        <v>12</v>
      </c>
      <c r="K7906">
        <f>IF(Table13[[#This Row],[ocean_proximity]]="INLAND",1,0)</f>
        <v>1</v>
      </c>
      <c r="L7906">
        <f>IF(Table13[[#This Row],[ocean_proximity]]="ISLAND",1,0)</f>
        <v>0</v>
      </c>
      <c r="M7906">
        <f>IF(Table13[[#This Row],[ocean_proximity]]="NEAR BAY",1,0)</f>
        <v>0</v>
      </c>
      <c r="N7906" s="3">
        <f>IF(Table13[[#This Row],[ocean_proximity]]="NEAR OCEAN",1,0)</f>
        <v>0</v>
      </c>
      <c r="O7906" s="3">
        <f>Table13[[#This Row],[housing_median_age]]/$D$2</f>
        <v>0.51923076923076927</v>
      </c>
      <c r="P7906" s="3">
        <f>Table13[[#This Row],[total_rooms]]/$E$2</f>
        <v>3.413021363173957E-2</v>
      </c>
      <c r="Q7906" s="3">
        <f>Table13[[#This Row],[total_bedrooms]]/$F$2</f>
        <v>8.4871993793638481E-2</v>
      </c>
      <c r="R7906" s="3">
        <f>Table13[[#This Row],[population]]/$G$2</f>
        <v>2.3653382657922762E-2</v>
      </c>
      <c r="S7906" s="3">
        <f>Table13[[#This Row],[households]]/$H$2</f>
        <v>7.9579085827030577E-2</v>
      </c>
      <c r="T7906" s="3">
        <v>1</v>
      </c>
      <c r="AG7906">
        <f>SUMPRODUCT(Table13[[#This Row],[area_inland]:[ones]],$V$4:$AE$4)</f>
        <v>194420.03484953137</v>
      </c>
      <c r="AH7906">
        <f>ABS(AG7906-Table13[[#This Row],[median_house_value]])</f>
        <v>98620.034849531366</v>
      </c>
    </row>
    <row r="7907" spans="1:34" x14ac:dyDescent="0.45">
      <c r="A7907">
        <v>500001</v>
      </c>
      <c r="B7907">
        <v>-118.46</v>
      </c>
      <c r="C7907">
        <v>34.08</v>
      </c>
      <c r="D7907">
        <v>35</v>
      </c>
      <c r="E7907">
        <v>3247</v>
      </c>
      <c r="F7907">
        <v>525</v>
      </c>
      <c r="G7907">
        <v>1065</v>
      </c>
      <c r="H7907">
        <v>484</v>
      </c>
      <c r="I7907">
        <v>7.8426</v>
      </c>
      <c r="J7907" t="s">
        <v>11</v>
      </c>
      <c r="K7907">
        <f>IF(Table13[[#This Row],[ocean_proximity]]="INLAND",1,0)</f>
        <v>0</v>
      </c>
      <c r="L7907">
        <f>IF(Table13[[#This Row],[ocean_proximity]]="ISLAND",1,0)</f>
        <v>0</v>
      </c>
      <c r="M7907">
        <f>IF(Table13[[#This Row],[ocean_proximity]]="NEAR BAY",1,0)</f>
        <v>0</v>
      </c>
      <c r="N7907" s="3">
        <f>IF(Table13[[#This Row],[ocean_proximity]]="NEAR OCEAN",1,0)</f>
        <v>0</v>
      </c>
      <c r="O7907" s="3">
        <f>Table13[[#This Row],[housing_median_age]]/$D$2</f>
        <v>0.67307692307692313</v>
      </c>
      <c r="P7907" s="3">
        <f>Table13[[#This Row],[total_rooms]]/$E$2</f>
        <v>8.2578840284842317E-2</v>
      </c>
      <c r="Q7907" s="3">
        <f>Table13[[#This Row],[total_bedrooms]]/$F$2</f>
        <v>8.1458494957331262E-2</v>
      </c>
      <c r="R7907" s="3">
        <f>Table13[[#This Row],[population]]/$G$2</f>
        <v>2.9846981671430975E-2</v>
      </c>
      <c r="S7907" s="3">
        <f>Table13[[#This Row],[households]]/$H$2</f>
        <v>7.9579085827030577E-2</v>
      </c>
      <c r="T7907" s="3">
        <v>1</v>
      </c>
      <c r="AG7907">
        <f>SUMPRODUCT(Table13[[#This Row],[area_inland]:[ones]],$V$4:$AE$4)</f>
        <v>191598.78778015226</v>
      </c>
      <c r="AH7907">
        <f>ABS(AG7907-Table13[[#This Row],[median_house_value]])</f>
        <v>308402.21221984772</v>
      </c>
    </row>
    <row r="7908" spans="1:34" x14ac:dyDescent="0.45">
      <c r="A7908">
        <v>374500</v>
      </c>
      <c r="B7908">
        <v>-118.4</v>
      </c>
      <c r="C7908">
        <v>34.15</v>
      </c>
      <c r="D7908">
        <v>44</v>
      </c>
      <c r="E7908">
        <v>2515</v>
      </c>
      <c r="F7908">
        <v>510</v>
      </c>
      <c r="G7908">
        <v>967</v>
      </c>
      <c r="H7908">
        <v>484</v>
      </c>
      <c r="I7908">
        <v>5.0754000000000001</v>
      </c>
      <c r="J7908" t="s">
        <v>11</v>
      </c>
      <c r="K7908">
        <f>IF(Table13[[#This Row],[ocean_proximity]]="INLAND",1,0)</f>
        <v>0</v>
      </c>
      <c r="L7908">
        <f>IF(Table13[[#This Row],[ocean_proximity]]="ISLAND",1,0)</f>
        <v>0</v>
      </c>
      <c r="M7908">
        <f>IF(Table13[[#This Row],[ocean_proximity]]="NEAR BAY",1,0)</f>
        <v>0</v>
      </c>
      <c r="N7908" s="3">
        <f>IF(Table13[[#This Row],[ocean_proximity]]="NEAR OCEAN",1,0)</f>
        <v>0</v>
      </c>
      <c r="O7908" s="3">
        <f>Table13[[#This Row],[housing_median_age]]/$D$2</f>
        <v>0.84615384615384615</v>
      </c>
      <c r="P7908" s="3">
        <f>Table13[[#This Row],[total_rooms]]/$E$2</f>
        <v>6.3962360122075276E-2</v>
      </c>
      <c r="Q7908" s="3">
        <f>Table13[[#This Row],[total_bedrooms]]/$F$2</f>
        <v>7.9131109387121798E-2</v>
      </c>
      <c r="R7908" s="3">
        <f>Table13[[#This Row],[population]]/$G$2</f>
        <v>2.7100498850961267E-2</v>
      </c>
      <c r="S7908" s="3">
        <f>Table13[[#This Row],[households]]/$H$2</f>
        <v>7.9579085827030577E-2</v>
      </c>
      <c r="T7908" s="3">
        <v>1</v>
      </c>
      <c r="AG7908">
        <f>SUMPRODUCT(Table13[[#This Row],[area_inland]:[ones]],$V$4:$AE$4)</f>
        <v>194493.11088335712</v>
      </c>
      <c r="AH7908">
        <f>ABS(AG7908-Table13[[#This Row],[median_house_value]])</f>
        <v>180006.88911664288</v>
      </c>
    </row>
    <row r="7909" spans="1:34" x14ac:dyDescent="0.45">
      <c r="A7909">
        <v>170400</v>
      </c>
      <c r="B7909">
        <v>-117</v>
      </c>
      <c r="C7909">
        <v>32.64</v>
      </c>
      <c r="D7909">
        <v>11</v>
      </c>
      <c r="E7909">
        <v>3098</v>
      </c>
      <c r="F7909">
        <v>490</v>
      </c>
      <c r="G7909">
        <v>1391</v>
      </c>
      <c r="H7909">
        <v>484</v>
      </c>
      <c r="I7909">
        <v>4.9791999999999996</v>
      </c>
      <c r="J7909" t="s">
        <v>13</v>
      </c>
      <c r="K7909">
        <f>IF(Table13[[#This Row],[ocean_proximity]]="INLAND",1,0)</f>
        <v>0</v>
      </c>
      <c r="L7909">
        <f>IF(Table13[[#This Row],[ocean_proximity]]="ISLAND",1,0)</f>
        <v>0</v>
      </c>
      <c r="M7909">
        <f>IF(Table13[[#This Row],[ocean_proximity]]="NEAR BAY",1,0)</f>
        <v>0</v>
      </c>
      <c r="N7909" s="3">
        <f>IF(Table13[[#This Row],[ocean_proximity]]="NEAR OCEAN",1,0)</f>
        <v>1</v>
      </c>
      <c r="O7909" s="3">
        <f>Table13[[#This Row],[housing_median_age]]/$D$2</f>
        <v>0.21153846153846154</v>
      </c>
      <c r="P7909" s="3">
        <f>Table13[[#This Row],[total_rooms]]/$E$2</f>
        <v>7.8789420142421157E-2</v>
      </c>
      <c r="Q7909" s="3">
        <f>Table13[[#This Row],[total_bedrooms]]/$F$2</f>
        <v>7.6027928626842517E-2</v>
      </c>
      <c r="R7909" s="3">
        <f>Table13[[#This Row],[population]]/$G$2</f>
        <v>3.8983240849728151E-2</v>
      </c>
      <c r="S7909" s="3">
        <f>Table13[[#This Row],[households]]/$H$2</f>
        <v>7.9579085827030577E-2</v>
      </c>
      <c r="T7909" s="3">
        <v>1</v>
      </c>
      <c r="AG7909">
        <f>SUMPRODUCT(Table13[[#This Row],[area_inland]:[ones]],$V$4:$AE$4)</f>
        <v>194800.53277906016</v>
      </c>
      <c r="AH7909">
        <f>ABS(AG7909-Table13[[#This Row],[median_house_value]])</f>
        <v>24400.532779060159</v>
      </c>
    </row>
    <row r="7910" spans="1:34" x14ac:dyDescent="0.45">
      <c r="A7910">
        <v>184000</v>
      </c>
      <c r="B7910">
        <v>-119.1</v>
      </c>
      <c r="C7910">
        <v>34.31</v>
      </c>
      <c r="D7910">
        <v>21</v>
      </c>
      <c r="E7910">
        <v>2424</v>
      </c>
      <c r="F7910">
        <v>527</v>
      </c>
      <c r="G7910">
        <v>1379</v>
      </c>
      <c r="H7910">
        <v>484</v>
      </c>
      <c r="I7910">
        <v>2.6785999999999999</v>
      </c>
      <c r="J7910" t="s">
        <v>11</v>
      </c>
      <c r="K7910">
        <f>IF(Table13[[#This Row],[ocean_proximity]]="INLAND",1,0)</f>
        <v>0</v>
      </c>
      <c r="L7910">
        <f>IF(Table13[[#This Row],[ocean_proximity]]="ISLAND",1,0)</f>
        <v>0</v>
      </c>
      <c r="M7910">
        <f>IF(Table13[[#This Row],[ocean_proximity]]="NEAR BAY",1,0)</f>
        <v>0</v>
      </c>
      <c r="N7910" s="3">
        <f>IF(Table13[[#This Row],[ocean_proximity]]="NEAR OCEAN",1,0)</f>
        <v>0</v>
      </c>
      <c r="O7910" s="3">
        <f>Table13[[#This Row],[housing_median_age]]/$D$2</f>
        <v>0.40384615384615385</v>
      </c>
      <c r="P7910" s="3">
        <f>Table13[[#This Row],[total_rooms]]/$E$2</f>
        <v>6.1648016276703965E-2</v>
      </c>
      <c r="Q7910" s="3">
        <f>Table13[[#This Row],[total_bedrooms]]/$F$2</f>
        <v>8.17688130333592E-2</v>
      </c>
      <c r="R7910" s="3">
        <f>Table13[[#This Row],[population]]/$G$2</f>
        <v>3.864693683089513E-2</v>
      </c>
      <c r="S7910" s="3">
        <f>Table13[[#This Row],[households]]/$H$2</f>
        <v>7.9579085827030577E-2</v>
      </c>
      <c r="T7910" s="3">
        <v>1</v>
      </c>
      <c r="AG7910">
        <f>SUMPRODUCT(Table13[[#This Row],[area_inland]:[ones]],$V$4:$AE$4)</f>
        <v>186185.62287904267</v>
      </c>
      <c r="AH7910">
        <f>ABS(AG7910-Table13[[#This Row],[median_house_value]])</f>
        <v>2185.6228790426685</v>
      </c>
    </row>
    <row r="7911" spans="1:34" x14ac:dyDescent="0.45">
      <c r="A7911">
        <v>276500</v>
      </c>
      <c r="B7911">
        <v>-117.82</v>
      </c>
      <c r="C7911">
        <v>33.72</v>
      </c>
      <c r="D7911">
        <v>24</v>
      </c>
      <c r="E7911">
        <v>3477</v>
      </c>
      <c r="F7911">
        <v>462</v>
      </c>
      <c r="G7911">
        <v>1593</v>
      </c>
      <c r="H7911">
        <v>484</v>
      </c>
      <c r="I7911">
        <v>6.8634000000000004</v>
      </c>
      <c r="J7911" t="s">
        <v>11</v>
      </c>
      <c r="K7911">
        <f>IF(Table13[[#This Row],[ocean_proximity]]="INLAND",1,0)</f>
        <v>0</v>
      </c>
      <c r="L7911">
        <f>IF(Table13[[#This Row],[ocean_proximity]]="ISLAND",1,0)</f>
        <v>0</v>
      </c>
      <c r="M7911">
        <f>IF(Table13[[#This Row],[ocean_proximity]]="NEAR BAY",1,0)</f>
        <v>0</v>
      </c>
      <c r="N7911" s="3">
        <f>IF(Table13[[#This Row],[ocean_proximity]]="NEAR OCEAN",1,0)</f>
        <v>0</v>
      </c>
      <c r="O7911" s="3">
        <f>Table13[[#This Row],[housing_median_age]]/$D$2</f>
        <v>0.46153846153846156</v>
      </c>
      <c r="P7911" s="3">
        <f>Table13[[#This Row],[total_rooms]]/$E$2</f>
        <v>8.8428280773143436E-2</v>
      </c>
      <c r="Q7911" s="3">
        <f>Table13[[#This Row],[total_bedrooms]]/$F$2</f>
        <v>7.1683475562451512E-2</v>
      </c>
      <c r="R7911" s="3">
        <f>Table13[[#This Row],[population]]/$G$2</f>
        <v>4.4644358500084073E-2</v>
      </c>
      <c r="S7911" s="3">
        <f>Table13[[#This Row],[households]]/$H$2</f>
        <v>7.9579085827030577E-2</v>
      </c>
      <c r="T7911" s="3">
        <v>1</v>
      </c>
      <c r="AG7911">
        <f>SUMPRODUCT(Table13[[#This Row],[area_inland]:[ones]],$V$4:$AE$4)</f>
        <v>187414.75079130859</v>
      </c>
      <c r="AH7911">
        <f>ABS(AG7911-Table13[[#This Row],[median_house_value]])</f>
        <v>89085.249208691414</v>
      </c>
    </row>
    <row r="7912" spans="1:34" x14ac:dyDescent="0.45">
      <c r="A7912">
        <v>175200</v>
      </c>
      <c r="B7912">
        <v>-122.32</v>
      </c>
      <c r="C7912">
        <v>38.32</v>
      </c>
      <c r="D7912">
        <v>26</v>
      </c>
      <c r="E7912">
        <v>2710</v>
      </c>
      <c r="F7912">
        <v>498</v>
      </c>
      <c r="G7912">
        <v>1439</v>
      </c>
      <c r="H7912">
        <v>484</v>
      </c>
      <c r="I7912">
        <v>5</v>
      </c>
      <c r="J7912" t="s">
        <v>10</v>
      </c>
      <c r="K7912">
        <f>IF(Table13[[#This Row],[ocean_proximity]]="INLAND",1,0)</f>
        <v>0</v>
      </c>
      <c r="L7912">
        <f>IF(Table13[[#This Row],[ocean_proximity]]="ISLAND",1,0)</f>
        <v>0</v>
      </c>
      <c r="M7912">
        <f>IF(Table13[[#This Row],[ocean_proximity]]="NEAR BAY",1,0)</f>
        <v>1</v>
      </c>
      <c r="N7912" s="3">
        <f>IF(Table13[[#This Row],[ocean_proximity]]="NEAR OCEAN",1,0)</f>
        <v>0</v>
      </c>
      <c r="O7912" s="3">
        <f>Table13[[#This Row],[housing_median_age]]/$D$2</f>
        <v>0.5</v>
      </c>
      <c r="P7912" s="3">
        <f>Table13[[#This Row],[total_rooms]]/$E$2</f>
        <v>6.8921668362156657E-2</v>
      </c>
      <c r="Q7912" s="3">
        <f>Table13[[#This Row],[total_bedrooms]]/$F$2</f>
        <v>7.7269200930954227E-2</v>
      </c>
      <c r="R7912" s="3">
        <f>Table13[[#This Row],[population]]/$G$2</f>
        <v>4.0328456925060256E-2</v>
      </c>
      <c r="S7912" s="3">
        <f>Table13[[#This Row],[households]]/$H$2</f>
        <v>7.9579085827030577E-2</v>
      </c>
      <c r="T7912" s="3">
        <v>1</v>
      </c>
      <c r="AG7912">
        <f>SUMPRODUCT(Table13[[#This Row],[area_inland]:[ones]],$V$4:$AE$4)</f>
        <v>203831.01893667629</v>
      </c>
      <c r="AH7912">
        <f>ABS(AG7912-Table13[[#This Row],[median_house_value]])</f>
        <v>28631.018936676293</v>
      </c>
    </row>
    <row r="7913" spans="1:34" x14ac:dyDescent="0.45">
      <c r="A7913">
        <v>460100</v>
      </c>
      <c r="B7913">
        <v>-117.81</v>
      </c>
      <c r="C7913">
        <v>33.840000000000003</v>
      </c>
      <c r="D7913">
        <v>17</v>
      </c>
      <c r="E7913">
        <v>4343</v>
      </c>
      <c r="F7913">
        <v>515</v>
      </c>
      <c r="G7913">
        <v>1605</v>
      </c>
      <c r="H7913">
        <v>484</v>
      </c>
      <c r="I7913">
        <v>10.598100000000001</v>
      </c>
      <c r="J7913" t="s">
        <v>11</v>
      </c>
      <c r="K7913">
        <f>IF(Table13[[#This Row],[ocean_proximity]]="INLAND",1,0)</f>
        <v>0</v>
      </c>
      <c r="L7913">
        <f>IF(Table13[[#This Row],[ocean_proximity]]="ISLAND",1,0)</f>
        <v>0</v>
      </c>
      <c r="M7913">
        <f>IF(Table13[[#This Row],[ocean_proximity]]="NEAR BAY",1,0)</f>
        <v>0</v>
      </c>
      <c r="N7913" s="3">
        <f>IF(Table13[[#This Row],[ocean_proximity]]="NEAR OCEAN",1,0)</f>
        <v>0</v>
      </c>
      <c r="O7913" s="3">
        <f>Table13[[#This Row],[housing_median_age]]/$D$2</f>
        <v>0.32692307692307693</v>
      </c>
      <c r="P7913" s="3">
        <f>Table13[[#This Row],[total_rooms]]/$E$2</f>
        <v>0.1104526958290946</v>
      </c>
      <c r="Q7913" s="3">
        <f>Table13[[#This Row],[total_bedrooms]]/$F$2</f>
        <v>7.9906904577191615E-2</v>
      </c>
      <c r="R7913" s="3">
        <f>Table13[[#This Row],[population]]/$G$2</f>
        <v>4.4980662518917101E-2</v>
      </c>
      <c r="S7913" s="3">
        <f>Table13[[#This Row],[households]]/$H$2</f>
        <v>7.9579085827030577E-2</v>
      </c>
      <c r="T7913" s="3">
        <v>1</v>
      </c>
      <c r="AG7913">
        <f>SUMPRODUCT(Table13[[#This Row],[area_inland]:[ones]],$V$4:$AE$4)</f>
        <v>185475.2447864741</v>
      </c>
      <c r="AH7913">
        <f>ABS(AG7913-Table13[[#This Row],[median_house_value]])</f>
        <v>274624.7552135259</v>
      </c>
    </row>
    <row r="7914" spans="1:34" x14ac:dyDescent="0.45">
      <c r="A7914">
        <v>151400</v>
      </c>
      <c r="B7914">
        <v>-121.75</v>
      </c>
      <c r="C7914">
        <v>36.909999999999997</v>
      </c>
      <c r="D7914">
        <v>42</v>
      </c>
      <c r="E7914">
        <v>1368</v>
      </c>
      <c r="F7914">
        <v>468</v>
      </c>
      <c r="G7914">
        <v>2312</v>
      </c>
      <c r="H7914">
        <v>484</v>
      </c>
      <c r="I7914">
        <v>2.5598999999999998</v>
      </c>
      <c r="J7914" t="s">
        <v>11</v>
      </c>
      <c r="K7914">
        <f>IF(Table13[[#This Row],[ocean_proximity]]="INLAND",1,0)</f>
        <v>0</v>
      </c>
      <c r="L7914">
        <f>IF(Table13[[#This Row],[ocean_proximity]]="ISLAND",1,0)</f>
        <v>0</v>
      </c>
      <c r="M7914">
        <f>IF(Table13[[#This Row],[ocean_proximity]]="NEAR BAY",1,0)</f>
        <v>0</v>
      </c>
      <c r="N7914" s="3">
        <f>IF(Table13[[#This Row],[ocean_proximity]]="NEAR OCEAN",1,0)</f>
        <v>0</v>
      </c>
      <c r="O7914" s="3">
        <f>Table13[[#This Row],[housing_median_age]]/$D$2</f>
        <v>0.80769230769230771</v>
      </c>
      <c r="P7914" s="3">
        <f>Table13[[#This Row],[total_rooms]]/$E$2</f>
        <v>3.4791454730417087E-2</v>
      </c>
      <c r="Q7914" s="3">
        <f>Table13[[#This Row],[total_bedrooms]]/$F$2</f>
        <v>7.2614429790535298E-2</v>
      </c>
      <c r="R7914" s="3">
        <f>Table13[[#This Row],[population]]/$G$2</f>
        <v>6.4794574295162832E-2</v>
      </c>
      <c r="S7914" s="3">
        <f>Table13[[#This Row],[households]]/$H$2</f>
        <v>7.9579085827030577E-2</v>
      </c>
      <c r="T7914" s="3">
        <v>1</v>
      </c>
      <c r="AG7914">
        <f>SUMPRODUCT(Table13[[#This Row],[area_inland]:[ones]],$V$4:$AE$4)</f>
        <v>193100.94560138581</v>
      </c>
      <c r="AH7914">
        <f>ABS(AG7914-Table13[[#This Row],[median_house_value]])</f>
        <v>41700.945601385814</v>
      </c>
    </row>
    <row r="7915" spans="1:34" x14ac:dyDescent="0.45">
      <c r="A7915">
        <v>164500</v>
      </c>
      <c r="B7915">
        <v>-120.84</v>
      </c>
      <c r="C7915">
        <v>37.43</v>
      </c>
      <c r="D7915">
        <v>32</v>
      </c>
      <c r="E7915">
        <v>2892</v>
      </c>
      <c r="F7915">
        <v>521</v>
      </c>
      <c r="G7915">
        <v>1580</v>
      </c>
      <c r="H7915">
        <v>484</v>
      </c>
      <c r="I7915">
        <v>3.7784</v>
      </c>
      <c r="J7915" t="s">
        <v>12</v>
      </c>
      <c r="K7915">
        <f>IF(Table13[[#This Row],[ocean_proximity]]="INLAND",1,0)</f>
        <v>1</v>
      </c>
      <c r="L7915">
        <f>IF(Table13[[#This Row],[ocean_proximity]]="ISLAND",1,0)</f>
        <v>0</v>
      </c>
      <c r="M7915">
        <f>IF(Table13[[#This Row],[ocean_proximity]]="NEAR BAY",1,0)</f>
        <v>0</v>
      </c>
      <c r="N7915" s="3">
        <f>IF(Table13[[#This Row],[ocean_proximity]]="NEAR OCEAN",1,0)</f>
        <v>0</v>
      </c>
      <c r="O7915" s="3">
        <f>Table13[[#This Row],[housing_median_age]]/$D$2</f>
        <v>0.61538461538461542</v>
      </c>
      <c r="P7915" s="3">
        <f>Table13[[#This Row],[total_rooms]]/$E$2</f>
        <v>7.3550356052899293E-2</v>
      </c>
      <c r="Q7915" s="3">
        <f>Table13[[#This Row],[total_bedrooms]]/$F$2</f>
        <v>8.08378588052754E-2</v>
      </c>
      <c r="R7915" s="3">
        <f>Table13[[#This Row],[population]]/$G$2</f>
        <v>4.42800291463483E-2</v>
      </c>
      <c r="S7915" s="3">
        <f>Table13[[#This Row],[households]]/$H$2</f>
        <v>7.9579085827030577E-2</v>
      </c>
      <c r="T7915" s="3">
        <v>1</v>
      </c>
      <c r="AG7915">
        <f>SUMPRODUCT(Table13[[#This Row],[area_inland]:[ones]],$V$4:$AE$4)</f>
        <v>196759.63070858436</v>
      </c>
      <c r="AH7915">
        <f>ABS(AG7915-Table13[[#This Row],[median_house_value]])</f>
        <v>32259.630708584358</v>
      </c>
    </row>
    <row r="7916" spans="1:34" x14ac:dyDescent="0.45">
      <c r="A7916">
        <v>428500</v>
      </c>
      <c r="B7916">
        <v>-117.87</v>
      </c>
      <c r="C7916">
        <v>34.06</v>
      </c>
      <c r="D7916">
        <v>25</v>
      </c>
      <c r="E7916">
        <v>3652</v>
      </c>
      <c r="F7916">
        <v>470</v>
      </c>
      <c r="G7916">
        <v>1525</v>
      </c>
      <c r="H7916">
        <v>484</v>
      </c>
      <c r="I7916">
        <v>10.1248</v>
      </c>
      <c r="J7916" t="s">
        <v>11</v>
      </c>
      <c r="K7916">
        <f>IF(Table13[[#This Row],[ocean_proximity]]="INLAND",1,0)</f>
        <v>0</v>
      </c>
      <c r="L7916">
        <f>IF(Table13[[#This Row],[ocean_proximity]]="ISLAND",1,0)</f>
        <v>0</v>
      </c>
      <c r="M7916">
        <f>IF(Table13[[#This Row],[ocean_proximity]]="NEAR BAY",1,0)</f>
        <v>0</v>
      </c>
      <c r="N7916" s="3">
        <f>IF(Table13[[#This Row],[ocean_proximity]]="NEAR OCEAN",1,0)</f>
        <v>0</v>
      </c>
      <c r="O7916" s="3">
        <f>Table13[[#This Row],[housing_median_age]]/$D$2</f>
        <v>0.48076923076923078</v>
      </c>
      <c r="P7916" s="3">
        <f>Table13[[#This Row],[total_rooms]]/$E$2</f>
        <v>9.2878942014242113E-2</v>
      </c>
      <c r="Q7916" s="3">
        <f>Table13[[#This Row],[total_bedrooms]]/$F$2</f>
        <v>7.2924747866563222E-2</v>
      </c>
      <c r="R7916" s="3">
        <f>Table13[[#This Row],[population]]/$G$2</f>
        <v>4.2738635726696936E-2</v>
      </c>
      <c r="S7916" s="3">
        <f>Table13[[#This Row],[households]]/$H$2</f>
        <v>7.9579085827030577E-2</v>
      </c>
      <c r="T7916" s="3">
        <v>1</v>
      </c>
      <c r="AG7916">
        <f>SUMPRODUCT(Table13[[#This Row],[area_inland]:[ones]],$V$4:$AE$4)</f>
        <v>187886.73227454661</v>
      </c>
      <c r="AH7916">
        <f>ABS(AG7916-Table13[[#This Row],[median_house_value]])</f>
        <v>240613.26772545339</v>
      </c>
    </row>
    <row r="7917" spans="1:34" x14ac:dyDescent="0.45">
      <c r="A7917">
        <v>146000</v>
      </c>
      <c r="B7917">
        <v>-118.43</v>
      </c>
      <c r="C7917">
        <v>34.299999999999997</v>
      </c>
      <c r="D7917">
        <v>33</v>
      </c>
      <c r="E7917">
        <v>2443</v>
      </c>
      <c r="F7917">
        <v>498</v>
      </c>
      <c r="G7917">
        <v>1601</v>
      </c>
      <c r="H7917">
        <v>484</v>
      </c>
      <c r="I7917">
        <v>4.0223000000000004</v>
      </c>
      <c r="J7917" t="s">
        <v>11</v>
      </c>
      <c r="K7917">
        <f>IF(Table13[[#This Row],[ocean_proximity]]="INLAND",1,0)</f>
        <v>0</v>
      </c>
      <c r="L7917">
        <f>IF(Table13[[#This Row],[ocean_proximity]]="ISLAND",1,0)</f>
        <v>0</v>
      </c>
      <c r="M7917">
        <f>IF(Table13[[#This Row],[ocean_proximity]]="NEAR BAY",1,0)</f>
        <v>0</v>
      </c>
      <c r="N7917" s="3">
        <f>IF(Table13[[#This Row],[ocean_proximity]]="NEAR OCEAN",1,0)</f>
        <v>0</v>
      </c>
      <c r="O7917" s="3">
        <f>Table13[[#This Row],[housing_median_age]]/$D$2</f>
        <v>0.63461538461538458</v>
      </c>
      <c r="P7917" s="3">
        <f>Table13[[#This Row],[total_rooms]]/$E$2</f>
        <v>6.2131230925737538E-2</v>
      </c>
      <c r="Q7917" s="3">
        <f>Table13[[#This Row],[total_bedrooms]]/$F$2</f>
        <v>7.7269200930954227E-2</v>
      </c>
      <c r="R7917" s="3">
        <f>Table13[[#This Row],[population]]/$G$2</f>
        <v>4.4868561179306092E-2</v>
      </c>
      <c r="S7917" s="3">
        <f>Table13[[#This Row],[households]]/$H$2</f>
        <v>7.9579085827030577E-2</v>
      </c>
      <c r="T7917" s="3">
        <v>1</v>
      </c>
      <c r="AG7917">
        <f>SUMPRODUCT(Table13[[#This Row],[area_inland]:[ones]],$V$4:$AE$4)</f>
        <v>190416.65551080028</v>
      </c>
      <c r="AH7917">
        <f>ABS(AG7917-Table13[[#This Row],[median_house_value]])</f>
        <v>44416.655510800279</v>
      </c>
    </row>
    <row r="7918" spans="1:34" x14ac:dyDescent="0.45">
      <c r="A7918">
        <v>94000</v>
      </c>
      <c r="B7918">
        <v>-122.08</v>
      </c>
      <c r="C7918">
        <v>40.090000000000003</v>
      </c>
      <c r="D7918">
        <v>19</v>
      </c>
      <c r="E7918">
        <v>2611</v>
      </c>
      <c r="F7918">
        <v>503</v>
      </c>
      <c r="G7918">
        <v>1185</v>
      </c>
      <c r="H7918">
        <v>483</v>
      </c>
      <c r="I7918">
        <v>2.3656999999999999</v>
      </c>
      <c r="J7918" t="s">
        <v>12</v>
      </c>
      <c r="K7918">
        <f>IF(Table13[[#This Row],[ocean_proximity]]="INLAND",1,0)</f>
        <v>1</v>
      </c>
      <c r="L7918">
        <f>IF(Table13[[#This Row],[ocean_proximity]]="ISLAND",1,0)</f>
        <v>0</v>
      </c>
      <c r="M7918">
        <f>IF(Table13[[#This Row],[ocean_proximity]]="NEAR BAY",1,0)</f>
        <v>0</v>
      </c>
      <c r="N7918" s="3">
        <f>IF(Table13[[#This Row],[ocean_proximity]]="NEAR OCEAN",1,0)</f>
        <v>0</v>
      </c>
      <c r="O7918" s="3">
        <f>Table13[[#This Row],[housing_median_age]]/$D$2</f>
        <v>0.36538461538461536</v>
      </c>
      <c r="P7918" s="3">
        <f>Table13[[#This Row],[total_rooms]]/$E$2</f>
        <v>6.640386571719227E-2</v>
      </c>
      <c r="Q7918" s="3">
        <f>Table13[[#This Row],[total_bedrooms]]/$F$2</f>
        <v>7.8044996121024043E-2</v>
      </c>
      <c r="R7918" s="3">
        <f>Table13[[#This Row],[population]]/$G$2</f>
        <v>3.3210021859761227E-2</v>
      </c>
      <c r="S7918" s="3">
        <f>Table13[[#This Row],[households]]/$H$2</f>
        <v>7.9414666228214401E-2</v>
      </c>
      <c r="T7918" s="3">
        <v>1</v>
      </c>
      <c r="AG7918">
        <f>SUMPRODUCT(Table13[[#This Row],[area_inland]:[ones]],$V$4:$AE$4)</f>
        <v>191841.42270644347</v>
      </c>
      <c r="AH7918">
        <f>ABS(AG7918-Table13[[#This Row],[median_house_value]])</f>
        <v>97841.422706443467</v>
      </c>
    </row>
    <row r="7919" spans="1:34" x14ac:dyDescent="0.45">
      <c r="A7919">
        <v>176600</v>
      </c>
      <c r="B7919">
        <v>-117.9</v>
      </c>
      <c r="C7919">
        <v>34.1</v>
      </c>
      <c r="D7919">
        <v>35</v>
      </c>
      <c r="E7919">
        <v>2739</v>
      </c>
      <c r="F7919">
        <v>475</v>
      </c>
      <c r="G7919">
        <v>1481</v>
      </c>
      <c r="H7919">
        <v>483</v>
      </c>
      <c r="I7919">
        <v>4.5655000000000001</v>
      </c>
      <c r="J7919" t="s">
        <v>11</v>
      </c>
      <c r="K7919">
        <f>IF(Table13[[#This Row],[ocean_proximity]]="INLAND",1,0)</f>
        <v>0</v>
      </c>
      <c r="L7919">
        <f>IF(Table13[[#This Row],[ocean_proximity]]="ISLAND",1,0)</f>
        <v>0</v>
      </c>
      <c r="M7919">
        <f>IF(Table13[[#This Row],[ocean_proximity]]="NEAR BAY",1,0)</f>
        <v>0</v>
      </c>
      <c r="N7919" s="3">
        <f>IF(Table13[[#This Row],[ocean_proximity]]="NEAR OCEAN",1,0)</f>
        <v>0</v>
      </c>
      <c r="O7919" s="3">
        <f>Table13[[#This Row],[housing_median_age]]/$D$2</f>
        <v>0.67307692307692313</v>
      </c>
      <c r="P7919" s="3">
        <f>Table13[[#This Row],[total_rooms]]/$E$2</f>
        <v>6.9659206510681582E-2</v>
      </c>
      <c r="Q7919" s="3">
        <f>Table13[[#This Row],[total_bedrooms]]/$F$2</f>
        <v>7.3700543056633053E-2</v>
      </c>
      <c r="R7919" s="3">
        <f>Table13[[#This Row],[population]]/$G$2</f>
        <v>4.150552099097584E-2</v>
      </c>
      <c r="S7919" s="3">
        <f>Table13[[#This Row],[households]]/$H$2</f>
        <v>7.9414666228214401E-2</v>
      </c>
      <c r="T7919" s="3">
        <v>1</v>
      </c>
      <c r="AG7919">
        <f>SUMPRODUCT(Table13[[#This Row],[area_inland]:[ones]],$V$4:$AE$4)</f>
        <v>191159.33283206096</v>
      </c>
      <c r="AH7919">
        <f>ABS(AG7919-Table13[[#This Row],[median_house_value]])</f>
        <v>14559.332832060958</v>
      </c>
    </row>
    <row r="7920" spans="1:34" x14ac:dyDescent="0.45">
      <c r="A7920">
        <v>143000</v>
      </c>
      <c r="B7920">
        <v>-118.94</v>
      </c>
      <c r="C7920">
        <v>35.409999999999997</v>
      </c>
      <c r="D7920">
        <v>10</v>
      </c>
      <c r="E7920">
        <v>3216</v>
      </c>
      <c r="F7920">
        <v>526</v>
      </c>
      <c r="G7920">
        <v>1539</v>
      </c>
      <c r="H7920">
        <v>483</v>
      </c>
      <c r="I7920">
        <v>6.3639000000000001</v>
      </c>
      <c r="J7920" t="s">
        <v>12</v>
      </c>
      <c r="K7920">
        <f>IF(Table13[[#This Row],[ocean_proximity]]="INLAND",1,0)</f>
        <v>1</v>
      </c>
      <c r="L7920">
        <f>IF(Table13[[#This Row],[ocean_proximity]]="ISLAND",1,0)</f>
        <v>0</v>
      </c>
      <c r="M7920">
        <f>IF(Table13[[#This Row],[ocean_proximity]]="NEAR BAY",1,0)</f>
        <v>0</v>
      </c>
      <c r="N7920" s="3">
        <f>IF(Table13[[#This Row],[ocean_proximity]]="NEAR OCEAN",1,0)</f>
        <v>0</v>
      </c>
      <c r="O7920" s="3">
        <f>Table13[[#This Row],[housing_median_age]]/$D$2</f>
        <v>0.19230769230769232</v>
      </c>
      <c r="P7920" s="3">
        <f>Table13[[#This Row],[total_rooms]]/$E$2</f>
        <v>8.1790437436419131E-2</v>
      </c>
      <c r="Q7920" s="3">
        <f>Table13[[#This Row],[total_bedrooms]]/$F$2</f>
        <v>8.1613653995345231E-2</v>
      </c>
      <c r="R7920" s="3">
        <f>Table13[[#This Row],[population]]/$G$2</f>
        <v>4.3130990415335461E-2</v>
      </c>
      <c r="S7920" s="3">
        <f>Table13[[#This Row],[households]]/$H$2</f>
        <v>7.9414666228214401E-2</v>
      </c>
      <c r="T7920" s="3">
        <v>1</v>
      </c>
      <c r="AG7920">
        <f>SUMPRODUCT(Table13[[#This Row],[area_inland]:[ones]],$V$4:$AE$4)</f>
        <v>188931.15256151647</v>
      </c>
      <c r="AH7920">
        <f>ABS(AG7920-Table13[[#This Row],[median_house_value]])</f>
        <v>45931.152561516472</v>
      </c>
    </row>
    <row r="7921" spans="1:34" x14ac:dyDescent="0.45">
      <c r="A7921">
        <v>71900</v>
      </c>
      <c r="B7921">
        <v>-117.7</v>
      </c>
      <c r="C7921">
        <v>35.619999999999997</v>
      </c>
      <c r="D7921">
        <v>18</v>
      </c>
      <c r="E7921">
        <v>2657</v>
      </c>
      <c r="F7921">
        <v>496</v>
      </c>
      <c r="G7921">
        <v>1426</v>
      </c>
      <c r="H7921">
        <v>483</v>
      </c>
      <c r="I7921">
        <v>3.5931000000000002</v>
      </c>
      <c r="J7921" t="s">
        <v>12</v>
      </c>
      <c r="K7921">
        <f>IF(Table13[[#This Row],[ocean_proximity]]="INLAND",1,0)</f>
        <v>1</v>
      </c>
      <c r="L7921">
        <f>IF(Table13[[#This Row],[ocean_proximity]]="ISLAND",1,0)</f>
        <v>0</v>
      </c>
      <c r="M7921">
        <f>IF(Table13[[#This Row],[ocean_proximity]]="NEAR BAY",1,0)</f>
        <v>0</v>
      </c>
      <c r="N7921" s="3">
        <f>IF(Table13[[#This Row],[ocean_proximity]]="NEAR OCEAN",1,0)</f>
        <v>0</v>
      </c>
      <c r="O7921" s="3">
        <f>Table13[[#This Row],[housing_median_age]]/$D$2</f>
        <v>0.34615384615384615</v>
      </c>
      <c r="P7921" s="3">
        <f>Table13[[#This Row],[total_rooms]]/$E$2</f>
        <v>6.7573753814852491E-2</v>
      </c>
      <c r="Q7921" s="3">
        <f>Table13[[#This Row],[total_bedrooms]]/$F$2</f>
        <v>7.6958882854926303E-2</v>
      </c>
      <c r="R7921" s="3">
        <f>Table13[[#This Row],[population]]/$G$2</f>
        <v>3.9964127571324476E-2</v>
      </c>
      <c r="S7921" s="3">
        <f>Table13[[#This Row],[households]]/$H$2</f>
        <v>7.9414666228214401E-2</v>
      </c>
      <c r="T7921" s="3">
        <v>1</v>
      </c>
      <c r="AG7921">
        <f>SUMPRODUCT(Table13[[#This Row],[area_inland]:[ones]],$V$4:$AE$4)</f>
        <v>191465.82001583205</v>
      </c>
      <c r="AH7921">
        <f>ABS(AG7921-Table13[[#This Row],[median_house_value]])</f>
        <v>119565.82001583205</v>
      </c>
    </row>
    <row r="7922" spans="1:34" x14ac:dyDescent="0.45">
      <c r="A7922">
        <v>65100</v>
      </c>
      <c r="B7922">
        <v>-119.61</v>
      </c>
      <c r="C7922">
        <v>36.57</v>
      </c>
      <c r="D7922">
        <v>42</v>
      </c>
      <c r="E7922">
        <v>2242</v>
      </c>
      <c r="F7922">
        <v>521</v>
      </c>
      <c r="G7922">
        <v>1359</v>
      </c>
      <c r="H7922">
        <v>483</v>
      </c>
      <c r="I7922">
        <v>1.5832999999999999</v>
      </c>
      <c r="J7922" t="s">
        <v>12</v>
      </c>
      <c r="K7922">
        <f>IF(Table13[[#This Row],[ocean_proximity]]="INLAND",1,0)</f>
        <v>1</v>
      </c>
      <c r="L7922">
        <f>IF(Table13[[#This Row],[ocean_proximity]]="ISLAND",1,0)</f>
        <v>0</v>
      </c>
      <c r="M7922">
        <f>IF(Table13[[#This Row],[ocean_proximity]]="NEAR BAY",1,0)</f>
        <v>0</v>
      </c>
      <c r="N7922" s="3">
        <f>IF(Table13[[#This Row],[ocean_proximity]]="NEAR OCEAN",1,0)</f>
        <v>0</v>
      </c>
      <c r="O7922" s="3">
        <f>Table13[[#This Row],[housing_median_age]]/$D$2</f>
        <v>0.80769230769230771</v>
      </c>
      <c r="P7922" s="3">
        <f>Table13[[#This Row],[total_rooms]]/$E$2</f>
        <v>5.7019328585961343E-2</v>
      </c>
      <c r="Q7922" s="3">
        <f>Table13[[#This Row],[total_bedrooms]]/$F$2</f>
        <v>8.08378588052754E-2</v>
      </c>
      <c r="R7922" s="3">
        <f>Table13[[#This Row],[population]]/$G$2</f>
        <v>3.8086430132840091E-2</v>
      </c>
      <c r="S7922" s="3">
        <f>Table13[[#This Row],[households]]/$H$2</f>
        <v>7.9414666228214401E-2</v>
      </c>
      <c r="T7922" s="3">
        <v>1</v>
      </c>
      <c r="AG7922">
        <f>SUMPRODUCT(Table13[[#This Row],[area_inland]:[ones]],$V$4:$AE$4)</f>
        <v>200118.34771570924</v>
      </c>
      <c r="AH7922">
        <f>ABS(AG7922-Table13[[#This Row],[median_house_value]])</f>
        <v>135018.34771570924</v>
      </c>
    </row>
    <row r="7923" spans="1:34" x14ac:dyDescent="0.45">
      <c r="A7923">
        <v>233300</v>
      </c>
      <c r="B7923">
        <v>-118.14</v>
      </c>
      <c r="C7923">
        <v>33.78</v>
      </c>
      <c r="D7923">
        <v>42</v>
      </c>
      <c r="E7923">
        <v>1898</v>
      </c>
      <c r="F7923">
        <v>488</v>
      </c>
      <c r="G7923">
        <v>940</v>
      </c>
      <c r="H7923">
        <v>483</v>
      </c>
      <c r="I7923">
        <v>3.4106999999999998</v>
      </c>
      <c r="J7923" t="s">
        <v>13</v>
      </c>
      <c r="K7923">
        <f>IF(Table13[[#This Row],[ocean_proximity]]="INLAND",1,0)</f>
        <v>0</v>
      </c>
      <c r="L7923">
        <f>IF(Table13[[#This Row],[ocean_proximity]]="ISLAND",1,0)</f>
        <v>0</v>
      </c>
      <c r="M7923">
        <f>IF(Table13[[#This Row],[ocean_proximity]]="NEAR BAY",1,0)</f>
        <v>0</v>
      </c>
      <c r="N7923" s="3">
        <f>IF(Table13[[#This Row],[ocean_proximity]]="NEAR OCEAN",1,0)</f>
        <v>1</v>
      </c>
      <c r="O7923" s="3">
        <f>Table13[[#This Row],[housing_median_age]]/$D$2</f>
        <v>0.80769230769230771</v>
      </c>
      <c r="P7923" s="3">
        <f>Table13[[#This Row],[total_rooms]]/$E$2</f>
        <v>4.8270600203458802E-2</v>
      </c>
      <c r="Q7923" s="3">
        <f>Table13[[#This Row],[total_bedrooms]]/$F$2</f>
        <v>7.5717610550814579E-2</v>
      </c>
      <c r="R7923" s="3">
        <f>Table13[[#This Row],[population]]/$G$2</f>
        <v>2.6343814808586961E-2</v>
      </c>
      <c r="S7923" s="3">
        <f>Table13[[#This Row],[households]]/$H$2</f>
        <v>7.9414666228214401E-2</v>
      </c>
      <c r="T7923" s="3">
        <v>1</v>
      </c>
      <c r="AG7923">
        <f>SUMPRODUCT(Table13[[#This Row],[area_inland]:[ones]],$V$4:$AE$4)</f>
        <v>205543.5912840041</v>
      </c>
      <c r="AH7923">
        <f>ABS(AG7923-Table13[[#This Row],[median_house_value]])</f>
        <v>27756.408715995902</v>
      </c>
    </row>
    <row r="7924" spans="1:34" x14ac:dyDescent="0.45">
      <c r="A7924">
        <v>158700</v>
      </c>
      <c r="B7924">
        <v>-117.71</v>
      </c>
      <c r="C7924">
        <v>34.090000000000003</v>
      </c>
      <c r="D7924">
        <v>36</v>
      </c>
      <c r="E7924">
        <v>2637</v>
      </c>
      <c r="F7924">
        <v>476</v>
      </c>
      <c r="G7924">
        <v>1385</v>
      </c>
      <c r="H7924">
        <v>483</v>
      </c>
      <c r="I7924">
        <v>4.1738999999999997</v>
      </c>
      <c r="J7924" t="s">
        <v>12</v>
      </c>
      <c r="K7924">
        <f>IF(Table13[[#This Row],[ocean_proximity]]="INLAND",1,0)</f>
        <v>1</v>
      </c>
      <c r="L7924">
        <f>IF(Table13[[#This Row],[ocean_proximity]]="ISLAND",1,0)</f>
        <v>0</v>
      </c>
      <c r="M7924">
        <f>IF(Table13[[#This Row],[ocean_proximity]]="NEAR BAY",1,0)</f>
        <v>0</v>
      </c>
      <c r="N7924" s="3">
        <f>IF(Table13[[#This Row],[ocean_proximity]]="NEAR OCEAN",1,0)</f>
        <v>0</v>
      </c>
      <c r="O7924" s="3">
        <f>Table13[[#This Row],[housing_median_age]]/$D$2</f>
        <v>0.69230769230769229</v>
      </c>
      <c r="P7924" s="3">
        <f>Table13[[#This Row],[total_rooms]]/$E$2</f>
        <v>6.7065106815869788E-2</v>
      </c>
      <c r="Q7924" s="3">
        <f>Table13[[#This Row],[total_bedrooms]]/$F$2</f>
        <v>7.3855702094647008E-2</v>
      </c>
      <c r="R7924" s="3">
        <f>Table13[[#This Row],[population]]/$G$2</f>
        <v>3.8815088840311644E-2</v>
      </c>
      <c r="S7924" s="3">
        <f>Table13[[#This Row],[households]]/$H$2</f>
        <v>7.9414666228214401E-2</v>
      </c>
      <c r="T7924" s="3">
        <v>1</v>
      </c>
      <c r="AG7924">
        <f>SUMPRODUCT(Table13[[#This Row],[area_inland]:[ones]],$V$4:$AE$4)</f>
        <v>197899.18086780788</v>
      </c>
      <c r="AH7924">
        <f>ABS(AG7924-Table13[[#This Row],[median_house_value]])</f>
        <v>39199.180867807881</v>
      </c>
    </row>
    <row r="7925" spans="1:34" x14ac:dyDescent="0.45">
      <c r="A7925">
        <v>242500</v>
      </c>
      <c r="B7925">
        <v>-117.81</v>
      </c>
      <c r="C7925">
        <v>33.67</v>
      </c>
      <c r="D7925">
        <v>8</v>
      </c>
      <c r="E7925">
        <v>2440</v>
      </c>
      <c r="F7925">
        <v>502</v>
      </c>
      <c r="G7925">
        <v>1113</v>
      </c>
      <c r="H7925">
        <v>483</v>
      </c>
      <c r="I7925">
        <v>4.6018999999999997</v>
      </c>
      <c r="J7925" t="s">
        <v>11</v>
      </c>
      <c r="K7925">
        <f>IF(Table13[[#This Row],[ocean_proximity]]="INLAND",1,0)</f>
        <v>0</v>
      </c>
      <c r="L7925">
        <f>IF(Table13[[#This Row],[ocean_proximity]]="ISLAND",1,0)</f>
        <v>0</v>
      </c>
      <c r="M7925">
        <f>IF(Table13[[#This Row],[ocean_proximity]]="NEAR BAY",1,0)</f>
        <v>0</v>
      </c>
      <c r="N7925" s="3">
        <f>IF(Table13[[#This Row],[ocean_proximity]]="NEAR OCEAN",1,0)</f>
        <v>0</v>
      </c>
      <c r="O7925" s="3">
        <f>Table13[[#This Row],[housing_median_age]]/$D$2</f>
        <v>0.15384615384615385</v>
      </c>
      <c r="P7925" s="3">
        <f>Table13[[#This Row],[total_rooms]]/$E$2</f>
        <v>6.2054933875890131E-2</v>
      </c>
      <c r="Q7925" s="3">
        <f>Table13[[#This Row],[total_bedrooms]]/$F$2</f>
        <v>7.7889837083010088E-2</v>
      </c>
      <c r="R7925" s="3">
        <f>Table13[[#This Row],[population]]/$G$2</f>
        <v>3.1192197746763073E-2</v>
      </c>
      <c r="S7925" s="3">
        <f>Table13[[#This Row],[households]]/$H$2</f>
        <v>7.9414666228214401E-2</v>
      </c>
      <c r="T7925" s="3">
        <v>1</v>
      </c>
      <c r="AG7925">
        <f>SUMPRODUCT(Table13[[#This Row],[area_inland]:[ones]],$V$4:$AE$4)</f>
        <v>181358.76875789784</v>
      </c>
      <c r="AH7925">
        <f>ABS(AG7925-Table13[[#This Row],[median_house_value]])</f>
        <v>61141.231242102163</v>
      </c>
    </row>
    <row r="7926" spans="1:34" x14ac:dyDescent="0.45">
      <c r="A7926">
        <v>404300</v>
      </c>
      <c r="B7926">
        <v>-122.16</v>
      </c>
      <c r="C7926">
        <v>37.86</v>
      </c>
      <c r="D7926">
        <v>36</v>
      </c>
      <c r="E7926">
        <v>3359</v>
      </c>
      <c r="F7926">
        <v>493</v>
      </c>
      <c r="G7926">
        <v>1298</v>
      </c>
      <c r="H7926">
        <v>483</v>
      </c>
      <c r="I7926">
        <v>8.1585999999999999</v>
      </c>
      <c r="J7926" t="s">
        <v>10</v>
      </c>
      <c r="K7926">
        <f>IF(Table13[[#This Row],[ocean_proximity]]="INLAND",1,0)</f>
        <v>0</v>
      </c>
      <c r="L7926">
        <f>IF(Table13[[#This Row],[ocean_proximity]]="ISLAND",1,0)</f>
        <v>0</v>
      </c>
      <c r="M7926">
        <f>IF(Table13[[#This Row],[ocean_proximity]]="NEAR BAY",1,0)</f>
        <v>1</v>
      </c>
      <c r="N7926" s="3">
        <f>IF(Table13[[#This Row],[ocean_proximity]]="NEAR OCEAN",1,0)</f>
        <v>0</v>
      </c>
      <c r="O7926" s="3">
        <f>Table13[[#This Row],[housing_median_age]]/$D$2</f>
        <v>0.69230769230769229</v>
      </c>
      <c r="P7926" s="3">
        <f>Table13[[#This Row],[total_rooms]]/$E$2</f>
        <v>8.5427263479145477E-2</v>
      </c>
      <c r="Q7926" s="3">
        <f>Table13[[#This Row],[total_bedrooms]]/$F$2</f>
        <v>7.649340574088441E-2</v>
      </c>
      <c r="R7926" s="3">
        <f>Table13[[#This Row],[population]]/$G$2</f>
        <v>3.6376884703772212E-2</v>
      </c>
      <c r="S7926" s="3">
        <f>Table13[[#This Row],[households]]/$H$2</f>
        <v>7.9414666228214401E-2</v>
      </c>
      <c r="T7926" s="3">
        <v>1</v>
      </c>
      <c r="AG7926">
        <f>SUMPRODUCT(Table13[[#This Row],[area_inland]:[ones]],$V$4:$AE$4)</f>
        <v>207705.78582156671</v>
      </c>
      <c r="AH7926">
        <f>ABS(AG7926-Table13[[#This Row],[median_house_value]])</f>
        <v>196594.21417843329</v>
      </c>
    </row>
    <row r="7927" spans="1:34" x14ac:dyDescent="0.45">
      <c r="A7927">
        <v>187600</v>
      </c>
      <c r="B7927">
        <v>-119.18</v>
      </c>
      <c r="C7927">
        <v>34.17</v>
      </c>
      <c r="D7927">
        <v>32</v>
      </c>
      <c r="E7927">
        <v>2388</v>
      </c>
      <c r="F7927">
        <v>467</v>
      </c>
      <c r="G7927">
        <v>1746</v>
      </c>
      <c r="H7927">
        <v>483</v>
      </c>
      <c r="I7927">
        <v>3.9331</v>
      </c>
      <c r="J7927" t="s">
        <v>13</v>
      </c>
      <c r="K7927">
        <f>IF(Table13[[#This Row],[ocean_proximity]]="INLAND",1,0)</f>
        <v>0</v>
      </c>
      <c r="L7927">
        <f>IF(Table13[[#This Row],[ocean_proximity]]="ISLAND",1,0)</f>
        <v>0</v>
      </c>
      <c r="M7927">
        <f>IF(Table13[[#This Row],[ocean_proximity]]="NEAR BAY",1,0)</f>
        <v>0</v>
      </c>
      <c r="N7927" s="3">
        <f>IF(Table13[[#This Row],[ocean_proximity]]="NEAR OCEAN",1,0)</f>
        <v>1</v>
      </c>
      <c r="O7927" s="3">
        <f>Table13[[#This Row],[housing_median_age]]/$D$2</f>
        <v>0.61538461538461542</v>
      </c>
      <c r="P7927" s="3">
        <f>Table13[[#This Row],[total_rooms]]/$E$2</f>
        <v>6.0732451678535096E-2</v>
      </c>
      <c r="Q7927" s="3">
        <f>Table13[[#This Row],[total_bedrooms]]/$F$2</f>
        <v>7.2459270752521329E-2</v>
      </c>
      <c r="R7927" s="3">
        <f>Table13[[#This Row],[population]]/$G$2</f>
        <v>4.8932234740205145E-2</v>
      </c>
      <c r="S7927" s="3">
        <f>Table13[[#This Row],[households]]/$H$2</f>
        <v>7.9414666228214401E-2</v>
      </c>
      <c r="T7927" s="3">
        <v>1</v>
      </c>
      <c r="AG7927">
        <f>SUMPRODUCT(Table13[[#This Row],[area_inland]:[ones]],$V$4:$AE$4)</f>
        <v>202022.25863931226</v>
      </c>
      <c r="AH7927">
        <f>ABS(AG7927-Table13[[#This Row],[median_house_value]])</f>
        <v>14422.258639312262</v>
      </c>
    </row>
    <row r="7928" spans="1:34" x14ac:dyDescent="0.45">
      <c r="A7928">
        <v>237500</v>
      </c>
      <c r="B7928">
        <v>-118.33</v>
      </c>
      <c r="C7928">
        <v>34.1</v>
      </c>
      <c r="D7928">
        <v>48</v>
      </c>
      <c r="E7928">
        <v>1116</v>
      </c>
      <c r="F7928">
        <v>524</v>
      </c>
      <c r="G7928">
        <v>1610</v>
      </c>
      <c r="H7928">
        <v>483</v>
      </c>
      <c r="I7928">
        <v>1.625</v>
      </c>
      <c r="J7928" t="s">
        <v>11</v>
      </c>
      <c r="K7928">
        <f>IF(Table13[[#This Row],[ocean_proximity]]="INLAND",1,0)</f>
        <v>0</v>
      </c>
      <c r="L7928">
        <f>IF(Table13[[#This Row],[ocean_proximity]]="ISLAND",1,0)</f>
        <v>0</v>
      </c>
      <c r="M7928">
        <f>IF(Table13[[#This Row],[ocean_proximity]]="NEAR BAY",1,0)</f>
        <v>0</v>
      </c>
      <c r="N7928" s="3">
        <f>IF(Table13[[#This Row],[ocean_proximity]]="NEAR OCEAN",1,0)</f>
        <v>0</v>
      </c>
      <c r="O7928" s="3">
        <f>Table13[[#This Row],[housing_median_age]]/$D$2</f>
        <v>0.92307692307692313</v>
      </c>
      <c r="P7928" s="3">
        <f>Table13[[#This Row],[total_rooms]]/$E$2</f>
        <v>2.8382502543234996E-2</v>
      </c>
      <c r="Q7928" s="3">
        <f>Table13[[#This Row],[total_bedrooms]]/$F$2</f>
        <v>8.1303335919317293E-2</v>
      </c>
      <c r="R7928" s="3">
        <f>Table13[[#This Row],[population]]/$G$2</f>
        <v>4.5120789193430863E-2</v>
      </c>
      <c r="S7928" s="3">
        <f>Table13[[#This Row],[households]]/$H$2</f>
        <v>7.9414666228214401E-2</v>
      </c>
      <c r="T7928" s="3">
        <v>1</v>
      </c>
      <c r="AG7928">
        <f>SUMPRODUCT(Table13[[#This Row],[area_inland]:[ones]],$V$4:$AE$4)</f>
        <v>195428.13566279868</v>
      </c>
      <c r="AH7928">
        <f>ABS(AG7928-Table13[[#This Row],[median_house_value]])</f>
        <v>42071.864337201318</v>
      </c>
    </row>
    <row r="7929" spans="1:34" x14ac:dyDescent="0.45">
      <c r="A7929">
        <v>308400</v>
      </c>
      <c r="B7929">
        <v>-122.42</v>
      </c>
      <c r="C7929">
        <v>38.270000000000003</v>
      </c>
      <c r="D7929">
        <v>25</v>
      </c>
      <c r="E7929">
        <v>3282</v>
      </c>
      <c r="F7929">
        <v>566</v>
      </c>
      <c r="G7929">
        <v>1244</v>
      </c>
      <c r="H7929">
        <v>483</v>
      </c>
      <c r="I7929">
        <v>4.5312999999999999</v>
      </c>
      <c r="J7929" t="s">
        <v>10</v>
      </c>
      <c r="K7929">
        <f>IF(Table13[[#This Row],[ocean_proximity]]="INLAND",1,0)</f>
        <v>0</v>
      </c>
      <c r="L7929">
        <f>IF(Table13[[#This Row],[ocean_proximity]]="ISLAND",1,0)</f>
        <v>0</v>
      </c>
      <c r="M7929">
        <f>IF(Table13[[#This Row],[ocean_proximity]]="NEAR BAY",1,0)</f>
        <v>1</v>
      </c>
      <c r="N7929" s="3">
        <f>IF(Table13[[#This Row],[ocean_proximity]]="NEAR OCEAN",1,0)</f>
        <v>0</v>
      </c>
      <c r="O7929" s="3">
        <f>Table13[[#This Row],[housing_median_age]]/$D$2</f>
        <v>0.48076923076923078</v>
      </c>
      <c r="P7929" s="3">
        <f>Table13[[#This Row],[total_rooms]]/$E$2</f>
        <v>8.3468972533062055E-2</v>
      </c>
      <c r="Q7929" s="3">
        <f>Table13[[#This Row],[total_bedrooms]]/$F$2</f>
        <v>8.7820015515903807E-2</v>
      </c>
      <c r="R7929" s="3">
        <f>Table13[[#This Row],[population]]/$G$2</f>
        <v>3.48635166190236E-2</v>
      </c>
      <c r="S7929" s="3">
        <f>Table13[[#This Row],[households]]/$H$2</f>
        <v>7.9414666228214401E-2</v>
      </c>
      <c r="T7929" s="3">
        <v>1</v>
      </c>
      <c r="AG7929">
        <f>SUMPRODUCT(Table13[[#This Row],[area_inland]:[ones]],$V$4:$AE$4)</f>
        <v>204014.59048662876</v>
      </c>
      <c r="AH7929">
        <f>ABS(AG7929-Table13[[#This Row],[median_house_value]])</f>
        <v>104385.40951337124</v>
      </c>
    </row>
    <row r="7930" spans="1:34" x14ac:dyDescent="0.45">
      <c r="A7930">
        <v>52500</v>
      </c>
      <c r="B7930">
        <v>-121.47</v>
      </c>
      <c r="C7930">
        <v>38.54</v>
      </c>
      <c r="D7930">
        <v>36</v>
      </c>
      <c r="E7930">
        <v>2099</v>
      </c>
      <c r="F7930">
        <v>510</v>
      </c>
      <c r="G7930">
        <v>1845</v>
      </c>
      <c r="H7930">
        <v>483</v>
      </c>
      <c r="I7930">
        <v>1.4137999999999999</v>
      </c>
      <c r="J7930" t="s">
        <v>12</v>
      </c>
      <c r="K7930">
        <f>IF(Table13[[#This Row],[ocean_proximity]]="INLAND",1,0)</f>
        <v>1</v>
      </c>
      <c r="L7930">
        <f>IF(Table13[[#This Row],[ocean_proximity]]="ISLAND",1,0)</f>
        <v>0</v>
      </c>
      <c r="M7930">
        <f>IF(Table13[[#This Row],[ocean_proximity]]="NEAR BAY",1,0)</f>
        <v>0</v>
      </c>
      <c r="N7930" s="3">
        <f>IF(Table13[[#This Row],[ocean_proximity]]="NEAR OCEAN",1,0)</f>
        <v>0</v>
      </c>
      <c r="O7930" s="3">
        <f>Table13[[#This Row],[housing_median_age]]/$D$2</f>
        <v>0.69230769230769229</v>
      </c>
      <c r="P7930" s="3">
        <f>Table13[[#This Row],[total_rooms]]/$E$2</f>
        <v>5.3382502543234997E-2</v>
      </c>
      <c r="Q7930" s="3">
        <f>Table13[[#This Row],[total_bedrooms]]/$F$2</f>
        <v>7.9131109387121798E-2</v>
      </c>
      <c r="R7930" s="3">
        <f>Table13[[#This Row],[population]]/$G$2</f>
        <v>5.1706742895577605E-2</v>
      </c>
      <c r="S7930" s="3">
        <f>Table13[[#This Row],[households]]/$H$2</f>
        <v>7.9414666228214401E-2</v>
      </c>
      <c r="T7930" s="3">
        <v>1</v>
      </c>
      <c r="AG7930">
        <f>SUMPRODUCT(Table13[[#This Row],[area_inland]:[ones]],$V$4:$AE$4)</f>
        <v>197831.59306094484</v>
      </c>
      <c r="AH7930">
        <f>ABS(AG7930-Table13[[#This Row],[median_house_value]])</f>
        <v>145331.59306094484</v>
      </c>
    </row>
    <row r="7931" spans="1:34" x14ac:dyDescent="0.45">
      <c r="A7931">
        <v>500001</v>
      </c>
      <c r="B7931">
        <v>-119.51</v>
      </c>
      <c r="C7931">
        <v>34.46</v>
      </c>
      <c r="D7931">
        <v>28</v>
      </c>
      <c r="E7931">
        <v>3506</v>
      </c>
      <c r="F7931">
        <v>563</v>
      </c>
      <c r="G7931">
        <v>1362</v>
      </c>
      <c r="H7931">
        <v>483</v>
      </c>
      <c r="I7931">
        <v>6.0910000000000002</v>
      </c>
      <c r="J7931" t="s">
        <v>11</v>
      </c>
      <c r="K7931">
        <f>IF(Table13[[#This Row],[ocean_proximity]]="INLAND",1,0)</f>
        <v>0</v>
      </c>
      <c r="L7931">
        <f>IF(Table13[[#This Row],[ocean_proximity]]="ISLAND",1,0)</f>
        <v>0</v>
      </c>
      <c r="M7931">
        <f>IF(Table13[[#This Row],[ocean_proximity]]="NEAR BAY",1,0)</f>
        <v>0</v>
      </c>
      <c r="N7931" s="3">
        <f>IF(Table13[[#This Row],[ocean_proximity]]="NEAR OCEAN",1,0)</f>
        <v>0</v>
      </c>
      <c r="O7931" s="3">
        <f>Table13[[#This Row],[housing_median_age]]/$D$2</f>
        <v>0.53846153846153844</v>
      </c>
      <c r="P7931" s="3">
        <f>Table13[[#This Row],[total_rooms]]/$E$2</f>
        <v>8.9165818921668361E-2</v>
      </c>
      <c r="Q7931" s="3">
        <f>Table13[[#This Row],[total_bedrooms]]/$F$2</f>
        <v>8.7354538401861914E-2</v>
      </c>
      <c r="R7931" s="3">
        <f>Table13[[#This Row],[population]]/$G$2</f>
        <v>3.8170506137548341E-2</v>
      </c>
      <c r="S7931" s="3">
        <f>Table13[[#This Row],[households]]/$H$2</f>
        <v>7.9414666228214401E-2</v>
      </c>
      <c r="T7931" s="3">
        <v>1</v>
      </c>
      <c r="AG7931">
        <f>SUMPRODUCT(Table13[[#This Row],[area_inland]:[ones]],$V$4:$AE$4)</f>
        <v>189338.3846197821</v>
      </c>
      <c r="AH7931">
        <f>ABS(AG7931-Table13[[#This Row],[median_house_value]])</f>
        <v>310662.6153802179</v>
      </c>
    </row>
    <row r="7932" spans="1:34" x14ac:dyDescent="0.45">
      <c r="A7932">
        <v>112500</v>
      </c>
      <c r="B7932">
        <v>-117.13</v>
      </c>
      <c r="C7932">
        <v>32.75</v>
      </c>
      <c r="D7932">
        <v>24</v>
      </c>
      <c r="E7932">
        <v>1877</v>
      </c>
      <c r="F7932">
        <v>519</v>
      </c>
      <c r="G7932">
        <v>898</v>
      </c>
      <c r="H7932">
        <v>483</v>
      </c>
      <c r="I7932">
        <v>2.2263999999999999</v>
      </c>
      <c r="J7932" t="s">
        <v>13</v>
      </c>
      <c r="K7932">
        <f>IF(Table13[[#This Row],[ocean_proximity]]="INLAND",1,0)</f>
        <v>0</v>
      </c>
      <c r="L7932">
        <f>IF(Table13[[#This Row],[ocean_proximity]]="ISLAND",1,0)</f>
        <v>0</v>
      </c>
      <c r="M7932">
        <f>IF(Table13[[#This Row],[ocean_proximity]]="NEAR BAY",1,0)</f>
        <v>0</v>
      </c>
      <c r="N7932" s="3">
        <f>IF(Table13[[#This Row],[ocean_proximity]]="NEAR OCEAN",1,0)</f>
        <v>1</v>
      </c>
      <c r="O7932" s="3">
        <f>Table13[[#This Row],[housing_median_age]]/$D$2</f>
        <v>0.46153846153846156</v>
      </c>
      <c r="P7932" s="3">
        <f>Table13[[#This Row],[total_rooms]]/$E$2</f>
        <v>4.7736520854526961E-2</v>
      </c>
      <c r="Q7932" s="3">
        <f>Table13[[#This Row],[total_bedrooms]]/$F$2</f>
        <v>8.0527540729247477E-2</v>
      </c>
      <c r="R7932" s="3">
        <f>Table13[[#This Row],[population]]/$G$2</f>
        <v>2.5166750742671374E-2</v>
      </c>
      <c r="S7932" s="3">
        <f>Table13[[#This Row],[households]]/$H$2</f>
        <v>7.9414666228214401E-2</v>
      </c>
      <c r="T7932" s="3">
        <v>1</v>
      </c>
      <c r="AG7932">
        <f>SUMPRODUCT(Table13[[#This Row],[area_inland]:[ones]],$V$4:$AE$4)</f>
        <v>199143.35516391342</v>
      </c>
      <c r="AH7932">
        <f>ABS(AG7932-Table13[[#This Row],[median_house_value]])</f>
        <v>86643.355163913424</v>
      </c>
    </row>
    <row r="7933" spans="1:34" x14ac:dyDescent="0.45">
      <c r="A7933">
        <v>69300</v>
      </c>
      <c r="B7933">
        <v>-121.47</v>
      </c>
      <c r="C7933">
        <v>38.630000000000003</v>
      </c>
      <c r="D7933">
        <v>29</v>
      </c>
      <c r="E7933">
        <v>2197</v>
      </c>
      <c r="F7933">
        <v>520</v>
      </c>
      <c r="G7933">
        <v>1374</v>
      </c>
      <c r="H7933">
        <v>483</v>
      </c>
      <c r="I7933">
        <v>2.1888999999999998</v>
      </c>
      <c r="J7933" t="s">
        <v>12</v>
      </c>
      <c r="K7933">
        <f>IF(Table13[[#This Row],[ocean_proximity]]="INLAND",1,0)</f>
        <v>1</v>
      </c>
      <c r="L7933">
        <f>IF(Table13[[#This Row],[ocean_proximity]]="ISLAND",1,0)</f>
        <v>0</v>
      </c>
      <c r="M7933">
        <f>IF(Table13[[#This Row],[ocean_proximity]]="NEAR BAY",1,0)</f>
        <v>0</v>
      </c>
      <c r="N7933" s="3">
        <f>IF(Table13[[#This Row],[ocean_proximity]]="NEAR OCEAN",1,0)</f>
        <v>0</v>
      </c>
      <c r="O7933" s="3">
        <f>Table13[[#This Row],[housing_median_age]]/$D$2</f>
        <v>0.55769230769230771</v>
      </c>
      <c r="P7933" s="3">
        <f>Table13[[#This Row],[total_rooms]]/$E$2</f>
        <v>5.5874872838250253E-2</v>
      </c>
      <c r="Q7933" s="3">
        <f>Table13[[#This Row],[total_bedrooms]]/$F$2</f>
        <v>8.0682699767261445E-2</v>
      </c>
      <c r="R7933" s="3">
        <f>Table13[[#This Row],[population]]/$G$2</f>
        <v>3.8506810156381369E-2</v>
      </c>
      <c r="S7933" s="3">
        <f>Table13[[#This Row],[households]]/$H$2</f>
        <v>7.9414666228214401E-2</v>
      </c>
      <c r="T7933" s="3">
        <v>1</v>
      </c>
      <c r="AG7933">
        <f>SUMPRODUCT(Table13[[#This Row],[area_inland]:[ones]],$V$4:$AE$4)</f>
        <v>195376.87702709832</v>
      </c>
      <c r="AH7933">
        <f>ABS(AG7933-Table13[[#This Row],[median_house_value]])</f>
        <v>126076.87702709832</v>
      </c>
    </row>
    <row r="7934" spans="1:34" x14ac:dyDescent="0.45">
      <c r="A7934">
        <v>249500</v>
      </c>
      <c r="B7934">
        <v>-117.13</v>
      </c>
      <c r="C7934">
        <v>32.97</v>
      </c>
      <c r="D7934">
        <v>10</v>
      </c>
      <c r="E7934">
        <v>3486</v>
      </c>
      <c r="F7934">
        <v>469</v>
      </c>
      <c r="G7934">
        <v>1700</v>
      </c>
      <c r="H7934">
        <v>483</v>
      </c>
      <c r="I7934">
        <v>6.4695999999999998</v>
      </c>
      <c r="J7934" t="s">
        <v>11</v>
      </c>
      <c r="K7934">
        <f>IF(Table13[[#This Row],[ocean_proximity]]="INLAND",1,0)</f>
        <v>0</v>
      </c>
      <c r="L7934">
        <f>IF(Table13[[#This Row],[ocean_proximity]]="ISLAND",1,0)</f>
        <v>0</v>
      </c>
      <c r="M7934">
        <f>IF(Table13[[#This Row],[ocean_proximity]]="NEAR BAY",1,0)</f>
        <v>0</v>
      </c>
      <c r="N7934" s="3">
        <f>IF(Table13[[#This Row],[ocean_proximity]]="NEAR OCEAN",1,0)</f>
        <v>0</v>
      </c>
      <c r="O7934" s="3">
        <f>Table13[[#This Row],[housing_median_age]]/$D$2</f>
        <v>0.19230769230769232</v>
      </c>
      <c r="P7934" s="3">
        <f>Table13[[#This Row],[total_rooms]]/$E$2</f>
        <v>8.8657171922685657E-2</v>
      </c>
      <c r="Q7934" s="3">
        <f>Table13[[#This Row],[total_bedrooms]]/$F$2</f>
        <v>7.2769588828549267E-2</v>
      </c>
      <c r="R7934" s="3">
        <f>Table13[[#This Row],[population]]/$G$2</f>
        <v>4.7643069334678552E-2</v>
      </c>
      <c r="S7934" s="3">
        <f>Table13[[#This Row],[households]]/$H$2</f>
        <v>7.9414666228214401E-2</v>
      </c>
      <c r="T7934" s="3">
        <v>1</v>
      </c>
      <c r="AG7934">
        <f>SUMPRODUCT(Table13[[#This Row],[area_inland]:[ones]],$V$4:$AE$4)</f>
        <v>182368.4125668683</v>
      </c>
      <c r="AH7934">
        <f>ABS(AG7934-Table13[[#This Row],[median_house_value]])</f>
        <v>67131.587433131703</v>
      </c>
    </row>
    <row r="7935" spans="1:34" x14ac:dyDescent="0.45">
      <c r="A7935">
        <v>81300</v>
      </c>
      <c r="B7935">
        <v>-122.64</v>
      </c>
      <c r="C7935">
        <v>41.74</v>
      </c>
      <c r="D7935">
        <v>33</v>
      </c>
      <c r="E7935">
        <v>2644</v>
      </c>
      <c r="F7935">
        <v>459</v>
      </c>
      <c r="G7935">
        <v>1113</v>
      </c>
      <c r="H7935">
        <v>483</v>
      </c>
      <c r="I7935">
        <v>3.3094999999999999</v>
      </c>
      <c r="J7935" t="s">
        <v>12</v>
      </c>
      <c r="K7935">
        <f>IF(Table13[[#This Row],[ocean_proximity]]="INLAND",1,0)</f>
        <v>1</v>
      </c>
      <c r="L7935">
        <f>IF(Table13[[#This Row],[ocean_proximity]]="ISLAND",1,0)</f>
        <v>0</v>
      </c>
      <c r="M7935">
        <f>IF(Table13[[#This Row],[ocean_proximity]]="NEAR BAY",1,0)</f>
        <v>0</v>
      </c>
      <c r="N7935" s="3">
        <f>IF(Table13[[#This Row],[ocean_proximity]]="NEAR OCEAN",1,0)</f>
        <v>0</v>
      </c>
      <c r="O7935" s="3">
        <f>Table13[[#This Row],[housing_median_age]]/$D$2</f>
        <v>0.63461538461538458</v>
      </c>
      <c r="P7935" s="3">
        <f>Table13[[#This Row],[total_rooms]]/$E$2</f>
        <v>6.7243133265513733E-2</v>
      </c>
      <c r="Q7935" s="3">
        <f>Table13[[#This Row],[total_bedrooms]]/$F$2</f>
        <v>7.121799844840962E-2</v>
      </c>
      <c r="R7935" s="3">
        <f>Table13[[#This Row],[population]]/$G$2</f>
        <v>3.1192197746763073E-2</v>
      </c>
      <c r="S7935" s="3">
        <f>Table13[[#This Row],[households]]/$H$2</f>
        <v>7.9414666228214401E-2</v>
      </c>
      <c r="T7935" s="3">
        <v>1</v>
      </c>
      <c r="AG7935">
        <f>SUMPRODUCT(Table13[[#This Row],[area_inland]:[ones]],$V$4:$AE$4)</f>
        <v>196735.43817360749</v>
      </c>
      <c r="AH7935">
        <f>ABS(AG7935-Table13[[#This Row],[median_house_value]])</f>
        <v>115435.43817360749</v>
      </c>
    </row>
    <row r="7936" spans="1:34" x14ac:dyDescent="0.45">
      <c r="A7936">
        <v>279600</v>
      </c>
      <c r="B7936">
        <v>-118.35</v>
      </c>
      <c r="C7936">
        <v>33.869999999999997</v>
      </c>
      <c r="D7936">
        <v>34</v>
      </c>
      <c r="E7936">
        <v>2823</v>
      </c>
      <c r="F7936">
        <v>500</v>
      </c>
      <c r="G7936">
        <v>1429</v>
      </c>
      <c r="H7936">
        <v>483</v>
      </c>
      <c r="I7936">
        <v>5.5</v>
      </c>
      <c r="J7936" t="s">
        <v>11</v>
      </c>
      <c r="K7936">
        <f>IF(Table13[[#This Row],[ocean_proximity]]="INLAND",1,0)</f>
        <v>0</v>
      </c>
      <c r="L7936">
        <f>IF(Table13[[#This Row],[ocean_proximity]]="ISLAND",1,0)</f>
        <v>0</v>
      </c>
      <c r="M7936">
        <f>IF(Table13[[#This Row],[ocean_proximity]]="NEAR BAY",1,0)</f>
        <v>0</v>
      </c>
      <c r="N7936" s="3">
        <f>IF(Table13[[#This Row],[ocean_proximity]]="NEAR OCEAN",1,0)</f>
        <v>0</v>
      </c>
      <c r="O7936" s="3">
        <f>Table13[[#This Row],[housing_median_age]]/$D$2</f>
        <v>0.65384615384615385</v>
      </c>
      <c r="P7936" s="3">
        <f>Table13[[#This Row],[total_rooms]]/$E$2</f>
        <v>7.1795523906408948E-2</v>
      </c>
      <c r="Q7936" s="3">
        <f>Table13[[#This Row],[total_bedrooms]]/$F$2</f>
        <v>7.7579519006982151E-2</v>
      </c>
      <c r="R7936" s="3">
        <f>Table13[[#This Row],[population]]/$G$2</f>
        <v>4.0048203576032733E-2</v>
      </c>
      <c r="S7936" s="3">
        <f>Table13[[#This Row],[households]]/$H$2</f>
        <v>7.9414666228214401E-2</v>
      </c>
      <c r="T7936" s="3">
        <v>1</v>
      </c>
      <c r="AG7936">
        <f>SUMPRODUCT(Table13[[#This Row],[area_inland]:[ones]],$V$4:$AE$4)</f>
        <v>190945.2824927514</v>
      </c>
      <c r="AH7936">
        <f>ABS(AG7936-Table13[[#This Row],[median_house_value]])</f>
        <v>88654.717507248599</v>
      </c>
    </row>
    <row r="7937" spans="1:34" x14ac:dyDescent="0.45">
      <c r="A7937">
        <v>110500</v>
      </c>
      <c r="B7937">
        <v>-119.96</v>
      </c>
      <c r="C7937">
        <v>38.93</v>
      </c>
      <c r="D7937">
        <v>22</v>
      </c>
      <c r="E7937">
        <v>2731</v>
      </c>
      <c r="F7937">
        <v>632</v>
      </c>
      <c r="G7937">
        <v>1215</v>
      </c>
      <c r="H7937">
        <v>483</v>
      </c>
      <c r="I7937">
        <v>2.83</v>
      </c>
      <c r="J7937" t="s">
        <v>12</v>
      </c>
      <c r="K7937">
        <f>IF(Table13[[#This Row],[ocean_proximity]]="INLAND",1,0)</f>
        <v>1</v>
      </c>
      <c r="L7937">
        <f>IF(Table13[[#This Row],[ocean_proximity]]="ISLAND",1,0)</f>
        <v>0</v>
      </c>
      <c r="M7937">
        <f>IF(Table13[[#This Row],[ocean_proximity]]="NEAR BAY",1,0)</f>
        <v>0</v>
      </c>
      <c r="N7937" s="3">
        <f>IF(Table13[[#This Row],[ocean_proximity]]="NEAR OCEAN",1,0)</f>
        <v>0</v>
      </c>
      <c r="O7937" s="3">
        <f>Table13[[#This Row],[housing_median_age]]/$D$2</f>
        <v>0.42307692307692307</v>
      </c>
      <c r="P7937" s="3">
        <f>Table13[[#This Row],[total_rooms]]/$E$2</f>
        <v>6.9455747711088506E-2</v>
      </c>
      <c r="Q7937" s="3">
        <f>Table13[[#This Row],[total_bedrooms]]/$F$2</f>
        <v>9.806051202482545E-2</v>
      </c>
      <c r="R7937" s="3">
        <f>Table13[[#This Row],[population]]/$G$2</f>
        <v>3.405078190684379E-2</v>
      </c>
      <c r="S7937" s="3">
        <f>Table13[[#This Row],[households]]/$H$2</f>
        <v>7.9414666228214401E-2</v>
      </c>
      <c r="T7937" s="3">
        <v>1</v>
      </c>
      <c r="AG7937">
        <f>SUMPRODUCT(Table13[[#This Row],[area_inland]:[ones]],$V$4:$AE$4)</f>
        <v>193568.78209085009</v>
      </c>
      <c r="AH7937">
        <f>ABS(AG7937-Table13[[#This Row],[median_house_value]])</f>
        <v>83068.782090850087</v>
      </c>
    </row>
    <row r="7938" spans="1:34" x14ac:dyDescent="0.45">
      <c r="A7938">
        <v>103000</v>
      </c>
      <c r="B7938">
        <v>-120.47</v>
      </c>
      <c r="C7938">
        <v>37.96</v>
      </c>
      <c r="D7938">
        <v>25</v>
      </c>
      <c r="E7938">
        <v>2505</v>
      </c>
      <c r="F7938">
        <v>529</v>
      </c>
      <c r="G7938">
        <v>1145</v>
      </c>
      <c r="H7938">
        <v>483</v>
      </c>
      <c r="I7938">
        <v>2.0059999999999998</v>
      </c>
      <c r="J7938" t="s">
        <v>12</v>
      </c>
      <c r="K7938">
        <f>IF(Table13[[#This Row],[ocean_proximity]]="INLAND",1,0)</f>
        <v>1</v>
      </c>
      <c r="L7938">
        <f>IF(Table13[[#This Row],[ocean_proximity]]="ISLAND",1,0)</f>
        <v>0</v>
      </c>
      <c r="M7938">
        <f>IF(Table13[[#This Row],[ocean_proximity]]="NEAR BAY",1,0)</f>
        <v>0</v>
      </c>
      <c r="N7938" s="3">
        <f>IF(Table13[[#This Row],[ocean_proximity]]="NEAR OCEAN",1,0)</f>
        <v>0</v>
      </c>
      <c r="O7938" s="3">
        <f>Table13[[#This Row],[housing_median_age]]/$D$2</f>
        <v>0.48076923076923078</v>
      </c>
      <c r="P7938" s="3">
        <f>Table13[[#This Row],[total_rooms]]/$E$2</f>
        <v>6.3708036622583925E-2</v>
      </c>
      <c r="Q7938" s="3">
        <f>Table13[[#This Row],[total_bedrooms]]/$F$2</f>
        <v>8.2079131109387124E-2</v>
      </c>
      <c r="R7938" s="3">
        <f>Table13[[#This Row],[population]]/$G$2</f>
        <v>3.2089008463651141E-2</v>
      </c>
      <c r="S7938" s="3">
        <f>Table13[[#This Row],[households]]/$H$2</f>
        <v>7.9414666228214401E-2</v>
      </c>
      <c r="T7938" s="3">
        <v>1</v>
      </c>
      <c r="AG7938">
        <f>SUMPRODUCT(Table13[[#This Row],[area_inland]:[ones]],$V$4:$AE$4)</f>
        <v>194093.73674852555</v>
      </c>
      <c r="AH7938">
        <f>ABS(AG7938-Table13[[#This Row],[median_house_value]])</f>
        <v>91093.736748525553</v>
      </c>
    </row>
    <row r="7939" spans="1:34" x14ac:dyDescent="0.45">
      <c r="A7939">
        <v>243800</v>
      </c>
      <c r="B7939">
        <v>-122.24</v>
      </c>
      <c r="C7939">
        <v>37.81</v>
      </c>
      <c r="D7939">
        <v>52</v>
      </c>
      <c r="E7939">
        <v>2093</v>
      </c>
      <c r="F7939">
        <v>550</v>
      </c>
      <c r="G7939">
        <v>918</v>
      </c>
      <c r="H7939">
        <v>483</v>
      </c>
      <c r="I7939">
        <v>2.7477</v>
      </c>
      <c r="J7939" t="s">
        <v>10</v>
      </c>
      <c r="K7939">
        <f>IF(Table13[[#This Row],[ocean_proximity]]="INLAND",1,0)</f>
        <v>0</v>
      </c>
      <c r="L7939">
        <f>IF(Table13[[#This Row],[ocean_proximity]]="ISLAND",1,0)</f>
        <v>0</v>
      </c>
      <c r="M7939">
        <f>IF(Table13[[#This Row],[ocean_proximity]]="NEAR BAY",1,0)</f>
        <v>1</v>
      </c>
      <c r="N7939" s="3">
        <f>IF(Table13[[#This Row],[ocean_proximity]]="NEAR OCEAN",1,0)</f>
        <v>0</v>
      </c>
      <c r="O7939" s="3">
        <f>Table13[[#This Row],[housing_median_age]]/$D$2</f>
        <v>1</v>
      </c>
      <c r="P7939" s="3">
        <f>Table13[[#This Row],[total_rooms]]/$E$2</f>
        <v>5.3229908443540183E-2</v>
      </c>
      <c r="Q7939" s="3">
        <f>Table13[[#This Row],[total_bedrooms]]/$F$2</f>
        <v>8.5337470907680374E-2</v>
      </c>
      <c r="R7939" s="3">
        <f>Table13[[#This Row],[population]]/$G$2</f>
        <v>2.5727257440726417E-2</v>
      </c>
      <c r="S7939" s="3">
        <f>Table13[[#This Row],[households]]/$H$2</f>
        <v>7.9414666228214401E-2</v>
      </c>
      <c r="T7939" s="3">
        <v>1</v>
      </c>
      <c r="AG7939">
        <f>SUMPRODUCT(Table13[[#This Row],[area_inland]:[ones]],$V$4:$AE$4)</f>
        <v>213247.56724972042</v>
      </c>
      <c r="AH7939">
        <f>ABS(AG7939-Table13[[#This Row],[median_house_value]])</f>
        <v>30552.432750279579</v>
      </c>
    </row>
    <row r="7940" spans="1:34" x14ac:dyDescent="0.45">
      <c r="A7940">
        <v>87500</v>
      </c>
      <c r="B7940">
        <v>-121.32</v>
      </c>
      <c r="C7940">
        <v>38</v>
      </c>
      <c r="D7940">
        <v>22</v>
      </c>
      <c r="E7940">
        <v>2105</v>
      </c>
      <c r="F7940">
        <v>521</v>
      </c>
      <c r="G7940">
        <v>781</v>
      </c>
      <c r="H7940">
        <v>483</v>
      </c>
      <c r="I7940">
        <v>2.2130000000000001</v>
      </c>
      <c r="J7940" t="s">
        <v>12</v>
      </c>
      <c r="K7940">
        <f>IF(Table13[[#This Row],[ocean_proximity]]="INLAND",1,0)</f>
        <v>1</v>
      </c>
      <c r="L7940">
        <f>IF(Table13[[#This Row],[ocean_proximity]]="ISLAND",1,0)</f>
        <v>0</v>
      </c>
      <c r="M7940">
        <f>IF(Table13[[#This Row],[ocean_proximity]]="NEAR BAY",1,0)</f>
        <v>0</v>
      </c>
      <c r="N7940" s="3">
        <f>IF(Table13[[#This Row],[ocean_proximity]]="NEAR OCEAN",1,0)</f>
        <v>0</v>
      </c>
      <c r="O7940" s="3">
        <f>Table13[[#This Row],[housing_median_age]]/$D$2</f>
        <v>0.42307692307692307</v>
      </c>
      <c r="P7940" s="3">
        <f>Table13[[#This Row],[total_rooms]]/$E$2</f>
        <v>5.3535096642929804E-2</v>
      </c>
      <c r="Q7940" s="3">
        <f>Table13[[#This Row],[total_bedrooms]]/$F$2</f>
        <v>8.08378588052754E-2</v>
      </c>
      <c r="R7940" s="3">
        <f>Table13[[#This Row],[population]]/$G$2</f>
        <v>2.1887786559049379E-2</v>
      </c>
      <c r="S7940" s="3">
        <f>Table13[[#This Row],[households]]/$H$2</f>
        <v>7.9414666228214401E-2</v>
      </c>
      <c r="T7940" s="3">
        <v>1</v>
      </c>
      <c r="AG7940">
        <f>SUMPRODUCT(Table13[[#This Row],[area_inland]:[ones]],$V$4:$AE$4)</f>
        <v>192802.17364923214</v>
      </c>
      <c r="AH7940">
        <f>ABS(AG7940-Table13[[#This Row],[median_house_value]])</f>
        <v>105302.17364923214</v>
      </c>
    </row>
    <row r="7941" spans="1:34" x14ac:dyDescent="0.45">
      <c r="A7941">
        <v>221200</v>
      </c>
      <c r="B7941">
        <v>-118.71</v>
      </c>
      <c r="C7941">
        <v>34.29</v>
      </c>
      <c r="D7941">
        <v>21</v>
      </c>
      <c r="E7941">
        <v>2751</v>
      </c>
      <c r="F7941">
        <v>493</v>
      </c>
      <c r="G7941">
        <v>1432</v>
      </c>
      <c r="H7941">
        <v>483</v>
      </c>
      <c r="I7941">
        <v>5.2066999999999997</v>
      </c>
      <c r="J7941" t="s">
        <v>11</v>
      </c>
      <c r="K7941">
        <f>IF(Table13[[#This Row],[ocean_proximity]]="INLAND",1,0)</f>
        <v>0</v>
      </c>
      <c r="L7941">
        <f>IF(Table13[[#This Row],[ocean_proximity]]="ISLAND",1,0)</f>
        <v>0</v>
      </c>
      <c r="M7941">
        <f>IF(Table13[[#This Row],[ocean_proximity]]="NEAR BAY",1,0)</f>
        <v>0</v>
      </c>
      <c r="N7941" s="3">
        <f>IF(Table13[[#This Row],[ocean_proximity]]="NEAR OCEAN",1,0)</f>
        <v>0</v>
      </c>
      <c r="O7941" s="3">
        <f>Table13[[#This Row],[housing_median_age]]/$D$2</f>
        <v>0.40384615384615385</v>
      </c>
      <c r="P7941" s="3">
        <f>Table13[[#This Row],[total_rooms]]/$E$2</f>
        <v>6.9964394710071209E-2</v>
      </c>
      <c r="Q7941" s="3">
        <f>Table13[[#This Row],[total_bedrooms]]/$F$2</f>
        <v>7.649340574088441E-2</v>
      </c>
      <c r="R7941" s="3">
        <f>Table13[[#This Row],[population]]/$G$2</f>
        <v>4.013227958074099E-2</v>
      </c>
      <c r="S7941" s="3">
        <f>Table13[[#This Row],[households]]/$H$2</f>
        <v>7.9414666228214401E-2</v>
      </c>
      <c r="T7941" s="3">
        <v>1</v>
      </c>
      <c r="AG7941">
        <f>SUMPRODUCT(Table13[[#This Row],[area_inland]:[ones]],$V$4:$AE$4)</f>
        <v>186165.21954493967</v>
      </c>
      <c r="AH7941">
        <f>ABS(AG7941-Table13[[#This Row],[median_house_value]])</f>
        <v>35034.780455060332</v>
      </c>
    </row>
    <row r="7942" spans="1:34" x14ac:dyDescent="0.45">
      <c r="A7942">
        <v>166100</v>
      </c>
      <c r="B7942">
        <v>-117.36</v>
      </c>
      <c r="C7942">
        <v>33.200000000000003</v>
      </c>
      <c r="D7942">
        <v>19</v>
      </c>
      <c r="E7942">
        <v>1926</v>
      </c>
      <c r="F7942">
        <v>557</v>
      </c>
      <c r="G7942">
        <v>1190</v>
      </c>
      <c r="H7942">
        <v>483</v>
      </c>
      <c r="I7942">
        <v>1.3269</v>
      </c>
      <c r="J7942" t="s">
        <v>13</v>
      </c>
      <c r="K7942">
        <f>IF(Table13[[#This Row],[ocean_proximity]]="INLAND",1,0)</f>
        <v>0</v>
      </c>
      <c r="L7942">
        <f>IF(Table13[[#This Row],[ocean_proximity]]="ISLAND",1,0)</f>
        <v>0</v>
      </c>
      <c r="M7942">
        <f>IF(Table13[[#This Row],[ocean_proximity]]="NEAR BAY",1,0)</f>
        <v>0</v>
      </c>
      <c r="N7942" s="3">
        <f>IF(Table13[[#This Row],[ocean_proximity]]="NEAR OCEAN",1,0)</f>
        <v>1</v>
      </c>
      <c r="O7942" s="3">
        <f>Table13[[#This Row],[housing_median_age]]/$D$2</f>
        <v>0.36538461538461536</v>
      </c>
      <c r="P7942" s="3">
        <f>Table13[[#This Row],[total_rooms]]/$E$2</f>
        <v>4.8982706002034589E-2</v>
      </c>
      <c r="Q7942" s="3">
        <f>Table13[[#This Row],[total_bedrooms]]/$F$2</f>
        <v>8.6423584173778129E-2</v>
      </c>
      <c r="R7942" s="3">
        <f>Table13[[#This Row],[population]]/$G$2</f>
        <v>3.3350148534274981E-2</v>
      </c>
      <c r="S7942" s="3">
        <f>Table13[[#This Row],[households]]/$H$2</f>
        <v>7.9414666228214401E-2</v>
      </c>
      <c r="T7942" s="3">
        <v>1</v>
      </c>
      <c r="AG7942">
        <f>SUMPRODUCT(Table13[[#This Row],[area_inland]:[ones]],$V$4:$AE$4)</f>
        <v>197522.64153410139</v>
      </c>
      <c r="AH7942">
        <f>ABS(AG7942-Table13[[#This Row],[median_house_value]])</f>
        <v>31422.641534101393</v>
      </c>
    </row>
    <row r="7943" spans="1:34" x14ac:dyDescent="0.45">
      <c r="A7943">
        <v>102400</v>
      </c>
      <c r="B7943">
        <v>-122.2</v>
      </c>
      <c r="C7943">
        <v>37.770000000000003</v>
      </c>
      <c r="D7943">
        <v>49</v>
      </c>
      <c r="E7943">
        <v>2272</v>
      </c>
      <c r="F7943">
        <v>498</v>
      </c>
      <c r="G7943">
        <v>1621</v>
      </c>
      <c r="H7943">
        <v>483</v>
      </c>
      <c r="I7943">
        <v>2.4338000000000002</v>
      </c>
      <c r="J7943" t="s">
        <v>10</v>
      </c>
      <c r="K7943">
        <f>IF(Table13[[#This Row],[ocean_proximity]]="INLAND",1,0)</f>
        <v>0</v>
      </c>
      <c r="L7943">
        <f>IF(Table13[[#This Row],[ocean_proximity]]="ISLAND",1,0)</f>
        <v>0</v>
      </c>
      <c r="M7943">
        <f>IF(Table13[[#This Row],[ocean_proximity]]="NEAR BAY",1,0)</f>
        <v>1</v>
      </c>
      <c r="N7943" s="3">
        <f>IF(Table13[[#This Row],[ocean_proximity]]="NEAR OCEAN",1,0)</f>
        <v>0</v>
      </c>
      <c r="O7943" s="3">
        <f>Table13[[#This Row],[housing_median_age]]/$D$2</f>
        <v>0.94230769230769229</v>
      </c>
      <c r="P7943" s="3">
        <f>Table13[[#This Row],[total_rooms]]/$E$2</f>
        <v>5.7782299084435398E-2</v>
      </c>
      <c r="Q7943" s="3">
        <f>Table13[[#This Row],[total_bedrooms]]/$F$2</f>
        <v>7.7269200930954227E-2</v>
      </c>
      <c r="R7943" s="3">
        <f>Table13[[#This Row],[population]]/$G$2</f>
        <v>4.5429067877361132E-2</v>
      </c>
      <c r="S7943" s="3">
        <f>Table13[[#This Row],[households]]/$H$2</f>
        <v>7.9414666228214401E-2</v>
      </c>
      <c r="T7943" s="3">
        <v>1</v>
      </c>
      <c r="AG7943">
        <f>SUMPRODUCT(Table13[[#This Row],[area_inland]:[ones]],$V$4:$AE$4)</f>
        <v>211996.26981175359</v>
      </c>
      <c r="AH7943">
        <f>ABS(AG7943-Table13[[#This Row],[median_house_value]])</f>
        <v>109596.26981175359</v>
      </c>
    </row>
    <row r="7944" spans="1:34" x14ac:dyDescent="0.45">
      <c r="A7944">
        <v>113500</v>
      </c>
      <c r="B7944">
        <v>-118.13</v>
      </c>
      <c r="C7944">
        <v>34.58</v>
      </c>
      <c r="D7944">
        <v>29</v>
      </c>
      <c r="E7944">
        <v>2370</v>
      </c>
      <c r="F7944">
        <v>475</v>
      </c>
      <c r="G7944">
        <v>1746</v>
      </c>
      <c r="H7944">
        <v>483</v>
      </c>
      <c r="I7944">
        <v>3.7464</v>
      </c>
      <c r="J7944" t="s">
        <v>12</v>
      </c>
      <c r="K7944">
        <f>IF(Table13[[#This Row],[ocean_proximity]]="INLAND",1,0)</f>
        <v>1</v>
      </c>
      <c r="L7944">
        <f>IF(Table13[[#This Row],[ocean_proximity]]="ISLAND",1,0)</f>
        <v>0</v>
      </c>
      <c r="M7944">
        <f>IF(Table13[[#This Row],[ocean_proximity]]="NEAR BAY",1,0)</f>
        <v>0</v>
      </c>
      <c r="N7944" s="3">
        <f>IF(Table13[[#This Row],[ocean_proximity]]="NEAR OCEAN",1,0)</f>
        <v>0</v>
      </c>
      <c r="O7944" s="3">
        <f>Table13[[#This Row],[housing_median_age]]/$D$2</f>
        <v>0.55769230769230771</v>
      </c>
      <c r="P7944" s="3">
        <f>Table13[[#This Row],[total_rooms]]/$E$2</f>
        <v>6.0274669379450661E-2</v>
      </c>
      <c r="Q7944" s="3">
        <f>Table13[[#This Row],[total_bedrooms]]/$F$2</f>
        <v>7.3700543056633053E-2</v>
      </c>
      <c r="R7944" s="3">
        <f>Table13[[#This Row],[population]]/$G$2</f>
        <v>4.8932234740205145E-2</v>
      </c>
      <c r="S7944" s="3">
        <f>Table13[[#This Row],[households]]/$H$2</f>
        <v>7.9414666228214401E-2</v>
      </c>
      <c r="T7944" s="3">
        <v>1</v>
      </c>
      <c r="AG7944">
        <f>SUMPRODUCT(Table13[[#This Row],[area_inland]:[ones]],$V$4:$AE$4)</f>
        <v>195243.58162853227</v>
      </c>
      <c r="AH7944">
        <f>ABS(AG7944-Table13[[#This Row],[median_house_value]])</f>
        <v>81743.581628532265</v>
      </c>
    </row>
    <row r="7945" spans="1:34" x14ac:dyDescent="0.45">
      <c r="A7945">
        <v>257100</v>
      </c>
      <c r="B7945">
        <v>-118.23</v>
      </c>
      <c r="C7945">
        <v>34.15</v>
      </c>
      <c r="D7945">
        <v>26</v>
      </c>
      <c r="E7945">
        <v>1649</v>
      </c>
      <c r="F7945">
        <v>522</v>
      </c>
      <c r="G7945">
        <v>1332</v>
      </c>
      <c r="H7945">
        <v>483</v>
      </c>
      <c r="I7945">
        <v>3.1004</v>
      </c>
      <c r="J7945" t="s">
        <v>11</v>
      </c>
      <c r="K7945">
        <f>IF(Table13[[#This Row],[ocean_proximity]]="INLAND",1,0)</f>
        <v>0</v>
      </c>
      <c r="L7945">
        <f>IF(Table13[[#This Row],[ocean_proximity]]="ISLAND",1,0)</f>
        <v>0</v>
      </c>
      <c r="M7945">
        <f>IF(Table13[[#This Row],[ocean_proximity]]="NEAR BAY",1,0)</f>
        <v>0</v>
      </c>
      <c r="N7945" s="3">
        <f>IF(Table13[[#This Row],[ocean_proximity]]="NEAR OCEAN",1,0)</f>
        <v>0</v>
      </c>
      <c r="O7945" s="3">
        <f>Table13[[#This Row],[housing_median_age]]/$D$2</f>
        <v>0.5</v>
      </c>
      <c r="P7945" s="3">
        <f>Table13[[#This Row],[total_rooms]]/$E$2</f>
        <v>4.193794506612411E-2</v>
      </c>
      <c r="Q7945" s="3">
        <f>Table13[[#This Row],[total_bedrooms]]/$F$2</f>
        <v>8.0993017843289369E-2</v>
      </c>
      <c r="R7945" s="3">
        <f>Table13[[#This Row],[population]]/$G$2</f>
        <v>3.7329746090465778E-2</v>
      </c>
      <c r="S7945" s="3">
        <f>Table13[[#This Row],[households]]/$H$2</f>
        <v>7.9414666228214401E-2</v>
      </c>
      <c r="T7945" s="3">
        <v>1</v>
      </c>
      <c r="AG7945">
        <f>SUMPRODUCT(Table13[[#This Row],[area_inland]:[ones]],$V$4:$AE$4)</f>
        <v>187655.10917317527</v>
      </c>
      <c r="AH7945">
        <f>ABS(AG7945-Table13[[#This Row],[median_house_value]])</f>
        <v>69444.890826824732</v>
      </c>
    </row>
    <row r="7946" spans="1:34" x14ac:dyDescent="0.45">
      <c r="A7946">
        <v>144900</v>
      </c>
      <c r="B7946">
        <v>-117.65</v>
      </c>
      <c r="C7946">
        <v>34.08</v>
      </c>
      <c r="D7946">
        <v>38</v>
      </c>
      <c r="E7946">
        <v>2750</v>
      </c>
      <c r="F7946">
        <v>572</v>
      </c>
      <c r="G7946">
        <v>1410</v>
      </c>
      <c r="H7946">
        <v>483</v>
      </c>
      <c r="I7946">
        <v>3.3835999999999999</v>
      </c>
      <c r="J7946" t="s">
        <v>12</v>
      </c>
      <c r="K7946">
        <f>IF(Table13[[#This Row],[ocean_proximity]]="INLAND",1,0)</f>
        <v>1</v>
      </c>
      <c r="L7946">
        <f>IF(Table13[[#This Row],[ocean_proximity]]="ISLAND",1,0)</f>
        <v>0</v>
      </c>
      <c r="M7946">
        <f>IF(Table13[[#This Row],[ocean_proximity]]="NEAR BAY",1,0)</f>
        <v>0</v>
      </c>
      <c r="N7946" s="3">
        <f>IF(Table13[[#This Row],[ocean_proximity]]="NEAR OCEAN",1,0)</f>
        <v>0</v>
      </c>
      <c r="O7946" s="3">
        <f>Table13[[#This Row],[housing_median_age]]/$D$2</f>
        <v>0.73076923076923073</v>
      </c>
      <c r="P7946" s="3">
        <f>Table13[[#This Row],[total_rooms]]/$E$2</f>
        <v>6.9938962360122078E-2</v>
      </c>
      <c r="Q7946" s="3">
        <f>Table13[[#This Row],[total_bedrooms]]/$F$2</f>
        <v>8.8750969743987593E-2</v>
      </c>
      <c r="R7946" s="3">
        <f>Table13[[#This Row],[population]]/$G$2</f>
        <v>3.9515722212880446E-2</v>
      </c>
      <c r="S7946" s="3">
        <f>Table13[[#This Row],[households]]/$H$2</f>
        <v>7.9414666228214401E-2</v>
      </c>
      <c r="T7946" s="3">
        <v>1</v>
      </c>
      <c r="AG7946">
        <f>SUMPRODUCT(Table13[[#This Row],[area_inland]:[ones]],$V$4:$AE$4)</f>
        <v>199110.08398448522</v>
      </c>
      <c r="AH7946">
        <f>ABS(AG7946-Table13[[#This Row],[median_house_value]])</f>
        <v>54210.083984485216</v>
      </c>
    </row>
    <row r="7947" spans="1:34" x14ac:dyDescent="0.45">
      <c r="A7947">
        <v>468800</v>
      </c>
      <c r="B7947">
        <v>-122.44</v>
      </c>
      <c r="C7947">
        <v>37.79</v>
      </c>
      <c r="D7947">
        <v>52</v>
      </c>
      <c r="E7947">
        <v>2083</v>
      </c>
      <c r="F7947">
        <v>491</v>
      </c>
      <c r="G7947">
        <v>1224</v>
      </c>
      <c r="H7947">
        <v>483</v>
      </c>
      <c r="I7947">
        <v>4.0881999999999996</v>
      </c>
      <c r="J7947" t="s">
        <v>10</v>
      </c>
      <c r="K7947">
        <f>IF(Table13[[#This Row],[ocean_proximity]]="INLAND",1,0)</f>
        <v>0</v>
      </c>
      <c r="L7947">
        <f>IF(Table13[[#This Row],[ocean_proximity]]="ISLAND",1,0)</f>
        <v>0</v>
      </c>
      <c r="M7947">
        <f>IF(Table13[[#This Row],[ocean_proximity]]="NEAR BAY",1,0)</f>
        <v>1</v>
      </c>
      <c r="N7947" s="3">
        <f>IF(Table13[[#This Row],[ocean_proximity]]="NEAR OCEAN",1,0)</f>
        <v>0</v>
      </c>
      <c r="O7947" s="3">
        <f>Table13[[#This Row],[housing_median_age]]/$D$2</f>
        <v>1</v>
      </c>
      <c r="P7947" s="3">
        <f>Table13[[#This Row],[total_rooms]]/$E$2</f>
        <v>5.2975584944048831E-2</v>
      </c>
      <c r="Q7947" s="3">
        <f>Table13[[#This Row],[total_bedrooms]]/$F$2</f>
        <v>7.6183087664856472E-2</v>
      </c>
      <c r="R7947" s="3">
        <f>Table13[[#This Row],[population]]/$G$2</f>
        <v>3.4303009920968554E-2</v>
      </c>
      <c r="S7947" s="3">
        <f>Table13[[#This Row],[households]]/$H$2</f>
        <v>7.9414666228214401E-2</v>
      </c>
      <c r="T7947" s="3">
        <v>1</v>
      </c>
      <c r="AG7947">
        <f>SUMPRODUCT(Table13[[#This Row],[area_inland]:[ones]],$V$4:$AE$4)</f>
        <v>212974.41694582772</v>
      </c>
      <c r="AH7947">
        <f>ABS(AG7947-Table13[[#This Row],[median_house_value]])</f>
        <v>255825.58305417228</v>
      </c>
    </row>
    <row r="7948" spans="1:34" x14ac:dyDescent="0.45">
      <c r="A7948">
        <v>217300</v>
      </c>
      <c r="B7948">
        <v>-122.03</v>
      </c>
      <c r="C7948">
        <v>37.549999999999997</v>
      </c>
      <c r="D7948">
        <v>26</v>
      </c>
      <c r="E7948">
        <v>3087</v>
      </c>
      <c r="F7948">
        <v>532</v>
      </c>
      <c r="G7948">
        <v>1597</v>
      </c>
      <c r="H7948">
        <v>483</v>
      </c>
      <c r="I7948">
        <v>4.9118000000000004</v>
      </c>
      <c r="J7948" t="s">
        <v>10</v>
      </c>
      <c r="K7948">
        <f>IF(Table13[[#This Row],[ocean_proximity]]="INLAND",1,0)</f>
        <v>0</v>
      </c>
      <c r="L7948">
        <f>IF(Table13[[#This Row],[ocean_proximity]]="ISLAND",1,0)</f>
        <v>0</v>
      </c>
      <c r="M7948">
        <f>IF(Table13[[#This Row],[ocean_proximity]]="NEAR BAY",1,0)</f>
        <v>1</v>
      </c>
      <c r="N7948" s="3">
        <f>IF(Table13[[#This Row],[ocean_proximity]]="NEAR OCEAN",1,0)</f>
        <v>0</v>
      </c>
      <c r="O7948" s="3">
        <f>Table13[[#This Row],[housing_median_age]]/$D$2</f>
        <v>0.5</v>
      </c>
      <c r="P7948" s="3">
        <f>Table13[[#This Row],[total_rooms]]/$E$2</f>
        <v>7.8509664292980674E-2</v>
      </c>
      <c r="Q7948" s="3">
        <f>Table13[[#This Row],[total_bedrooms]]/$F$2</f>
        <v>8.2544608223429017E-2</v>
      </c>
      <c r="R7948" s="3">
        <f>Table13[[#This Row],[population]]/$G$2</f>
        <v>4.4756459839695083E-2</v>
      </c>
      <c r="S7948" s="3">
        <f>Table13[[#This Row],[households]]/$H$2</f>
        <v>7.9414666228214401E-2</v>
      </c>
      <c r="T7948" s="3">
        <v>1</v>
      </c>
      <c r="AG7948">
        <f>SUMPRODUCT(Table13[[#This Row],[area_inland]:[ones]],$V$4:$AE$4)</f>
        <v>204141.78405004609</v>
      </c>
      <c r="AH7948">
        <f>ABS(AG7948-Table13[[#This Row],[median_house_value]])</f>
        <v>13158.215949953912</v>
      </c>
    </row>
    <row r="7949" spans="1:34" x14ac:dyDescent="0.45">
      <c r="A7949">
        <v>325000</v>
      </c>
      <c r="B7949">
        <v>-117.69</v>
      </c>
      <c r="C7949">
        <v>33.520000000000003</v>
      </c>
      <c r="D7949">
        <v>4</v>
      </c>
      <c r="E7949">
        <v>2142</v>
      </c>
      <c r="F7949">
        <v>625</v>
      </c>
      <c r="G7949">
        <v>1176</v>
      </c>
      <c r="H7949">
        <v>483</v>
      </c>
      <c r="I7949">
        <v>3.4455</v>
      </c>
      <c r="J7949" t="s">
        <v>11</v>
      </c>
      <c r="K7949">
        <f>IF(Table13[[#This Row],[ocean_proximity]]="INLAND",1,0)</f>
        <v>0</v>
      </c>
      <c r="L7949">
        <f>IF(Table13[[#This Row],[ocean_proximity]]="ISLAND",1,0)</f>
        <v>0</v>
      </c>
      <c r="M7949">
        <f>IF(Table13[[#This Row],[ocean_proximity]]="NEAR BAY",1,0)</f>
        <v>0</v>
      </c>
      <c r="N7949" s="3">
        <f>IF(Table13[[#This Row],[ocean_proximity]]="NEAR OCEAN",1,0)</f>
        <v>0</v>
      </c>
      <c r="O7949" s="3">
        <f>Table13[[#This Row],[housing_median_age]]/$D$2</f>
        <v>7.6923076923076927E-2</v>
      </c>
      <c r="P7949" s="3">
        <f>Table13[[#This Row],[total_rooms]]/$E$2</f>
        <v>5.4476093591047811E-2</v>
      </c>
      <c r="Q7949" s="3">
        <f>Table13[[#This Row],[total_bedrooms]]/$F$2</f>
        <v>9.6974398758727695E-2</v>
      </c>
      <c r="R7949" s="3">
        <f>Table13[[#This Row],[population]]/$G$2</f>
        <v>3.2957793845636456E-2</v>
      </c>
      <c r="S7949" s="3">
        <f>Table13[[#This Row],[households]]/$H$2</f>
        <v>7.9414666228214401E-2</v>
      </c>
      <c r="T7949" s="3">
        <v>1</v>
      </c>
      <c r="AG7949">
        <f>SUMPRODUCT(Table13[[#This Row],[area_inland]:[ones]],$V$4:$AE$4)</f>
        <v>180344.79654409993</v>
      </c>
      <c r="AH7949">
        <f>ABS(AG7949-Table13[[#This Row],[median_house_value]])</f>
        <v>144655.20345590007</v>
      </c>
    </row>
    <row r="7950" spans="1:34" x14ac:dyDescent="0.45">
      <c r="A7950">
        <v>91700</v>
      </c>
      <c r="B7950">
        <v>-122.16</v>
      </c>
      <c r="C7950">
        <v>37.75</v>
      </c>
      <c r="D7950">
        <v>38</v>
      </c>
      <c r="E7950">
        <v>2457</v>
      </c>
      <c r="F7950">
        <v>624</v>
      </c>
      <c r="G7950">
        <v>1516</v>
      </c>
      <c r="H7950">
        <v>482</v>
      </c>
      <c r="I7950">
        <v>1.5625</v>
      </c>
      <c r="J7950" t="s">
        <v>10</v>
      </c>
      <c r="K7950">
        <f>IF(Table13[[#This Row],[ocean_proximity]]="INLAND",1,0)</f>
        <v>0</v>
      </c>
      <c r="L7950">
        <f>IF(Table13[[#This Row],[ocean_proximity]]="ISLAND",1,0)</f>
        <v>0</v>
      </c>
      <c r="M7950">
        <f>IF(Table13[[#This Row],[ocean_proximity]]="NEAR BAY",1,0)</f>
        <v>1</v>
      </c>
      <c r="N7950" s="3">
        <f>IF(Table13[[#This Row],[ocean_proximity]]="NEAR OCEAN",1,0)</f>
        <v>0</v>
      </c>
      <c r="O7950" s="3">
        <f>Table13[[#This Row],[housing_median_age]]/$D$2</f>
        <v>0.73076923076923073</v>
      </c>
      <c r="P7950" s="3">
        <f>Table13[[#This Row],[total_rooms]]/$E$2</f>
        <v>6.2487283825025434E-2</v>
      </c>
      <c r="Q7950" s="3">
        <f>Table13[[#This Row],[total_bedrooms]]/$F$2</f>
        <v>9.6819239720713726E-2</v>
      </c>
      <c r="R7950" s="3">
        <f>Table13[[#This Row],[population]]/$G$2</f>
        <v>4.2486407712572165E-2</v>
      </c>
      <c r="S7950" s="3">
        <f>Table13[[#This Row],[households]]/$H$2</f>
        <v>7.9250246629398224E-2</v>
      </c>
      <c r="T7950" s="3">
        <v>1</v>
      </c>
      <c r="AG7950">
        <f>SUMPRODUCT(Table13[[#This Row],[area_inland]:[ones]],$V$4:$AE$4)</f>
        <v>208654.67295649767</v>
      </c>
      <c r="AH7950">
        <f>ABS(AG7950-Table13[[#This Row],[median_house_value]])</f>
        <v>116954.67295649767</v>
      </c>
    </row>
    <row r="7951" spans="1:34" x14ac:dyDescent="0.45">
      <c r="A7951">
        <v>131500</v>
      </c>
      <c r="B7951">
        <v>-117.11</v>
      </c>
      <c r="C7951">
        <v>32.619999999999997</v>
      </c>
      <c r="D7951">
        <v>27</v>
      </c>
      <c r="E7951">
        <v>1846</v>
      </c>
      <c r="F7951">
        <v>509</v>
      </c>
      <c r="G7951">
        <v>1078</v>
      </c>
      <c r="H7951">
        <v>482</v>
      </c>
      <c r="I7951">
        <v>2.1718999999999999</v>
      </c>
      <c r="J7951" t="s">
        <v>13</v>
      </c>
      <c r="K7951">
        <f>IF(Table13[[#This Row],[ocean_proximity]]="INLAND",1,0)</f>
        <v>0</v>
      </c>
      <c r="L7951">
        <f>IF(Table13[[#This Row],[ocean_proximity]]="ISLAND",1,0)</f>
        <v>0</v>
      </c>
      <c r="M7951">
        <f>IF(Table13[[#This Row],[ocean_proximity]]="NEAR BAY",1,0)</f>
        <v>0</v>
      </c>
      <c r="N7951" s="3">
        <f>IF(Table13[[#This Row],[ocean_proximity]]="NEAR OCEAN",1,0)</f>
        <v>1</v>
      </c>
      <c r="O7951" s="3">
        <f>Table13[[#This Row],[housing_median_age]]/$D$2</f>
        <v>0.51923076923076927</v>
      </c>
      <c r="P7951" s="3">
        <f>Table13[[#This Row],[total_rooms]]/$E$2</f>
        <v>4.6948118006103767E-2</v>
      </c>
      <c r="Q7951" s="3">
        <f>Table13[[#This Row],[total_bedrooms]]/$F$2</f>
        <v>7.8975950349107829E-2</v>
      </c>
      <c r="R7951" s="3">
        <f>Table13[[#This Row],[population]]/$G$2</f>
        <v>3.0211311025166752E-2</v>
      </c>
      <c r="S7951" s="3">
        <f>Table13[[#This Row],[households]]/$H$2</f>
        <v>7.9250246629398224E-2</v>
      </c>
      <c r="T7951" s="3">
        <v>1</v>
      </c>
      <c r="AG7951">
        <f>SUMPRODUCT(Table13[[#This Row],[area_inland]:[ones]],$V$4:$AE$4)</f>
        <v>200172.928751442</v>
      </c>
      <c r="AH7951">
        <f>ABS(AG7951-Table13[[#This Row],[median_house_value]])</f>
        <v>68672.928751441999</v>
      </c>
    </row>
    <row r="7952" spans="1:34" x14ac:dyDescent="0.45">
      <c r="A7952">
        <v>434400</v>
      </c>
      <c r="B7952">
        <v>-118.32</v>
      </c>
      <c r="C7952">
        <v>34.11</v>
      </c>
      <c r="D7952">
        <v>42</v>
      </c>
      <c r="E7952">
        <v>2462</v>
      </c>
      <c r="F7952">
        <v>543</v>
      </c>
      <c r="G7952">
        <v>857</v>
      </c>
      <c r="H7952">
        <v>482</v>
      </c>
      <c r="I7952">
        <v>4.0833000000000004</v>
      </c>
      <c r="J7952" t="s">
        <v>11</v>
      </c>
      <c r="K7952">
        <f>IF(Table13[[#This Row],[ocean_proximity]]="INLAND",1,0)</f>
        <v>0</v>
      </c>
      <c r="L7952">
        <f>IF(Table13[[#This Row],[ocean_proximity]]="ISLAND",1,0)</f>
        <v>0</v>
      </c>
      <c r="M7952">
        <f>IF(Table13[[#This Row],[ocean_proximity]]="NEAR BAY",1,0)</f>
        <v>0</v>
      </c>
      <c r="N7952" s="3">
        <f>IF(Table13[[#This Row],[ocean_proximity]]="NEAR OCEAN",1,0)</f>
        <v>0</v>
      </c>
      <c r="O7952" s="3">
        <f>Table13[[#This Row],[housing_median_age]]/$D$2</f>
        <v>0.80769230769230771</v>
      </c>
      <c r="P7952" s="3">
        <f>Table13[[#This Row],[total_rooms]]/$E$2</f>
        <v>6.261444557477111E-2</v>
      </c>
      <c r="Q7952" s="3">
        <f>Table13[[#This Row],[total_bedrooms]]/$F$2</f>
        <v>8.4251357641582619E-2</v>
      </c>
      <c r="R7952" s="3">
        <f>Table13[[#This Row],[population]]/$G$2</f>
        <v>2.4017712011658539E-2</v>
      </c>
      <c r="S7952" s="3">
        <f>Table13[[#This Row],[households]]/$H$2</f>
        <v>7.9250246629398224E-2</v>
      </c>
      <c r="T7952" s="3">
        <v>1</v>
      </c>
      <c r="AG7952">
        <f>SUMPRODUCT(Table13[[#This Row],[area_inland]:[ones]],$V$4:$AE$4)</f>
        <v>193893.92871245148</v>
      </c>
      <c r="AH7952">
        <f>ABS(AG7952-Table13[[#This Row],[median_house_value]])</f>
        <v>240506.07128754852</v>
      </c>
    </row>
    <row r="7953" spans="1:34" x14ac:dyDescent="0.45">
      <c r="A7953">
        <v>422200</v>
      </c>
      <c r="B7953">
        <v>-117.23</v>
      </c>
      <c r="C7953">
        <v>32.81</v>
      </c>
      <c r="D7953">
        <v>24</v>
      </c>
      <c r="E7953">
        <v>3271</v>
      </c>
      <c r="F7953">
        <v>508</v>
      </c>
      <c r="G7953">
        <v>1496</v>
      </c>
      <c r="H7953">
        <v>482</v>
      </c>
      <c r="I7953">
        <v>5.9359000000000002</v>
      </c>
      <c r="J7953" t="s">
        <v>13</v>
      </c>
      <c r="K7953">
        <f>IF(Table13[[#This Row],[ocean_proximity]]="INLAND",1,0)</f>
        <v>0</v>
      </c>
      <c r="L7953">
        <f>IF(Table13[[#This Row],[ocean_proximity]]="ISLAND",1,0)</f>
        <v>0</v>
      </c>
      <c r="M7953">
        <f>IF(Table13[[#This Row],[ocean_proximity]]="NEAR BAY",1,0)</f>
        <v>0</v>
      </c>
      <c r="N7953" s="3">
        <f>IF(Table13[[#This Row],[ocean_proximity]]="NEAR OCEAN",1,0)</f>
        <v>1</v>
      </c>
      <c r="O7953" s="3">
        <f>Table13[[#This Row],[housing_median_age]]/$D$2</f>
        <v>0.46153846153846156</v>
      </c>
      <c r="P7953" s="3">
        <f>Table13[[#This Row],[total_rooms]]/$E$2</f>
        <v>8.3189216683621572E-2</v>
      </c>
      <c r="Q7953" s="3">
        <f>Table13[[#This Row],[total_bedrooms]]/$F$2</f>
        <v>7.8820791311093874E-2</v>
      </c>
      <c r="R7953" s="3">
        <f>Table13[[#This Row],[population]]/$G$2</f>
        <v>4.1925901014517125E-2</v>
      </c>
      <c r="S7953" s="3">
        <f>Table13[[#This Row],[households]]/$H$2</f>
        <v>7.9250246629398224E-2</v>
      </c>
      <c r="T7953" s="3">
        <v>1</v>
      </c>
      <c r="AG7953">
        <f>SUMPRODUCT(Table13[[#This Row],[area_inland]:[ones]],$V$4:$AE$4)</f>
        <v>199670.95824635125</v>
      </c>
      <c r="AH7953">
        <f>ABS(AG7953-Table13[[#This Row],[median_house_value]])</f>
        <v>222529.04175364875</v>
      </c>
    </row>
    <row r="7954" spans="1:34" x14ac:dyDescent="0.45">
      <c r="A7954">
        <v>86100</v>
      </c>
      <c r="B7954">
        <v>-120.64</v>
      </c>
      <c r="C7954">
        <v>34.97</v>
      </c>
      <c r="D7954">
        <v>5</v>
      </c>
      <c r="E7954">
        <v>2090</v>
      </c>
      <c r="F7954">
        <v>469</v>
      </c>
      <c r="G7954">
        <v>1911</v>
      </c>
      <c r="H7954">
        <v>482</v>
      </c>
      <c r="I7954">
        <v>2.4318</v>
      </c>
      <c r="J7954" t="s">
        <v>13</v>
      </c>
      <c r="K7954">
        <f>IF(Table13[[#This Row],[ocean_proximity]]="INLAND",1,0)</f>
        <v>0</v>
      </c>
      <c r="L7954">
        <f>IF(Table13[[#This Row],[ocean_proximity]]="ISLAND",1,0)</f>
        <v>0</v>
      </c>
      <c r="M7954">
        <f>IF(Table13[[#This Row],[ocean_proximity]]="NEAR BAY",1,0)</f>
        <v>0</v>
      </c>
      <c r="N7954" s="3">
        <f>IF(Table13[[#This Row],[ocean_proximity]]="NEAR OCEAN",1,0)</f>
        <v>1</v>
      </c>
      <c r="O7954" s="3">
        <f>Table13[[#This Row],[housing_median_age]]/$D$2</f>
        <v>9.6153846153846159E-2</v>
      </c>
      <c r="P7954" s="3">
        <f>Table13[[#This Row],[total_rooms]]/$E$2</f>
        <v>5.3153611393692776E-2</v>
      </c>
      <c r="Q7954" s="3">
        <f>Table13[[#This Row],[total_bedrooms]]/$F$2</f>
        <v>7.2769588828549267E-2</v>
      </c>
      <c r="R7954" s="3">
        <f>Table13[[#This Row],[population]]/$G$2</f>
        <v>5.3556414999159238E-2</v>
      </c>
      <c r="S7954" s="3">
        <f>Table13[[#This Row],[households]]/$H$2</f>
        <v>7.9250246629398224E-2</v>
      </c>
      <c r="T7954" s="3">
        <v>1</v>
      </c>
      <c r="AG7954">
        <f>SUMPRODUCT(Table13[[#This Row],[area_inland]:[ones]],$V$4:$AE$4)</f>
        <v>192107.55877926643</v>
      </c>
      <c r="AH7954">
        <f>ABS(AG7954-Table13[[#This Row],[median_house_value]])</f>
        <v>106007.55877926643</v>
      </c>
    </row>
    <row r="7955" spans="1:34" x14ac:dyDescent="0.45">
      <c r="A7955">
        <v>160900</v>
      </c>
      <c r="B7955">
        <v>-118.15</v>
      </c>
      <c r="C7955">
        <v>33.96</v>
      </c>
      <c r="D7955">
        <v>33</v>
      </c>
      <c r="E7955">
        <v>1471</v>
      </c>
      <c r="F7955">
        <v>451</v>
      </c>
      <c r="G7955">
        <v>2272</v>
      </c>
      <c r="H7955">
        <v>482</v>
      </c>
      <c r="I7955">
        <v>2.5385</v>
      </c>
      <c r="J7955" t="s">
        <v>11</v>
      </c>
      <c r="K7955">
        <f>IF(Table13[[#This Row],[ocean_proximity]]="INLAND",1,0)</f>
        <v>0</v>
      </c>
      <c r="L7955">
        <f>IF(Table13[[#This Row],[ocean_proximity]]="ISLAND",1,0)</f>
        <v>0</v>
      </c>
      <c r="M7955">
        <f>IF(Table13[[#This Row],[ocean_proximity]]="NEAR BAY",1,0)</f>
        <v>0</v>
      </c>
      <c r="N7955" s="3">
        <f>IF(Table13[[#This Row],[ocean_proximity]]="NEAR OCEAN",1,0)</f>
        <v>0</v>
      </c>
      <c r="O7955" s="3">
        <f>Table13[[#This Row],[housing_median_age]]/$D$2</f>
        <v>0.63461538461538458</v>
      </c>
      <c r="P7955" s="3">
        <f>Table13[[#This Row],[total_rooms]]/$E$2</f>
        <v>3.7410986775178026E-2</v>
      </c>
      <c r="Q7955" s="3">
        <f>Table13[[#This Row],[total_bedrooms]]/$F$2</f>
        <v>6.997672614429791E-2</v>
      </c>
      <c r="R7955" s="3">
        <f>Table13[[#This Row],[population]]/$G$2</f>
        <v>6.3673560899052739E-2</v>
      </c>
      <c r="S7955" s="3">
        <f>Table13[[#This Row],[households]]/$H$2</f>
        <v>7.9250246629398224E-2</v>
      </c>
      <c r="T7955" s="3">
        <v>1</v>
      </c>
      <c r="AG7955">
        <f>SUMPRODUCT(Table13[[#This Row],[area_inland]:[ones]],$V$4:$AE$4)</f>
        <v>189797.73997728006</v>
      </c>
      <c r="AH7955">
        <f>ABS(AG7955-Table13[[#This Row],[median_house_value]])</f>
        <v>28897.739977280056</v>
      </c>
    </row>
    <row r="7956" spans="1:34" x14ac:dyDescent="0.45">
      <c r="A7956">
        <v>192400</v>
      </c>
      <c r="B7956">
        <v>-121.65</v>
      </c>
      <c r="C7956">
        <v>38.03</v>
      </c>
      <c r="D7956">
        <v>28</v>
      </c>
      <c r="E7956">
        <v>3144</v>
      </c>
      <c r="F7956">
        <v>694</v>
      </c>
      <c r="G7956">
        <v>1095</v>
      </c>
      <c r="H7956">
        <v>482</v>
      </c>
      <c r="I7956">
        <v>3.4401999999999999</v>
      </c>
      <c r="J7956" t="s">
        <v>12</v>
      </c>
      <c r="K7956">
        <f>IF(Table13[[#This Row],[ocean_proximity]]="INLAND",1,0)</f>
        <v>1</v>
      </c>
      <c r="L7956">
        <f>IF(Table13[[#This Row],[ocean_proximity]]="ISLAND",1,0)</f>
        <v>0</v>
      </c>
      <c r="M7956">
        <f>IF(Table13[[#This Row],[ocean_proximity]]="NEAR BAY",1,0)</f>
        <v>0</v>
      </c>
      <c r="N7956" s="3">
        <f>IF(Table13[[#This Row],[ocean_proximity]]="NEAR OCEAN",1,0)</f>
        <v>0</v>
      </c>
      <c r="O7956" s="3">
        <f>Table13[[#This Row],[housing_median_age]]/$D$2</f>
        <v>0.53846153846153844</v>
      </c>
      <c r="P7956" s="3">
        <f>Table13[[#This Row],[total_rooms]]/$E$2</f>
        <v>7.9959308240081378E-2</v>
      </c>
      <c r="Q7956" s="3">
        <f>Table13[[#This Row],[total_bedrooms]]/$F$2</f>
        <v>0.10768037238169123</v>
      </c>
      <c r="R7956" s="3">
        <f>Table13[[#This Row],[population]]/$G$2</f>
        <v>3.0687741718513538E-2</v>
      </c>
      <c r="S7956" s="3">
        <f>Table13[[#This Row],[households]]/$H$2</f>
        <v>7.9250246629398224E-2</v>
      </c>
      <c r="T7956" s="3">
        <v>1</v>
      </c>
      <c r="AG7956">
        <f>SUMPRODUCT(Table13[[#This Row],[area_inland]:[ones]],$V$4:$AE$4)</f>
        <v>196199.68357896295</v>
      </c>
      <c r="AH7956">
        <f>ABS(AG7956-Table13[[#This Row],[median_house_value]])</f>
        <v>3799.6835789629549</v>
      </c>
    </row>
    <row r="7957" spans="1:34" x14ac:dyDescent="0.45">
      <c r="A7957">
        <v>54700</v>
      </c>
      <c r="B7957">
        <v>-118.95</v>
      </c>
      <c r="C7957">
        <v>35.36</v>
      </c>
      <c r="D7957">
        <v>30</v>
      </c>
      <c r="E7957">
        <v>2294</v>
      </c>
      <c r="F7957">
        <v>508</v>
      </c>
      <c r="G7957">
        <v>1753</v>
      </c>
      <c r="H7957">
        <v>482</v>
      </c>
      <c r="I7957">
        <v>2.1078000000000001</v>
      </c>
      <c r="J7957" t="s">
        <v>12</v>
      </c>
      <c r="K7957">
        <f>IF(Table13[[#This Row],[ocean_proximity]]="INLAND",1,0)</f>
        <v>1</v>
      </c>
      <c r="L7957">
        <f>IF(Table13[[#This Row],[ocean_proximity]]="ISLAND",1,0)</f>
        <v>0</v>
      </c>
      <c r="M7957">
        <f>IF(Table13[[#This Row],[ocean_proximity]]="NEAR BAY",1,0)</f>
        <v>0</v>
      </c>
      <c r="N7957" s="3">
        <f>IF(Table13[[#This Row],[ocean_proximity]]="NEAR OCEAN",1,0)</f>
        <v>0</v>
      </c>
      <c r="O7957" s="3">
        <f>Table13[[#This Row],[housing_median_age]]/$D$2</f>
        <v>0.57692307692307687</v>
      </c>
      <c r="P7957" s="3">
        <f>Table13[[#This Row],[total_rooms]]/$E$2</f>
        <v>5.8341810783316378E-2</v>
      </c>
      <c r="Q7957" s="3">
        <f>Table13[[#This Row],[total_bedrooms]]/$F$2</f>
        <v>7.8820791311093874E-2</v>
      </c>
      <c r="R7957" s="3">
        <f>Table13[[#This Row],[population]]/$G$2</f>
        <v>4.9128412084524412E-2</v>
      </c>
      <c r="S7957" s="3">
        <f>Table13[[#This Row],[households]]/$H$2</f>
        <v>7.9250246629398224E-2</v>
      </c>
      <c r="T7957" s="3">
        <v>1</v>
      </c>
      <c r="AG7957">
        <f>SUMPRODUCT(Table13[[#This Row],[area_inland]:[ones]],$V$4:$AE$4)</f>
        <v>195724.70032873977</v>
      </c>
      <c r="AH7957">
        <f>ABS(AG7957-Table13[[#This Row],[median_house_value]])</f>
        <v>141024.70032873977</v>
      </c>
    </row>
    <row r="7958" spans="1:34" x14ac:dyDescent="0.45">
      <c r="A7958">
        <v>314700</v>
      </c>
      <c r="B7958">
        <v>-122.48</v>
      </c>
      <c r="C7958">
        <v>37.75</v>
      </c>
      <c r="D7958">
        <v>48</v>
      </c>
      <c r="E7958">
        <v>2555</v>
      </c>
      <c r="F7958">
        <v>548</v>
      </c>
      <c r="G7958">
        <v>1285</v>
      </c>
      <c r="H7958">
        <v>482</v>
      </c>
      <c r="I7958">
        <v>3.7734000000000001</v>
      </c>
      <c r="J7958" t="s">
        <v>10</v>
      </c>
      <c r="K7958">
        <f>IF(Table13[[#This Row],[ocean_proximity]]="INLAND",1,0)</f>
        <v>0</v>
      </c>
      <c r="L7958">
        <f>IF(Table13[[#This Row],[ocean_proximity]]="ISLAND",1,0)</f>
        <v>0</v>
      </c>
      <c r="M7958">
        <f>IF(Table13[[#This Row],[ocean_proximity]]="NEAR BAY",1,0)</f>
        <v>1</v>
      </c>
      <c r="N7958" s="3">
        <f>IF(Table13[[#This Row],[ocean_proximity]]="NEAR OCEAN",1,0)</f>
        <v>0</v>
      </c>
      <c r="O7958" s="3">
        <f>Table13[[#This Row],[housing_median_age]]/$D$2</f>
        <v>0.92307692307692313</v>
      </c>
      <c r="P7958" s="3">
        <f>Table13[[#This Row],[total_rooms]]/$E$2</f>
        <v>6.4979654120040697E-2</v>
      </c>
      <c r="Q7958" s="3">
        <f>Table13[[#This Row],[total_bedrooms]]/$F$2</f>
        <v>8.502715283165245E-2</v>
      </c>
      <c r="R7958" s="3">
        <f>Table13[[#This Row],[population]]/$G$2</f>
        <v>3.6012555350036432E-2</v>
      </c>
      <c r="S7958" s="3">
        <f>Table13[[#This Row],[households]]/$H$2</f>
        <v>7.9250246629398224E-2</v>
      </c>
      <c r="T7958" s="3">
        <v>1</v>
      </c>
      <c r="AG7958">
        <f>SUMPRODUCT(Table13[[#This Row],[area_inland]:[ones]],$V$4:$AE$4)</f>
        <v>211977.70009165327</v>
      </c>
      <c r="AH7958">
        <f>ABS(AG7958-Table13[[#This Row],[median_house_value]])</f>
        <v>102722.29990834673</v>
      </c>
    </row>
    <row r="7959" spans="1:34" x14ac:dyDescent="0.45">
      <c r="A7959">
        <v>214500</v>
      </c>
      <c r="B7959">
        <v>-117.96</v>
      </c>
      <c r="C7959">
        <v>33.79</v>
      </c>
      <c r="D7959">
        <v>29</v>
      </c>
      <c r="E7959">
        <v>1813</v>
      </c>
      <c r="F7959">
        <v>501</v>
      </c>
      <c r="G7959">
        <v>1170</v>
      </c>
      <c r="H7959">
        <v>482</v>
      </c>
      <c r="I7959">
        <v>2.0676999999999999</v>
      </c>
      <c r="J7959" t="s">
        <v>11</v>
      </c>
      <c r="K7959">
        <f>IF(Table13[[#This Row],[ocean_proximity]]="INLAND",1,0)</f>
        <v>0</v>
      </c>
      <c r="L7959">
        <f>IF(Table13[[#This Row],[ocean_proximity]]="ISLAND",1,0)</f>
        <v>0</v>
      </c>
      <c r="M7959">
        <f>IF(Table13[[#This Row],[ocean_proximity]]="NEAR BAY",1,0)</f>
        <v>0</v>
      </c>
      <c r="N7959" s="3">
        <f>IF(Table13[[#This Row],[ocean_proximity]]="NEAR OCEAN",1,0)</f>
        <v>0</v>
      </c>
      <c r="O7959" s="3">
        <f>Table13[[#This Row],[housing_median_age]]/$D$2</f>
        <v>0.55769230769230771</v>
      </c>
      <c r="P7959" s="3">
        <f>Table13[[#This Row],[total_rooms]]/$E$2</f>
        <v>4.6108850457782298E-2</v>
      </c>
      <c r="Q7959" s="3">
        <f>Table13[[#This Row],[total_bedrooms]]/$F$2</f>
        <v>7.7734678044996119E-2</v>
      </c>
      <c r="R7959" s="3">
        <f>Table13[[#This Row],[population]]/$G$2</f>
        <v>3.2789641836219942E-2</v>
      </c>
      <c r="S7959" s="3">
        <f>Table13[[#This Row],[households]]/$H$2</f>
        <v>7.9250246629398224E-2</v>
      </c>
      <c r="T7959" s="3">
        <v>1</v>
      </c>
      <c r="AG7959">
        <f>SUMPRODUCT(Table13[[#This Row],[area_inland]:[ones]],$V$4:$AE$4)</f>
        <v>188715.06968152034</v>
      </c>
      <c r="AH7959">
        <f>ABS(AG7959-Table13[[#This Row],[median_house_value]])</f>
        <v>25784.930318479659</v>
      </c>
    </row>
    <row r="7960" spans="1:34" x14ac:dyDescent="0.45">
      <c r="A7960">
        <v>305600</v>
      </c>
      <c r="B7960">
        <v>-117.7</v>
      </c>
      <c r="C7960">
        <v>33.47</v>
      </c>
      <c r="D7960">
        <v>21</v>
      </c>
      <c r="E7960">
        <v>2208</v>
      </c>
      <c r="F7960">
        <v>534</v>
      </c>
      <c r="G7960">
        <v>1423</v>
      </c>
      <c r="H7960">
        <v>482</v>
      </c>
      <c r="I7960">
        <v>3.5914999999999999</v>
      </c>
      <c r="J7960" t="s">
        <v>11</v>
      </c>
      <c r="K7960">
        <f>IF(Table13[[#This Row],[ocean_proximity]]="INLAND",1,0)</f>
        <v>0</v>
      </c>
      <c r="L7960">
        <f>IF(Table13[[#This Row],[ocean_proximity]]="ISLAND",1,0)</f>
        <v>0</v>
      </c>
      <c r="M7960">
        <f>IF(Table13[[#This Row],[ocean_proximity]]="NEAR BAY",1,0)</f>
        <v>0</v>
      </c>
      <c r="N7960" s="3">
        <f>IF(Table13[[#This Row],[ocean_proximity]]="NEAR OCEAN",1,0)</f>
        <v>0</v>
      </c>
      <c r="O7960" s="3">
        <f>Table13[[#This Row],[housing_median_age]]/$D$2</f>
        <v>0.40384615384615385</v>
      </c>
      <c r="P7960" s="3">
        <f>Table13[[#This Row],[total_rooms]]/$E$2</f>
        <v>5.6154628687690743E-2</v>
      </c>
      <c r="Q7960" s="3">
        <f>Table13[[#This Row],[total_bedrooms]]/$F$2</f>
        <v>8.2854926299456941E-2</v>
      </c>
      <c r="R7960" s="3">
        <f>Table13[[#This Row],[population]]/$G$2</f>
        <v>3.9880051566616219E-2</v>
      </c>
      <c r="S7960" s="3">
        <f>Table13[[#This Row],[households]]/$H$2</f>
        <v>7.9250246629398224E-2</v>
      </c>
      <c r="T7960" s="3">
        <v>1</v>
      </c>
      <c r="AG7960">
        <f>SUMPRODUCT(Table13[[#This Row],[area_inland]:[ones]],$V$4:$AE$4)</f>
        <v>186126.18971241056</v>
      </c>
      <c r="AH7960">
        <f>ABS(AG7960-Table13[[#This Row],[median_house_value]])</f>
        <v>119473.81028758944</v>
      </c>
    </row>
    <row r="7961" spans="1:34" x14ac:dyDescent="0.45">
      <c r="A7961">
        <v>156300</v>
      </c>
      <c r="B7961">
        <v>-122.03</v>
      </c>
      <c r="C7961">
        <v>37.979999999999997</v>
      </c>
      <c r="D7961">
        <v>16</v>
      </c>
      <c r="E7961">
        <v>1209</v>
      </c>
      <c r="F7961">
        <v>477</v>
      </c>
      <c r="G7961">
        <v>627</v>
      </c>
      <c r="H7961">
        <v>482</v>
      </c>
      <c r="I7961">
        <v>1.3894</v>
      </c>
      <c r="J7961" t="s">
        <v>10</v>
      </c>
      <c r="K7961">
        <f>IF(Table13[[#This Row],[ocean_proximity]]="INLAND",1,0)</f>
        <v>0</v>
      </c>
      <c r="L7961">
        <f>IF(Table13[[#This Row],[ocean_proximity]]="ISLAND",1,0)</f>
        <v>0</v>
      </c>
      <c r="M7961">
        <f>IF(Table13[[#This Row],[ocean_proximity]]="NEAR BAY",1,0)</f>
        <v>1</v>
      </c>
      <c r="N7961" s="3">
        <f>IF(Table13[[#This Row],[ocean_proximity]]="NEAR OCEAN",1,0)</f>
        <v>0</v>
      </c>
      <c r="O7961" s="3">
        <f>Table13[[#This Row],[housing_median_age]]/$D$2</f>
        <v>0.30769230769230771</v>
      </c>
      <c r="P7961" s="3">
        <f>Table13[[#This Row],[total_rooms]]/$E$2</f>
        <v>3.0747711088504579E-2</v>
      </c>
      <c r="Q7961" s="3">
        <f>Table13[[#This Row],[total_bedrooms]]/$F$2</f>
        <v>7.4010861132660977E-2</v>
      </c>
      <c r="R7961" s="3">
        <f>Table13[[#This Row],[population]]/$G$2</f>
        <v>1.7571884984025558E-2</v>
      </c>
      <c r="S7961" s="3">
        <f>Table13[[#This Row],[households]]/$H$2</f>
        <v>7.9250246629398224E-2</v>
      </c>
      <c r="T7961" s="3">
        <v>1</v>
      </c>
      <c r="AG7961">
        <f>SUMPRODUCT(Table13[[#This Row],[area_inland]:[ones]],$V$4:$AE$4)</f>
        <v>199480.64464260501</v>
      </c>
      <c r="AH7961">
        <f>ABS(AG7961-Table13[[#This Row],[median_house_value]])</f>
        <v>43180.64464260501</v>
      </c>
    </row>
    <row r="7962" spans="1:34" x14ac:dyDescent="0.45">
      <c r="A7962">
        <v>207900</v>
      </c>
      <c r="B7962">
        <v>-117.66</v>
      </c>
      <c r="C7962">
        <v>34.020000000000003</v>
      </c>
      <c r="D7962">
        <v>11</v>
      </c>
      <c r="E7962">
        <v>3358</v>
      </c>
      <c r="F7962">
        <v>504</v>
      </c>
      <c r="G7962">
        <v>1690</v>
      </c>
      <c r="H7962">
        <v>482</v>
      </c>
      <c r="I7962">
        <v>6.7544000000000004</v>
      </c>
      <c r="J7962" t="s">
        <v>12</v>
      </c>
      <c r="K7962">
        <f>IF(Table13[[#This Row],[ocean_proximity]]="INLAND",1,0)</f>
        <v>1</v>
      </c>
      <c r="L7962">
        <f>IF(Table13[[#This Row],[ocean_proximity]]="ISLAND",1,0)</f>
        <v>0</v>
      </c>
      <c r="M7962">
        <f>IF(Table13[[#This Row],[ocean_proximity]]="NEAR BAY",1,0)</f>
        <v>0</v>
      </c>
      <c r="N7962" s="3">
        <f>IF(Table13[[#This Row],[ocean_proximity]]="NEAR OCEAN",1,0)</f>
        <v>0</v>
      </c>
      <c r="O7962" s="3">
        <f>Table13[[#This Row],[housing_median_age]]/$D$2</f>
        <v>0.21153846153846154</v>
      </c>
      <c r="P7962" s="3">
        <f>Table13[[#This Row],[total_rooms]]/$E$2</f>
        <v>8.5401831129196332E-2</v>
      </c>
      <c r="Q7962" s="3">
        <f>Table13[[#This Row],[total_bedrooms]]/$F$2</f>
        <v>7.8200155159038012E-2</v>
      </c>
      <c r="R7962" s="3">
        <f>Table13[[#This Row],[population]]/$G$2</f>
        <v>4.7362815985651029E-2</v>
      </c>
      <c r="S7962" s="3">
        <f>Table13[[#This Row],[households]]/$H$2</f>
        <v>7.9250246629398224E-2</v>
      </c>
      <c r="T7962" s="3">
        <v>1</v>
      </c>
      <c r="AG7962">
        <f>SUMPRODUCT(Table13[[#This Row],[area_inland]:[ones]],$V$4:$AE$4)</f>
        <v>189251.80726891666</v>
      </c>
      <c r="AH7962">
        <f>ABS(AG7962-Table13[[#This Row],[median_house_value]])</f>
        <v>18648.192731083342</v>
      </c>
    </row>
    <row r="7963" spans="1:34" x14ac:dyDescent="0.45">
      <c r="A7963">
        <v>316800</v>
      </c>
      <c r="B7963">
        <v>-118.09</v>
      </c>
      <c r="C7963">
        <v>34.11</v>
      </c>
      <c r="D7963">
        <v>36</v>
      </c>
      <c r="E7963">
        <v>2966</v>
      </c>
      <c r="F7963">
        <v>527</v>
      </c>
      <c r="G7963">
        <v>1231</v>
      </c>
      <c r="H7963">
        <v>482</v>
      </c>
      <c r="I7963">
        <v>4.6441999999999997</v>
      </c>
      <c r="J7963" t="s">
        <v>11</v>
      </c>
      <c r="K7963">
        <f>IF(Table13[[#This Row],[ocean_proximity]]="INLAND",1,0)</f>
        <v>0</v>
      </c>
      <c r="L7963">
        <f>IF(Table13[[#This Row],[ocean_proximity]]="ISLAND",1,0)</f>
        <v>0</v>
      </c>
      <c r="M7963">
        <f>IF(Table13[[#This Row],[ocean_proximity]]="NEAR BAY",1,0)</f>
        <v>0</v>
      </c>
      <c r="N7963" s="3">
        <f>IF(Table13[[#This Row],[ocean_proximity]]="NEAR OCEAN",1,0)</f>
        <v>0</v>
      </c>
      <c r="O7963" s="3">
        <f>Table13[[#This Row],[housing_median_age]]/$D$2</f>
        <v>0.69230769230769229</v>
      </c>
      <c r="P7963" s="3">
        <f>Table13[[#This Row],[total_rooms]]/$E$2</f>
        <v>7.5432349949135294E-2</v>
      </c>
      <c r="Q7963" s="3">
        <f>Table13[[#This Row],[total_bedrooms]]/$F$2</f>
        <v>8.17688130333592E-2</v>
      </c>
      <c r="R7963" s="3">
        <f>Table13[[#This Row],[population]]/$G$2</f>
        <v>3.449918726528782E-2</v>
      </c>
      <c r="S7963" s="3">
        <f>Table13[[#This Row],[households]]/$H$2</f>
        <v>7.9250246629398224E-2</v>
      </c>
      <c r="T7963" s="3">
        <v>1</v>
      </c>
      <c r="AG7963">
        <f>SUMPRODUCT(Table13[[#This Row],[area_inland]:[ones]],$V$4:$AE$4)</f>
        <v>191852.62211320497</v>
      </c>
      <c r="AH7963">
        <f>ABS(AG7963-Table13[[#This Row],[median_house_value]])</f>
        <v>124947.37788679503</v>
      </c>
    </row>
    <row r="7964" spans="1:34" x14ac:dyDescent="0.45">
      <c r="A7964">
        <v>87500</v>
      </c>
      <c r="B7964">
        <v>-119.72</v>
      </c>
      <c r="C7964">
        <v>36.81</v>
      </c>
      <c r="D7964">
        <v>15</v>
      </c>
      <c r="E7964">
        <v>2175</v>
      </c>
      <c r="F7964">
        <v>564</v>
      </c>
      <c r="G7964">
        <v>1194</v>
      </c>
      <c r="H7964">
        <v>482</v>
      </c>
      <c r="I7964">
        <v>2.6766999999999999</v>
      </c>
      <c r="J7964" t="s">
        <v>12</v>
      </c>
      <c r="K7964">
        <f>IF(Table13[[#This Row],[ocean_proximity]]="INLAND",1,0)</f>
        <v>1</v>
      </c>
      <c r="L7964">
        <f>IF(Table13[[#This Row],[ocean_proximity]]="ISLAND",1,0)</f>
        <v>0</v>
      </c>
      <c r="M7964">
        <f>IF(Table13[[#This Row],[ocean_proximity]]="NEAR BAY",1,0)</f>
        <v>0</v>
      </c>
      <c r="N7964" s="3">
        <f>IF(Table13[[#This Row],[ocean_proximity]]="NEAR OCEAN",1,0)</f>
        <v>0</v>
      </c>
      <c r="O7964" s="3">
        <f>Table13[[#This Row],[housing_median_age]]/$D$2</f>
        <v>0.28846153846153844</v>
      </c>
      <c r="P7964" s="3">
        <f>Table13[[#This Row],[total_rooms]]/$E$2</f>
        <v>5.531536113936928E-2</v>
      </c>
      <c r="Q7964" s="3">
        <f>Table13[[#This Row],[total_bedrooms]]/$F$2</f>
        <v>8.7509697439875869E-2</v>
      </c>
      <c r="R7964" s="3">
        <f>Table13[[#This Row],[population]]/$G$2</f>
        <v>3.3462249873885991E-2</v>
      </c>
      <c r="S7964" s="3">
        <f>Table13[[#This Row],[households]]/$H$2</f>
        <v>7.9250246629398224E-2</v>
      </c>
      <c r="T7964" s="3">
        <v>1</v>
      </c>
      <c r="AG7964">
        <f>SUMPRODUCT(Table13[[#This Row],[area_inland]:[ones]],$V$4:$AE$4)</f>
        <v>190486.29549125922</v>
      </c>
      <c r="AH7964">
        <f>ABS(AG7964-Table13[[#This Row],[median_house_value]])</f>
        <v>102986.29549125922</v>
      </c>
    </row>
    <row r="7965" spans="1:34" x14ac:dyDescent="0.45">
      <c r="A7965">
        <v>243800</v>
      </c>
      <c r="B7965">
        <v>-117.16</v>
      </c>
      <c r="C7965">
        <v>32.74</v>
      </c>
      <c r="D7965">
        <v>21</v>
      </c>
      <c r="E7965">
        <v>1882</v>
      </c>
      <c r="F7965">
        <v>486</v>
      </c>
      <c r="G7965">
        <v>903</v>
      </c>
      <c r="H7965">
        <v>482</v>
      </c>
      <c r="I7965">
        <v>3.06</v>
      </c>
      <c r="J7965" t="s">
        <v>13</v>
      </c>
      <c r="K7965">
        <f>IF(Table13[[#This Row],[ocean_proximity]]="INLAND",1,0)</f>
        <v>0</v>
      </c>
      <c r="L7965">
        <f>IF(Table13[[#This Row],[ocean_proximity]]="ISLAND",1,0)</f>
        <v>0</v>
      </c>
      <c r="M7965">
        <f>IF(Table13[[#This Row],[ocean_proximity]]="NEAR BAY",1,0)</f>
        <v>0</v>
      </c>
      <c r="N7965" s="3">
        <f>IF(Table13[[#This Row],[ocean_proximity]]="NEAR OCEAN",1,0)</f>
        <v>1</v>
      </c>
      <c r="O7965" s="3">
        <f>Table13[[#This Row],[housing_median_age]]/$D$2</f>
        <v>0.40384615384615385</v>
      </c>
      <c r="P7965" s="3">
        <f>Table13[[#This Row],[total_rooms]]/$E$2</f>
        <v>4.7863682604272637E-2</v>
      </c>
      <c r="Q7965" s="3">
        <f>Table13[[#This Row],[total_bedrooms]]/$F$2</f>
        <v>7.5407292474786655E-2</v>
      </c>
      <c r="R7965" s="3">
        <f>Table13[[#This Row],[population]]/$G$2</f>
        <v>2.5306877417185136E-2</v>
      </c>
      <c r="S7965" s="3">
        <f>Table13[[#This Row],[households]]/$H$2</f>
        <v>7.9250246629398224E-2</v>
      </c>
      <c r="T7965" s="3">
        <v>1</v>
      </c>
      <c r="AG7965">
        <f>SUMPRODUCT(Table13[[#This Row],[area_inland]:[ones]],$V$4:$AE$4)</f>
        <v>197905.08704795371</v>
      </c>
      <c r="AH7965">
        <f>ABS(AG7965-Table13[[#This Row],[median_house_value]])</f>
        <v>45894.912952046288</v>
      </c>
    </row>
    <row r="7966" spans="1:34" x14ac:dyDescent="0.45">
      <c r="A7966">
        <v>26900</v>
      </c>
      <c r="B7966">
        <v>-119.46</v>
      </c>
      <c r="C7966">
        <v>35.130000000000003</v>
      </c>
      <c r="D7966">
        <v>46</v>
      </c>
      <c r="E7966">
        <v>2745</v>
      </c>
      <c r="F7966">
        <v>543</v>
      </c>
      <c r="G7966">
        <v>1423</v>
      </c>
      <c r="H7966">
        <v>482</v>
      </c>
      <c r="I7966">
        <v>2.1955</v>
      </c>
      <c r="J7966" t="s">
        <v>12</v>
      </c>
      <c r="K7966">
        <f>IF(Table13[[#This Row],[ocean_proximity]]="INLAND",1,0)</f>
        <v>1</v>
      </c>
      <c r="L7966">
        <f>IF(Table13[[#This Row],[ocean_proximity]]="ISLAND",1,0)</f>
        <v>0</v>
      </c>
      <c r="M7966">
        <f>IF(Table13[[#This Row],[ocean_proximity]]="NEAR BAY",1,0)</f>
        <v>0</v>
      </c>
      <c r="N7966" s="3">
        <f>IF(Table13[[#This Row],[ocean_proximity]]="NEAR OCEAN",1,0)</f>
        <v>0</v>
      </c>
      <c r="O7966" s="3">
        <f>Table13[[#This Row],[housing_median_age]]/$D$2</f>
        <v>0.88461538461538458</v>
      </c>
      <c r="P7966" s="3">
        <f>Table13[[#This Row],[total_rooms]]/$E$2</f>
        <v>6.9811800610376396E-2</v>
      </c>
      <c r="Q7966" s="3">
        <f>Table13[[#This Row],[total_bedrooms]]/$F$2</f>
        <v>8.4251357641582619E-2</v>
      </c>
      <c r="R7966" s="3">
        <f>Table13[[#This Row],[population]]/$G$2</f>
        <v>3.9880051566616219E-2</v>
      </c>
      <c r="S7966" s="3">
        <f>Table13[[#This Row],[households]]/$H$2</f>
        <v>7.9250246629398224E-2</v>
      </c>
      <c r="T7966" s="3">
        <v>1</v>
      </c>
      <c r="AG7966">
        <f>SUMPRODUCT(Table13[[#This Row],[area_inland]:[ones]],$V$4:$AE$4)</f>
        <v>201878.29945896671</v>
      </c>
      <c r="AH7966">
        <f>ABS(AG7966-Table13[[#This Row],[median_house_value]])</f>
        <v>174978.29945896671</v>
      </c>
    </row>
    <row r="7967" spans="1:34" x14ac:dyDescent="0.45">
      <c r="A7967">
        <v>356900</v>
      </c>
      <c r="B7967">
        <v>-122.31</v>
      </c>
      <c r="C7967">
        <v>37.56</v>
      </c>
      <c r="D7967">
        <v>52</v>
      </c>
      <c r="E7967">
        <v>2351</v>
      </c>
      <c r="F7967">
        <v>494</v>
      </c>
      <c r="G7967">
        <v>1126</v>
      </c>
      <c r="H7967">
        <v>482</v>
      </c>
      <c r="I7967">
        <v>3.9687999999999999</v>
      </c>
      <c r="J7967" t="s">
        <v>13</v>
      </c>
      <c r="K7967">
        <f>IF(Table13[[#This Row],[ocean_proximity]]="INLAND",1,0)</f>
        <v>0</v>
      </c>
      <c r="L7967">
        <f>IF(Table13[[#This Row],[ocean_proximity]]="ISLAND",1,0)</f>
        <v>0</v>
      </c>
      <c r="M7967">
        <f>IF(Table13[[#This Row],[ocean_proximity]]="NEAR BAY",1,0)</f>
        <v>0</v>
      </c>
      <c r="N7967" s="3">
        <f>IF(Table13[[#This Row],[ocean_proximity]]="NEAR OCEAN",1,0)</f>
        <v>1</v>
      </c>
      <c r="O7967" s="3">
        <f>Table13[[#This Row],[housing_median_age]]/$D$2</f>
        <v>1</v>
      </c>
      <c r="P7967" s="3">
        <f>Table13[[#This Row],[total_rooms]]/$E$2</f>
        <v>5.9791454730417089E-2</v>
      </c>
      <c r="Q7967" s="3">
        <f>Table13[[#This Row],[total_bedrooms]]/$F$2</f>
        <v>7.6648564778898365E-2</v>
      </c>
      <c r="R7967" s="3">
        <f>Table13[[#This Row],[population]]/$G$2</f>
        <v>3.1556527100498853E-2</v>
      </c>
      <c r="S7967" s="3">
        <f>Table13[[#This Row],[households]]/$H$2</f>
        <v>7.9250246629398224E-2</v>
      </c>
      <c r="T7967" s="3">
        <v>1</v>
      </c>
      <c r="AG7967">
        <f>SUMPRODUCT(Table13[[#This Row],[area_inland]:[ones]],$V$4:$AE$4)</f>
        <v>209387.54359909691</v>
      </c>
      <c r="AH7967">
        <f>ABS(AG7967-Table13[[#This Row],[median_house_value]])</f>
        <v>147512.45640090309</v>
      </c>
    </row>
    <row r="7968" spans="1:34" x14ac:dyDescent="0.45">
      <c r="A7968">
        <v>228800</v>
      </c>
      <c r="B7968">
        <v>-118.28</v>
      </c>
      <c r="C7968">
        <v>34.090000000000003</v>
      </c>
      <c r="D7968">
        <v>52</v>
      </c>
      <c r="E7968">
        <v>1739</v>
      </c>
      <c r="F7968">
        <v>464</v>
      </c>
      <c r="G7968">
        <v>938</v>
      </c>
      <c r="H7968">
        <v>482</v>
      </c>
      <c r="I7968">
        <v>2.4428999999999998</v>
      </c>
      <c r="J7968" t="s">
        <v>11</v>
      </c>
      <c r="K7968">
        <f>IF(Table13[[#This Row],[ocean_proximity]]="INLAND",1,0)</f>
        <v>0</v>
      </c>
      <c r="L7968">
        <f>IF(Table13[[#This Row],[ocean_proximity]]="ISLAND",1,0)</f>
        <v>0</v>
      </c>
      <c r="M7968">
        <f>IF(Table13[[#This Row],[ocean_proximity]]="NEAR BAY",1,0)</f>
        <v>0</v>
      </c>
      <c r="N7968" s="3">
        <f>IF(Table13[[#This Row],[ocean_proximity]]="NEAR OCEAN",1,0)</f>
        <v>0</v>
      </c>
      <c r="O7968" s="3">
        <f>Table13[[#This Row],[housing_median_age]]/$D$2</f>
        <v>1</v>
      </c>
      <c r="P7968" s="3">
        <f>Table13[[#This Row],[total_rooms]]/$E$2</f>
        <v>4.4226856561546284E-2</v>
      </c>
      <c r="Q7968" s="3">
        <f>Table13[[#This Row],[total_bedrooms]]/$F$2</f>
        <v>7.1993793638479436E-2</v>
      </c>
      <c r="R7968" s="3">
        <f>Table13[[#This Row],[population]]/$G$2</f>
        <v>2.6287764138781457E-2</v>
      </c>
      <c r="S7968" s="3">
        <f>Table13[[#This Row],[households]]/$H$2</f>
        <v>7.9250246629398224E-2</v>
      </c>
      <c r="T7968" s="3">
        <v>1</v>
      </c>
      <c r="AG7968">
        <f>SUMPRODUCT(Table13[[#This Row],[area_inland]:[ones]],$V$4:$AE$4)</f>
        <v>196862.99699123736</v>
      </c>
      <c r="AH7968">
        <f>ABS(AG7968-Table13[[#This Row],[median_house_value]])</f>
        <v>31937.003008762636</v>
      </c>
    </row>
    <row r="7969" spans="1:34" x14ac:dyDescent="0.45">
      <c r="A7969">
        <v>70500</v>
      </c>
      <c r="B7969">
        <v>-124.17</v>
      </c>
      <c r="C7969">
        <v>40.79</v>
      </c>
      <c r="D7969">
        <v>43</v>
      </c>
      <c r="E7969">
        <v>2285</v>
      </c>
      <c r="F7969">
        <v>479</v>
      </c>
      <c r="G7969">
        <v>1169</v>
      </c>
      <c r="H7969">
        <v>482</v>
      </c>
      <c r="I7969">
        <v>1.9688000000000001</v>
      </c>
      <c r="J7969" t="s">
        <v>13</v>
      </c>
      <c r="K7969">
        <f>IF(Table13[[#This Row],[ocean_proximity]]="INLAND",1,0)</f>
        <v>0</v>
      </c>
      <c r="L7969">
        <f>IF(Table13[[#This Row],[ocean_proximity]]="ISLAND",1,0)</f>
        <v>0</v>
      </c>
      <c r="M7969">
        <f>IF(Table13[[#This Row],[ocean_proximity]]="NEAR BAY",1,0)</f>
        <v>0</v>
      </c>
      <c r="N7969" s="3">
        <f>IF(Table13[[#This Row],[ocean_proximity]]="NEAR OCEAN",1,0)</f>
        <v>1</v>
      </c>
      <c r="O7969" s="3">
        <f>Table13[[#This Row],[housing_median_age]]/$D$2</f>
        <v>0.82692307692307687</v>
      </c>
      <c r="P7969" s="3">
        <f>Table13[[#This Row],[total_rooms]]/$E$2</f>
        <v>5.8112919633774164E-2</v>
      </c>
      <c r="Q7969" s="3">
        <f>Table13[[#This Row],[total_bedrooms]]/$F$2</f>
        <v>7.4321179208688901E-2</v>
      </c>
      <c r="R7969" s="3">
        <f>Table13[[#This Row],[population]]/$G$2</f>
        <v>3.2761616501317189E-2</v>
      </c>
      <c r="S7969" s="3">
        <f>Table13[[#This Row],[households]]/$H$2</f>
        <v>7.9250246629398224E-2</v>
      </c>
      <c r="T7969" s="3">
        <v>1</v>
      </c>
      <c r="AG7969">
        <f>SUMPRODUCT(Table13[[#This Row],[area_inland]:[ones]],$V$4:$AE$4)</f>
        <v>206025.26378989805</v>
      </c>
      <c r="AH7969">
        <f>ABS(AG7969-Table13[[#This Row],[median_house_value]])</f>
        <v>135525.26378989805</v>
      </c>
    </row>
    <row r="7970" spans="1:34" x14ac:dyDescent="0.45">
      <c r="A7970">
        <v>244000</v>
      </c>
      <c r="B7970">
        <v>-118.35</v>
      </c>
      <c r="C7970">
        <v>33.909999999999997</v>
      </c>
      <c r="D7970">
        <v>29</v>
      </c>
      <c r="E7970">
        <v>2461</v>
      </c>
      <c r="F7970">
        <v>535</v>
      </c>
      <c r="G7970">
        <v>1236</v>
      </c>
      <c r="H7970">
        <v>482</v>
      </c>
      <c r="I7970">
        <v>4.8409000000000004</v>
      </c>
      <c r="J7970" t="s">
        <v>11</v>
      </c>
      <c r="K7970">
        <f>IF(Table13[[#This Row],[ocean_proximity]]="INLAND",1,0)</f>
        <v>0</v>
      </c>
      <c r="L7970">
        <f>IF(Table13[[#This Row],[ocean_proximity]]="ISLAND",1,0)</f>
        <v>0</v>
      </c>
      <c r="M7970">
        <f>IF(Table13[[#This Row],[ocean_proximity]]="NEAR BAY",1,0)</f>
        <v>0</v>
      </c>
      <c r="N7970" s="3">
        <f>IF(Table13[[#This Row],[ocean_proximity]]="NEAR OCEAN",1,0)</f>
        <v>0</v>
      </c>
      <c r="O7970" s="3">
        <f>Table13[[#This Row],[housing_median_age]]/$D$2</f>
        <v>0.55769230769230771</v>
      </c>
      <c r="P7970" s="3">
        <f>Table13[[#This Row],[total_rooms]]/$E$2</f>
        <v>6.2589013224821979E-2</v>
      </c>
      <c r="Q7970" s="3">
        <f>Table13[[#This Row],[total_bedrooms]]/$F$2</f>
        <v>8.301008533747091E-2</v>
      </c>
      <c r="R7970" s="3">
        <f>Table13[[#This Row],[population]]/$G$2</f>
        <v>3.4639313939801582E-2</v>
      </c>
      <c r="S7970" s="3">
        <f>Table13[[#This Row],[households]]/$H$2</f>
        <v>7.9250246629398224E-2</v>
      </c>
      <c r="T7970" s="3">
        <v>1</v>
      </c>
      <c r="AG7970">
        <f>SUMPRODUCT(Table13[[#This Row],[area_inland]:[ones]],$V$4:$AE$4)</f>
        <v>189139.07395220178</v>
      </c>
      <c r="AH7970">
        <f>ABS(AG7970-Table13[[#This Row],[median_house_value]])</f>
        <v>54860.926047798217</v>
      </c>
    </row>
    <row r="7971" spans="1:34" hidden="1" x14ac:dyDescent="0.45">
      <c r="A7971">
        <v>467700</v>
      </c>
      <c r="B7971">
        <v>-121.75</v>
      </c>
      <c r="C7971">
        <v>37.11</v>
      </c>
      <c r="D7971">
        <v>18</v>
      </c>
      <c r="E7971">
        <v>3167</v>
      </c>
      <c r="G7971">
        <v>1414</v>
      </c>
      <c r="H7971">
        <v>482</v>
      </c>
      <c r="I7971">
        <v>6.8773</v>
      </c>
      <c r="J7971" t="s">
        <v>11</v>
      </c>
      <c r="K7971">
        <f>IF(Table13[[#This Row],[ocean_proximity]]="INLAND",1,0)</f>
        <v>0</v>
      </c>
      <c r="L7971">
        <f>IF(Table13[[#This Row],[ocean_proximity]]="ISLAND",1,0)</f>
        <v>0</v>
      </c>
      <c r="M7971">
        <f>IF(Table13[[#This Row],[ocean_proximity]]="NEAR BAY",1,0)</f>
        <v>0</v>
      </c>
      <c r="N7971" s="3">
        <f>IF(Table13[[#This Row],[ocean_proximity]]="NEAR OCEAN",1,0)</f>
        <v>0</v>
      </c>
      <c r="O7971" s="3">
        <f>Table13[[#This Row],[housing_median_age]]/$D$2</f>
        <v>0.34615384615384615</v>
      </c>
      <c r="P7971" s="3">
        <f>Table13[[#This Row],[total_rooms]]/$E$2</f>
        <v>8.0544252288911489E-2</v>
      </c>
      <c r="Q7971" s="3">
        <f>Table13[[#This Row],[total_bedrooms]]/$F$2</f>
        <v>0</v>
      </c>
      <c r="R7971" s="3">
        <f>Table13[[#This Row],[population]]/$G$2</f>
        <v>3.9627823552491455E-2</v>
      </c>
      <c r="S7971" s="3">
        <f>Table13[[#This Row],[households]]/$H$2</f>
        <v>7.9250246629398224E-2</v>
      </c>
      <c r="T7971" s="3"/>
      <c r="AG7971">
        <f>SUMPRODUCT(Table13[[#This Row],[area_inland]:[ones]],$V$4:$AE$4)</f>
        <v>8287.6039881712477</v>
      </c>
      <c r="AH7971">
        <f>ABS(AG7971-Table13[[#This Row],[median_house_value]])</f>
        <v>459412.39601182874</v>
      </c>
    </row>
    <row r="7972" spans="1:34" x14ac:dyDescent="0.45">
      <c r="A7972">
        <v>211900</v>
      </c>
      <c r="B7972">
        <v>-121.94</v>
      </c>
      <c r="C7972">
        <v>37.270000000000003</v>
      </c>
      <c r="D7972">
        <v>23</v>
      </c>
      <c r="E7972">
        <v>1932</v>
      </c>
      <c r="F7972">
        <v>552</v>
      </c>
      <c r="G7972">
        <v>997</v>
      </c>
      <c r="H7972">
        <v>482</v>
      </c>
      <c r="I7972">
        <v>3.6619999999999999</v>
      </c>
      <c r="J7972" t="s">
        <v>11</v>
      </c>
      <c r="K7972">
        <f>IF(Table13[[#This Row],[ocean_proximity]]="INLAND",1,0)</f>
        <v>0</v>
      </c>
      <c r="L7972">
        <f>IF(Table13[[#This Row],[ocean_proximity]]="ISLAND",1,0)</f>
        <v>0</v>
      </c>
      <c r="M7972">
        <f>IF(Table13[[#This Row],[ocean_proximity]]="NEAR BAY",1,0)</f>
        <v>0</v>
      </c>
      <c r="N7972" s="3">
        <f>IF(Table13[[#This Row],[ocean_proximity]]="NEAR OCEAN",1,0)</f>
        <v>0</v>
      </c>
      <c r="O7972" s="3">
        <f>Table13[[#This Row],[housing_median_age]]/$D$2</f>
        <v>0.44230769230769229</v>
      </c>
      <c r="P7972" s="3">
        <f>Table13[[#This Row],[total_rooms]]/$E$2</f>
        <v>4.9135300101729402E-2</v>
      </c>
      <c r="Q7972" s="3">
        <f>Table13[[#This Row],[total_bedrooms]]/$F$2</f>
        <v>8.5647788983708298E-2</v>
      </c>
      <c r="R7972" s="3">
        <f>Table13[[#This Row],[population]]/$G$2</f>
        <v>2.794125889804383E-2</v>
      </c>
      <c r="S7972" s="3">
        <f>Table13[[#This Row],[households]]/$H$2</f>
        <v>7.9250246629398224E-2</v>
      </c>
      <c r="T7972" s="3">
        <v>1</v>
      </c>
      <c r="AG7972">
        <f>SUMPRODUCT(Table13[[#This Row],[area_inland]:[ones]],$V$4:$AE$4)</f>
        <v>186819.37871404752</v>
      </c>
      <c r="AH7972">
        <f>ABS(AG7972-Table13[[#This Row],[median_house_value]])</f>
        <v>25080.621285952482</v>
      </c>
    </row>
    <row r="7973" spans="1:34" x14ac:dyDescent="0.45">
      <c r="A7973">
        <v>137200</v>
      </c>
      <c r="B7973">
        <v>-118.61</v>
      </c>
      <c r="C7973">
        <v>35.08</v>
      </c>
      <c r="D7973">
        <v>6</v>
      </c>
      <c r="E7973">
        <v>3660</v>
      </c>
      <c r="F7973">
        <v>646</v>
      </c>
      <c r="G7973">
        <v>1243</v>
      </c>
      <c r="H7973">
        <v>482</v>
      </c>
      <c r="I7973">
        <v>3.4910999999999999</v>
      </c>
      <c r="J7973" t="s">
        <v>12</v>
      </c>
      <c r="K7973">
        <f>IF(Table13[[#This Row],[ocean_proximity]]="INLAND",1,0)</f>
        <v>1</v>
      </c>
      <c r="L7973">
        <f>IF(Table13[[#This Row],[ocean_proximity]]="ISLAND",1,0)</f>
        <v>0</v>
      </c>
      <c r="M7973">
        <f>IF(Table13[[#This Row],[ocean_proximity]]="NEAR BAY",1,0)</f>
        <v>0</v>
      </c>
      <c r="N7973" s="3">
        <f>IF(Table13[[#This Row],[ocean_proximity]]="NEAR OCEAN",1,0)</f>
        <v>0</v>
      </c>
      <c r="O7973" s="3">
        <f>Table13[[#This Row],[housing_median_age]]/$D$2</f>
        <v>0.11538461538461539</v>
      </c>
      <c r="P7973" s="3">
        <f>Table13[[#This Row],[total_rooms]]/$E$2</f>
        <v>9.3082400813835203E-2</v>
      </c>
      <c r="Q7973" s="3">
        <f>Table13[[#This Row],[total_bedrooms]]/$F$2</f>
        <v>0.10023273855702095</v>
      </c>
      <c r="R7973" s="3">
        <f>Table13[[#This Row],[population]]/$G$2</f>
        <v>3.4835491284120848E-2</v>
      </c>
      <c r="S7973" s="3">
        <f>Table13[[#This Row],[households]]/$H$2</f>
        <v>7.9250246629398224E-2</v>
      </c>
      <c r="T7973" s="3">
        <v>1</v>
      </c>
      <c r="AG7973">
        <f>SUMPRODUCT(Table13[[#This Row],[area_inland]:[ones]],$V$4:$AE$4)</f>
        <v>188210.03584211454</v>
      </c>
      <c r="AH7973">
        <f>ABS(AG7973-Table13[[#This Row],[median_house_value]])</f>
        <v>51010.035842114536</v>
      </c>
    </row>
    <row r="7974" spans="1:34" x14ac:dyDescent="0.45">
      <c r="A7974">
        <v>139700</v>
      </c>
      <c r="B7974">
        <v>-121.34</v>
      </c>
      <c r="C7974">
        <v>38.64</v>
      </c>
      <c r="D7974">
        <v>17</v>
      </c>
      <c r="E7974">
        <v>2761</v>
      </c>
      <c r="F7974">
        <v>501</v>
      </c>
      <c r="G7974">
        <v>1128</v>
      </c>
      <c r="H7974">
        <v>482</v>
      </c>
      <c r="I7974">
        <v>3.7562000000000002</v>
      </c>
      <c r="J7974" t="s">
        <v>12</v>
      </c>
      <c r="K7974">
        <f>IF(Table13[[#This Row],[ocean_proximity]]="INLAND",1,0)</f>
        <v>1</v>
      </c>
      <c r="L7974">
        <f>IF(Table13[[#This Row],[ocean_proximity]]="ISLAND",1,0)</f>
        <v>0</v>
      </c>
      <c r="M7974">
        <f>IF(Table13[[#This Row],[ocean_proximity]]="NEAR BAY",1,0)</f>
        <v>0</v>
      </c>
      <c r="N7974" s="3">
        <f>IF(Table13[[#This Row],[ocean_proximity]]="NEAR OCEAN",1,0)</f>
        <v>0</v>
      </c>
      <c r="O7974" s="3">
        <f>Table13[[#This Row],[housing_median_age]]/$D$2</f>
        <v>0.32692307692307693</v>
      </c>
      <c r="P7974" s="3">
        <f>Table13[[#This Row],[total_rooms]]/$E$2</f>
        <v>7.0218718209562561E-2</v>
      </c>
      <c r="Q7974" s="3">
        <f>Table13[[#This Row],[total_bedrooms]]/$F$2</f>
        <v>7.7734678044996119E-2</v>
      </c>
      <c r="R7974" s="3">
        <f>Table13[[#This Row],[population]]/$G$2</f>
        <v>3.1612577770304358E-2</v>
      </c>
      <c r="S7974" s="3">
        <f>Table13[[#This Row],[households]]/$H$2</f>
        <v>7.9250246629398224E-2</v>
      </c>
      <c r="T7974" s="3">
        <v>1</v>
      </c>
      <c r="AG7974">
        <f>SUMPRODUCT(Table13[[#This Row],[area_inland]:[ones]],$V$4:$AE$4)</f>
        <v>191167.66550965857</v>
      </c>
      <c r="AH7974">
        <f>ABS(AG7974-Table13[[#This Row],[median_house_value]])</f>
        <v>51467.665509658575</v>
      </c>
    </row>
    <row r="7975" spans="1:34" x14ac:dyDescent="0.45">
      <c r="A7975">
        <v>307100</v>
      </c>
      <c r="B7975">
        <v>-116.9</v>
      </c>
      <c r="C7975">
        <v>32.770000000000003</v>
      </c>
      <c r="D7975">
        <v>8</v>
      </c>
      <c r="E7975">
        <v>3600</v>
      </c>
      <c r="F7975">
        <v>492</v>
      </c>
      <c r="G7975">
        <v>1421</v>
      </c>
      <c r="H7975">
        <v>482</v>
      </c>
      <c r="I7975">
        <v>6.2609000000000004</v>
      </c>
      <c r="J7975" t="s">
        <v>11</v>
      </c>
      <c r="K7975">
        <f>IF(Table13[[#This Row],[ocean_proximity]]="INLAND",1,0)</f>
        <v>0</v>
      </c>
      <c r="L7975">
        <f>IF(Table13[[#This Row],[ocean_proximity]]="ISLAND",1,0)</f>
        <v>0</v>
      </c>
      <c r="M7975">
        <f>IF(Table13[[#This Row],[ocean_proximity]]="NEAR BAY",1,0)</f>
        <v>0</v>
      </c>
      <c r="N7975" s="3">
        <f>IF(Table13[[#This Row],[ocean_proximity]]="NEAR OCEAN",1,0)</f>
        <v>0</v>
      </c>
      <c r="O7975" s="3">
        <f>Table13[[#This Row],[housing_median_age]]/$D$2</f>
        <v>0.15384615384615385</v>
      </c>
      <c r="P7975" s="3">
        <f>Table13[[#This Row],[total_rooms]]/$E$2</f>
        <v>9.1556459816887079E-2</v>
      </c>
      <c r="Q7975" s="3">
        <f>Table13[[#This Row],[total_bedrooms]]/$F$2</f>
        <v>7.6338246702870441E-2</v>
      </c>
      <c r="R7975" s="3">
        <f>Table13[[#This Row],[population]]/$G$2</f>
        <v>3.9824000896810714E-2</v>
      </c>
      <c r="S7975" s="3">
        <f>Table13[[#This Row],[households]]/$H$2</f>
        <v>7.9250246629398224E-2</v>
      </c>
      <c r="T7975" s="3">
        <v>1</v>
      </c>
      <c r="AG7975">
        <f>SUMPRODUCT(Table13[[#This Row],[area_inland]:[ones]],$V$4:$AE$4)</f>
        <v>181793.62815257278</v>
      </c>
      <c r="AH7975">
        <f>ABS(AG7975-Table13[[#This Row],[median_house_value]])</f>
        <v>125306.37184742722</v>
      </c>
    </row>
    <row r="7976" spans="1:34" x14ac:dyDescent="0.45">
      <c r="A7976">
        <v>167600</v>
      </c>
      <c r="B7976">
        <v>-117.1</v>
      </c>
      <c r="C7976">
        <v>32.96</v>
      </c>
      <c r="D7976">
        <v>7</v>
      </c>
      <c r="E7976">
        <v>3619</v>
      </c>
      <c r="F7976">
        <v>770</v>
      </c>
      <c r="G7976">
        <v>1134</v>
      </c>
      <c r="H7976">
        <v>482</v>
      </c>
      <c r="I7976">
        <v>4.1279000000000003</v>
      </c>
      <c r="J7976" t="s">
        <v>11</v>
      </c>
      <c r="K7976">
        <f>IF(Table13[[#This Row],[ocean_proximity]]="INLAND",1,0)</f>
        <v>0</v>
      </c>
      <c r="L7976">
        <f>IF(Table13[[#This Row],[ocean_proximity]]="ISLAND",1,0)</f>
        <v>0</v>
      </c>
      <c r="M7976">
        <f>IF(Table13[[#This Row],[ocean_proximity]]="NEAR BAY",1,0)</f>
        <v>0</v>
      </c>
      <c r="N7976" s="3">
        <f>IF(Table13[[#This Row],[ocean_proximity]]="NEAR OCEAN",1,0)</f>
        <v>0</v>
      </c>
      <c r="O7976" s="3">
        <f>Table13[[#This Row],[housing_median_age]]/$D$2</f>
        <v>0.13461538461538461</v>
      </c>
      <c r="P7976" s="3">
        <f>Table13[[#This Row],[total_rooms]]/$E$2</f>
        <v>9.2039674465920651E-2</v>
      </c>
      <c r="Q7976" s="3">
        <f>Table13[[#This Row],[total_bedrooms]]/$F$2</f>
        <v>0.11947245927075252</v>
      </c>
      <c r="R7976" s="3">
        <f>Table13[[#This Row],[population]]/$G$2</f>
        <v>3.1780729779720865E-2</v>
      </c>
      <c r="S7976" s="3">
        <f>Table13[[#This Row],[households]]/$H$2</f>
        <v>7.9250246629398224E-2</v>
      </c>
      <c r="T7976" s="3">
        <v>1</v>
      </c>
      <c r="AG7976">
        <f>SUMPRODUCT(Table13[[#This Row],[area_inland]:[ones]],$V$4:$AE$4)</f>
        <v>182707.06031152242</v>
      </c>
      <c r="AH7976">
        <f>ABS(AG7976-Table13[[#This Row],[median_house_value]])</f>
        <v>15107.060311522422</v>
      </c>
    </row>
    <row r="7977" spans="1:34" x14ac:dyDescent="0.45">
      <c r="A7977">
        <v>125900</v>
      </c>
      <c r="B7977">
        <v>-118.36</v>
      </c>
      <c r="C7977">
        <v>34.03</v>
      </c>
      <c r="D7977">
        <v>35</v>
      </c>
      <c r="E7977">
        <v>1819</v>
      </c>
      <c r="F7977">
        <v>499</v>
      </c>
      <c r="G7977">
        <v>1666</v>
      </c>
      <c r="H7977">
        <v>482</v>
      </c>
      <c r="I7977">
        <v>1.6452</v>
      </c>
      <c r="J7977" t="s">
        <v>11</v>
      </c>
      <c r="K7977">
        <f>IF(Table13[[#This Row],[ocean_proximity]]="INLAND",1,0)</f>
        <v>0</v>
      </c>
      <c r="L7977">
        <f>IF(Table13[[#This Row],[ocean_proximity]]="ISLAND",1,0)</f>
        <v>0</v>
      </c>
      <c r="M7977">
        <f>IF(Table13[[#This Row],[ocean_proximity]]="NEAR BAY",1,0)</f>
        <v>0</v>
      </c>
      <c r="N7977" s="3">
        <f>IF(Table13[[#This Row],[ocean_proximity]]="NEAR OCEAN",1,0)</f>
        <v>0</v>
      </c>
      <c r="O7977" s="3">
        <f>Table13[[#This Row],[housing_median_age]]/$D$2</f>
        <v>0.67307692307692313</v>
      </c>
      <c r="P7977" s="3">
        <f>Table13[[#This Row],[total_rooms]]/$E$2</f>
        <v>4.6261444557477112E-2</v>
      </c>
      <c r="Q7977" s="3">
        <f>Table13[[#This Row],[total_bedrooms]]/$F$2</f>
        <v>7.7424359968968196E-2</v>
      </c>
      <c r="R7977" s="3">
        <f>Table13[[#This Row],[population]]/$G$2</f>
        <v>4.669020794798498E-2</v>
      </c>
      <c r="S7977" s="3">
        <f>Table13[[#This Row],[households]]/$H$2</f>
        <v>7.9250246629398224E-2</v>
      </c>
      <c r="T7977" s="3">
        <v>1</v>
      </c>
      <c r="AG7977">
        <f>SUMPRODUCT(Table13[[#This Row],[area_inland]:[ones]],$V$4:$AE$4)</f>
        <v>190886.51221728849</v>
      </c>
      <c r="AH7977">
        <f>ABS(AG7977-Table13[[#This Row],[median_house_value]])</f>
        <v>64986.512217288488</v>
      </c>
    </row>
    <row r="7978" spans="1:34" x14ac:dyDescent="0.45">
      <c r="A7978">
        <v>500001</v>
      </c>
      <c r="B7978">
        <v>-117.99</v>
      </c>
      <c r="C7978">
        <v>33.97</v>
      </c>
      <c r="D7978">
        <v>18</v>
      </c>
      <c r="E7978">
        <v>4078</v>
      </c>
      <c r="F7978">
        <v>484</v>
      </c>
      <c r="G7978">
        <v>1490</v>
      </c>
      <c r="H7978">
        <v>482</v>
      </c>
      <c r="I7978">
        <v>10.8034</v>
      </c>
      <c r="J7978" t="s">
        <v>11</v>
      </c>
      <c r="K7978">
        <f>IF(Table13[[#This Row],[ocean_proximity]]="INLAND",1,0)</f>
        <v>0</v>
      </c>
      <c r="L7978">
        <f>IF(Table13[[#This Row],[ocean_proximity]]="ISLAND",1,0)</f>
        <v>0</v>
      </c>
      <c r="M7978">
        <f>IF(Table13[[#This Row],[ocean_proximity]]="NEAR BAY",1,0)</f>
        <v>0</v>
      </c>
      <c r="N7978" s="3">
        <f>IF(Table13[[#This Row],[ocean_proximity]]="NEAR OCEAN",1,0)</f>
        <v>0</v>
      </c>
      <c r="O7978" s="3">
        <f>Table13[[#This Row],[housing_median_age]]/$D$2</f>
        <v>0.34615384615384615</v>
      </c>
      <c r="P7978" s="3">
        <f>Table13[[#This Row],[total_rooms]]/$E$2</f>
        <v>0.10371312309257376</v>
      </c>
      <c r="Q7978" s="3">
        <f>Table13[[#This Row],[total_bedrooms]]/$F$2</f>
        <v>7.5096974398758731E-2</v>
      </c>
      <c r="R7978" s="3">
        <f>Table13[[#This Row],[population]]/$G$2</f>
        <v>4.1757749005100611E-2</v>
      </c>
      <c r="S7978" s="3">
        <f>Table13[[#This Row],[households]]/$H$2</f>
        <v>7.9250246629398224E-2</v>
      </c>
      <c r="T7978" s="3">
        <v>1</v>
      </c>
      <c r="AG7978">
        <f>SUMPRODUCT(Table13[[#This Row],[area_inland]:[ones]],$V$4:$AE$4)</f>
        <v>185584.86869940683</v>
      </c>
      <c r="AH7978">
        <f>ABS(AG7978-Table13[[#This Row],[median_house_value]])</f>
        <v>314416.13130059314</v>
      </c>
    </row>
    <row r="7979" spans="1:34" x14ac:dyDescent="0.45">
      <c r="A7979">
        <v>87500</v>
      </c>
      <c r="B7979">
        <v>-117.15</v>
      </c>
      <c r="C7979">
        <v>32.799999999999997</v>
      </c>
      <c r="D7979">
        <v>27</v>
      </c>
      <c r="E7979">
        <v>1937</v>
      </c>
      <c r="F7979">
        <v>537</v>
      </c>
      <c r="G7979">
        <v>1211</v>
      </c>
      <c r="H7979">
        <v>482</v>
      </c>
      <c r="I7979">
        <v>2.75</v>
      </c>
      <c r="J7979" t="s">
        <v>13</v>
      </c>
      <c r="K7979">
        <f>IF(Table13[[#This Row],[ocean_proximity]]="INLAND",1,0)</f>
        <v>0</v>
      </c>
      <c r="L7979">
        <f>IF(Table13[[#This Row],[ocean_proximity]]="ISLAND",1,0)</f>
        <v>0</v>
      </c>
      <c r="M7979">
        <f>IF(Table13[[#This Row],[ocean_proximity]]="NEAR BAY",1,0)</f>
        <v>0</v>
      </c>
      <c r="N7979" s="3">
        <f>IF(Table13[[#This Row],[ocean_proximity]]="NEAR OCEAN",1,0)</f>
        <v>1</v>
      </c>
      <c r="O7979" s="3">
        <f>Table13[[#This Row],[housing_median_age]]/$D$2</f>
        <v>0.51923076923076927</v>
      </c>
      <c r="P7979" s="3">
        <f>Table13[[#This Row],[total_rooms]]/$E$2</f>
        <v>4.9262461851475078E-2</v>
      </c>
      <c r="Q7979" s="3">
        <f>Table13[[#This Row],[total_bedrooms]]/$F$2</f>
        <v>8.3320403413498834E-2</v>
      </c>
      <c r="R7979" s="3">
        <f>Table13[[#This Row],[population]]/$G$2</f>
        <v>3.393868056723278E-2</v>
      </c>
      <c r="S7979" s="3">
        <f>Table13[[#This Row],[households]]/$H$2</f>
        <v>7.9250246629398224E-2</v>
      </c>
      <c r="T7979" s="3">
        <v>1</v>
      </c>
      <c r="AG7979">
        <f>SUMPRODUCT(Table13[[#This Row],[area_inland]:[ones]],$V$4:$AE$4)</f>
        <v>200338.57468795532</v>
      </c>
      <c r="AH7979">
        <f>ABS(AG7979-Table13[[#This Row],[median_house_value]])</f>
        <v>112838.57468795532</v>
      </c>
    </row>
    <row r="7980" spans="1:34" x14ac:dyDescent="0.45">
      <c r="A7980">
        <v>353400</v>
      </c>
      <c r="B7980">
        <v>-119.78</v>
      </c>
      <c r="C7980">
        <v>34.44</v>
      </c>
      <c r="D7980">
        <v>28</v>
      </c>
      <c r="E7980">
        <v>2864</v>
      </c>
      <c r="F7980">
        <v>495</v>
      </c>
      <c r="G7980">
        <v>1364</v>
      </c>
      <c r="H7980">
        <v>482</v>
      </c>
      <c r="I7980">
        <v>4.835</v>
      </c>
      <c r="J7980" t="s">
        <v>13</v>
      </c>
      <c r="K7980">
        <f>IF(Table13[[#This Row],[ocean_proximity]]="INLAND",1,0)</f>
        <v>0</v>
      </c>
      <c r="L7980">
        <f>IF(Table13[[#This Row],[ocean_proximity]]="ISLAND",1,0)</f>
        <v>0</v>
      </c>
      <c r="M7980">
        <f>IF(Table13[[#This Row],[ocean_proximity]]="NEAR BAY",1,0)</f>
        <v>0</v>
      </c>
      <c r="N7980" s="3">
        <f>IF(Table13[[#This Row],[ocean_proximity]]="NEAR OCEAN",1,0)</f>
        <v>1</v>
      </c>
      <c r="O7980" s="3">
        <f>Table13[[#This Row],[housing_median_age]]/$D$2</f>
        <v>0.53846153846153844</v>
      </c>
      <c r="P7980" s="3">
        <f>Table13[[#This Row],[total_rooms]]/$E$2</f>
        <v>7.28382502543235E-2</v>
      </c>
      <c r="Q7980" s="3">
        <f>Table13[[#This Row],[total_bedrooms]]/$F$2</f>
        <v>7.6803723816912334E-2</v>
      </c>
      <c r="R7980" s="3">
        <f>Table13[[#This Row],[population]]/$G$2</f>
        <v>3.8226556807353845E-2</v>
      </c>
      <c r="S7980" s="3">
        <f>Table13[[#This Row],[households]]/$H$2</f>
        <v>7.9250246629398224E-2</v>
      </c>
      <c r="T7980" s="3">
        <v>1</v>
      </c>
      <c r="AG7980">
        <f>SUMPRODUCT(Table13[[#This Row],[area_inland]:[ones]],$V$4:$AE$4)</f>
        <v>200894.47027361667</v>
      </c>
      <c r="AH7980">
        <f>ABS(AG7980-Table13[[#This Row],[median_house_value]])</f>
        <v>152505.52972638333</v>
      </c>
    </row>
    <row r="7981" spans="1:34" x14ac:dyDescent="0.45">
      <c r="A7981">
        <v>110900</v>
      </c>
      <c r="B7981">
        <v>-120.98</v>
      </c>
      <c r="C7981">
        <v>37.79</v>
      </c>
      <c r="D7981">
        <v>20</v>
      </c>
      <c r="E7981">
        <v>2458</v>
      </c>
      <c r="F7981">
        <v>491</v>
      </c>
      <c r="G7981">
        <v>1227</v>
      </c>
      <c r="H7981">
        <v>481</v>
      </c>
      <c r="I7981">
        <v>2.7856999999999998</v>
      </c>
      <c r="J7981" t="s">
        <v>12</v>
      </c>
      <c r="K7981">
        <f>IF(Table13[[#This Row],[ocean_proximity]]="INLAND",1,0)</f>
        <v>1</v>
      </c>
      <c r="L7981">
        <f>IF(Table13[[#This Row],[ocean_proximity]]="ISLAND",1,0)</f>
        <v>0</v>
      </c>
      <c r="M7981">
        <f>IF(Table13[[#This Row],[ocean_proximity]]="NEAR BAY",1,0)</f>
        <v>0</v>
      </c>
      <c r="N7981" s="3">
        <f>IF(Table13[[#This Row],[ocean_proximity]]="NEAR OCEAN",1,0)</f>
        <v>0</v>
      </c>
      <c r="O7981" s="3">
        <f>Table13[[#This Row],[housing_median_age]]/$D$2</f>
        <v>0.38461538461538464</v>
      </c>
      <c r="P7981" s="3">
        <f>Table13[[#This Row],[total_rooms]]/$E$2</f>
        <v>6.2512716174974572E-2</v>
      </c>
      <c r="Q7981" s="3">
        <f>Table13[[#This Row],[total_bedrooms]]/$F$2</f>
        <v>7.6183087664856472E-2</v>
      </c>
      <c r="R7981" s="3">
        <f>Table13[[#This Row],[population]]/$G$2</f>
        <v>3.4387085925676811E-2</v>
      </c>
      <c r="S7981" s="3">
        <f>Table13[[#This Row],[households]]/$H$2</f>
        <v>7.9085827030582048E-2</v>
      </c>
      <c r="T7981" s="3">
        <v>1</v>
      </c>
      <c r="AG7981">
        <f>SUMPRODUCT(Table13[[#This Row],[area_inland]:[ones]],$V$4:$AE$4)</f>
        <v>192084.34921976028</v>
      </c>
      <c r="AH7981">
        <f>ABS(AG7981-Table13[[#This Row],[median_house_value]])</f>
        <v>81184.349219760275</v>
      </c>
    </row>
    <row r="7982" spans="1:34" x14ac:dyDescent="0.45">
      <c r="A7982">
        <v>55400</v>
      </c>
      <c r="B7982">
        <v>-116.31</v>
      </c>
      <c r="C7982">
        <v>34.130000000000003</v>
      </c>
      <c r="D7982">
        <v>20</v>
      </c>
      <c r="E7982">
        <v>2352</v>
      </c>
      <c r="F7982">
        <v>556</v>
      </c>
      <c r="G7982">
        <v>1217</v>
      </c>
      <c r="H7982">
        <v>481</v>
      </c>
      <c r="I7982">
        <v>1.6063000000000001</v>
      </c>
      <c r="J7982" t="s">
        <v>12</v>
      </c>
      <c r="K7982">
        <f>IF(Table13[[#This Row],[ocean_proximity]]="INLAND",1,0)</f>
        <v>1</v>
      </c>
      <c r="L7982">
        <f>IF(Table13[[#This Row],[ocean_proximity]]="ISLAND",1,0)</f>
        <v>0</v>
      </c>
      <c r="M7982">
        <f>IF(Table13[[#This Row],[ocean_proximity]]="NEAR BAY",1,0)</f>
        <v>0</v>
      </c>
      <c r="N7982" s="3">
        <f>IF(Table13[[#This Row],[ocean_proximity]]="NEAR OCEAN",1,0)</f>
        <v>0</v>
      </c>
      <c r="O7982" s="3">
        <f>Table13[[#This Row],[housing_median_age]]/$D$2</f>
        <v>0.38461538461538464</v>
      </c>
      <c r="P7982" s="3">
        <f>Table13[[#This Row],[total_rooms]]/$E$2</f>
        <v>5.9816887080366227E-2</v>
      </c>
      <c r="Q7982" s="3">
        <f>Table13[[#This Row],[total_bedrooms]]/$F$2</f>
        <v>8.626842513576416E-2</v>
      </c>
      <c r="R7982" s="3">
        <f>Table13[[#This Row],[population]]/$G$2</f>
        <v>3.4106832576649294E-2</v>
      </c>
      <c r="S7982" s="3">
        <f>Table13[[#This Row],[households]]/$H$2</f>
        <v>7.9085827030582048E-2</v>
      </c>
      <c r="T7982" s="3">
        <v>1</v>
      </c>
      <c r="AG7982">
        <f>SUMPRODUCT(Table13[[#This Row],[area_inland]:[ones]],$V$4:$AE$4)</f>
        <v>192337.02175894094</v>
      </c>
      <c r="AH7982">
        <f>ABS(AG7982-Table13[[#This Row],[median_house_value]])</f>
        <v>136937.02175894094</v>
      </c>
    </row>
    <row r="7983" spans="1:34" x14ac:dyDescent="0.45">
      <c r="A7983">
        <v>49400</v>
      </c>
      <c r="B7983">
        <v>-119.76</v>
      </c>
      <c r="C7983">
        <v>36.75</v>
      </c>
      <c r="D7983">
        <v>35</v>
      </c>
      <c r="E7983">
        <v>2347</v>
      </c>
      <c r="F7983">
        <v>526</v>
      </c>
      <c r="G7983">
        <v>1676</v>
      </c>
      <c r="H7983">
        <v>481</v>
      </c>
      <c r="I7983">
        <v>1.6548</v>
      </c>
      <c r="J7983" t="s">
        <v>12</v>
      </c>
      <c r="K7983">
        <f>IF(Table13[[#This Row],[ocean_proximity]]="INLAND",1,0)</f>
        <v>1</v>
      </c>
      <c r="L7983">
        <f>IF(Table13[[#This Row],[ocean_proximity]]="ISLAND",1,0)</f>
        <v>0</v>
      </c>
      <c r="M7983">
        <f>IF(Table13[[#This Row],[ocean_proximity]]="NEAR BAY",1,0)</f>
        <v>0</v>
      </c>
      <c r="N7983" s="3">
        <f>IF(Table13[[#This Row],[ocean_proximity]]="NEAR OCEAN",1,0)</f>
        <v>0</v>
      </c>
      <c r="O7983" s="3">
        <f>Table13[[#This Row],[housing_median_age]]/$D$2</f>
        <v>0.67307692307692313</v>
      </c>
      <c r="P7983" s="3">
        <f>Table13[[#This Row],[total_rooms]]/$E$2</f>
        <v>5.9689725330620551E-2</v>
      </c>
      <c r="Q7983" s="3">
        <f>Table13[[#This Row],[total_bedrooms]]/$F$2</f>
        <v>8.1613653995345231E-2</v>
      </c>
      <c r="R7983" s="3">
        <f>Table13[[#This Row],[population]]/$G$2</f>
        <v>4.6970461297012496E-2</v>
      </c>
      <c r="S7983" s="3">
        <f>Table13[[#This Row],[households]]/$H$2</f>
        <v>7.9085827030582048E-2</v>
      </c>
      <c r="T7983" s="3">
        <v>1</v>
      </c>
      <c r="AG7983">
        <f>SUMPRODUCT(Table13[[#This Row],[area_inland]:[ones]],$V$4:$AE$4)</f>
        <v>197642.56713916876</v>
      </c>
      <c r="AH7983">
        <f>ABS(AG7983-Table13[[#This Row],[median_house_value]])</f>
        <v>148242.56713916876</v>
      </c>
    </row>
    <row r="7984" spans="1:34" x14ac:dyDescent="0.45">
      <c r="A7984">
        <v>455400</v>
      </c>
      <c r="B7984">
        <v>-122.43</v>
      </c>
      <c r="C7984">
        <v>37.76</v>
      </c>
      <c r="D7984">
        <v>52</v>
      </c>
      <c r="E7984">
        <v>2356</v>
      </c>
      <c r="F7984">
        <v>501</v>
      </c>
      <c r="G7984">
        <v>909</v>
      </c>
      <c r="H7984">
        <v>481</v>
      </c>
      <c r="I7984">
        <v>4.2568999999999999</v>
      </c>
      <c r="J7984" t="s">
        <v>10</v>
      </c>
      <c r="K7984">
        <f>IF(Table13[[#This Row],[ocean_proximity]]="INLAND",1,0)</f>
        <v>0</v>
      </c>
      <c r="L7984">
        <f>IF(Table13[[#This Row],[ocean_proximity]]="ISLAND",1,0)</f>
        <v>0</v>
      </c>
      <c r="M7984">
        <f>IF(Table13[[#This Row],[ocean_proximity]]="NEAR BAY",1,0)</f>
        <v>1</v>
      </c>
      <c r="N7984" s="3">
        <f>IF(Table13[[#This Row],[ocean_proximity]]="NEAR OCEAN",1,0)</f>
        <v>0</v>
      </c>
      <c r="O7984" s="3">
        <f>Table13[[#This Row],[housing_median_age]]/$D$2</f>
        <v>1</v>
      </c>
      <c r="P7984" s="3">
        <f>Table13[[#This Row],[total_rooms]]/$E$2</f>
        <v>5.9918616480162765E-2</v>
      </c>
      <c r="Q7984" s="3">
        <f>Table13[[#This Row],[total_bedrooms]]/$F$2</f>
        <v>7.7734678044996119E-2</v>
      </c>
      <c r="R7984" s="3">
        <f>Table13[[#This Row],[population]]/$G$2</f>
        <v>2.547502942660165E-2</v>
      </c>
      <c r="S7984" s="3">
        <f>Table13[[#This Row],[households]]/$H$2</f>
        <v>7.9085827030582048E-2</v>
      </c>
      <c r="T7984" s="3">
        <v>1</v>
      </c>
      <c r="AG7984">
        <f>SUMPRODUCT(Table13[[#This Row],[area_inland]:[ones]],$V$4:$AE$4)</f>
        <v>213131.19507529493</v>
      </c>
      <c r="AH7984">
        <f>ABS(AG7984-Table13[[#This Row],[median_house_value]])</f>
        <v>242268.80492470507</v>
      </c>
    </row>
    <row r="7985" spans="1:34" x14ac:dyDescent="0.45">
      <c r="A7985">
        <v>118100</v>
      </c>
      <c r="B7985">
        <v>-117.93</v>
      </c>
      <c r="C7985">
        <v>33.85</v>
      </c>
      <c r="D7985">
        <v>27</v>
      </c>
      <c r="E7985">
        <v>1962</v>
      </c>
      <c r="F7985">
        <v>544</v>
      </c>
      <c r="G7985">
        <v>1492</v>
      </c>
      <c r="H7985">
        <v>481</v>
      </c>
      <c r="I7985">
        <v>1.9621</v>
      </c>
      <c r="J7985" t="s">
        <v>11</v>
      </c>
      <c r="K7985">
        <f>IF(Table13[[#This Row],[ocean_proximity]]="INLAND",1,0)</f>
        <v>0</v>
      </c>
      <c r="L7985">
        <f>IF(Table13[[#This Row],[ocean_proximity]]="ISLAND",1,0)</f>
        <v>0</v>
      </c>
      <c r="M7985">
        <f>IF(Table13[[#This Row],[ocean_proximity]]="NEAR BAY",1,0)</f>
        <v>0</v>
      </c>
      <c r="N7985" s="3">
        <f>IF(Table13[[#This Row],[ocean_proximity]]="NEAR OCEAN",1,0)</f>
        <v>0</v>
      </c>
      <c r="O7985" s="3">
        <f>Table13[[#This Row],[housing_median_age]]/$D$2</f>
        <v>0.51923076923076927</v>
      </c>
      <c r="P7985" s="3">
        <f>Table13[[#This Row],[total_rooms]]/$E$2</f>
        <v>4.9898270600203458E-2</v>
      </c>
      <c r="Q7985" s="3">
        <f>Table13[[#This Row],[total_bedrooms]]/$F$2</f>
        <v>8.4406516679596588E-2</v>
      </c>
      <c r="R7985" s="3">
        <f>Table13[[#This Row],[population]]/$G$2</f>
        <v>4.1813799674906116E-2</v>
      </c>
      <c r="S7985" s="3">
        <f>Table13[[#This Row],[households]]/$H$2</f>
        <v>7.9085827030582048E-2</v>
      </c>
      <c r="T7985" s="3">
        <v>1</v>
      </c>
      <c r="AG7985">
        <f>SUMPRODUCT(Table13[[#This Row],[area_inland]:[ones]],$V$4:$AE$4)</f>
        <v>188246.59445316432</v>
      </c>
      <c r="AH7985">
        <f>ABS(AG7985-Table13[[#This Row],[median_house_value]])</f>
        <v>70146.594453164318</v>
      </c>
    </row>
    <row r="7986" spans="1:34" x14ac:dyDescent="0.45">
      <c r="A7986">
        <v>219900</v>
      </c>
      <c r="B7986">
        <v>-118.12</v>
      </c>
      <c r="C7986">
        <v>33.85</v>
      </c>
      <c r="D7986">
        <v>37</v>
      </c>
      <c r="E7986">
        <v>2584</v>
      </c>
      <c r="F7986">
        <v>453</v>
      </c>
      <c r="G7986">
        <v>1333</v>
      </c>
      <c r="H7986">
        <v>481</v>
      </c>
      <c r="I7986">
        <v>4.3661000000000003</v>
      </c>
      <c r="J7986" t="s">
        <v>11</v>
      </c>
      <c r="K7986">
        <f>IF(Table13[[#This Row],[ocean_proximity]]="INLAND",1,0)</f>
        <v>0</v>
      </c>
      <c r="L7986">
        <f>IF(Table13[[#This Row],[ocean_proximity]]="ISLAND",1,0)</f>
        <v>0</v>
      </c>
      <c r="M7986">
        <f>IF(Table13[[#This Row],[ocean_proximity]]="NEAR BAY",1,0)</f>
        <v>0</v>
      </c>
      <c r="N7986" s="3">
        <f>IF(Table13[[#This Row],[ocean_proximity]]="NEAR OCEAN",1,0)</f>
        <v>0</v>
      </c>
      <c r="O7986" s="3">
        <f>Table13[[#This Row],[housing_median_age]]/$D$2</f>
        <v>0.71153846153846156</v>
      </c>
      <c r="P7986" s="3">
        <f>Table13[[#This Row],[total_rooms]]/$E$2</f>
        <v>6.5717192268565622E-2</v>
      </c>
      <c r="Q7986" s="3">
        <f>Table13[[#This Row],[total_bedrooms]]/$F$2</f>
        <v>7.0287044220325834E-2</v>
      </c>
      <c r="R7986" s="3">
        <f>Table13[[#This Row],[population]]/$G$2</f>
        <v>3.735777142536853E-2</v>
      </c>
      <c r="S7986" s="3">
        <f>Table13[[#This Row],[households]]/$H$2</f>
        <v>7.9085827030582048E-2</v>
      </c>
      <c r="T7986" s="3">
        <v>1</v>
      </c>
      <c r="AG7986">
        <f>SUMPRODUCT(Table13[[#This Row],[area_inland]:[ones]],$V$4:$AE$4)</f>
        <v>191718.57131269746</v>
      </c>
      <c r="AH7986">
        <f>ABS(AG7986-Table13[[#This Row],[median_house_value]])</f>
        <v>28181.428687302541</v>
      </c>
    </row>
    <row r="7987" spans="1:34" x14ac:dyDescent="0.45">
      <c r="A7987">
        <v>221200</v>
      </c>
      <c r="B7987">
        <v>-121.38</v>
      </c>
      <c r="C7987">
        <v>36.840000000000003</v>
      </c>
      <c r="D7987">
        <v>17</v>
      </c>
      <c r="E7987">
        <v>2625</v>
      </c>
      <c r="F7987">
        <v>512</v>
      </c>
      <c r="G7987">
        <v>1487</v>
      </c>
      <c r="H7987">
        <v>481</v>
      </c>
      <c r="I7987">
        <v>3.6354000000000002</v>
      </c>
      <c r="J7987" t="s">
        <v>12</v>
      </c>
      <c r="K7987">
        <f>IF(Table13[[#This Row],[ocean_proximity]]="INLAND",1,0)</f>
        <v>1</v>
      </c>
      <c r="L7987">
        <f>IF(Table13[[#This Row],[ocean_proximity]]="ISLAND",1,0)</f>
        <v>0</v>
      </c>
      <c r="M7987">
        <f>IF(Table13[[#This Row],[ocean_proximity]]="NEAR BAY",1,0)</f>
        <v>0</v>
      </c>
      <c r="N7987" s="3">
        <f>IF(Table13[[#This Row],[ocean_proximity]]="NEAR OCEAN",1,0)</f>
        <v>0</v>
      </c>
      <c r="O7987" s="3">
        <f>Table13[[#This Row],[housing_median_age]]/$D$2</f>
        <v>0.32692307692307693</v>
      </c>
      <c r="P7987" s="3">
        <f>Table13[[#This Row],[total_rooms]]/$E$2</f>
        <v>6.675991861648016E-2</v>
      </c>
      <c r="Q7987" s="3">
        <f>Table13[[#This Row],[total_bedrooms]]/$F$2</f>
        <v>7.9441427463149722E-2</v>
      </c>
      <c r="R7987" s="3">
        <f>Table13[[#This Row],[population]]/$G$2</f>
        <v>4.1673673000392354E-2</v>
      </c>
      <c r="S7987" s="3">
        <f>Table13[[#This Row],[households]]/$H$2</f>
        <v>7.9085827030582048E-2</v>
      </c>
      <c r="T7987" s="3">
        <v>1</v>
      </c>
      <c r="AG7987">
        <f>SUMPRODUCT(Table13[[#This Row],[area_inland]:[ones]],$V$4:$AE$4)</f>
        <v>191160.8527692623</v>
      </c>
      <c r="AH7987">
        <f>ABS(AG7987-Table13[[#This Row],[median_house_value]])</f>
        <v>30039.147230737697</v>
      </c>
    </row>
    <row r="7988" spans="1:34" x14ac:dyDescent="0.45">
      <c r="A7988">
        <v>130500</v>
      </c>
      <c r="B7988">
        <v>-117.71</v>
      </c>
      <c r="C7988">
        <v>34.049999999999997</v>
      </c>
      <c r="D7988">
        <v>20</v>
      </c>
      <c r="E7988">
        <v>2281</v>
      </c>
      <c r="F7988">
        <v>444</v>
      </c>
      <c r="G7988">
        <v>1545</v>
      </c>
      <c r="H7988">
        <v>481</v>
      </c>
      <c r="I7988">
        <v>2.5735000000000001</v>
      </c>
      <c r="J7988" t="s">
        <v>12</v>
      </c>
      <c r="K7988">
        <f>IF(Table13[[#This Row],[ocean_proximity]]="INLAND",1,0)</f>
        <v>1</v>
      </c>
      <c r="L7988">
        <f>IF(Table13[[#This Row],[ocean_proximity]]="ISLAND",1,0)</f>
        <v>0</v>
      </c>
      <c r="M7988">
        <f>IF(Table13[[#This Row],[ocean_proximity]]="NEAR BAY",1,0)</f>
        <v>0</v>
      </c>
      <c r="N7988" s="3">
        <f>IF(Table13[[#This Row],[ocean_proximity]]="NEAR OCEAN",1,0)</f>
        <v>0</v>
      </c>
      <c r="O7988" s="3">
        <f>Table13[[#This Row],[housing_median_age]]/$D$2</f>
        <v>0.38461538461538464</v>
      </c>
      <c r="P7988" s="3">
        <f>Table13[[#This Row],[total_rooms]]/$E$2</f>
        <v>5.8011190233977619E-2</v>
      </c>
      <c r="Q7988" s="3">
        <f>Table13[[#This Row],[total_bedrooms]]/$F$2</f>
        <v>6.8890612878200155E-2</v>
      </c>
      <c r="R7988" s="3">
        <f>Table13[[#This Row],[population]]/$G$2</f>
        <v>4.3299142424751975E-2</v>
      </c>
      <c r="S7988" s="3">
        <f>Table13[[#This Row],[households]]/$H$2</f>
        <v>7.9085827030582048E-2</v>
      </c>
      <c r="T7988" s="3">
        <v>1</v>
      </c>
      <c r="AG7988">
        <f>SUMPRODUCT(Table13[[#This Row],[area_inland]:[ones]],$V$4:$AE$4)</f>
        <v>191796.70657330286</v>
      </c>
      <c r="AH7988">
        <f>ABS(AG7988-Table13[[#This Row],[median_house_value]])</f>
        <v>61296.706573302858</v>
      </c>
    </row>
    <row r="7989" spans="1:34" x14ac:dyDescent="0.45">
      <c r="A7989">
        <v>167900</v>
      </c>
      <c r="B7989">
        <v>-118.03</v>
      </c>
      <c r="C7989">
        <v>33.97</v>
      </c>
      <c r="D7989">
        <v>36</v>
      </c>
      <c r="E7989">
        <v>2149</v>
      </c>
      <c r="F7989">
        <v>527</v>
      </c>
      <c r="G7989">
        <v>1359</v>
      </c>
      <c r="H7989">
        <v>481</v>
      </c>
      <c r="I7989">
        <v>2.8239999999999998</v>
      </c>
      <c r="J7989" t="s">
        <v>11</v>
      </c>
      <c r="K7989">
        <f>IF(Table13[[#This Row],[ocean_proximity]]="INLAND",1,0)</f>
        <v>0</v>
      </c>
      <c r="L7989">
        <f>IF(Table13[[#This Row],[ocean_proximity]]="ISLAND",1,0)</f>
        <v>0</v>
      </c>
      <c r="M7989">
        <f>IF(Table13[[#This Row],[ocean_proximity]]="NEAR BAY",1,0)</f>
        <v>0</v>
      </c>
      <c r="N7989" s="3">
        <f>IF(Table13[[#This Row],[ocean_proximity]]="NEAR OCEAN",1,0)</f>
        <v>0</v>
      </c>
      <c r="O7989" s="3">
        <f>Table13[[#This Row],[housing_median_age]]/$D$2</f>
        <v>0.69230769230769229</v>
      </c>
      <c r="P7989" s="3">
        <f>Table13[[#This Row],[total_rooms]]/$E$2</f>
        <v>5.4654120040691763E-2</v>
      </c>
      <c r="Q7989" s="3">
        <f>Table13[[#This Row],[total_bedrooms]]/$F$2</f>
        <v>8.17688130333592E-2</v>
      </c>
      <c r="R7989" s="3">
        <f>Table13[[#This Row],[population]]/$G$2</f>
        <v>3.8086430132840091E-2</v>
      </c>
      <c r="S7989" s="3">
        <f>Table13[[#This Row],[households]]/$H$2</f>
        <v>7.9085827030582048E-2</v>
      </c>
      <c r="T7989" s="3">
        <v>1</v>
      </c>
      <c r="AG7989">
        <f>SUMPRODUCT(Table13[[#This Row],[area_inland]:[ones]],$V$4:$AE$4)</f>
        <v>191512.94349876622</v>
      </c>
      <c r="AH7989">
        <f>ABS(AG7989-Table13[[#This Row],[median_house_value]])</f>
        <v>23612.943498766224</v>
      </c>
    </row>
    <row r="7990" spans="1:34" x14ac:dyDescent="0.45">
      <c r="A7990">
        <v>336500</v>
      </c>
      <c r="B7990">
        <v>-117.93</v>
      </c>
      <c r="C7990">
        <v>33.67</v>
      </c>
      <c r="D7990">
        <v>27</v>
      </c>
      <c r="E7990">
        <v>3512</v>
      </c>
      <c r="F7990">
        <v>472</v>
      </c>
      <c r="G7990">
        <v>1391</v>
      </c>
      <c r="H7990">
        <v>481</v>
      </c>
      <c r="I7990">
        <v>8.1000999999999994</v>
      </c>
      <c r="J7990" t="s">
        <v>11</v>
      </c>
      <c r="K7990">
        <f>IF(Table13[[#This Row],[ocean_proximity]]="INLAND",1,0)</f>
        <v>0</v>
      </c>
      <c r="L7990">
        <f>IF(Table13[[#This Row],[ocean_proximity]]="ISLAND",1,0)</f>
        <v>0</v>
      </c>
      <c r="M7990">
        <f>IF(Table13[[#This Row],[ocean_proximity]]="NEAR BAY",1,0)</f>
        <v>0</v>
      </c>
      <c r="N7990" s="3">
        <f>IF(Table13[[#This Row],[ocean_proximity]]="NEAR OCEAN",1,0)</f>
        <v>0</v>
      </c>
      <c r="O7990" s="3">
        <f>Table13[[#This Row],[housing_median_age]]/$D$2</f>
        <v>0.51923076923076927</v>
      </c>
      <c r="P7990" s="3">
        <f>Table13[[#This Row],[total_rooms]]/$E$2</f>
        <v>8.9318413021363174E-2</v>
      </c>
      <c r="Q7990" s="3">
        <f>Table13[[#This Row],[total_bedrooms]]/$F$2</f>
        <v>7.323506594259116E-2</v>
      </c>
      <c r="R7990" s="3">
        <f>Table13[[#This Row],[population]]/$G$2</f>
        <v>3.8983240849728151E-2</v>
      </c>
      <c r="S7990" s="3">
        <f>Table13[[#This Row],[households]]/$H$2</f>
        <v>7.9085827030582048E-2</v>
      </c>
      <c r="T7990" s="3">
        <v>1</v>
      </c>
      <c r="AG7990">
        <f>SUMPRODUCT(Table13[[#This Row],[area_inland]:[ones]],$V$4:$AE$4)</f>
        <v>188560.8235324978</v>
      </c>
      <c r="AH7990">
        <f>ABS(AG7990-Table13[[#This Row],[median_house_value]])</f>
        <v>147939.1764675022</v>
      </c>
    </row>
    <row r="7991" spans="1:34" x14ac:dyDescent="0.45">
      <c r="A7991">
        <v>500001</v>
      </c>
      <c r="B7991">
        <v>-122.11</v>
      </c>
      <c r="C7991">
        <v>37.4</v>
      </c>
      <c r="D7991">
        <v>31</v>
      </c>
      <c r="E7991">
        <v>2836</v>
      </c>
      <c r="F7991">
        <v>490</v>
      </c>
      <c r="G7991">
        <v>1138</v>
      </c>
      <c r="H7991">
        <v>481</v>
      </c>
      <c r="I7991">
        <v>4.9519000000000002</v>
      </c>
      <c r="J7991" t="s">
        <v>10</v>
      </c>
      <c r="K7991">
        <f>IF(Table13[[#This Row],[ocean_proximity]]="INLAND",1,0)</f>
        <v>0</v>
      </c>
      <c r="L7991">
        <f>IF(Table13[[#This Row],[ocean_proximity]]="ISLAND",1,0)</f>
        <v>0</v>
      </c>
      <c r="M7991">
        <f>IF(Table13[[#This Row],[ocean_proximity]]="NEAR BAY",1,0)</f>
        <v>1</v>
      </c>
      <c r="N7991" s="3">
        <f>IF(Table13[[#This Row],[ocean_proximity]]="NEAR OCEAN",1,0)</f>
        <v>0</v>
      </c>
      <c r="O7991" s="3">
        <f>Table13[[#This Row],[housing_median_age]]/$D$2</f>
        <v>0.59615384615384615</v>
      </c>
      <c r="P7991" s="3">
        <f>Table13[[#This Row],[total_rooms]]/$E$2</f>
        <v>7.2126144455747707E-2</v>
      </c>
      <c r="Q7991" s="3">
        <f>Table13[[#This Row],[total_bedrooms]]/$F$2</f>
        <v>7.6027928626842517E-2</v>
      </c>
      <c r="R7991" s="3">
        <f>Table13[[#This Row],[population]]/$G$2</f>
        <v>3.1892831119331874E-2</v>
      </c>
      <c r="S7991" s="3">
        <f>Table13[[#This Row],[households]]/$H$2</f>
        <v>7.9085827030582048E-2</v>
      </c>
      <c r="T7991" s="3">
        <v>1</v>
      </c>
      <c r="AG7991">
        <f>SUMPRODUCT(Table13[[#This Row],[area_inland]:[ones]],$V$4:$AE$4)</f>
        <v>205658.4884830674</v>
      </c>
      <c r="AH7991">
        <f>ABS(AG7991-Table13[[#This Row],[median_house_value]])</f>
        <v>294342.51151693263</v>
      </c>
    </row>
    <row r="7992" spans="1:34" x14ac:dyDescent="0.45">
      <c r="A7992">
        <v>375000</v>
      </c>
      <c r="B7992">
        <v>-118.48</v>
      </c>
      <c r="C7992">
        <v>34.020000000000003</v>
      </c>
      <c r="D7992">
        <v>22</v>
      </c>
      <c r="E7992">
        <v>1249</v>
      </c>
      <c r="F7992">
        <v>483</v>
      </c>
      <c r="G7992">
        <v>1106</v>
      </c>
      <c r="H7992">
        <v>481</v>
      </c>
      <c r="I7992">
        <v>2.5261</v>
      </c>
      <c r="J7992" t="s">
        <v>11</v>
      </c>
      <c r="K7992">
        <f>IF(Table13[[#This Row],[ocean_proximity]]="INLAND",1,0)</f>
        <v>0</v>
      </c>
      <c r="L7992">
        <f>IF(Table13[[#This Row],[ocean_proximity]]="ISLAND",1,0)</f>
        <v>0</v>
      </c>
      <c r="M7992">
        <f>IF(Table13[[#This Row],[ocean_proximity]]="NEAR BAY",1,0)</f>
        <v>0</v>
      </c>
      <c r="N7992" s="3">
        <f>IF(Table13[[#This Row],[ocean_proximity]]="NEAR OCEAN",1,0)</f>
        <v>0</v>
      </c>
      <c r="O7992" s="3">
        <f>Table13[[#This Row],[housing_median_age]]/$D$2</f>
        <v>0.42307692307692307</v>
      </c>
      <c r="P7992" s="3">
        <f>Table13[[#This Row],[total_rooms]]/$E$2</f>
        <v>3.176500508646999E-2</v>
      </c>
      <c r="Q7992" s="3">
        <f>Table13[[#This Row],[total_bedrooms]]/$F$2</f>
        <v>7.4941815360744762E-2</v>
      </c>
      <c r="R7992" s="3">
        <f>Table13[[#This Row],[population]]/$G$2</f>
        <v>3.099602040244381E-2</v>
      </c>
      <c r="S7992" s="3">
        <f>Table13[[#This Row],[households]]/$H$2</f>
        <v>7.9085827030582048E-2</v>
      </c>
      <c r="T7992" s="3">
        <v>1</v>
      </c>
      <c r="AG7992">
        <f>SUMPRODUCT(Table13[[#This Row],[area_inland]:[ones]],$V$4:$AE$4)</f>
        <v>185857.41862911198</v>
      </c>
      <c r="AH7992">
        <f>ABS(AG7992-Table13[[#This Row],[median_house_value]])</f>
        <v>189142.58137088802</v>
      </c>
    </row>
    <row r="7993" spans="1:34" x14ac:dyDescent="0.45">
      <c r="A7993">
        <v>230600</v>
      </c>
      <c r="B7993">
        <v>-118.12</v>
      </c>
      <c r="C7993">
        <v>34.18</v>
      </c>
      <c r="D7993">
        <v>47</v>
      </c>
      <c r="E7993">
        <v>2344</v>
      </c>
      <c r="F7993">
        <v>513</v>
      </c>
      <c r="G7993">
        <v>1537</v>
      </c>
      <c r="H7993">
        <v>481</v>
      </c>
      <c r="I7993">
        <v>3.4777</v>
      </c>
      <c r="J7993" t="s">
        <v>12</v>
      </c>
      <c r="K7993">
        <f>IF(Table13[[#This Row],[ocean_proximity]]="INLAND",1,0)</f>
        <v>1</v>
      </c>
      <c r="L7993">
        <f>IF(Table13[[#This Row],[ocean_proximity]]="ISLAND",1,0)</f>
        <v>0</v>
      </c>
      <c r="M7993">
        <f>IF(Table13[[#This Row],[ocean_proximity]]="NEAR BAY",1,0)</f>
        <v>0</v>
      </c>
      <c r="N7993" s="3">
        <f>IF(Table13[[#This Row],[ocean_proximity]]="NEAR OCEAN",1,0)</f>
        <v>0</v>
      </c>
      <c r="O7993" s="3">
        <f>Table13[[#This Row],[housing_median_age]]/$D$2</f>
        <v>0.90384615384615385</v>
      </c>
      <c r="P7993" s="3">
        <f>Table13[[#This Row],[total_rooms]]/$E$2</f>
        <v>5.9613428280773144E-2</v>
      </c>
      <c r="Q7993" s="3">
        <f>Table13[[#This Row],[total_bedrooms]]/$F$2</f>
        <v>7.9596586501163691E-2</v>
      </c>
      <c r="R7993" s="3">
        <f>Table13[[#This Row],[population]]/$G$2</f>
        <v>4.3074939745529957E-2</v>
      </c>
      <c r="S7993" s="3">
        <f>Table13[[#This Row],[households]]/$H$2</f>
        <v>7.9085827030582048E-2</v>
      </c>
      <c r="T7993" s="3">
        <v>1</v>
      </c>
      <c r="AG7993">
        <f>SUMPRODUCT(Table13[[#This Row],[area_inland]:[ones]],$V$4:$AE$4)</f>
        <v>201937.18591762055</v>
      </c>
      <c r="AH7993">
        <f>ABS(AG7993-Table13[[#This Row],[median_house_value]])</f>
        <v>28662.814082379453</v>
      </c>
    </row>
    <row r="7994" spans="1:34" x14ac:dyDescent="0.45">
      <c r="A7994">
        <v>353900</v>
      </c>
      <c r="B7994">
        <v>-118.45</v>
      </c>
      <c r="C7994">
        <v>34.03</v>
      </c>
      <c r="D7994">
        <v>41</v>
      </c>
      <c r="E7994">
        <v>2083</v>
      </c>
      <c r="F7994">
        <v>528</v>
      </c>
      <c r="G7994">
        <v>993</v>
      </c>
      <c r="H7994">
        <v>481</v>
      </c>
      <c r="I7994">
        <v>4.0231000000000003</v>
      </c>
      <c r="J7994" t="s">
        <v>11</v>
      </c>
      <c r="K7994">
        <f>IF(Table13[[#This Row],[ocean_proximity]]="INLAND",1,0)</f>
        <v>0</v>
      </c>
      <c r="L7994">
        <f>IF(Table13[[#This Row],[ocean_proximity]]="ISLAND",1,0)</f>
        <v>0</v>
      </c>
      <c r="M7994">
        <f>IF(Table13[[#This Row],[ocean_proximity]]="NEAR BAY",1,0)</f>
        <v>0</v>
      </c>
      <c r="N7994" s="3">
        <f>IF(Table13[[#This Row],[ocean_proximity]]="NEAR OCEAN",1,0)</f>
        <v>0</v>
      </c>
      <c r="O7994" s="3">
        <f>Table13[[#This Row],[housing_median_age]]/$D$2</f>
        <v>0.78846153846153844</v>
      </c>
      <c r="P7994" s="3">
        <f>Table13[[#This Row],[total_rooms]]/$E$2</f>
        <v>5.2975584944048831E-2</v>
      </c>
      <c r="Q7994" s="3">
        <f>Table13[[#This Row],[total_bedrooms]]/$F$2</f>
        <v>8.1923972071373155E-2</v>
      </c>
      <c r="R7994" s="3">
        <f>Table13[[#This Row],[population]]/$G$2</f>
        <v>2.7829157558432824E-2</v>
      </c>
      <c r="S7994" s="3">
        <f>Table13[[#This Row],[households]]/$H$2</f>
        <v>7.9085827030582048E-2</v>
      </c>
      <c r="T7994" s="3">
        <v>1</v>
      </c>
      <c r="AG7994">
        <f>SUMPRODUCT(Table13[[#This Row],[area_inland]:[ones]],$V$4:$AE$4)</f>
        <v>193304.53110384641</v>
      </c>
      <c r="AH7994">
        <f>ABS(AG7994-Table13[[#This Row],[median_house_value]])</f>
        <v>160595.46889615359</v>
      </c>
    </row>
    <row r="7995" spans="1:34" x14ac:dyDescent="0.45">
      <c r="A7995">
        <v>311600</v>
      </c>
      <c r="B7995">
        <v>-122.04</v>
      </c>
      <c r="C7995">
        <v>37.369999999999997</v>
      </c>
      <c r="D7995">
        <v>33</v>
      </c>
      <c r="E7995">
        <v>2757</v>
      </c>
      <c r="F7995">
        <v>489</v>
      </c>
      <c r="G7995">
        <v>1201</v>
      </c>
      <c r="H7995">
        <v>481</v>
      </c>
      <c r="I7995">
        <v>5.0453000000000001</v>
      </c>
      <c r="J7995" t="s">
        <v>11</v>
      </c>
      <c r="K7995">
        <f>IF(Table13[[#This Row],[ocean_proximity]]="INLAND",1,0)</f>
        <v>0</v>
      </c>
      <c r="L7995">
        <f>IF(Table13[[#This Row],[ocean_proximity]]="ISLAND",1,0)</f>
        <v>0</v>
      </c>
      <c r="M7995">
        <f>IF(Table13[[#This Row],[ocean_proximity]]="NEAR BAY",1,0)</f>
        <v>0</v>
      </c>
      <c r="N7995" s="3">
        <f>IF(Table13[[#This Row],[ocean_proximity]]="NEAR OCEAN",1,0)</f>
        <v>0</v>
      </c>
      <c r="O7995" s="3">
        <f>Table13[[#This Row],[housing_median_age]]/$D$2</f>
        <v>0.63461538461538458</v>
      </c>
      <c r="P7995" s="3">
        <f>Table13[[#This Row],[total_rooms]]/$E$2</f>
        <v>7.0116988809766023E-2</v>
      </c>
      <c r="Q7995" s="3">
        <f>Table13[[#This Row],[total_bedrooms]]/$F$2</f>
        <v>7.5872769588828548E-2</v>
      </c>
      <c r="R7995" s="3">
        <f>Table13[[#This Row],[population]]/$G$2</f>
        <v>3.3658427218205257E-2</v>
      </c>
      <c r="S7995" s="3">
        <f>Table13[[#This Row],[households]]/$H$2</f>
        <v>7.9085827030582048E-2</v>
      </c>
      <c r="T7995" s="3">
        <v>1</v>
      </c>
      <c r="AG7995">
        <f>SUMPRODUCT(Table13[[#This Row],[area_inland]:[ones]],$V$4:$AE$4)</f>
        <v>190502.74180278147</v>
      </c>
      <c r="AH7995">
        <f>ABS(AG7995-Table13[[#This Row],[median_house_value]])</f>
        <v>121097.25819721853</v>
      </c>
    </row>
    <row r="7996" spans="1:34" x14ac:dyDescent="0.45">
      <c r="A7996">
        <v>66100</v>
      </c>
      <c r="B7996">
        <v>-122.33</v>
      </c>
      <c r="C7996">
        <v>40.47</v>
      </c>
      <c r="D7996">
        <v>30</v>
      </c>
      <c r="E7996">
        <v>2502</v>
      </c>
      <c r="F7996">
        <v>523</v>
      </c>
      <c r="G7996">
        <v>1296</v>
      </c>
      <c r="H7996">
        <v>481</v>
      </c>
      <c r="I7996">
        <v>2.125</v>
      </c>
      <c r="J7996" t="s">
        <v>12</v>
      </c>
      <c r="K7996">
        <f>IF(Table13[[#This Row],[ocean_proximity]]="INLAND",1,0)</f>
        <v>1</v>
      </c>
      <c r="L7996">
        <f>IF(Table13[[#This Row],[ocean_proximity]]="ISLAND",1,0)</f>
        <v>0</v>
      </c>
      <c r="M7996">
        <f>IF(Table13[[#This Row],[ocean_proximity]]="NEAR BAY",1,0)</f>
        <v>0</v>
      </c>
      <c r="N7996" s="3">
        <f>IF(Table13[[#This Row],[ocean_proximity]]="NEAR OCEAN",1,0)</f>
        <v>0</v>
      </c>
      <c r="O7996" s="3">
        <f>Table13[[#This Row],[housing_median_age]]/$D$2</f>
        <v>0.57692307692307687</v>
      </c>
      <c r="P7996" s="3">
        <f>Table13[[#This Row],[total_rooms]]/$E$2</f>
        <v>6.3631739572736518E-2</v>
      </c>
      <c r="Q7996" s="3">
        <f>Table13[[#This Row],[total_bedrooms]]/$F$2</f>
        <v>8.1148176881303338E-2</v>
      </c>
      <c r="R7996" s="3">
        <f>Table13[[#This Row],[population]]/$G$2</f>
        <v>3.6320834033966708E-2</v>
      </c>
      <c r="S7996" s="3">
        <f>Table13[[#This Row],[households]]/$H$2</f>
        <v>7.9085827030582048E-2</v>
      </c>
      <c r="T7996" s="3">
        <v>1</v>
      </c>
      <c r="AG7996">
        <f>SUMPRODUCT(Table13[[#This Row],[area_inland]:[ones]],$V$4:$AE$4)</f>
        <v>195878.12742650532</v>
      </c>
      <c r="AH7996">
        <f>ABS(AG7996-Table13[[#This Row],[median_house_value]])</f>
        <v>129778.12742650532</v>
      </c>
    </row>
    <row r="7997" spans="1:34" x14ac:dyDescent="0.45">
      <c r="A7997">
        <v>83000</v>
      </c>
      <c r="B7997">
        <v>-119.69</v>
      </c>
      <c r="C7997">
        <v>36.79</v>
      </c>
      <c r="D7997">
        <v>5</v>
      </c>
      <c r="E7997">
        <v>2613</v>
      </c>
      <c r="F7997">
        <v>476</v>
      </c>
      <c r="G7997">
        <v>1490</v>
      </c>
      <c r="H7997">
        <v>481</v>
      </c>
      <c r="I7997">
        <v>4.0993000000000004</v>
      </c>
      <c r="J7997" t="s">
        <v>12</v>
      </c>
      <c r="K7997">
        <f>IF(Table13[[#This Row],[ocean_proximity]]="INLAND",1,0)</f>
        <v>1</v>
      </c>
      <c r="L7997">
        <f>IF(Table13[[#This Row],[ocean_proximity]]="ISLAND",1,0)</f>
        <v>0</v>
      </c>
      <c r="M7997">
        <f>IF(Table13[[#This Row],[ocean_proximity]]="NEAR BAY",1,0)</f>
        <v>0</v>
      </c>
      <c r="N7997" s="3">
        <f>IF(Table13[[#This Row],[ocean_proximity]]="NEAR OCEAN",1,0)</f>
        <v>0</v>
      </c>
      <c r="O7997" s="3">
        <f>Table13[[#This Row],[housing_median_age]]/$D$2</f>
        <v>9.6153846153846159E-2</v>
      </c>
      <c r="P7997" s="3">
        <f>Table13[[#This Row],[total_rooms]]/$E$2</f>
        <v>6.6454730417090532E-2</v>
      </c>
      <c r="Q7997" s="3">
        <f>Table13[[#This Row],[total_bedrooms]]/$F$2</f>
        <v>7.3855702094647008E-2</v>
      </c>
      <c r="R7997" s="3">
        <f>Table13[[#This Row],[population]]/$G$2</f>
        <v>4.1757749005100611E-2</v>
      </c>
      <c r="S7997" s="3">
        <f>Table13[[#This Row],[households]]/$H$2</f>
        <v>7.9085827030582048E-2</v>
      </c>
      <c r="T7997" s="3">
        <v>1</v>
      </c>
      <c r="AG7997">
        <f>SUMPRODUCT(Table13[[#This Row],[area_inland]:[ones]],$V$4:$AE$4)</f>
        <v>186636.26873810153</v>
      </c>
      <c r="AH7997">
        <f>ABS(AG7997-Table13[[#This Row],[median_house_value]])</f>
        <v>103636.26873810153</v>
      </c>
    </row>
    <row r="7998" spans="1:34" x14ac:dyDescent="0.45">
      <c r="A7998">
        <v>53000</v>
      </c>
      <c r="B7998">
        <v>-119.61</v>
      </c>
      <c r="C7998">
        <v>36.56</v>
      </c>
      <c r="D7998">
        <v>34</v>
      </c>
      <c r="E7998">
        <v>1911</v>
      </c>
      <c r="F7998">
        <v>497</v>
      </c>
      <c r="G7998">
        <v>1886</v>
      </c>
      <c r="H7998">
        <v>481</v>
      </c>
      <c r="I7998">
        <v>1.625</v>
      </c>
      <c r="J7998" t="s">
        <v>12</v>
      </c>
      <c r="K7998">
        <f>IF(Table13[[#This Row],[ocean_proximity]]="INLAND",1,0)</f>
        <v>1</v>
      </c>
      <c r="L7998">
        <f>IF(Table13[[#This Row],[ocean_proximity]]="ISLAND",1,0)</f>
        <v>0</v>
      </c>
      <c r="M7998">
        <f>IF(Table13[[#This Row],[ocean_proximity]]="NEAR BAY",1,0)</f>
        <v>0</v>
      </c>
      <c r="N7998" s="3">
        <f>IF(Table13[[#This Row],[ocean_proximity]]="NEAR OCEAN",1,0)</f>
        <v>0</v>
      </c>
      <c r="O7998" s="3">
        <f>Table13[[#This Row],[housing_median_age]]/$D$2</f>
        <v>0.65384615384615385</v>
      </c>
      <c r="P7998" s="3">
        <f>Table13[[#This Row],[total_rooms]]/$E$2</f>
        <v>4.8601220752797561E-2</v>
      </c>
      <c r="Q7998" s="3">
        <f>Table13[[#This Row],[total_bedrooms]]/$F$2</f>
        <v>7.7114041892940258E-2</v>
      </c>
      <c r="R7998" s="3">
        <f>Table13[[#This Row],[population]]/$G$2</f>
        <v>5.2855781626590437E-2</v>
      </c>
      <c r="S7998" s="3">
        <f>Table13[[#This Row],[households]]/$H$2</f>
        <v>7.9085827030582048E-2</v>
      </c>
      <c r="T7998" s="3">
        <v>1</v>
      </c>
      <c r="AG7998">
        <f>SUMPRODUCT(Table13[[#This Row],[area_inland]:[ones]],$V$4:$AE$4)</f>
        <v>196966.60958740537</v>
      </c>
      <c r="AH7998">
        <f>ABS(AG7998-Table13[[#This Row],[median_house_value]])</f>
        <v>143966.60958740537</v>
      </c>
    </row>
    <row r="7999" spans="1:34" x14ac:dyDescent="0.45">
      <c r="A7999">
        <v>136000</v>
      </c>
      <c r="B7999">
        <v>-121.9</v>
      </c>
      <c r="C7999">
        <v>38.01</v>
      </c>
      <c r="D7999">
        <v>16</v>
      </c>
      <c r="E7999">
        <v>2604</v>
      </c>
      <c r="F7999">
        <v>454</v>
      </c>
      <c r="G7999">
        <v>1696</v>
      </c>
      <c r="H7999">
        <v>481</v>
      </c>
      <c r="I7999">
        <v>4.6627999999999998</v>
      </c>
      <c r="J7999" t="s">
        <v>12</v>
      </c>
      <c r="K7999">
        <f>IF(Table13[[#This Row],[ocean_proximity]]="INLAND",1,0)</f>
        <v>1</v>
      </c>
      <c r="L7999">
        <f>IF(Table13[[#This Row],[ocean_proximity]]="ISLAND",1,0)</f>
        <v>0</v>
      </c>
      <c r="M7999">
        <f>IF(Table13[[#This Row],[ocean_proximity]]="NEAR BAY",1,0)</f>
        <v>0</v>
      </c>
      <c r="N7999" s="3">
        <f>IF(Table13[[#This Row],[ocean_proximity]]="NEAR OCEAN",1,0)</f>
        <v>0</v>
      </c>
      <c r="O7999" s="3">
        <f>Table13[[#This Row],[housing_median_age]]/$D$2</f>
        <v>0.30769230769230771</v>
      </c>
      <c r="P7999" s="3">
        <f>Table13[[#This Row],[total_rooms]]/$E$2</f>
        <v>6.6225839267548325E-2</v>
      </c>
      <c r="Q7999" s="3">
        <f>Table13[[#This Row],[total_bedrooms]]/$F$2</f>
        <v>7.0442203258339803E-2</v>
      </c>
      <c r="R7999" s="3">
        <f>Table13[[#This Row],[population]]/$G$2</f>
        <v>4.7530967995067543E-2</v>
      </c>
      <c r="S7999" s="3">
        <f>Table13[[#This Row],[households]]/$H$2</f>
        <v>7.9085827030582048E-2</v>
      </c>
      <c r="T7999" s="3">
        <v>1</v>
      </c>
      <c r="AG7999">
        <f>SUMPRODUCT(Table13[[#This Row],[area_inland]:[ones]],$V$4:$AE$4)</f>
        <v>190524.67781385232</v>
      </c>
      <c r="AH7999">
        <f>ABS(AG7999-Table13[[#This Row],[median_house_value]])</f>
        <v>54524.677813852322</v>
      </c>
    </row>
    <row r="8000" spans="1:34" x14ac:dyDescent="0.45">
      <c r="A8000">
        <v>124600</v>
      </c>
      <c r="B8000">
        <v>-121.4</v>
      </c>
      <c r="C8000">
        <v>38.590000000000003</v>
      </c>
      <c r="D8000">
        <v>25</v>
      </c>
      <c r="E8000">
        <v>2228</v>
      </c>
      <c r="F8000">
        <v>534</v>
      </c>
      <c r="G8000">
        <v>1130</v>
      </c>
      <c r="H8000">
        <v>481</v>
      </c>
      <c r="I8000">
        <v>2.5363000000000002</v>
      </c>
      <c r="J8000" t="s">
        <v>12</v>
      </c>
      <c r="K8000">
        <f>IF(Table13[[#This Row],[ocean_proximity]]="INLAND",1,0)</f>
        <v>1</v>
      </c>
      <c r="L8000">
        <f>IF(Table13[[#This Row],[ocean_proximity]]="ISLAND",1,0)</f>
        <v>0</v>
      </c>
      <c r="M8000">
        <f>IF(Table13[[#This Row],[ocean_proximity]]="NEAR BAY",1,0)</f>
        <v>0</v>
      </c>
      <c r="N8000" s="3">
        <f>IF(Table13[[#This Row],[ocean_proximity]]="NEAR OCEAN",1,0)</f>
        <v>0</v>
      </c>
      <c r="O8000" s="3">
        <f>Table13[[#This Row],[housing_median_age]]/$D$2</f>
        <v>0.48076923076923078</v>
      </c>
      <c r="P8000" s="3">
        <f>Table13[[#This Row],[total_rooms]]/$E$2</f>
        <v>5.6663275686673446E-2</v>
      </c>
      <c r="Q8000" s="3">
        <f>Table13[[#This Row],[total_bedrooms]]/$F$2</f>
        <v>8.2854926299456941E-2</v>
      </c>
      <c r="R8000" s="3">
        <f>Table13[[#This Row],[population]]/$G$2</f>
        <v>3.1668628440109862E-2</v>
      </c>
      <c r="S8000" s="3">
        <f>Table13[[#This Row],[households]]/$H$2</f>
        <v>7.9085827030582048E-2</v>
      </c>
      <c r="T8000" s="3">
        <v>1</v>
      </c>
      <c r="AG8000">
        <f>SUMPRODUCT(Table13[[#This Row],[area_inland]:[ones]],$V$4:$AE$4)</f>
        <v>193999.82370845048</v>
      </c>
      <c r="AH8000">
        <f>ABS(AG8000-Table13[[#This Row],[median_house_value]])</f>
        <v>69399.82370845048</v>
      </c>
    </row>
    <row r="8001" spans="1:34" x14ac:dyDescent="0.45">
      <c r="A8001">
        <v>344100</v>
      </c>
      <c r="B8001">
        <v>-121.99</v>
      </c>
      <c r="C8001">
        <v>37.29</v>
      </c>
      <c r="D8001">
        <v>32</v>
      </c>
      <c r="E8001">
        <v>2930</v>
      </c>
      <c r="F8001">
        <v>481</v>
      </c>
      <c r="G8001">
        <v>1336</v>
      </c>
      <c r="H8001">
        <v>481</v>
      </c>
      <c r="I8001">
        <v>6.4630999999999998</v>
      </c>
      <c r="J8001" t="s">
        <v>11</v>
      </c>
      <c r="K8001">
        <f>IF(Table13[[#This Row],[ocean_proximity]]="INLAND",1,0)</f>
        <v>0</v>
      </c>
      <c r="L8001">
        <f>IF(Table13[[#This Row],[ocean_proximity]]="ISLAND",1,0)</f>
        <v>0</v>
      </c>
      <c r="M8001">
        <f>IF(Table13[[#This Row],[ocean_proximity]]="NEAR BAY",1,0)</f>
        <v>0</v>
      </c>
      <c r="N8001" s="3">
        <f>IF(Table13[[#This Row],[ocean_proximity]]="NEAR OCEAN",1,0)</f>
        <v>0</v>
      </c>
      <c r="O8001" s="3">
        <f>Table13[[#This Row],[housing_median_age]]/$D$2</f>
        <v>0.61538461538461542</v>
      </c>
      <c r="P8001" s="3">
        <f>Table13[[#This Row],[total_rooms]]/$E$2</f>
        <v>7.4516785350966425E-2</v>
      </c>
      <c r="Q8001" s="3">
        <f>Table13[[#This Row],[total_bedrooms]]/$F$2</f>
        <v>7.4631497284716838E-2</v>
      </c>
      <c r="R8001" s="3">
        <f>Table13[[#This Row],[population]]/$G$2</f>
        <v>3.7441847430076787E-2</v>
      </c>
      <c r="S8001" s="3">
        <f>Table13[[#This Row],[households]]/$H$2</f>
        <v>7.9085827030582048E-2</v>
      </c>
      <c r="T8001" s="3">
        <v>1</v>
      </c>
      <c r="AG8001">
        <f>SUMPRODUCT(Table13[[#This Row],[area_inland]:[ones]],$V$4:$AE$4)</f>
        <v>190175.1615308295</v>
      </c>
      <c r="AH8001">
        <f>ABS(AG8001-Table13[[#This Row],[median_house_value]])</f>
        <v>153924.8384691705</v>
      </c>
    </row>
    <row r="8002" spans="1:34" x14ac:dyDescent="0.45">
      <c r="A8002">
        <v>268600</v>
      </c>
      <c r="B8002">
        <v>-118.38</v>
      </c>
      <c r="C8002">
        <v>34.020000000000003</v>
      </c>
      <c r="D8002">
        <v>45</v>
      </c>
      <c r="E8002">
        <v>2098</v>
      </c>
      <c r="F8002">
        <v>486</v>
      </c>
      <c r="G8002">
        <v>1343</v>
      </c>
      <c r="H8002">
        <v>481</v>
      </c>
      <c r="I8002">
        <v>3.9615</v>
      </c>
      <c r="J8002" t="s">
        <v>11</v>
      </c>
      <c r="K8002">
        <f>IF(Table13[[#This Row],[ocean_proximity]]="INLAND",1,0)</f>
        <v>0</v>
      </c>
      <c r="L8002">
        <f>IF(Table13[[#This Row],[ocean_proximity]]="ISLAND",1,0)</f>
        <v>0</v>
      </c>
      <c r="M8002">
        <f>IF(Table13[[#This Row],[ocean_proximity]]="NEAR BAY",1,0)</f>
        <v>0</v>
      </c>
      <c r="N8002" s="3">
        <f>IF(Table13[[#This Row],[ocean_proximity]]="NEAR OCEAN",1,0)</f>
        <v>0</v>
      </c>
      <c r="O8002" s="3">
        <f>Table13[[#This Row],[housing_median_age]]/$D$2</f>
        <v>0.86538461538461542</v>
      </c>
      <c r="P8002" s="3">
        <f>Table13[[#This Row],[total_rooms]]/$E$2</f>
        <v>5.3357070193285859E-2</v>
      </c>
      <c r="Q8002" s="3">
        <f>Table13[[#This Row],[total_bedrooms]]/$F$2</f>
        <v>7.5407292474786655E-2</v>
      </c>
      <c r="R8002" s="3">
        <f>Table13[[#This Row],[population]]/$G$2</f>
        <v>3.7638024774396053E-2</v>
      </c>
      <c r="S8002" s="3">
        <f>Table13[[#This Row],[households]]/$H$2</f>
        <v>7.9085827030582048E-2</v>
      </c>
      <c r="T8002" s="3">
        <v>1</v>
      </c>
      <c r="AG8002">
        <f>SUMPRODUCT(Table13[[#This Row],[area_inland]:[ones]],$V$4:$AE$4)</f>
        <v>194571.14354739644</v>
      </c>
      <c r="AH8002">
        <f>ABS(AG8002-Table13[[#This Row],[median_house_value]])</f>
        <v>74028.856452603563</v>
      </c>
    </row>
    <row r="8003" spans="1:34" x14ac:dyDescent="0.45">
      <c r="A8003">
        <v>138800</v>
      </c>
      <c r="B8003">
        <v>-121.36</v>
      </c>
      <c r="C8003">
        <v>38.03</v>
      </c>
      <c r="D8003">
        <v>14</v>
      </c>
      <c r="E8003">
        <v>2356</v>
      </c>
      <c r="F8003">
        <v>438</v>
      </c>
      <c r="G8003">
        <v>1378</v>
      </c>
      <c r="H8003">
        <v>481</v>
      </c>
      <c r="I8003">
        <v>3.7374999999999998</v>
      </c>
      <c r="J8003" t="s">
        <v>12</v>
      </c>
      <c r="K8003">
        <f>IF(Table13[[#This Row],[ocean_proximity]]="INLAND",1,0)</f>
        <v>1</v>
      </c>
      <c r="L8003">
        <f>IF(Table13[[#This Row],[ocean_proximity]]="ISLAND",1,0)</f>
        <v>0</v>
      </c>
      <c r="M8003">
        <f>IF(Table13[[#This Row],[ocean_proximity]]="NEAR BAY",1,0)</f>
        <v>0</v>
      </c>
      <c r="N8003" s="3">
        <f>IF(Table13[[#This Row],[ocean_proximity]]="NEAR OCEAN",1,0)</f>
        <v>0</v>
      </c>
      <c r="O8003" s="3">
        <f>Table13[[#This Row],[housing_median_age]]/$D$2</f>
        <v>0.26923076923076922</v>
      </c>
      <c r="P8003" s="3">
        <f>Table13[[#This Row],[total_rooms]]/$E$2</f>
        <v>5.9918616480162765E-2</v>
      </c>
      <c r="Q8003" s="3">
        <f>Table13[[#This Row],[total_bedrooms]]/$F$2</f>
        <v>6.795965865011637E-2</v>
      </c>
      <c r="R8003" s="3">
        <f>Table13[[#This Row],[population]]/$G$2</f>
        <v>3.8618911495992378E-2</v>
      </c>
      <c r="S8003" s="3">
        <f>Table13[[#This Row],[households]]/$H$2</f>
        <v>7.9085827030582048E-2</v>
      </c>
      <c r="T8003" s="3">
        <v>1</v>
      </c>
      <c r="AG8003">
        <f>SUMPRODUCT(Table13[[#This Row],[area_inland]:[ones]],$V$4:$AE$4)</f>
        <v>189622.63301780677</v>
      </c>
      <c r="AH8003">
        <f>ABS(AG8003-Table13[[#This Row],[median_house_value]])</f>
        <v>50822.633017806773</v>
      </c>
    </row>
    <row r="8004" spans="1:34" x14ac:dyDescent="0.45">
      <c r="A8004">
        <v>106500</v>
      </c>
      <c r="B8004">
        <v>-119.59</v>
      </c>
      <c r="C8004">
        <v>37.39</v>
      </c>
      <c r="D8004">
        <v>19</v>
      </c>
      <c r="E8004">
        <v>3273</v>
      </c>
      <c r="F8004">
        <v>611</v>
      </c>
      <c r="G8004">
        <v>1164</v>
      </c>
      <c r="H8004">
        <v>481</v>
      </c>
      <c r="I8004">
        <v>3.5446</v>
      </c>
      <c r="J8004" t="s">
        <v>12</v>
      </c>
      <c r="K8004">
        <f>IF(Table13[[#This Row],[ocean_proximity]]="INLAND",1,0)</f>
        <v>1</v>
      </c>
      <c r="L8004">
        <f>IF(Table13[[#This Row],[ocean_proximity]]="ISLAND",1,0)</f>
        <v>0</v>
      </c>
      <c r="M8004">
        <f>IF(Table13[[#This Row],[ocean_proximity]]="NEAR BAY",1,0)</f>
        <v>0</v>
      </c>
      <c r="N8004" s="3">
        <f>IF(Table13[[#This Row],[ocean_proximity]]="NEAR OCEAN",1,0)</f>
        <v>0</v>
      </c>
      <c r="O8004" s="3">
        <f>Table13[[#This Row],[housing_median_age]]/$D$2</f>
        <v>0.36538461538461536</v>
      </c>
      <c r="P8004" s="3">
        <f>Table13[[#This Row],[total_rooms]]/$E$2</f>
        <v>8.3240081383519834E-2</v>
      </c>
      <c r="Q8004" s="3">
        <f>Table13[[#This Row],[total_bedrooms]]/$F$2</f>
        <v>9.48021722265322E-2</v>
      </c>
      <c r="R8004" s="3">
        <f>Table13[[#This Row],[population]]/$G$2</f>
        <v>3.2621489826803428E-2</v>
      </c>
      <c r="S8004" s="3">
        <f>Table13[[#This Row],[households]]/$H$2</f>
        <v>7.9085827030582048E-2</v>
      </c>
      <c r="T8004" s="3">
        <v>1</v>
      </c>
      <c r="AG8004">
        <f>SUMPRODUCT(Table13[[#This Row],[area_inland]:[ones]],$V$4:$AE$4)</f>
        <v>192607.05653748303</v>
      </c>
      <c r="AH8004">
        <f>ABS(AG8004-Table13[[#This Row],[median_house_value]])</f>
        <v>86107.056537483033</v>
      </c>
    </row>
    <row r="8005" spans="1:34" x14ac:dyDescent="0.45">
      <c r="A8005">
        <v>264300</v>
      </c>
      <c r="B8005">
        <v>-122.48</v>
      </c>
      <c r="C8005">
        <v>37.69</v>
      </c>
      <c r="D8005">
        <v>33</v>
      </c>
      <c r="E8005">
        <v>2347</v>
      </c>
      <c r="F8005">
        <v>512</v>
      </c>
      <c r="G8005">
        <v>1259</v>
      </c>
      <c r="H8005">
        <v>481</v>
      </c>
      <c r="I8005">
        <v>3.4491999999999998</v>
      </c>
      <c r="J8005" t="s">
        <v>13</v>
      </c>
      <c r="K8005">
        <f>IF(Table13[[#This Row],[ocean_proximity]]="INLAND",1,0)</f>
        <v>0</v>
      </c>
      <c r="L8005">
        <f>IF(Table13[[#This Row],[ocean_proximity]]="ISLAND",1,0)</f>
        <v>0</v>
      </c>
      <c r="M8005">
        <f>IF(Table13[[#This Row],[ocean_proximity]]="NEAR BAY",1,0)</f>
        <v>0</v>
      </c>
      <c r="N8005" s="3">
        <f>IF(Table13[[#This Row],[ocean_proximity]]="NEAR OCEAN",1,0)</f>
        <v>1</v>
      </c>
      <c r="O8005" s="3">
        <f>Table13[[#This Row],[housing_median_age]]/$D$2</f>
        <v>0.63461538461538458</v>
      </c>
      <c r="P8005" s="3">
        <f>Table13[[#This Row],[total_rooms]]/$E$2</f>
        <v>5.9689725330620551E-2</v>
      </c>
      <c r="Q8005" s="3">
        <f>Table13[[#This Row],[total_bedrooms]]/$F$2</f>
        <v>7.9441427463149722E-2</v>
      </c>
      <c r="R8005" s="3">
        <f>Table13[[#This Row],[population]]/$G$2</f>
        <v>3.5283896642564878E-2</v>
      </c>
      <c r="S8005" s="3">
        <f>Table13[[#This Row],[households]]/$H$2</f>
        <v>7.9085827030582048E-2</v>
      </c>
      <c r="T8005" s="3">
        <v>1</v>
      </c>
      <c r="AG8005">
        <f>SUMPRODUCT(Table13[[#This Row],[area_inland]:[ones]],$V$4:$AE$4)</f>
        <v>202571.32416896505</v>
      </c>
      <c r="AH8005">
        <f>ABS(AG8005-Table13[[#This Row],[median_house_value]])</f>
        <v>61728.675831034954</v>
      </c>
    </row>
    <row r="8006" spans="1:34" x14ac:dyDescent="0.45">
      <c r="A8006">
        <v>102400</v>
      </c>
      <c r="B8006">
        <v>-119.85</v>
      </c>
      <c r="C8006">
        <v>36.97</v>
      </c>
      <c r="D8006">
        <v>13</v>
      </c>
      <c r="E8006">
        <v>2872</v>
      </c>
      <c r="F8006">
        <v>477</v>
      </c>
      <c r="G8006">
        <v>1607</v>
      </c>
      <c r="H8006">
        <v>481</v>
      </c>
      <c r="I8006">
        <v>4.4749999999999996</v>
      </c>
      <c r="J8006" t="s">
        <v>12</v>
      </c>
      <c r="K8006">
        <f>IF(Table13[[#This Row],[ocean_proximity]]="INLAND",1,0)</f>
        <v>1</v>
      </c>
      <c r="L8006">
        <f>IF(Table13[[#This Row],[ocean_proximity]]="ISLAND",1,0)</f>
        <v>0</v>
      </c>
      <c r="M8006">
        <f>IF(Table13[[#This Row],[ocean_proximity]]="NEAR BAY",1,0)</f>
        <v>0</v>
      </c>
      <c r="N8006" s="3">
        <f>IF(Table13[[#This Row],[ocean_proximity]]="NEAR OCEAN",1,0)</f>
        <v>0</v>
      </c>
      <c r="O8006" s="3">
        <f>Table13[[#This Row],[housing_median_age]]/$D$2</f>
        <v>0.25</v>
      </c>
      <c r="P8006" s="3">
        <f>Table13[[#This Row],[total_rooms]]/$E$2</f>
        <v>7.3041709053916576E-2</v>
      </c>
      <c r="Q8006" s="3">
        <f>Table13[[#This Row],[total_bedrooms]]/$F$2</f>
        <v>7.4010861132660977E-2</v>
      </c>
      <c r="R8006" s="3">
        <f>Table13[[#This Row],[population]]/$G$2</f>
        <v>4.5036713188722606E-2</v>
      </c>
      <c r="S8006" s="3">
        <f>Table13[[#This Row],[households]]/$H$2</f>
        <v>7.9085827030582048E-2</v>
      </c>
      <c r="T8006" s="3">
        <v>1</v>
      </c>
      <c r="AG8006">
        <f>SUMPRODUCT(Table13[[#This Row],[area_inland]:[ones]],$V$4:$AE$4)</f>
        <v>189651.90245720689</v>
      </c>
      <c r="AH8006">
        <f>ABS(AG8006-Table13[[#This Row],[median_house_value]])</f>
        <v>87251.902457206888</v>
      </c>
    </row>
    <row r="8007" spans="1:34" x14ac:dyDescent="0.45">
      <c r="A8007">
        <v>232500</v>
      </c>
      <c r="B8007">
        <v>-118.39</v>
      </c>
      <c r="C8007">
        <v>34.03</v>
      </c>
      <c r="D8007">
        <v>28</v>
      </c>
      <c r="E8007">
        <v>1722</v>
      </c>
      <c r="F8007">
        <v>536</v>
      </c>
      <c r="G8007">
        <v>1161</v>
      </c>
      <c r="H8007">
        <v>481</v>
      </c>
      <c r="I8007">
        <v>3.2227999999999999</v>
      </c>
      <c r="J8007" t="s">
        <v>11</v>
      </c>
      <c r="K8007">
        <f>IF(Table13[[#This Row],[ocean_proximity]]="INLAND",1,0)</f>
        <v>0</v>
      </c>
      <c r="L8007">
        <f>IF(Table13[[#This Row],[ocean_proximity]]="ISLAND",1,0)</f>
        <v>0</v>
      </c>
      <c r="M8007">
        <f>IF(Table13[[#This Row],[ocean_proximity]]="NEAR BAY",1,0)</f>
        <v>0</v>
      </c>
      <c r="N8007" s="3">
        <f>IF(Table13[[#This Row],[ocean_proximity]]="NEAR OCEAN",1,0)</f>
        <v>0</v>
      </c>
      <c r="O8007" s="3">
        <f>Table13[[#This Row],[housing_median_age]]/$D$2</f>
        <v>0.53846153846153844</v>
      </c>
      <c r="P8007" s="3">
        <f>Table13[[#This Row],[total_rooms]]/$E$2</f>
        <v>4.3794506612410987E-2</v>
      </c>
      <c r="Q8007" s="3">
        <f>Table13[[#This Row],[total_bedrooms]]/$F$2</f>
        <v>8.3165244375484879E-2</v>
      </c>
      <c r="R8007" s="3">
        <f>Table13[[#This Row],[population]]/$G$2</f>
        <v>3.2537413822095171E-2</v>
      </c>
      <c r="S8007" s="3">
        <f>Table13[[#This Row],[households]]/$H$2</f>
        <v>7.9085827030582048E-2</v>
      </c>
      <c r="T8007" s="3">
        <v>1</v>
      </c>
      <c r="AG8007">
        <f>SUMPRODUCT(Table13[[#This Row],[area_inland]:[ones]],$V$4:$AE$4)</f>
        <v>188473.1952464967</v>
      </c>
      <c r="AH8007">
        <f>ABS(AG8007-Table13[[#This Row],[median_house_value]])</f>
        <v>44026.804753503297</v>
      </c>
    </row>
    <row r="8008" spans="1:34" x14ac:dyDescent="0.45">
      <c r="A8008">
        <v>114000</v>
      </c>
      <c r="B8008">
        <v>-120.69</v>
      </c>
      <c r="C8008">
        <v>35.64</v>
      </c>
      <c r="D8008">
        <v>38</v>
      </c>
      <c r="E8008">
        <v>2564</v>
      </c>
      <c r="F8008">
        <v>546</v>
      </c>
      <c r="G8008">
        <v>1301</v>
      </c>
      <c r="H8008">
        <v>481</v>
      </c>
      <c r="I8008">
        <v>2.0076000000000001</v>
      </c>
      <c r="J8008" t="s">
        <v>11</v>
      </c>
      <c r="K8008">
        <f>IF(Table13[[#This Row],[ocean_proximity]]="INLAND",1,0)</f>
        <v>0</v>
      </c>
      <c r="L8008">
        <f>IF(Table13[[#This Row],[ocean_proximity]]="ISLAND",1,0)</f>
        <v>0</v>
      </c>
      <c r="M8008">
        <f>IF(Table13[[#This Row],[ocean_proximity]]="NEAR BAY",1,0)</f>
        <v>0</v>
      </c>
      <c r="N8008" s="3">
        <f>IF(Table13[[#This Row],[ocean_proximity]]="NEAR OCEAN",1,0)</f>
        <v>0</v>
      </c>
      <c r="O8008" s="3">
        <f>Table13[[#This Row],[housing_median_age]]/$D$2</f>
        <v>0.73076923076923073</v>
      </c>
      <c r="P8008" s="3">
        <f>Table13[[#This Row],[total_rooms]]/$E$2</f>
        <v>6.5208545269582904E-2</v>
      </c>
      <c r="Q8008" s="3">
        <f>Table13[[#This Row],[total_bedrooms]]/$F$2</f>
        <v>8.4716834755624512E-2</v>
      </c>
      <c r="R8008" s="3">
        <f>Table13[[#This Row],[population]]/$G$2</f>
        <v>3.6460960708480469E-2</v>
      </c>
      <c r="S8008" s="3">
        <f>Table13[[#This Row],[households]]/$H$2</f>
        <v>7.9085827030582048E-2</v>
      </c>
      <c r="T8008" s="3">
        <v>1</v>
      </c>
      <c r="AG8008">
        <f>SUMPRODUCT(Table13[[#This Row],[area_inland]:[ones]],$V$4:$AE$4)</f>
        <v>192497.62557535258</v>
      </c>
      <c r="AH8008">
        <f>ABS(AG8008-Table13[[#This Row],[median_house_value]])</f>
        <v>78497.625575352577</v>
      </c>
    </row>
    <row r="8009" spans="1:34" x14ac:dyDescent="0.45">
      <c r="A8009">
        <v>247300</v>
      </c>
      <c r="B8009">
        <v>-122.32</v>
      </c>
      <c r="C8009">
        <v>37.93</v>
      </c>
      <c r="D8009">
        <v>40</v>
      </c>
      <c r="E8009">
        <v>3056</v>
      </c>
      <c r="F8009">
        <v>489</v>
      </c>
      <c r="G8009">
        <v>1103</v>
      </c>
      <c r="H8009">
        <v>481</v>
      </c>
      <c r="I8009">
        <v>5.1067</v>
      </c>
      <c r="J8009" t="s">
        <v>10</v>
      </c>
      <c r="K8009">
        <f>IF(Table13[[#This Row],[ocean_proximity]]="INLAND",1,0)</f>
        <v>0</v>
      </c>
      <c r="L8009">
        <f>IF(Table13[[#This Row],[ocean_proximity]]="ISLAND",1,0)</f>
        <v>0</v>
      </c>
      <c r="M8009">
        <f>IF(Table13[[#This Row],[ocean_proximity]]="NEAR BAY",1,0)</f>
        <v>1</v>
      </c>
      <c r="N8009" s="3">
        <f>IF(Table13[[#This Row],[ocean_proximity]]="NEAR OCEAN",1,0)</f>
        <v>0</v>
      </c>
      <c r="O8009" s="3">
        <f>Table13[[#This Row],[housing_median_age]]/$D$2</f>
        <v>0.76923076923076927</v>
      </c>
      <c r="P8009" s="3">
        <f>Table13[[#This Row],[total_rooms]]/$E$2</f>
        <v>7.7721261444557474E-2</v>
      </c>
      <c r="Q8009" s="3">
        <f>Table13[[#This Row],[total_bedrooms]]/$F$2</f>
        <v>7.5872769588828548E-2</v>
      </c>
      <c r="R8009" s="3">
        <f>Table13[[#This Row],[population]]/$G$2</f>
        <v>3.0911944397735553E-2</v>
      </c>
      <c r="S8009" s="3">
        <f>Table13[[#This Row],[households]]/$H$2</f>
        <v>7.9085827030582048E-2</v>
      </c>
      <c r="T8009" s="3">
        <v>1</v>
      </c>
      <c r="AG8009">
        <f>SUMPRODUCT(Table13[[#This Row],[area_inland]:[ones]],$V$4:$AE$4)</f>
        <v>209011.6303867721</v>
      </c>
      <c r="AH8009">
        <f>ABS(AG8009-Table13[[#This Row],[median_house_value]])</f>
        <v>38288.3696132279</v>
      </c>
    </row>
    <row r="8010" spans="1:34" x14ac:dyDescent="0.45">
      <c r="A8010">
        <v>185500</v>
      </c>
      <c r="B8010">
        <v>-121.81</v>
      </c>
      <c r="C8010">
        <v>37.35</v>
      </c>
      <c r="D8010">
        <v>29</v>
      </c>
      <c r="E8010">
        <v>2396</v>
      </c>
      <c r="F8010">
        <v>452</v>
      </c>
      <c r="G8010">
        <v>2000</v>
      </c>
      <c r="H8010">
        <v>481</v>
      </c>
      <c r="I8010">
        <v>4.375</v>
      </c>
      <c r="J8010" t="s">
        <v>11</v>
      </c>
      <c r="K8010">
        <f>IF(Table13[[#This Row],[ocean_proximity]]="INLAND",1,0)</f>
        <v>0</v>
      </c>
      <c r="L8010">
        <f>IF(Table13[[#This Row],[ocean_proximity]]="ISLAND",1,0)</f>
        <v>0</v>
      </c>
      <c r="M8010">
        <f>IF(Table13[[#This Row],[ocean_proximity]]="NEAR BAY",1,0)</f>
        <v>0</v>
      </c>
      <c r="N8010" s="3">
        <f>IF(Table13[[#This Row],[ocean_proximity]]="NEAR OCEAN",1,0)</f>
        <v>0</v>
      </c>
      <c r="O8010" s="3">
        <f>Table13[[#This Row],[housing_median_age]]/$D$2</f>
        <v>0.55769230769230771</v>
      </c>
      <c r="P8010" s="3">
        <f>Table13[[#This Row],[total_rooms]]/$E$2</f>
        <v>6.0935910478128179E-2</v>
      </c>
      <c r="Q8010" s="3">
        <f>Table13[[#This Row],[total_bedrooms]]/$F$2</f>
        <v>7.0131885182311865E-2</v>
      </c>
      <c r="R8010" s="3">
        <f>Table13[[#This Row],[population]]/$G$2</f>
        <v>5.6050669805504175E-2</v>
      </c>
      <c r="S8010" s="3">
        <f>Table13[[#This Row],[households]]/$H$2</f>
        <v>7.9085827030582048E-2</v>
      </c>
      <c r="T8010" s="3">
        <v>1</v>
      </c>
      <c r="AG8010">
        <f>SUMPRODUCT(Table13[[#This Row],[area_inland]:[ones]],$V$4:$AE$4)</f>
        <v>188733.05960814419</v>
      </c>
      <c r="AH8010">
        <f>ABS(AG8010-Table13[[#This Row],[median_house_value]])</f>
        <v>3233.0596081441909</v>
      </c>
    </row>
    <row r="8011" spans="1:34" x14ac:dyDescent="0.45">
      <c r="A8011">
        <v>164100</v>
      </c>
      <c r="B8011">
        <v>-117.97</v>
      </c>
      <c r="C8011">
        <v>34.08</v>
      </c>
      <c r="D8011">
        <v>30</v>
      </c>
      <c r="E8011">
        <v>2227</v>
      </c>
      <c r="F8011">
        <v>474</v>
      </c>
      <c r="G8011">
        <v>1961</v>
      </c>
      <c r="H8011">
        <v>481</v>
      </c>
      <c r="I8011">
        <v>3.3260999999999998</v>
      </c>
      <c r="J8011" t="s">
        <v>12</v>
      </c>
      <c r="K8011">
        <f>IF(Table13[[#This Row],[ocean_proximity]]="INLAND",1,0)</f>
        <v>1</v>
      </c>
      <c r="L8011">
        <f>IF(Table13[[#This Row],[ocean_proximity]]="ISLAND",1,0)</f>
        <v>0</v>
      </c>
      <c r="M8011">
        <f>IF(Table13[[#This Row],[ocean_proximity]]="NEAR BAY",1,0)</f>
        <v>0</v>
      </c>
      <c r="N8011" s="3">
        <f>IF(Table13[[#This Row],[ocean_proximity]]="NEAR OCEAN",1,0)</f>
        <v>0</v>
      </c>
      <c r="O8011" s="3">
        <f>Table13[[#This Row],[housing_median_age]]/$D$2</f>
        <v>0.57692307692307687</v>
      </c>
      <c r="P8011" s="3">
        <f>Table13[[#This Row],[total_rooms]]/$E$2</f>
        <v>5.6637843336724315E-2</v>
      </c>
      <c r="Q8011" s="3">
        <f>Table13[[#This Row],[total_bedrooms]]/$F$2</f>
        <v>7.3545384018619084E-2</v>
      </c>
      <c r="R8011" s="3">
        <f>Table13[[#This Row],[population]]/$G$2</f>
        <v>5.4957681744296848E-2</v>
      </c>
      <c r="S8011" s="3">
        <f>Table13[[#This Row],[households]]/$H$2</f>
        <v>7.9085827030582048E-2</v>
      </c>
      <c r="T8011" s="3">
        <v>1</v>
      </c>
      <c r="AG8011">
        <f>SUMPRODUCT(Table13[[#This Row],[area_inland]:[ones]],$V$4:$AE$4)</f>
        <v>195541.00631297479</v>
      </c>
      <c r="AH8011">
        <f>ABS(AG8011-Table13[[#This Row],[median_house_value]])</f>
        <v>31441.006312974787</v>
      </c>
    </row>
    <row r="8012" spans="1:34" x14ac:dyDescent="0.45">
      <c r="A8012">
        <v>259700</v>
      </c>
      <c r="B8012">
        <v>-121.87</v>
      </c>
      <c r="C8012">
        <v>37.39</v>
      </c>
      <c r="D8012">
        <v>9</v>
      </c>
      <c r="E8012">
        <v>2522</v>
      </c>
      <c r="F8012">
        <v>547</v>
      </c>
      <c r="G8012">
        <v>1591</v>
      </c>
      <c r="H8012">
        <v>481</v>
      </c>
      <c r="I8012">
        <v>4.9090999999999996</v>
      </c>
      <c r="J8012" t="s">
        <v>11</v>
      </c>
      <c r="K8012">
        <f>IF(Table13[[#This Row],[ocean_proximity]]="INLAND",1,0)</f>
        <v>0</v>
      </c>
      <c r="L8012">
        <f>IF(Table13[[#This Row],[ocean_proximity]]="ISLAND",1,0)</f>
        <v>0</v>
      </c>
      <c r="M8012">
        <f>IF(Table13[[#This Row],[ocean_proximity]]="NEAR BAY",1,0)</f>
        <v>0</v>
      </c>
      <c r="N8012" s="3">
        <f>IF(Table13[[#This Row],[ocean_proximity]]="NEAR OCEAN",1,0)</f>
        <v>0</v>
      </c>
      <c r="O8012" s="3">
        <f>Table13[[#This Row],[housing_median_age]]/$D$2</f>
        <v>0.17307692307692307</v>
      </c>
      <c r="P8012" s="3">
        <f>Table13[[#This Row],[total_rooms]]/$E$2</f>
        <v>6.4140386571719221E-2</v>
      </c>
      <c r="Q8012" s="3">
        <f>Table13[[#This Row],[total_bedrooms]]/$F$2</f>
        <v>8.4871993793638481E-2</v>
      </c>
      <c r="R8012" s="3">
        <f>Table13[[#This Row],[population]]/$G$2</f>
        <v>4.4588307830278569E-2</v>
      </c>
      <c r="S8012" s="3">
        <f>Table13[[#This Row],[households]]/$H$2</f>
        <v>7.9085827030582048E-2</v>
      </c>
      <c r="T8012" s="3">
        <v>1</v>
      </c>
      <c r="AG8012">
        <f>SUMPRODUCT(Table13[[#This Row],[area_inland]:[ones]],$V$4:$AE$4)</f>
        <v>181959.6801814998</v>
      </c>
      <c r="AH8012">
        <f>ABS(AG8012-Table13[[#This Row],[median_house_value]])</f>
        <v>77740.319818500197</v>
      </c>
    </row>
    <row r="8013" spans="1:34" x14ac:dyDescent="0.45">
      <c r="A8013">
        <v>86800</v>
      </c>
      <c r="B8013">
        <v>-114.64</v>
      </c>
      <c r="C8013">
        <v>34.83</v>
      </c>
      <c r="D8013">
        <v>10</v>
      </c>
      <c r="E8013">
        <v>2502</v>
      </c>
      <c r="F8013">
        <v>573</v>
      </c>
      <c r="G8013">
        <v>1152</v>
      </c>
      <c r="H8013">
        <v>481</v>
      </c>
      <c r="I8013">
        <v>1.7061999999999999</v>
      </c>
      <c r="J8013" t="s">
        <v>12</v>
      </c>
      <c r="K8013">
        <f>IF(Table13[[#This Row],[ocean_proximity]]="INLAND",1,0)</f>
        <v>1</v>
      </c>
      <c r="L8013">
        <f>IF(Table13[[#This Row],[ocean_proximity]]="ISLAND",1,0)</f>
        <v>0</v>
      </c>
      <c r="M8013">
        <f>IF(Table13[[#This Row],[ocean_proximity]]="NEAR BAY",1,0)</f>
        <v>0</v>
      </c>
      <c r="N8013" s="3">
        <f>IF(Table13[[#This Row],[ocean_proximity]]="NEAR OCEAN",1,0)</f>
        <v>0</v>
      </c>
      <c r="O8013" s="3">
        <f>Table13[[#This Row],[housing_median_age]]/$D$2</f>
        <v>0.19230769230769232</v>
      </c>
      <c r="P8013" s="3">
        <f>Table13[[#This Row],[total_rooms]]/$E$2</f>
        <v>6.3631739572736518E-2</v>
      </c>
      <c r="Q8013" s="3">
        <f>Table13[[#This Row],[total_bedrooms]]/$F$2</f>
        <v>8.8906128782001548E-2</v>
      </c>
      <c r="R8013" s="3">
        <f>Table13[[#This Row],[population]]/$G$2</f>
        <v>3.2285185807970407E-2</v>
      </c>
      <c r="S8013" s="3">
        <f>Table13[[#This Row],[households]]/$H$2</f>
        <v>7.9085827030582048E-2</v>
      </c>
      <c r="T8013" s="3">
        <v>1</v>
      </c>
      <c r="AG8013">
        <f>SUMPRODUCT(Table13[[#This Row],[area_inland]:[ones]],$V$4:$AE$4)</f>
        <v>188847.34133631669</v>
      </c>
      <c r="AH8013">
        <f>ABS(AG8013-Table13[[#This Row],[median_house_value]])</f>
        <v>102047.34133631669</v>
      </c>
    </row>
    <row r="8014" spans="1:34" x14ac:dyDescent="0.45">
      <c r="A8014">
        <v>187500</v>
      </c>
      <c r="B8014">
        <v>-118.16</v>
      </c>
      <c r="C8014">
        <v>33.96</v>
      </c>
      <c r="D8014">
        <v>24</v>
      </c>
      <c r="E8014">
        <v>1635</v>
      </c>
      <c r="F8014">
        <v>507</v>
      </c>
      <c r="G8014">
        <v>2480</v>
      </c>
      <c r="H8014">
        <v>481</v>
      </c>
      <c r="I8014">
        <v>2.4432</v>
      </c>
      <c r="J8014" t="s">
        <v>11</v>
      </c>
      <c r="K8014">
        <f>IF(Table13[[#This Row],[ocean_proximity]]="INLAND",1,0)</f>
        <v>0</v>
      </c>
      <c r="L8014">
        <f>IF(Table13[[#This Row],[ocean_proximity]]="ISLAND",1,0)</f>
        <v>0</v>
      </c>
      <c r="M8014">
        <f>IF(Table13[[#This Row],[ocean_proximity]]="NEAR BAY",1,0)</f>
        <v>0</v>
      </c>
      <c r="N8014" s="3">
        <f>IF(Table13[[#This Row],[ocean_proximity]]="NEAR OCEAN",1,0)</f>
        <v>0</v>
      </c>
      <c r="O8014" s="3">
        <f>Table13[[#This Row],[housing_median_age]]/$D$2</f>
        <v>0.46153846153846156</v>
      </c>
      <c r="P8014" s="3">
        <f>Table13[[#This Row],[total_rooms]]/$E$2</f>
        <v>4.1581892166836214E-2</v>
      </c>
      <c r="Q8014" s="3">
        <f>Table13[[#This Row],[total_bedrooms]]/$F$2</f>
        <v>7.8665632273079905E-2</v>
      </c>
      <c r="R8014" s="3">
        <f>Table13[[#This Row],[population]]/$G$2</f>
        <v>6.9502830558825182E-2</v>
      </c>
      <c r="S8014" s="3">
        <f>Table13[[#This Row],[households]]/$H$2</f>
        <v>7.9085827030582048E-2</v>
      </c>
      <c r="T8014" s="3">
        <v>1</v>
      </c>
      <c r="AG8014">
        <f>SUMPRODUCT(Table13[[#This Row],[area_inland]:[ones]],$V$4:$AE$4)</f>
        <v>186854.11960767739</v>
      </c>
      <c r="AH8014">
        <f>ABS(AG8014-Table13[[#This Row],[median_house_value]])</f>
        <v>645.8803923226078</v>
      </c>
    </row>
    <row r="8015" spans="1:34" x14ac:dyDescent="0.45">
      <c r="A8015">
        <v>223500</v>
      </c>
      <c r="B8015">
        <v>-118.03</v>
      </c>
      <c r="C8015">
        <v>33.76</v>
      </c>
      <c r="D8015">
        <v>32</v>
      </c>
      <c r="E8015">
        <v>2980</v>
      </c>
      <c r="F8015">
        <v>494</v>
      </c>
      <c r="G8015">
        <v>1370</v>
      </c>
      <c r="H8015">
        <v>481</v>
      </c>
      <c r="I8015">
        <v>5.0865999999999998</v>
      </c>
      <c r="J8015" t="s">
        <v>11</v>
      </c>
      <c r="K8015">
        <f>IF(Table13[[#This Row],[ocean_proximity]]="INLAND",1,0)</f>
        <v>0</v>
      </c>
      <c r="L8015">
        <f>IF(Table13[[#This Row],[ocean_proximity]]="ISLAND",1,0)</f>
        <v>0</v>
      </c>
      <c r="M8015">
        <f>IF(Table13[[#This Row],[ocean_proximity]]="NEAR BAY",1,0)</f>
        <v>0</v>
      </c>
      <c r="N8015" s="3">
        <f>IF(Table13[[#This Row],[ocean_proximity]]="NEAR OCEAN",1,0)</f>
        <v>0</v>
      </c>
      <c r="O8015" s="3">
        <f>Table13[[#This Row],[housing_median_age]]/$D$2</f>
        <v>0.61538461538461542</v>
      </c>
      <c r="P8015" s="3">
        <f>Table13[[#This Row],[total_rooms]]/$E$2</f>
        <v>7.5788402848423198E-2</v>
      </c>
      <c r="Q8015" s="3">
        <f>Table13[[#This Row],[total_bedrooms]]/$F$2</f>
        <v>7.6648564778898365E-2</v>
      </c>
      <c r="R8015" s="3">
        <f>Table13[[#This Row],[population]]/$G$2</f>
        <v>3.8394708816770359E-2</v>
      </c>
      <c r="S8015" s="3">
        <f>Table13[[#This Row],[households]]/$H$2</f>
        <v>7.9085827030582048E-2</v>
      </c>
      <c r="T8015" s="3">
        <v>1</v>
      </c>
      <c r="AG8015">
        <f>SUMPRODUCT(Table13[[#This Row],[area_inland]:[ones]],$V$4:$AE$4)</f>
        <v>190255.25931826647</v>
      </c>
      <c r="AH8015">
        <f>ABS(AG8015-Table13[[#This Row],[median_house_value]])</f>
        <v>33244.740681733529</v>
      </c>
    </row>
    <row r="8016" spans="1:34" x14ac:dyDescent="0.45">
      <c r="A8016">
        <v>156400</v>
      </c>
      <c r="B8016">
        <v>-118.2</v>
      </c>
      <c r="C8016">
        <v>34.11</v>
      </c>
      <c r="D8016">
        <v>52</v>
      </c>
      <c r="E8016">
        <v>1901</v>
      </c>
      <c r="F8016">
        <v>525</v>
      </c>
      <c r="G8016">
        <v>1856</v>
      </c>
      <c r="H8016">
        <v>480</v>
      </c>
      <c r="I8016">
        <v>3</v>
      </c>
      <c r="J8016" t="s">
        <v>11</v>
      </c>
      <c r="K8016">
        <f>IF(Table13[[#This Row],[ocean_proximity]]="INLAND",1,0)</f>
        <v>0</v>
      </c>
      <c r="L8016">
        <f>IF(Table13[[#This Row],[ocean_proximity]]="ISLAND",1,0)</f>
        <v>0</v>
      </c>
      <c r="M8016">
        <f>IF(Table13[[#This Row],[ocean_proximity]]="NEAR BAY",1,0)</f>
        <v>0</v>
      </c>
      <c r="N8016" s="3">
        <f>IF(Table13[[#This Row],[ocean_proximity]]="NEAR OCEAN",1,0)</f>
        <v>0</v>
      </c>
      <c r="O8016" s="3">
        <f>Table13[[#This Row],[housing_median_age]]/$D$2</f>
        <v>1</v>
      </c>
      <c r="P8016" s="3">
        <f>Table13[[#This Row],[total_rooms]]/$E$2</f>
        <v>4.8346897253306202E-2</v>
      </c>
      <c r="Q8016" s="3">
        <f>Table13[[#This Row],[total_bedrooms]]/$F$2</f>
        <v>8.1458494957331262E-2</v>
      </c>
      <c r="R8016" s="3">
        <f>Table13[[#This Row],[population]]/$G$2</f>
        <v>5.2015021579507874E-2</v>
      </c>
      <c r="S8016" s="3">
        <f>Table13[[#This Row],[households]]/$H$2</f>
        <v>7.8921407431765872E-2</v>
      </c>
      <c r="T8016" s="3">
        <v>1</v>
      </c>
      <c r="AG8016">
        <f>SUMPRODUCT(Table13[[#This Row],[area_inland]:[ones]],$V$4:$AE$4)</f>
        <v>197207.54670419608</v>
      </c>
      <c r="AH8016">
        <f>ABS(AG8016-Table13[[#This Row],[median_house_value]])</f>
        <v>40807.54670419608</v>
      </c>
    </row>
    <row r="8017" spans="1:34" x14ac:dyDescent="0.45">
      <c r="A8017">
        <v>135300</v>
      </c>
      <c r="B8017">
        <v>-118.21</v>
      </c>
      <c r="C8017">
        <v>34.04</v>
      </c>
      <c r="D8017">
        <v>36</v>
      </c>
      <c r="E8017">
        <v>1825</v>
      </c>
      <c r="F8017">
        <v>479</v>
      </c>
      <c r="G8017">
        <v>2097</v>
      </c>
      <c r="H8017">
        <v>480</v>
      </c>
      <c r="I8017">
        <v>2.1861999999999999</v>
      </c>
      <c r="J8017" t="s">
        <v>11</v>
      </c>
      <c r="K8017">
        <f>IF(Table13[[#This Row],[ocean_proximity]]="INLAND",1,0)</f>
        <v>0</v>
      </c>
      <c r="L8017">
        <f>IF(Table13[[#This Row],[ocean_proximity]]="ISLAND",1,0)</f>
        <v>0</v>
      </c>
      <c r="M8017">
        <f>IF(Table13[[#This Row],[ocean_proximity]]="NEAR BAY",1,0)</f>
        <v>0</v>
      </c>
      <c r="N8017" s="3">
        <f>IF(Table13[[#This Row],[ocean_proximity]]="NEAR OCEAN",1,0)</f>
        <v>0</v>
      </c>
      <c r="O8017" s="3">
        <f>Table13[[#This Row],[housing_median_age]]/$D$2</f>
        <v>0.69230769230769229</v>
      </c>
      <c r="P8017" s="3">
        <f>Table13[[#This Row],[total_rooms]]/$E$2</f>
        <v>4.6414038657171926E-2</v>
      </c>
      <c r="Q8017" s="3">
        <f>Table13[[#This Row],[total_bedrooms]]/$F$2</f>
        <v>7.4321179208688901E-2</v>
      </c>
      <c r="R8017" s="3">
        <f>Table13[[#This Row],[population]]/$G$2</f>
        <v>5.876912729107113E-2</v>
      </c>
      <c r="S8017" s="3">
        <f>Table13[[#This Row],[households]]/$H$2</f>
        <v>7.8921407431765872E-2</v>
      </c>
      <c r="T8017" s="3">
        <v>1</v>
      </c>
      <c r="AG8017">
        <f>SUMPRODUCT(Table13[[#This Row],[area_inland]:[ones]],$V$4:$AE$4)</f>
        <v>191159.21208923522</v>
      </c>
      <c r="AH8017">
        <f>ABS(AG8017-Table13[[#This Row],[median_house_value]])</f>
        <v>55859.212089235225</v>
      </c>
    </row>
    <row r="8018" spans="1:34" x14ac:dyDescent="0.45">
      <c r="A8018">
        <v>97300</v>
      </c>
      <c r="B8018">
        <v>-124.09</v>
      </c>
      <c r="C8018">
        <v>40.549999999999997</v>
      </c>
      <c r="D8018">
        <v>24</v>
      </c>
      <c r="E8018">
        <v>2978</v>
      </c>
      <c r="F8018">
        <v>553</v>
      </c>
      <c r="G8018">
        <v>1370</v>
      </c>
      <c r="H8018">
        <v>480</v>
      </c>
      <c r="I8018">
        <v>2.7644000000000002</v>
      </c>
      <c r="J8018" t="s">
        <v>11</v>
      </c>
      <c r="K8018">
        <f>IF(Table13[[#This Row],[ocean_proximity]]="INLAND",1,0)</f>
        <v>0</v>
      </c>
      <c r="L8018">
        <f>IF(Table13[[#This Row],[ocean_proximity]]="ISLAND",1,0)</f>
        <v>0</v>
      </c>
      <c r="M8018">
        <f>IF(Table13[[#This Row],[ocean_proximity]]="NEAR BAY",1,0)</f>
        <v>0</v>
      </c>
      <c r="N8018" s="3">
        <f>IF(Table13[[#This Row],[ocean_proximity]]="NEAR OCEAN",1,0)</f>
        <v>0</v>
      </c>
      <c r="O8018" s="3">
        <f>Table13[[#This Row],[housing_median_age]]/$D$2</f>
        <v>0.46153846153846156</v>
      </c>
      <c r="P8018" s="3">
        <f>Table13[[#This Row],[total_rooms]]/$E$2</f>
        <v>7.5737538148524922E-2</v>
      </c>
      <c r="Q8018" s="3">
        <f>Table13[[#This Row],[total_bedrooms]]/$F$2</f>
        <v>8.5802948021722267E-2</v>
      </c>
      <c r="R8018" s="3">
        <f>Table13[[#This Row],[population]]/$G$2</f>
        <v>3.8394708816770359E-2</v>
      </c>
      <c r="S8018" s="3">
        <f>Table13[[#This Row],[households]]/$H$2</f>
        <v>7.8921407431765872E-2</v>
      </c>
      <c r="T8018" s="3">
        <v>1</v>
      </c>
      <c r="AG8018">
        <f>SUMPRODUCT(Table13[[#This Row],[area_inland]:[ones]],$V$4:$AE$4)</f>
        <v>187619.24099332685</v>
      </c>
      <c r="AH8018">
        <f>ABS(AG8018-Table13[[#This Row],[median_house_value]])</f>
        <v>90319.24099332685</v>
      </c>
    </row>
    <row r="8019" spans="1:34" x14ac:dyDescent="0.45">
      <c r="A8019">
        <v>179700</v>
      </c>
      <c r="B8019">
        <v>-117.98</v>
      </c>
      <c r="C8019">
        <v>33.79</v>
      </c>
      <c r="D8019">
        <v>35</v>
      </c>
      <c r="E8019">
        <v>2356</v>
      </c>
      <c r="F8019">
        <v>478</v>
      </c>
      <c r="G8019">
        <v>1659</v>
      </c>
      <c r="H8019">
        <v>480</v>
      </c>
      <c r="I8019">
        <v>4.1115000000000004</v>
      </c>
      <c r="J8019" t="s">
        <v>11</v>
      </c>
      <c r="K8019">
        <f>IF(Table13[[#This Row],[ocean_proximity]]="INLAND",1,0)</f>
        <v>0</v>
      </c>
      <c r="L8019">
        <f>IF(Table13[[#This Row],[ocean_proximity]]="ISLAND",1,0)</f>
        <v>0</v>
      </c>
      <c r="M8019">
        <f>IF(Table13[[#This Row],[ocean_proximity]]="NEAR BAY",1,0)</f>
        <v>0</v>
      </c>
      <c r="N8019" s="3">
        <f>IF(Table13[[#This Row],[ocean_proximity]]="NEAR OCEAN",1,0)</f>
        <v>0</v>
      </c>
      <c r="O8019" s="3">
        <f>Table13[[#This Row],[housing_median_age]]/$D$2</f>
        <v>0.67307692307692313</v>
      </c>
      <c r="P8019" s="3">
        <f>Table13[[#This Row],[total_rooms]]/$E$2</f>
        <v>5.9918616480162765E-2</v>
      </c>
      <c r="Q8019" s="3">
        <f>Table13[[#This Row],[total_bedrooms]]/$F$2</f>
        <v>7.4166020170674946E-2</v>
      </c>
      <c r="R8019" s="3">
        <f>Table13[[#This Row],[population]]/$G$2</f>
        <v>4.6494030603665713E-2</v>
      </c>
      <c r="S8019" s="3">
        <f>Table13[[#This Row],[households]]/$H$2</f>
        <v>7.8921407431765872E-2</v>
      </c>
      <c r="T8019" s="3">
        <v>1</v>
      </c>
      <c r="AG8019">
        <f>SUMPRODUCT(Table13[[#This Row],[area_inland]:[ones]],$V$4:$AE$4)</f>
        <v>191011.57849203877</v>
      </c>
      <c r="AH8019">
        <f>ABS(AG8019-Table13[[#This Row],[median_house_value]])</f>
        <v>11311.578492038767</v>
      </c>
    </row>
    <row r="8020" spans="1:34" x14ac:dyDescent="0.45">
      <c r="A8020">
        <v>278900</v>
      </c>
      <c r="B8020">
        <v>-117.82</v>
      </c>
      <c r="C8020">
        <v>33.89</v>
      </c>
      <c r="D8020">
        <v>21</v>
      </c>
      <c r="E8020">
        <v>3079</v>
      </c>
      <c r="F8020">
        <v>509</v>
      </c>
      <c r="G8020">
        <v>1431</v>
      </c>
      <c r="H8020">
        <v>480</v>
      </c>
      <c r="I8020">
        <v>4.0713999999999997</v>
      </c>
      <c r="J8020" t="s">
        <v>11</v>
      </c>
      <c r="K8020">
        <f>IF(Table13[[#This Row],[ocean_proximity]]="INLAND",1,0)</f>
        <v>0</v>
      </c>
      <c r="L8020">
        <f>IF(Table13[[#This Row],[ocean_proximity]]="ISLAND",1,0)</f>
        <v>0</v>
      </c>
      <c r="M8020">
        <f>IF(Table13[[#This Row],[ocean_proximity]]="NEAR BAY",1,0)</f>
        <v>0</v>
      </c>
      <c r="N8020" s="3">
        <f>IF(Table13[[#This Row],[ocean_proximity]]="NEAR OCEAN",1,0)</f>
        <v>0</v>
      </c>
      <c r="O8020" s="3">
        <f>Table13[[#This Row],[housing_median_age]]/$D$2</f>
        <v>0.40384615384615385</v>
      </c>
      <c r="P8020" s="3">
        <f>Table13[[#This Row],[total_rooms]]/$E$2</f>
        <v>7.8306205493387585E-2</v>
      </c>
      <c r="Q8020" s="3">
        <f>Table13[[#This Row],[total_bedrooms]]/$F$2</f>
        <v>7.8975950349107829E-2</v>
      </c>
      <c r="R8020" s="3">
        <f>Table13[[#This Row],[population]]/$G$2</f>
        <v>4.0104254245838238E-2</v>
      </c>
      <c r="S8020" s="3">
        <f>Table13[[#This Row],[households]]/$H$2</f>
        <v>7.8921407431765872E-2</v>
      </c>
      <c r="T8020" s="3">
        <v>1</v>
      </c>
      <c r="AG8020">
        <f>SUMPRODUCT(Table13[[#This Row],[area_inland]:[ones]],$V$4:$AE$4)</f>
        <v>186371.55040248463</v>
      </c>
      <c r="AH8020">
        <f>ABS(AG8020-Table13[[#This Row],[median_house_value]])</f>
        <v>92528.44959751537</v>
      </c>
    </row>
    <row r="8021" spans="1:34" x14ac:dyDescent="0.45">
      <c r="A8021">
        <v>109200</v>
      </c>
      <c r="B8021">
        <v>-121.09</v>
      </c>
      <c r="C8021">
        <v>39.229999999999997</v>
      </c>
      <c r="D8021">
        <v>35</v>
      </c>
      <c r="E8021">
        <v>2637</v>
      </c>
      <c r="F8021">
        <v>511</v>
      </c>
      <c r="G8021">
        <v>1181</v>
      </c>
      <c r="H8021">
        <v>480</v>
      </c>
      <c r="I8021">
        <v>2.7812999999999999</v>
      </c>
      <c r="J8021" t="s">
        <v>12</v>
      </c>
      <c r="K8021">
        <f>IF(Table13[[#This Row],[ocean_proximity]]="INLAND",1,0)</f>
        <v>1</v>
      </c>
      <c r="L8021">
        <f>IF(Table13[[#This Row],[ocean_proximity]]="ISLAND",1,0)</f>
        <v>0</v>
      </c>
      <c r="M8021">
        <f>IF(Table13[[#This Row],[ocean_proximity]]="NEAR BAY",1,0)</f>
        <v>0</v>
      </c>
      <c r="N8021" s="3">
        <f>IF(Table13[[#This Row],[ocean_proximity]]="NEAR OCEAN",1,0)</f>
        <v>0</v>
      </c>
      <c r="O8021" s="3">
        <f>Table13[[#This Row],[housing_median_age]]/$D$2</f>
        <v>0.67307692307692313</v>
      </c>
      <c r="P8021" s="3">
        <f>Table13[[#This Row],[total_rooms]]/$E$2</f>
        <v>6.7065106815869788E-2</v>
      </c>
      <c r="Q8021" s="3">
        <f>Table13[[#This Row],[total_bedrooms]]/$F$2</f>
        <v>7.9286268425135767E-2</v>
      </c>
      <c r="R8021" s="3">
        <f>Table13[[#This Row],[population]]/$G$2</f>
        <v>3.3097920520150217E-2</v>
      </c>
      <c r="S8021" s="3">
        <f>Table13[[#This Row],[households]]/$H$2</f>
        <v>7.8921407431765872E-2</v>
      </c>
      <c r="T8021" s="3">
        <v>1</v>
      </c>
      <c r="AG8021">
        <f>SUMPRODUCT(Table13[[#This Row],[area_inland]:[ones]],$V$4:$AE$4)</f>
        <v>197693.05925728008</v>
      </c>
      <c r="AH8021">
        <f>ABS(AG8021-Table13[[#This Row],[median_house_value]])</f>
        <v>88493.059257280082</v>
      </c>
    </row>
    <row r="8022" spans="1:34" x14ac:dyDescent="0.45">
      <c r="A8022">
        <v>336900</v>
      </c>
      <c r="B8022">
        <v>-118.25</v>
      </c>
      <c r="C8022">
        <v>34.25</v>
      </c>
      <c r="D8022">
        <v>34</v>
      </c>
      <c r="E8022">
        <v>3150</v>
      </c>
      <c r="F8022">
        <v>518</v>
      </c>
      <c r="G8022">
        <v>1392</v>
      </c>
      <c r="H8022">
        <v>480</v>
      </c>
      <c r="I8022">
        <v>4.9355000000000002</v>
      </c>
      <c r="J8022" t="s">
        <v>11</v>
      </c>
      <c r="K8022">
        <f>IF(Table13[[#This Row],[ocean_proximity]]="INLAND",1,0)</f>
        <v>0</v>
      </c>
      <c r="L8022">
        <f>IF(Table13[[#This Row],[ocean_proximity]]="ISLAND",1,0)</f>
        <v>0</v>
      </c>
      <c r="M8022">
        <f>IF(Table13[[#This Row],[ocean_proximity]]="NEAR BAY",1,0)</f>
        <v>0</v>
      </c>
      <c r="N8022" s="3">
        <f>IF(Table13[[#This Row],[ocean_proximity]]="NEAR OCEAN",1,0)</f>
        <v>0</v>
      </c>
      <c r="O8022" s="3">
        <f>Table13[[#This Row],[housing_median_age]]/$D$2</f>
        <v>0.65384615384615385</v>
      </c>
      <c r="P8022" s="3">
        <f>Table13[[#This Row],[total_rooms]]/$E$2</f>
        <v>8.0111902339776192E-2</v>
      </c>
      <c r="Q8022" s="3">
        <f>Table13[[#This Row],[total_bedrooms]]/$F$2</f>
        <v>8.0372381691233508E-2</v>
      </c>
      <c r="R8022" s="3">
        <f>Table13[[#This Row],[population]]/$G$2</f>
        <v>3.9011266184630904E-2</v>
      </c>
      <c r="S8022" s="3">
        <f>Table13[[#This Row],[households]]/$H$2</f>
        <v>7.8921407431765872E-2</v>
      </c>
      <c r="T8022" s="3">
        <v>1</v>
      </c>
      <c r="AG8022">
        <f>SUMPRODUCT(Table13[[#This Row],[area_inland]:[ones]],$V$4:$AE$4)</f>
        <v>191160.29531322652</v>
      </c>
      <c r="AH8022">
        <f>ABS(AG8022-Table13[[#This Row],[median_house_value]])</f>
        <v>145739.70468677348</v>
      </c>
    </row>
    <row r="8023" spans="1:34" x14ac:dyDescent="0.45">
      <c r="A8023">
        <v>426100</v>
      </c>
      <c r="B8023">
        <v>-117.76</v>
      </c>
      <c r="C8023">
        <v>33.53</v>
      </c>
      <c r="D8023">
        <v>28</v>
      </c>
      <c r="E8023">
        <v>3085</v>
      </c>
      <c r="F8023">
        <v>499</v>
      </c>
      <c r="G8023">
        <v>1176</v>
      </c>
      <c r="H8023">
        <v>480</v>
      </c>
      <c r="I8023">
        <v>7.9794</v>
      </c>
      <c r="J8023" t="s">
        <v>11</v>
      </c>
      <c r="K8023">
        <f>IF(Table13[[#This Row],[ocean_proximity]]="INLAND",1,0)</f>
        <v>0</v>
      </c>
      <c r="L8023">
        <f>IF(Table13[[#This Row],[ocean_proximity]]="ISLAND",1,0)</f>
        <v>0</v>
      </c>
      <c r="M8023">
        <f>IF(Table13[[#This Row],[ocean_proximity]]="NEAR BAY",1,0)</f>
        <v>0</v>
      </c>
      <c r="N8023" s="3">
        <f>IF(Table13[[#This Row],[ocean_proximity]]="NEAR OCEAN",1,0)</f>
        <v>0</v>
      </c>
      <c r="O8023" s="3">
        <f>Table13[[#This Row],[housing_median_age]]/$D$2</f>
        <v>0.53846153846153844</v>
      </c>
      <c r="P8023" s="3">
        <f>Table13[[#This Row],[total_rooms]]/$E$2</f>
        <v>7.8458799593082398E-2</v>
      </c>
      <c r="Q8023" s="3">
        <f>Table13[[#This Row],[total_bedrooms]]/$F$2</f>
        <v>7.7424359968968196E-2</v>
      </c>
      <c r="R8023" s="3">
        <f>Table13[[#This Row],[population]]/$G$2</f>
        <v>3.2957793845636456E-2</v>
      </c>
      <c r="S8023" s="3">
        <f>Table13[[#This Row],[households]]/$H$2</f>
        <v>7.8921407431765872E-2</v>
      </c>
      <c r="T8023" s="3">
        <v>1</v>
      </c>
      <c r="AG8023">
        <f>SUMPRODUCT(Table13[[#This Row],[area_inland]:[ones]],$V$4:$AE$4)</f>
        <v>188868.78082622358</v>
      </c>
      <c r="AH8023">
        <f>ABS(AG8023-Table13[[#This Row],[median_house_value]])</f>
        <v>237231.21917377642</v>
      </c>
    </row>
    <row r="8024" spans="1:34" x14ac:dyDescent="0.45">
      <c r="A8024">
        <v>95500</v>
      </c>
      <c r="B8024">
        <v>-120.97</v>
      </c>
      <c r="C8024">
        <v>37.64</v>
      </c>
      <c r="D8024">
        <v>42</v>
      </c>
      <c r="E8024">
        <v>2359</v>
      </c>
      <c r="F8024">
        <v>504</v>
      </c>
      <c r="G8024">
        <v>1131</v>
      </c>
      <c r="H8024">
        <v>480</v>
      </c>
      <c r="I8024">
        <v>2.0832999999999999</v>
      </c>
      <c r="J8024" t="s">
        <v>12</v>
      </c>
      <c r="K8024">
        <f>IF(Table13[[#This Row],[ocean_proximity]]="INLAND",1,0)</f>
        <v>1</v>
      </c>
      <c r="L8024">
        <f>IF(Table13[[#This Row],[ocean_proximity]]="ISLAND",1,0)</f>
        <v>0</v>
      </c>
      <c r="M8024">
        <f>IF(Table13[[#This Row],[ocean_proximity]]="NEAR BAY",1,0)</f>
        <v>0</v>
      </c>
      <c r="N8024" s="3">
        <f>IF(Table13[[#This Row],[ocean_proximity]]="NEAR OCEAN",1,0)</f>
        <v>0</v>
      </c>
      <c r="O8024" s="3">
        <f>Table13[[#This Row],[housing_median_age]]/$D$2</f>
        <v>0.80769230769230771</v>
      </c>
      <c r="P8024" s="3">
        <f>Table13[[#This Row],[total_rooms]]/$E$2</f>
        <v>5.9994913530010172E-2</v>
      </c>
      <c r="Q8024" s="3">
        <f>Table13[[#This Row],[total_bedrooms]]/$F$2</f>
        <v>7.8200155159038012E-2</v>
      </c>
      <c r="R8024" s="3">
        <f>Table13[[#This Row],[population]]/$G$2</f>
        <v>3.1696653775012615E-2</v>
      </c>
      <c r="S8024" s="3">
        <f>Table13[[#This Row],[households]]/$H$2</f>
        <v>7.8921407431765872E-2</v>
      </c>
      <c r="T8024" s="3">
        <v>1</v>
      </c>
      <c r="AG8024">
        <f>SUMPRODUCT(Table13[[#This Row],[area_inland]:[ones]],$V$4:$AE$4)</f>
        <v>200086.35922691043</v>
      </c>
      <c r="AH8024">
        <f>ABS(AG8024-Table13[[#This Row],[median_house_value]])</f>
        <v>104586.35922691043</v>
      </c>
    </row>
    <row r="8025" spans="1:34" x14ac:dyDescent="0.45">
      <c r="A8025">
        <v>423200</v>
      </c>
      <c r="B8025">
        <v>-122.17</v>
      </c>
      <c r="C8025">
        <v>37.880000000000003</v>
      </c>
      <c r="D8025">
        <v>33</v>
      </c>
      <c r="E8025">
        <v>3626</v>
      </c>
      <c r="F8025">
        <v>502</v>
      </c>
      <c r="G8025">
        <v>1348</v>
      </c>
      <c r="H8025">
        <v>480</v>
      </c>
      <c r="I8025">
        <v>7.6106999999999996</v>
      </c>
      <c r="J8025" t="s">
        <v>10</v>
      </c>
      <c r="K8025">
        <f>IF(Table13[[#This Row],[ocean_proximity]]="INLAND",1,0)</f>
        <v>0</v>
      </c>
      <c r="L8025">
        <f>IF(Table13[[#This Row],[ocean_proximity]]="ISLAND",1,0)</f>
        <v>0</v>
      </c>
      <c r="M8025">
        <f>IF(Table13[[#This Row],[ocean_proximity]]="NEAR BAY",1,0)</f>
        <v>1</v>
      </c>
      <c r="N8025" s="3">
        <f>IF(Table13[[#This Row],[ocean_proximity]]="NEAR OCEAN",1,0)</f>
        <v>0</v>
      </c>
      <c r="O8025" s="3">
        <f>Table13[[#This Row],[housing_median_age]]/$D$2</f>
        <v>0.63461538461538458</v>
      </c>
      <c r="P8025" s="3">
        <f>Table13[[#This Row],[total_rooms]]/$E$2</f>
        <v>9.2217700915564596E-2</v>
      </c>
      <c r="Q8025" s="3">
        <f>Table13[[#This Row],[total_bedrooms]]/$F$2</f>
        <v>7.7889837083010088E-2</v>
      </c>
      <c r="R8025" s="3">
        <f>Table13[[#This Row],[population]]/$G$2</f>
        <v>3.7778151448909815E-2</v>
      </c>
      <c r="S8025" s="3">
        <f>Table13[[#This Row],[households]]/$H$2</f>
        <v>7.8921407431765872E-2</v>
      </c>
      <c r="T8025" s="3">
        <v>1</v>
      </c>
      <c r="AG8025">
        <f>SUMPRODUCT(Table13[[#This Row],[area_inland]:[ones]],$V$4:$AE$4)</f>
        <v>206766.08411795131</v>
      </c>
      <c r="AH8025">
        <f>ABS(AG8025-Table13[[#This Row],[median_house_value]])</f>
        <v>216433.91588204869</v>
      </c>
    </row>
    <row r="8026" spans="1:34" x14ac:dyDescent="0.45">
      <c r="A8026">
        <v>123000</v>
      </c>
      <c r="B8026">
        <v>-122.26</v>
      </c>
      <c r="C8026">
        <v>38.04</v>
      </c>
      <c r="D8026">
        <v>41</v>
      </c>
      <c r="E8026">
        <v>2512</v>
      </c>
      <c r="F8026">
        <v>539</v>
      </c>
      <c r="G8026">
        <v>1179</v>
      </c>
      <c r="H8026">
        <v>480</v>
      </c>
      <c r="I8026">
        <v>2.694</v>
      </c>
      <c r="J8026" t="s">
        <v>10</v>
      </c>
      <c r="K8026">
        <f>IF(Table13[[#This Row],[ocean_proximity]]="INLAND",1,0)</f>
        <v>0</v>
      </c>
      <c r="L8026">
        <f>IF(Table13[[#This Row],[ocean_proximity]]="ISLAND",1,0)</f>
        <v>0</v>
      </c>
      <c r="M8026">
        <f>IF(Table13[[#This Row],[ocean_proximity]]="NEAR BAY",1,0)</f>
        <v>1</v>
      </c>
      <c r="N8026" s="3">
        <f>IF(Table13[[#This Row],[ocean_proximity]]="NEAR OCEAN",1,0)</f>
        <v>0</v>
      </c>
      <c r="O8026" s="3">
        <f>Table13[[#This Row],[housing_median_age]]/$D$2</f>
        <v>0.78846153846153844</v>
      </c>
      <c r="P8026" s="3">
        <f>Table13[[#This Row],[total_rooms]]/$E$2</f>
        <v>6.3886063072227869E-2</v>
      </c>
      <c r="Q8026" s="3">
        <f>Table13[[#This Row],[total_bedrooms]]/$F$2</f>
        <v>8.3630721489526771E-2</v>
      </c>
      <c r="R8026" s="3">
        <f>Table13[[#This Row],[population]]/$G$2</f>
        <v>3.3041869850344713E-2</v>
      </c>
      <c r="S8026" s="3">
        <f>Table13[[#This Row],[households]]/$H$2</f>
        <v>7.8921407431765872E-2</v>
      </c>
      <c r="T8026" s="3">
        <v>1</v>
      </c>
      <c r="AG8026">
        <f>SUMPRODUCT(Table13[[#This Row],[area_inland]:[ones]],$V$4:$AE$4)</f>
        <v>209376.27567764453</v>
      </c>
      <c r="AH8026">
        <f>ABS(AG8026-Table13[[#This Row],[median_house_value]])</f>
        <v>86376.275677644531</v>
      </c>
    </row>
    <row r="8027" spans="1:34" x14ac:dyDescent="0.45">
      <c r="A8027">
        <v>330500</v>
      </c>
      <c r="B8027">
        <v>-121.98</v>
      </c>
      <c r="C8027">
        <v>37.33</v>
      </c>
      <c r="D8027">
        <v>30</v>
      </c>
      <c r="E8027">
        <v>2645</v>
      </c>
      <c r="F8027">
        <v>462</v>
      </c>
      <c r="G8027">
        <v>1506</v>
      </c>
      <c r="H8027">
        <v>480</v>
      </c>
      <c r="I8027">
        <v>6.3715999999999999</v>
      </c>
      <c r="J8027" t="s">
        <v>11</v>
      </c>
      <c r="K8027">
        <f>IF(Table13[[#This Row],[ocean_proximity]]="INLAND",1,0)</f>
        <v>0</v>
      </c>
      <c r="L8027">
        <f>IF(Table13[[#This Row],[ocean_proximity]]="ISLAND",1,0)</f>
        <v>0</v>
      </c>
      <c r="M8027">
        <f>IF(Table13[[#This Row],[ocean_proximity]]="NEAR BAY",1,0)</f>
        <v>0</v>
      </c>
      <c r="N8027" s="3">
        <f>IF(Table13[[#This Row],[ocean_proximity]]="NEAR OCEAN",1,0)</f>
        <v>0</v>
      </c>
      <c r="O8027" s="3">
        <f>Table13[[#This Row],[housing_median_age]]/$D$2</f>
        <v>0.57692307692307687</v>
      </c>
      <c r="P8027" s="3">
        <f>Table13[[#This Row],[total_rooms]]/$E$2</f>
        <v>6.7268565615462864E-2</v>
      </c>
      <c r="Q8027" s="3">
        <f>Table13[[#This Row],[total_bedrooms]]/$F$2</f>
        <v>7.1683475562451512E-2</v>
      </c>
      <c r="R8027" s="3">
        <f>Table13[[#This Row],[population]]/$G$2</f>
        <v>4.2206154363544642E-2</v>
      </c>
      <c r="S8027" s="3">
        <f>Table13[[#This Row],[households]]/$H$2</f>
        <v>7.8921407431765872E-2</v>
      </c>
      <c r="T8027" s="3">
        <v>1</v>
      </c>
      <c r="AG8027">
        <f>SUMPRODUCT(Table13[[#This Row],[area_inland]:[ones]],$V$4:$AE$4)</f>
        <v>189243.58457276935</v>
      </c>
      <c r="AH8027">
        <f>ABS(AG8027-Table13[[#This Row],[median_house_value]])</f>
        <v>141256.41542723065</v>
      </c>
    </row>
    <row r="8028" spans="1:34" x14ac:dyDescent="0.45">
      <c r="A8028">
        <v>500001</v>
      </c>
      <c r="B8028">
        <v>-122.01</v>
      </c>
      <c r="C8028">
        <v>37.270000000000003</v>
      </c>
      <c r="D8028">
        <v>28</v>
      </c>
      <c r="E8028">
        <v>3825</v>
      </c>
      <c r="F8028">
        <v>473</v>
      </c>
      <c r="G8028">
        <v>1415</v>
      </c>
      <c r="H8028">
        <v>480</v>
      </c>
      <c r="I8028">
        <v>10.675000000000001</v>
      </c>
      <c r="J8028" t="s">
        <v>11</v>
      </c>
      <c r="K8028">
        <f>IF(Table13[[#This Row],[ocean_proximity]]="INLAND",1,0)</f>
        <v>0</v>
      </c>
      <c r="L8028">
        <f>IF(Table13[[#This Row],[ocean_proximity]]="ISLAND",1,0)</f>
        <v>0</v>
      </c>
      <c r="M8028">
        <f>IF(Table13[[#This Row],[ocean_proximity]]="NEAR BAY",1,0)</f>
        <v>0</v>
      </c>
      <c r="N8028" s="3">
        <f>IF(Table13[[#This Row],[ocean_proximity]]="NEAR OCEAN",1,0)</f>
        <v>0</v>
      </c>
      <c r="O8028" s="3">
        <f>Table13[[#This Row],[housing_median_age]]/$D$2</f>
        <v>0.53846153846153844</v>
      </c>
      <c r="P8028" s="3">
        <f>Table13[[#This Row],[total_rooms]]/$E$2</f>
        <v>9.7278738555442529E-2</v>
      </c>
      <c r="Q8028" s="3">
        <f>Table13[[#This Row],[total_bedrooms]]/$F$2</f>
        <v>7.3390224980605115E-2</v>
      </c>
      <c r="R8028" s="3">
        <f>Table13[[#This Row],[population]]/$G$2</f>
        <v>3.9655848887394207E-2</v>
      </c>
      <c r="S8028" s="3">
        <f>Table13[[#This Row],[households]]/$H$2</f>
        <v>7.8921407431765872E-2</v>
      </c>
      <c r="T8028" s="3">
        <v>1</v>
      </c>
      <c r="AG8028">
        <f>SUMPRODUCT(Table13[[#This Row],[area_inland]:[ones]],$V$4:$AE$4)</f>
        <v>189057.26452793201</v>
      </c>
      <c r="AH8028">
        <f>ABS(AG8028-Table13[[#This Row],[median_house_value]])</f>
        <v>310943.73547206796</v>
      </c>
    </row>
    <row r="8029" spans="1:34" x14ac:dyDescent="0.45">
      <c r="A8029">
        <v>100300</v>
      </c>
      <c r="B8029">
        <v>-118.25</v>
      </c>
      <c r="C8029">
        <v>33.99</v>
      </c>
      <c r="D8029">
        <v>41</v>
      </c>
      <c r="E8029">
        <v>2215</v>
      </c>
      <c r="F8029">
        <v>544</v>
      </c>
      <c r="G8029">
        <v>2054</v>
      </c>
      <c r="H8029">
        <v>480</v>
      </c>
      <c r="I8029">
        <v>1.5271999999999999</v>
      </c>
      <c r="J8029" t="s">
        <v>11</v>
      </c>
      <c r="K8029">
        <f>IF(Table13[[#This Row],[ocean_proximity]]="INLAND",1,0)</f>
        <v>0</v>
      </c>
      <c r="L8029">
        <f>IF(Table13[[#This Row],[ocean_proximity]]="ISLAND",1,0)</f>
        <v>0</v>
      </c>
      <c r="M8029">
        <f>IF(Table13[[#This Row],[ocean_proximity]]="NEAR BAY",1,0)</f>
        <v>0</v>
      </c>
      <c r="N8029" s="3">
        <f>IF(Table13[[#This Row],[ocean_proximity]]="NEAR OCEAN",1,0)</f>
        <v>0</v>
      </c>
      <c r="O8029" s="3">
        <f>Table13[[#This Row],[housing_median_age]]/$D$2</f>
        <v>0.78846153846153844</v>
      </c>
      <c r="P8029" s="3">
        <f>Table13[[#This Row],[total_rooms]]/$E$2</f>
        <v>5.6332655137334688E-2</v>
      </c>
      <c r="Q8029" s="3">
        <f>Table13[[#This Row],[total_bedrooms]]/$F$2</f>
        <v>8.4406516679596588E-2</v>
      </c>
      <c r="R8029" s="3">
        <f>Table13[[#This Row],[population]]/$G$2</f>
        <v>5.7564037890252787E-2</v>
      </c>
      <c r="S8029" s="3">
        <f>Table13[[#This Row],[households]]/$H$2</f>
        <v>7.8921407431765872E-2</v>
      </c>
      <c r="T8029" s="3">
        <v>1</v>
      </c>
      <c r="AG8029">
        <f>SUMPRODUCT(Table13[[#This Row],[area_inland]:[ones]],$V$4:$AE$4)</f>
        <v>193432.30092665125</v>
      </c>
      <c r="AH8029">
        <f>ABS(AG8029-Table13[[#This Row],[median_house_value]])</f>
        <v>93132.300926651253</v>
      </c>
    </row>
    <row r="8030" spans="1:34" x14ac:dyDescent="0.45">
      <c r="A8030">
        <v>83100</v>
      </c>
      <c r="B8030">
        <v>-118.95</v>
      </c>
      <c r="C8030">
        <v>35.380000000000003</v>
      </c>
      <c r="D8030">
        <v>30</v>
      </c>
      <c r="E8030">
        <v>2594</v>
      </c>
      <c r="F8030">
        <v>478</v>
      </c>
      <c r="G8030">
        <v>1419</v>
      </c>
      <c r="H8030">
        <v>480</v>
      </c>
      <c r="I8030">
        <v>3.7250000000000001</v>
      </c>
      <c r="J8030" t="s">
        <v>12</v>
      </c>
      <c r="K8030">
        <f>IF(Table13[[#This Row],[ocean_proximity]]="INLAND",1,0)</f>
        <v>1</v>
      </c>
      <c r="L8030">
        <f>IF(Table13[[#This Row],[ocean_proximity]]="ISLAND",1,0)</f>
        <v>0</v>
      </c>
      <c r="M8030">
        <f>IF(Table13[[#This Row],[ocean_proximity]]="NEAR BAY",1,0)</f>
        <v>0</v>
      </c>
      <c r="N8030" s="3">
        <f>IF(Table13[[#This Row],[ocean_proximity]]="NEAR OCEAN",1,0)</f>
        <v>0</v>
      </c>
      <c r="O8030" s="3">
        <f>Table13[[#This Row],[housing_median_age]]/$D$2</f>
        <v>0.57692307692307687</v>
      </c>
      <c r="P8030" s="3">
        <f>Table13[[#This Row],[total_rooms]]/$E$2</f>
        <v>6.5971515768056974E-2</v>
      </c>
      <c r="Q8030" s="3">
        <f>Table13[[#This Row],[total_bedrooms]]/$F$2</f>
        <v>7.4166020170674946E-2</v>
      </c>
      <c r="R8030" s="3">
        <f>Table13[[#This Row],[population]]/$G$2</f>
        <v>3.976795022700521E-2</v>
      </c>
      <c r="S8030" s="3">
        <f>Table13[[#This Row],[households]]/$H$2</f>
        <v>7.8921407431765872E-2</v>
      </c>
      <c r="T8030" s="3">
        <v>1</v>
      </c>
      <c r="AG8030">
        <f>SUMPRODUCT(Table13[[#This Row],[area_inland]:[ones]],$V$4:$AE$4)</f>
        <v>195710.10869527183</v>
      </c>
      <c r="AH8030">
        <f>ABS(AG8030-Table13[[#This Row],[median_house_value]])</f>
        <v>112610.10869527183</v>
      </c>
    </row>
    <row r="8031" spans="1:34" x14ac:dyDescent="0.45">
      <c r="A8031">
        <v>136400</v>
      </c>
      <c r="B8031">
        <v>-118.18</v>
      </c>
      <c r="C8031">
        <v>33.92</v>
      </c>
      <c r="D8031">
        <v>32</v>
      </c>
      <c r="E8031">
        <v>2035</v>
      </c>
      <c r="F8031">
        <v>519</v>
      </c>
      <c r="G8031">
        <v>2282</v>
      </c>
      <c r="H8031">
        <v>480</v>
      </c>
      <c r="I8031">
        <v>3.2734000000000001</v>
      </c>
      <c r="J8031" t="s">
        <v>11</v>
      </c>
      <c r="K8031">
        <f>IF(Table13[[#This Row],[ocean_proximity]]="INLAND",1,0)</f>
        <v>0</v>
      </c>
      <c r="L8031">
        <f>IF(Table13[[#This Row],[ocean_proximity]]="ISLAND",1,0)</f>
        <v>0</v>
      </c>
      <c r="M8031">
        <f>IF(Table13[[#This Row],[ocean_proximity]]="NEAR BAY",1,0)</f>
        <v>0</v>
      </c>
      <c r="N8031" s="3">
        <f>IF(Table13[[#This Row],[ocean_proximity]]="NEAR OCEAN",1,0)</f>
        <v>0</v>
      </c>
      <c r="O8031" s="3">
        <f>Table13[[#This Row],[housing_median_age]]/$D$2</f>
        <v>0.61538461538461542</v>
      </c>
      <c r="P8031" s="3">
        <f>Table13[[#This Row],[total_rooms]]/$E$2</f>
        <v>5.1754832146490334E-2</v>
      </c>
      <c r="Q8031" s="3">
        <f>Table13[[#This Row],[total_bedrooms]]/$F$2</f>
        <v>8.0527540729247477E-2</v>
      </c>
      <c r="R8031" s="3">
        <f>Table13[[#This Row],[population]]/$G$2</f>
        <v>6.3953814248080262E-2</v>
      </c>
      <c r="S8031" s="3">
        <f>Table13[[#This Row],[households]]/$H$2</f>
        <v>7.8921407431765872E-2</v>
      </c>
      <c r="T8031" s="3">
        <v>1</v>
      </c>
      <c r="AG8031">
        <f>SUMPRODUCT(Table13[[#This Row],[area_inland]:[ones]],$V$4:$AE$4)</f>
        <v>189977.25667178107</v>
      </c>
      <c r="AH8031">
        <f>ABS(AG8031-Table13[[#This Row],[median_house_value]])</f>
        <v>53577.25667178107</v>
      </c>
    </row>
    <row r="8032" spans="1:34" x14ac:dyDescent="0.45">
      <c r="A8032">
        <v>115400</v>
      </c>
      <c r="B8032">
        <v>-122.2</v>
      </c>
      <c r="C8032">
        <v>37.79</v>
      </c>
      <c r="D8032">
        <v>45</v>
      </c>
      <c r="E8032">
        <v>2021</v>
      </c>
      <c r="F8032">
        <v>528</v>
      </c>
      <c r="G8032">
        <v>1410</v>
      </c>
      <c r="H8032">
        <v>480</v>
      </c>
      <c r="I8032">
        <v>2.7787999999999999</v>
      </c>
      <c r="J8032" t="s">
        <v>10</v>
      </c>
      <c r="K8032">
        <f>IF(Table13[[#This Row],[ocean_proximity]]="INLAND",1,0)</f>
        <v>0</v>
      </c>
      <c r="L8032">
        <f>IF(Table13[[#This Row],[ocean_proximity]]="ISLAND",1,0)</f>
        <v>0</v>
      </c>
      <c r="M8032">
        <f>IF(Table13[[#This Row],[ocean_proximity]]="NEAR BAY",1,0)</f>
        <v>1</v>
      </c>
      <c r="N8032" s="3">
        <f>IF(Table13[[#This Row],[ocean_proximity]]="NEAR OCEAN",1,0)</f>
        <v>0</v>
      </c>
      <c r="O8032" s="3">
        <f>Table13[[#This Row],[housing_median_age]]/$D$2</f>
        <v>0.86538461538461542</v>
      </c>
      <c r="P8032" s="3">
        <f>Table13[[#This Row],[total_rooms]]/$E$2</f>
        <v>5.1398779247202445E-2</v>
      </c>
      <c r="Q8032" s="3">
        <f>Table13[[#This Row],[total_bedrooms]]/$F$2</f>
        <v>8.1923972071373155E-2</v>
      </c>
      <c r="R8032" s="3">
        <f>Table13[[#This Row],[population]]/$G$2</f>
        <v>3.9515722212880446E-2</v>
      </c>
      <c r="S8032" s="3">
        <f>Table13[[#This Row],[households]]/$H$2</f>
        <v>7.8921407431765872E-2</v>
      </c>
      <c r="T8032" s="3">
        <v>1</v>
      </c>
      <c r="AG8032">
        <f>SUMPRODUCT(Table13[[#This Row],[area_inland]:[ones]],$V$4:$AE$4)</f>
        <v>210574.38515026926</v>
      </c>
      <c r="AH8032">
        <f>ABS(AG8032-Table13[[#This Row],[median_house_value]])</f>
        <v>95174.385150269256</v>
      </c>
    </row>
    <row r="8033" spans="1:34" x14ac:dyDescent="0.45">
      <c r="A8033">
        <v>138200</v>
      </c>
      <c r="B8033">
        <v>-117.57</v>
      </c>
      <c r="C8033">
        <v>33.869999999999997</v>
      </c>
      <c r="D8033">
        <v>33</v>
      </c>
      <c r="E8033">
        <v>2076</v>
      </c>
      <c r="F8033">
        <v>517</v>
      </c>
      <c r="G8033">
        <v>1374</v>
      </c>
      <c r="H8033">
        <v>480</v>
      </c>
      <c r="I8033">
        <v>2.2197</v>
      </c>
      <c r="J8033" t="s">
        <v>12</v>
      </c>
      <c r="K8033">
        <f>IF(Table13[[#This Row],[ocean_proximity]]="INLAND",1,0)</f>
        <v>1</v>
      </c>
      <c r="L8033">
        <f>IF(Table13[[#This Row],[ocean_proximity]]="ISLAND",1,0)</f>
        <v>0</v>
      </c>
      <c r="M8033">
        <f>IF(Table13[[#This Row],[ocean_proximity]]="NEAR BAY",1,0)</f>
        <v>0</v>
      </c>
      <c r="N8033" s="3">
        <f>IF(Table13[[#This Row],[ocean_proximity]]="NEAR OCEAN",1,0)</f>
        <v>0</v>
      </c>
      <c r="O8033" s="3">
        <f>Table13[[#This Row],[housing_median_age]]/$D$2</f>
        <v>0.63461538461538458</v>
      </c>
      <c r="P8033" s="3">
        <f>Table13[[#This Row],[total_rooms]]/$E$2</f>
        <v>5.2797558494404886E-2</v>
      </c>
      <c r="Q8033" s="3">
        <f>Table13[[#This Row],[total_bedrooms]]/$F$2</f>
        <v>8.0217222653219553E-2</v>
      </c>
      <c r="R8033" s="3">
        <f>Table13[[#This Row],[population]]/$G$2</f>
        <v>3.8506810156381369E-2</v>
      </c>
      <c r="S8033" s="3">
        <f>Table13[[#This Row],[households]]/$H$2</f>
        <v>7.8921407431765872E-2</v>
      </c>
      <c r="T8033" s="3">
        <v>1</v>
      </c>
      <c r="AG8033">
        <f>SUMPRODUCT(Table13[[#This Row],[area_inland]:[ones]],$V$4:$AE$4)</f>
        <v>196762.03033204767</v>
      </c>
      <c r="AH8033">
        <f>ABS(AG8033-Table13[[#This Row],[median_house_value]])</f>
        <v>58562.030332047667</v>
      </c>
    </row>
    <row r="8034" spans="1:34" x14ac:dyDescent="0.45">
      <c r="A8034">
        <v>402900</v>
      </c>
      <c r="B8034">
        <v>-118.33</v>
      </c>
      <c r="C8034">
        <v>34.21</v>
      </c>
      <c r="D8034">
        <v>31</v>
      </c>
      <c r="E8034">
        <v>3190</v>
      </c>
      <c r="F8034">
        <v>489</v>
      </c>
      <c r="G8034">
        <v>1362</v>
      </c>
      <c r="H8034">
        <v>480</v>
      </c>
      <c r="I8034">
        <v>6.9809999999999999</v>
      </c>
      <c r="J8034" t="s">
        <v>11</v>
      </c>
      <c r="K8034">
        <f>IF(Table13[[#This Row],[ocean_proximity]]="INLAND",1,0)</f>
        <v>0</v>
      </c>
      <c r="L8034">
        <f>IF(Table13[[#This Row],[ocean_proximity]]="ISLAND",1,0)</f>
        <v>0</v>
      </c>
      <c r="M8034">
        <f>IF(Table13[[#This Row],[ocean_proximity]]="NEAR BAY",1,0)</f>
        <v>0</v>
      </c>
      <c r="N8034" s="3">
        <f>IF(Table13[[#This Row],[ocean_proximity]]="NEAR OCEAN",1,0)</f>
        <v>0</v>
      </c>
      <c r="O8034" s="3">
        <f>Table13[[#This Row],[housing_median_age]]/$D$2</f>
        <v>0.59615384615384615</v>
      </c>
      <c r="P8034" s="3">
        <f>Table13[[#This Row],[total_rooms]]/$E$2</f>
        <v>8.1129196337741613E-2</v>
      </c>
      <c r="Q8034" s="3">
        <f>Table13[[#This Row],[total_bedrooms]]/$F$2</f>
        <v>7.5872769588828548E-2</v>
      </c>
      <c r="R8034" s="3">
        <f>Table13[[#This Row],[population]]/$G$2</f>
        <v>3.8170506137548341E-2</v>
      </c>
      <c r="S8034" s="3">
        <f>Table13[[#This Row],[households]]/$H$2</f>
        <v>7.8921407431765872E-2</v>
      </c>
      <c r="T8034" s="3">
        <v>1</v>
      </c>
      <c r="AG8034">
        <f>SUMPRODUCT(Table13[[#This Row],[area_inland]:[ones]],$V$4:$AE$4)</f>
        <v>189955.68222899636</v>
      </c>
      <c r="AH8034">
        <f>ABS(AG8034-Table13[[#This Row],[median_house_value]])</f>
        <v>212944.31777100364</v>
      </c>
    </row>
    <row r="8035" spans="1:34" hidden="1" x14ac:dyDescent="0.45">
      <c r="A8035">
        <v>500001</v>
      </c>
      <c r="B8035">
        <v>-122.4</v>
      </c>
      <c r="C8035">
        <v>37.58</v>
      </c>
      <c r="D8035">
        <v>26</v>
      </c>
      <c r="E8035">
        <v>3281</v>
      </c>
      <c r="G8035">
        <v>1145</v>
      </c>
      <c r="H8035">
        <v>480</v>
      </c>
      <c r="I8035">
        <v>6.3579999999999997</v>
      </c>
      <c r="J8035" t="s">
        <v>13</v>
      </c>
      <c r="K8035">
        <f>IF(Table13[[#This Row],[ocean_proximity]]="INLAND",1,0)</f>
        <v>0</v>
      </c>
      <c r="L8035">
        <f>IF(Table13[[#This Row],[ocean_proximity]]="ISLAND",1,0)</f>
        <v>0</v>
      </c>
      <c r="M8035">
        <f>IF(Table13[[#This Row],[ocean_proximity]]="NEAR BAY",1,0)</f>
        <v>0</v>
      </c>
      <c r="N8035" s="3">
        <f>IF(Table13[[#This Row],[ocean_proximity]]="NEAR OCEAN",1,0)</f>
        <v>1</v>
      </c>
      <c r="O8035" s="3">
        <f>Table13[[#This Row],[housing_median_age]]/$D$2</f>
        <v>0.5</v>
      </c>
      <c r="P8035" s="3">
        <f>Table13[[#This Row],[total_rooms]]/$E$2</f>
        <v>8.3443540183112924E-2</v>
      </c>
      <c r="Q8035" s="3">
        <f>Table13[[#This Row],[total_bedrooms]]/$F$2</f>
        <v>0</v>
      </c>
      <c r="R8035" s="3">
        <f>Table13[[#This Row],[population]]/$G$2</f>
        <v>3.2089008463651141E-2</v>
      </c>
      <c r="S8035" s="3">
        <f>Table13[[#This Row],[households]]/$H$2</f>
        <v>7.8921407431765872E-2</v>
      </c>
      <c r="T8035" s="3"/>
      <c r="AG8035">
        <f>SUMPRODUCT(Table13[[#This Row],[area_inland]:[ones]],$V$4:$AE$4)</f>
        <v>23369.99962603291</v>
      </c>
      <c r="AH8035">
        <f>ABS(AG8035-Table13[[#This Row],[median_house_value]])</f>
        <v>476631.00037396711</v>
      </c>
    </row>
    <row r="8036" spans="1:34" x14ac:dyDescent="0.45">
      <c r="A8036">
        <v>202900</v>
      </c>
      <c r="B8036">
        <v>-117.64</v>
      </c>
      <c r="C8036">
        <v>34.119999999999997</v>
      </c>
      <c r="D8036">
        <v>18</v>
      </c>
      <c r="E8036">
        <v>3605</v>
      </c>
      <c r="F8036">
        <v>534</v>
      </c>
      <c r="G8036">
        <v>1682</v>
      </c>
      <c r="H8036">
        <v>480</v>
      </c>
      <c r="I8036">
        <v>5.8407</v>
      </c>
      <c r="J8036" t="s">
        <v>12</v>
      </c>
      <c r="K8036">
        <f>IF(Table13[[#This Row],[ocean_proximity]]="INLAND",1,0)</f>
        <v>1</v>
      </c>
      <c r="L8036">
        <f>IF(Table13[[#This Row],[ocean_proximity]]="ISLAND",1,0)</f>
        <v>0</v>
      </c>
      <c r="M8036">
        <f>IF(Table13[[#This Row],[ocean_proximity]]="NEAR BAY",1,0)</f>
        <v>0</v>
      </c>
      <c r="N8036" s="3">
        <f>IF(Table13[[#This Row],[ocean_proximity]]="NEAR OCEAN",1,0)</f>
        <v>0</v>
      </c>
      <c r="O8036" s="3">
        <f>Table13[[#This Row],[housing_median_age]]/$D$2</f>
        <v>0.34615384615384615</v>
      </c>
      <c r="P8036" s="3">
        <f>Table13[[#This Row],[total_rooms]]/$E$2</f>
        <v>9.1683621566632761E-2</v>
      </c>
      <c r="Q8036" s="3">
        <f>Table13[[#This Row],[total_bedrooms]]/$F$2</f>
        <v>8.2854926299456941E-2</v>
      </c>
      <c r="R8036" s="3">
        <f>Table13[[#This Row],[population]]/$G$2</f>
        <v>4.713861330642901E-2</v>
      </c>
      <c r="S8036" s="3">
        <f>Table13[[#This Row],[households]]/$H$2</f>
        <v>7.8921407431765872E-2</v>
      </c>
      <c r="T8036" s="3">
        <v>1</v>
      </c>
      <c r="AG8036">
        <f>SUMPRODUCT(Table13[[#This Row],[area_inland]:[ones]],$V$4:$AE$4)</f>
        <v>192029.93937089609</v>
      </c>
      <c r="AH8036">
        <f>ABS(AG8036-Table13[[#This Row],[median_house_value]])</f>
        <v>10870.060629103915</v>
      </c>
    </row>
    <row r="8037" spans="1:34" x14ac:dyDescent="0.45">
      <c r="A8037">
        <v>146800</v>
      </c>
      <c r="B8037">
        <v>-117.1</v>
      </c>
      <c r="C8037">
        <v>32.56</v>
      </c>
      <c r="D8037">
        <v>16</v>
      </c>
      <c r="E8037">
        <v>2687</v>
      </c>
      <c r="F8037">
        <v>501</v>
      </c>
      <c r="G8037">
        <v>1502</v>
      </c>
      <c r="H8037">
        <v>480</v>
      </c>
      <c r="I8037">
        <v>3.75</v>
      </c>
      <c r="J8037" t="s">
        <v>13</v>
      </c>
      <c r="K8037">
        <f>IF(Table13[[#This Row],[ocean_proximity]]="INLAND",1,0)</f>
        <v>0</v>
      </c>
      <c r="L8037">
        <f>IF(Table13[[#This Row],[ocean_proximity]]="ISLAND",1,0)</f>
        <v>0</v>
      </c>
      <c r="M8037">
        <f>IF(Table13[[#This Row],[ocean_proximity]]="NEAR BAY",1,0)</f>
        <v>0</v>
      </c>
      <c r="N8037" s="3">
        <f>IF(Table13[[#This Row],[ocean_proximity]]="NEAR OCEAN",1,0)</f>
        <v>1</v>
      </c>
      <c r="O8037" s="3">
        <f>Table13[[#This Row],[housing_median_age]]/$D$2</f>
        <v>0.30769230769230771</v>
      </c>
      <c r="P8037" s="3">
        <f>Table13[[#This Row],[total_rooms]]/$E$2</f>
        <v>6.8336724313326547E-2</v>
      </c>
      <c r="Q8037" s="3">
        <f>Table13[[#This Row],[total_bedrooms]]/$F$2</f>
        <v>7.7734678044996119E-2</v>
      </c>
      <c r="R8037" s="3">
        <f>Table13[[#This Row],[population]]/$G$2</f>
        <v>4.2094053023933639E-2</v>
      </c>
      <c r="S8037" s="3">
        <f>Table13[[#This Row],[households]]/$H$2</f>
        <v>7.8921407431765872E-2</v>
      </c>
      <c r="T8037" s="3">
        <v>1</v>
      </c>
      <c r="AG8037">
        <f>SUMPRODUCT(Table13[[#This Row],[area_inland]:[ones]],$V$4:$AE$4)</f>
        <v>196491.4184433675</v>
      </c>
      <c r="AH8037">
        <f>ABS(AG8037-Table13[[#This Row],[median_house_value]])</f>
        <v>49691.418443367496</v>
      </c>
    </row>
    <row r="8038" spans="1:34" x14ac:dyDescent="0.45">
      <c r="A8038">
        <v>54000</v>
      </c>
      <c r="B8038">
        <v>-118.96</v>
      </c>
      <c r="C8038">
        <v>35.36</v>
      </c>
      <c r="D8038">
        <v>35</v>
      </c>
      <c r="E8038">
        <v>2285</v>
      </c>
      <c r="F8038">
        <v>497</v>
      </c>
      <c r="G8038">
        <v>1738</v>
      </c>
      <c r="H8038">
        <v>480</v>
      </c>
      <c r="I8038">
        <v>2.4847999999999999</v>
      </c>
      <c r="J8038" t="s">
        <v>12</v>
      </c>
      <c r="K8038">
        <f>IF(Table13[[#This Row],[ocean_proximity]]="INLAND",1,0)</f>
        <v>1</v>
      </c>
      <c r="L8038">
        <f>IF(Table13[[#This Row],[ocean_proximity]]="ISLAND",1,0)</f>
        <v>0</v>
      </c>
      <c r="M8038">
        <f>IF(Table13[[#This Row],[ocean_proximity]]="NEAR BAY",1,0)</f>
        <v>0</v>
      </c>
      <c r="N8038" s="3">
        <f>IF(Table13[[#This Row],[ocean_proximity]]="NEAR OCEAN",1,0)</f>
        <v>0</v>
      </c>
      <c r="O8038" s="3">
        <f>Table13[[#This Row],[housing_median_age]]/$D$2</f>
        <v>0.67307692307692313</v>
      </c>
      <c r="P8038" s="3">
        <f>Table13[[#This Row],[total_rooms]]/$E$2</f>
        <v>5.8112919633774164E-2</v>
      </c>
      <c r="Q8038" s="3">
        <f>Table13[[#This Row],[total_bedrooms]]/$F$2</f>
        <v>7.7114041892940258E-2</v>
      </c>
      <c r="R8038" s="3">
        <f>Table13[[#This Row],[population]]/$G$2</f>
        <v>4.8708032060983127E-2</v>
      </c>
      <c r="S8038" s="3">
        <f>Table13[[#This Row],[households]]/$H$2</f>
        <v>7.8921407431765872E-2</v>
      </c>
      <c r="T8038" s="3">
        <v>1</v>
      </c>
      <c r="AG8038">
        <f>SUMPRODUCT(Table13[[#This Row],[area_inland]:[ones]],$V$4:$AE$4)</f>
        <v>197483.64084601053</v>
      </c>
      <c r="AH8038">
        <f>ABS(AG8038-Table13[[#This Row],[median_house_value]])</f>
        <v>143483.64084601053</v>
      </c>
    </row>
    <row r="8039" spans="1:34" x14ac:dyDescent="0.45">
      <c r="A8039">
        <v>139900</v>
      </c>
      <c r="B8039">
        <v>-122.04</v>
      </c>
      <c r="C8039">
        <v>37.99</v>
      </c>
      <c r="D8039">
        <v>38</v>
      </c>
      <c r="E8039">
        <v>2675</v>
      </c>
      <c r="F8039">
        <v>541</v>
      </c>
      <c r="G8039">
        <v>1378</v>
      </c>
      <c r="H8039">
        <v>480</v>
      </c>
      <c r="I8039">
        <v>3.8896999999999999</v>
      </c>
      <c r="J8039" t="s">
        <v>10</v>
      </c>
      <c r="K8039">
        <f>IF(Table13[[#This Row],[ocean_proximity]]="INLAND",1,0)</f>
        <v>0</v>
      </c>
      <c r="L8039">
        <f>IF(Table13[[#This Row],[ocean_proximity]]="ISLAND",1,0)</f>
        <v>0</v>
      </c>
      <c r="M8039">
        <f>IF(Table13[[#This Row],[ocean_proximity]]="NEAR BAY",1,0)</f>
        <v>1</v>
      </c>
      <c r="N8039" s="3">
        <f>IF(Table13[[#This Row],[ocean_proximity]]="NEAR OCEAN",1,0)</f>
        <v>0</v>
      </c>
      <c r="O8039" s="3">
        <f>Table13[[#This Row],[housing_median_age]]/$D$2</f>
        <v>0.73076923076923073</v>
      </c>
      <c r="P8039" s="3">
        <f>Table13[[#This Row],[total_rooms]]/$E$2</f>
        <v>6.8031536113936933E-2</v>
      </c>
      <c r="Q8039" s="3">
        <f>Table13[[#This Row],[total_bedrooms]]/$F$2</f>
        <v>8.3941039565554695E-2</v>
      </c>
      <c r="R8039" s="3">
        <f>Table13[[#This Row],[population]]/$G$2</f>
        <v>3.8618911495992378E-2</v>
      </c>
      <c r="S8039" s="3">
        <f>Table13[[#This Row],[households]]/$H$2</f>
        <v>7.8921407431765872E-2</v>
      </c>
      <c r="T8039" s="3">
        <v>1</v>
      </c>
      <c r="AG8039">
        <f>SUMPRODUCT(Table13[[#This Row],[area_inland]:[ones]],$V$4:$AE$4)</f>
        <v>208364.35531396102</v>
      </c>
      <c r="AH8039">
        <f>ABS(AG8039-Table13[[#This Row],[median_house_value]])</f>
        <v>68464.355313961016</v>
      </c>
    </row>
    <row r="8040" spans="1:34" x14ac:dyDescent="0.45">
      <c r="A8040">
        <v>166800</v>
      </c>
      <c r="B8040">
        <v>-121.24</v>
      </c>
      <c r="C8040">
        <v>38.700000000000003</v>
      </c>
      <c r="D8040">
        <v>13</v>
      </c>
      <c r="E8040">
        <v>3243</v>
      </c>
      <c r="F8040">
        <v>488</v>
      </c>
      <c r="G8040">
        <v>1585</v>
      </c>
      <c r="H8040">
        <v>480</v>
      </c>
      <c r="I8040">
        <v>5.7133000000000003</v>
      </c>
      <c r="J8040" t="s">
        <v>12</v>
      </c>
      <c r="K8040">
        <f>IF(Table13[[#This Row],[ocean_proximity]]="INLAND",1,0)</f>
        <v>1</v>
      </c>
      <c r="L8040">
        <f>IF(Table13[[#This Row],[ocean_proximity]]="ISLAND",1,0)</f>
        <v>0</v>
      </c>
      <c r="M8040">
        <f>IF(Table13[[#This Row],[ocean_proximity]]="NEAR BAY",1,0)</f>
        <v>0</v>
      </c>
      <c r="N8040" s="3">
        <f>IF(Table13[[#This Row],[ocean_proximity]]="NEAR OCEAN",1,0)</f>
        <v>0</v>
      </c>
      <c r="O8040" s="3">
        <f>Table13[[#This Row],[housing_median_age]]/$D$2</f>
        <v>0.25</v>
      </c>
      <c r="P8040" s="3">
        <f>Table13[[#This Row],[total_rooms]]/$E$2</f>
        <v>8.2477110885045779E-2</v>
      </c>
      <c r="Q8040" s="3">
        <f>Table13[[#This Row],[total_bedrooms]]/$F$2</f>
        <v>7.5717610550814579E-2</v>
      </c>
      <c r="R8040" s="3">
        <f>Table13[[#This Row],[population]]/$G$2</f>
        <v>4.4420155820862062E-2</v>
      </c>
      <c r="S8040" s="3">
        <f>Table13[[#This Row],[households]]/$H$2</f>
        <v>7.8921407431765872E-2</v>
      </c>
      <c r="T8040" s="3">
        <v>1</v>
      </c>
      <c r="AG8040">
        <f>SUMPRODUCT(Table13[[#This Row],[area_inland]:[ones]],$V$4:$AE$4)</f>
        <v>189855.05675387269</v>
      </c>
      <c r="AH8040">
        <f>ABS(AG8040-Table13[[#This Row],[median_house_value]])</f>
        <v>23055.05675387269</v>
      </c>
    </row>
    <row r="8041" spans="1:34" x14ac:dyDescent="0.45">
      <c r="A8041">
        <v>212900</v>
      </c>
      <c r="B8041">
        <v>-121.23</v>
      </c>
      <c r="C8041">
        <v>38.65</v>
      </c>
      <c r="D8041">
        <v>19</v>
      </c>
      <c r="E8041">
        <v>2926</v>
      </c>
      <c r="F8041">
        <v>476</v>
      </c>
      <c r="G8041">
        <v>1349</v>
      </c>
      <c r="H8041">
        <v>480</v>
      </c>
      <c r="I8041">
        <v>4.6436999999999999</v>
      </c>
      <c r="J8041" t="s">
        <v>12</v>
      </c>
      <c r="K8041">
        <f>IF(Table13[[#This Row],[ocean_proximity]]="INLAND",1,0)</f>
        <v>1</v>
      </c>
      <c r="L8041">
        <f>IF(Table13[[#This Row],[ocean_proximity]]="ISLAND",1,0)</f>
        <v>0</v>
      </c>
      <c r="M8041">
        <f>IF(Table13[[#This Row],[ocean_proximity]]="NEAR BAY",1,0)</f>
        <v>0</v>
      </c>
      <c r="N8041" s="3">
        <f>IF(Table13[[#This Row],[ocean_proximity]]="NEAR OCEAN",1,0)</f>
        <v>0</v>
      </c>
      <c r="O8041" s="3">
        <f>Table13[[#This Row],[housing_median_age]]/$D$2</f>
        <v>0.36538461538461536</v>
      </c>
      <c r="P8041" s="3">
        <f>Table13[[#This Row],[total_rooms]]/$E$2</f>
        <v>7.4415055951169887E-2</v>
      </c>
      <c r="Q8041" s="3">
        <f>Table13[[#This Row],[total_bedrooms]]/$F$2</f>
        <v>7.3855702094647008E-2</v>
      </c>
      <c r="R8041" s="3">
        <f>Table13[[#This Row],[population]]/$G$2</f>
        <v>3.7806176783812567E-2</v>
      </c>
      <c r="S8041" s="3">
        <f>Table13[[#This Row],[households]]/$H$2</f>
        <v>7.8921407431765872E-2</v>
      </c>
      <c r="T8041" s="3">
        <v>1</v>
      </c>
      <c r="AG8041">
        <f>SUMPRODUCT(Table13[[#This Row],[area_inland]:[ones]],$V$4:$AE$4)</f>
        <v>191846.25897550242</v>
      </c>
      <c r="AH8041">
        <f>ABS(AG8041-Table13[[#This Row],[median_house_value]])</f>
        <v>21053.741024497576</v>
      </c>
    </row>
    <row r="8042" spans="1:34" x14ac:dyDescent="0.45">
      <c r="A8042">
        <v>95600</v>
      </c>
      <c r="B8042">
        <v>-121.29</v>
      </c>
      <c r="C8042">
        <v>38.590000000000003</v>
      </c>
      <c r="D8042">
        <v>19</v>
      </c>
      <c r="E8042">
        <v>2460</v>
      </c>
      <c r="F8042">
        <v>470</v>
      </c>
      <c r="G8042">
        <v>1346</v>
      </c>
      <c r="H8042">
        <v>480</v>
      </c>
      <c r="I8042">
        <v>3.6562999999999999</v>
      </c>
      <c r="J8042" t="s">
        <v>12</v>
      </c>
      <c r="K8042">
        <f>IF(Table13[[#This Row],[ocean_proximity]]="INLAND",1,0)</f>
        <v>1</v>
      </c>
      <c r="L8042">
        <f>IF(Table13[[#This Row],[ocean_proximity]]="ISLAND",1,0)</f>
        <v>0</v>
      </c>
      <c r="M8042">
        <f>IF(Table13[[#This Row],[ocean_proximity]]="NEAR BAY",1,0)</f>
        <v>0</v>
      </c>
      <c r="N8042" s="3">
        <f>IF(Table13[[#This Row],[ocean_proximity]]="NEAR OCEAN",1,0)</f>
        <v>0</v>
      </c>
      <c r="O8042" s="3">
        <f>Table13[[#This Row],[housing_median_age]]/$D$2</f>
        <v>0.36538461538461536</v>
      </c>
      <c r="P8042" s="3">
        <f>Table13[[#This Row],[total_rooms]]/$E$2</f>
        <v>6.2563580874872834E-2</v>
      </c>
      <c r="Q8042" s="3">
        <f>Table13[[#This Row],[total_bedrooms]]/$F$2</f>
        <v>7.2924747866563222E-2</v>
      </c>
      <c r="R8042" s="3">
        <f>Table13[[#This Row],[population]]/$G$2</f>
        <v>3.772210077910431E-2</v>
      </c>
      <c r="S8042" s="3">
        <f>Table13[[#This Row],[households]]/$H$2</f>
        <v>7.8921407431765872E-2</v>
      </c>
      <c r="T8042" s="3">
        <v>1</v>
      </c>
      <c r="AG8042">
        <f>SUMPRODUCT(Table13[[#This Row],[area_inland]:[ones]],$V$4:$AE$4)</f>
        <v>191625.58564680241</v>
      </c>
      <c r="AH8042">
        <f>ABS(AG8042-Table13[[#This Row],[median_house_value]])</f>
        <v>96025.585646802414</v>
      </c>
    </row>
    <row r="8043" spans="1:34" x14ac:dyDescent="0.45">
      <c r="A8043">
        <v>240000</v>
      </c>
      <c r="B8043">
        <v>-117.8</v>
      </c>
      <c r="C8043">
        <v>33.67</v>
      </c>
      <c r="D8043">
        <v>5</v>
      </c>
      <c r="E8043">
        <v>2638</v>
      </c>
      <c r="F8043">
        <v>521</v>
      </c>
      <c r="G8043">
        <v>1179</v>
      </c>
      <c r="H8043">
        <v>480</v>
      </c>
      <c r="I8043">
        <v>5.7759</v>
      </c>
      <c r="J8043" t="s">
        <v>11</v>
      </c>
      <c r="K8043">
        <f>IF(Table13[[#This Row],[ocean_proximity]]="INLAND",1,0)</f>
        <v>0</v>
      </c>
      <c r="L8043">
        <f>IF(Table13[[#This Row],[ocean_proximity]]="ISLAND",1,0)</f>
        <v>0</v>
      </c>
      <c r="M8043">
        <f>IF(Table13[[#This Row],[ocean_proximity]]="NEAR BAY",1,0)</f>
        <v>0</v>
      </c>
      <c r="N8043" s="3">
        <f>IF(Table13[[#This Row],[ocean_proximity]]="NEAR OCEAN",1,0)</f>
        <v>0</v>
      </c>
      <c r="O8043" s="3">
        <f>Table13[[#This Row],[housing_median_age]]/$D$2</f>
        <v>9.6153846153846159E-2</v>
      </c>
      <c r="P8043" s="3">
        <f>Table13[[#This Row],[total_rooms]]/$E$2</f>
        <v>6.7090539165818919E-2</v>
      </c>
      <c r="Q8043" s="3">
        <f>Table13[[#This Row],[total_bedrooms]]/$F$2</f>
        <v>8.08378588052754E-2</v>
      </c>
      <c r="R8043" s="3">
        <f>Table13[[#This Row],[population]]/$G$2</f>
        <v>3.3041869850344713E-2</v>
      </c>
      <c r="S8043" s="3">
        <f>Table13[[#This Row],[households]]/$H$2</f>
        <v>7.8921407431765872E-2</v>
      </c>
      <c r="T8043" s="3">
        <v>1</v>
      </c>
      <c r="AG8043">
        <f>SUMPRODUCT(Table13[[#This Row],[area_inland]:[ones]],$V$4:$AE$4)</f>
        <v>180436.09903859938</v>
      </c>
      <c r="AH8043">
        <f>ABS(AG8043-Table13[[#This Row],[median_house_value]])</f>
        <v>59563.900961400621</v>
      </c>
    </row>
    <row r="8044" spans="1:34" x14ac:dyDescent="0.45">
      <c r="A8044">
        <v>500001</v>
      </c>
      <c r="B8044">
        <v>-122.12</v>
      </c>
      <c r="C8044">
        <v>37.4</v>
      </c>
      <c r="D8044">
        <v>32</v>
      </c>
      <c r="E8044">
        <v>3514</v>
      </c>
      <c r="F8044">
        <v>473</v>
      </c>
      <c r="G8044">
        <v>1583</v>
      </c>
      <c r="H8044">
        <v>480</v>
      </c>
      <c r="I8044">
        <v>10.3894</v>
      </c>
      <c r="J8044" t="s">
        <v>10</v>
      </c>
      <c r="K8044">
        <f>IF(Table13[[#This Row],[ocean_proximity]]="INLAND",1,0)</f>
        <v>0</v>
      </c>
      <c r="L8044">
        <f>IF(Table13[[#This Row],[ocean_proximity]]="ISLAND",1,0)</f>
        <v>0</v>
      </c>
      <c r="M8044">
        <f>IF(Table13[[#This Row],[ocean_proximity]]="NEAR BAY",1,0)</f>
        <v>1</v>
      </c>
      <c r="N8044" s="3">
        <f>IF(Table13[[#This Row],[ocean_proximity]]="NEAR OCEAN",1,0)</f>
        <v>0</v>
      </c>
      <c r="O8044" s="3">
        <f>Table13[[#This Row],[housing_median_age]]/$D$2</f>
        <v>0.61538461538461542</v>
      </c>
      <c r="P8044" s="3">
        <f>Table13[[#This Row],[total_rooms]]/$E$2</f>
        <v>8.936927772126145E-2</v>
      </c>
      <c r="Q8044" s="3">
        <f>Table13[[#This Row],[total_bedrooms]]/$F$2</f>
        <v>7.3390224980605115E-2</v>
      </c>
      <c r="R8044" s="3">
        <f>Table13[[#This Row],[population]]/$G$2</f>
        <v>4.4364105151056557E-2</v>
      </c>
      <c r="S8044" s="3">
        <f>Table13[[#This Row],[households]]/$H$2</f>
        <v>7.8921407431765872E-2</v>
      </c>
      <c r="T8044" s="3">
        <v>1</v>
      </c>
      <c r="AG8044">
        <f>SUMPRODUCT(Table13[[#This Row],[area_inland]:[ones]],$V$4:$AE$4)</f>
        <v>206224.53700644051</v>
      </c>
      <c r="AH8044">
        <f>ABS(AG8044-Table13[[#This Row],[median_house_value]])</f>
        <v>293776.46299355949</v>
      </c>
    </row>
    <row r="8045" spans="1:34" x14ac:dyDescent="0.45">
      <c r="A8045">
        <v>167800</v>
      </c>
      <c r="B8045">
        <v>-116.83</v>
      </c>
      <c r="C8045">
        <v>32.83</v>
      </c>
      <c r="D8045">
        <v>6</v>
      </c>
      <c r="E8045">
        <v>3123</v>
      </c>
      <c r="F8045">
        <v>495</v>
      </c>
      <c r="G8045">
        <v>1513</v>
      </c>
      <c r="H8045">
        <v>480</v>
      </c>
      <c r="I8045">
        <v>5.4287999999999998</v>
      </c>
      <c r="J8045" t="s">
        <v>11</v>
      </c>
      <c r="K8045">
        <f>IF(Table13[[#This Row],[ocean_proximity]]="INLAND",1,0)</f>
        <v>0</v>
      </c>
      <c r="L8045">
        <f>IF(Table13[[#This Row],[ocean_proximity]]="ISLAND",1,0)</f>
        <v>0</v>
      </c>
      <c r="M8045">
        <f>IF(Table13[[#This Row],[ocean_proximity]]="NEAR BAY",1,0)</f>
        <v>0</v>
      </c>
      <c r="N8045" s="3">
        <f>IF(Table13[[#This Row],[ocean_proximity]]="NEAR OCEAN",1,0)</f>
        <v>0</v>
      </c>
      <c r="O8045" s="3">
        <f>Table13[[#This Row],[housing_median_age]]/$D$2</f>
        <v>0.11538461538461539</v>
      </c>
      <c r="P8045" s="3">
        <f>Table13[[#This Row],[total_rooms]]/$E$2</f>
        <v>7.9425228891149544E-2</v>
      </c>
      <c r="Q8045" s="3">
        <f>Table13[[#This Row],[total_bedrooms]]/$F$2</f>
        <v>7.6803723816912334E-2</v>
      </c>
      <c r="R8045" s="3">
        <f>Table13[[#This Row],[population]]/$G$2</f>
        <v>4.2402331707863908E-2</v>
      </c>
      <c r="S8045" s="3">
        <f>Table13[[#This Row],[households]]/$H$2</f>
        <v>7.8921407431765872E-2</v>
      </c>
      <c r="T8045" s="3">
        <v>1</v>
      </c>
      <c r="AG8045">
        <f>SUMPRODUCT(Table13[[#This Row],[area_inland]:[ones]],$V$4:$AE$4)</f>
        <v>180881.83778530269</v>
      </c>
      <c r="AH8045">
        <f>ABS(AG8045-Table13[[#This Row],[median_house_value]])</f>
        <v>13081.83778530269</v>
      </c>
    </row>
    <row r="8046" spans="1:34" x14ac:dyDescent="0.45">
      <c r="A8046">
        <v>164600</v>
      </c>
      <c r="B8046">
        <v>-118.2</v>
      </c>
      <c r="C8046">
        <v>33.96</v>
      </c>
      <c r="D8046">
        <v>37</v>
      </c>
      <c r="E8046">
        <v>2127</v>
      </c>
      <c r="F8046">
        <v>533</v>
      </c>
      <c r="G8046">
        <v>2021</v>
      </c>
      <c r="H8046">
        <v>480</v>
      </c>
      <c r="I8046">
        <v>2.9773000000000001</v>
      </c>
      <c r="J8046" t="s">
        <v>11</v>
      </c>
      <c r="K8046">
        <f>IF(Table13[[#This Row],[ocean_proximity]]="INLAND",1,0)</f>
        <v>0</v>
      </c>
      <c r="L8046">
        <f>IF(Table13[[#This Row],[ocean_proximity]]="ISLAND",1,0)</f>
        <v>0</v>
      </c>
      <c r="M8046">
        <f>IF(Table13[[#This Row],[ocean_proximity]]="NEAR BAY",1,0)</f>
        <v>0</v>
      </c>
      <c r="N8046" s="3">
        <f>IF(Table13[[#This Row],[ocean_proximity]]="NEAR OCEAN",1,0)</f>
        <v>0</v>
      </c>
      <c r="O8046" s="3">
        <f>Table13[[#This Row],[housing_median_age]]/$D$2</f>
        <v>0.71153846153846156</v>
      </c>
      <c r="P8046" s="3">
        <f>Table13[[#This Row],[total_rooms]]/$E$2</f>
        <v>5.4094608341810783E-2</v>
      </c>
      <c r="Q8046" s="3">
        <f>Table13[[#This Row],[total_bedrooms]]/$F$2</f>
        <v>8.2699767261442986E-2</v>
      </c>
      <c r="R8046" s="3">
        <f>Table13[[#This Row],[population]]/$G$2</f>
        <v>5.6639201838461967E-2</v>
      </c>
      <c r="S8046" s="3">
        <f>Table13[[#This Row],[households]]/$H$2</f>
        <v>7.8921407431765872E-2</v>
      </c>
      <c r="T8046" s="3">
        <v>1</v>
      </c>
      <c r="AG8046">
        <f>SUMPRODUCT(Table13[[#This Row],[area_inland]:[ones]],$V$4:$AE$4)</f>
        <v>191893.79930460104</v>
      </c>
      <c r="AH8046">
        <f>ABS(AG8046-Table13[[#This Row],[median_house_value]])</f>
        <v>27293.799304601038</v>
      </c>
    </row>
    <row r="8047" spans="1:34" x14ac:dyDescent="0.45">
      <c r="A8047">
        <v>118400</v>
      </c>
      <c r="B8047">
        <v>-121.32</v>
      </c>
      <c r="C8047">
        <v>38.700000000000003</v>
      </c>
      <c r="D8047">
        <v>16</v>
      </c>
      <c r="E8047">
        <v>2966</v>
      </c>
      <c r="F8047">
        <v>578</v>
      </c>
      <c r="G8047">
        <v>1365</v>
      </c>
      <c r="H8047">
        <v>480</v>
      </c>
      <c r="I8047">
        <v>3.2444000000000002</v>
      </c>
      <c r="J8047" t="s">
        <v>12</v>
      </c>
      <c r="K8047">
        <f>IF(Table13[[#This Row],[ocean_proximity]]="INLAND",1,0)</f>
        <v>1</v>
      </c>
      <c r="L8047">
        <f>IF(Table13[[#This Row],[ocean_proximity]]="ISLAND",1,0)</f>
        <v>0</v>
      </c>
      <c r="M8047">
        <f>IF(Table13[[#This Row],[ocean_proximity]]="NEAR BAY",1,0)</f>
        <v>0</v>
      </c>
      <c r="N8047" s="3">
        <f>IF(Table13[[#This Row],[ocean_proximity]]="NEAR OCEAN",1,0)</f>
        <v>0</v>
      </c>
      <c r="O8047" s="3">
        <f>Table13[[#This Row],[housing_median_age]]/$D$2</f>
        <v>0.30769230769230771</v>
      </c>
      <c r="P8047" s="3">
        <f>Table13[[#This Row],[total_rooms]]/$E$2</f>
        <v>7.5432349949135294E-2</v>
      </c>
      <c r="Q8047" s="3">
        <f>Table13[[#This Row],[total_bedrooms]]/$F$2</f>
        <v>8.9681923972071378E-2</v>
      </c>
      <c r="R8047" s="3">
        <f>Table13[[#This Row],[population]]/$G$2</f>
        <v>3.8254582142256598E-2</v>
      </c>
      <c r="S8047" s="3">
        <f>Table13[[#This Row],[households]]/$H$2</f>
        <v>7.8921407431765872E-2</v>
      </c>
      <c r="T8047" s="3">
        <v>1</v>
      </c>
      <c r="AG8047">
        <f>SUMPRODUCT(Table13[[#This Row],[area_inland]:[ones]],$V$4:$AE$4)</f>
        <v>191239.54494195327</v>
      </c>
      <c r="AH8047">
        <f>ABS(AG8047-Table13[[#This Row],[median_house_value]])</f>
        <v>72839.544941953267</v>
      </c>
    </row>
    <row r="8048" spans="1:34" x14ac:dyDescent="0.45">
      <c r="A8048">
        <v>161800</v>
      </c>
      <c r="B8048">
        <v>-117.72</v>
      </c>
      <c r="C8048">
        <v>34.03</v>
      </c>
      <c r="D8048">
        <v>17</v>
      </c>
      <c r="E8048">
        <v>2902</v>
      </c>
      <c r="F8048">
        <v>476</v>
      </c>
      <c r="G8048">
        <v>1652</v>
      </c>
      <c r="H8048">
        <v>479</v>
      </c>
      <c r="I8048">
        <v>5.6029</v>
      </c>
      <c r="J8048" t="s">
        <v>12</v>
      </c>
      <c r="K8048">
        <f>IF(Table13[[#This Row],[ocean_proximity]]="INLAND",1,0)</f>
        <v>1</v>
      </c>
      <c r="L8048">
        <f>IF(Table13[[#This Row],[ocean_proximity]]="ISLAND",1,0)</f>
        <v>0</v>
      </c>
      <c r="M8048">
        <f>IF(Table13[[#This Row],[ocean_proximity]]="NEAR BAY",1,0)</f>
        <v>0</v>
      </c>
      <c r="N8048" s="3">
        <f>IF(Table13[[#This Row],[ocean_proximity]]="NEAR OCEAN",1,0)</f>
        <v>0</v>
      </c>
      <c r="O8048" s="3">
        <f>Table13[[#This Row],[housing_median_age]]/$D$2</f>
        <v>0.32692307692307693</v>
      </c>
      <c r="P8048" s="3">
        <f>Table13[[#This Row],[total_rooms]]/$E$2</f>
        <v>7.3804679552390645E-2</v>
      </c>
      <c r="Q8048" s="3">
        <f>Table13[[#This Row],[total_bedrooms]]/$F$2</f>
        <v>7.3855702094647008E-2</v>
      </c>
      <c r="R8048" s="3">
        <f>Table13[[#This Row],[population]]/$G$2</f>
        <v>4.6297853259346447E-2</v>
      </c>
      <c r="S8048" s="3">
        <f>Table13[[#This Row],[households]]/$H$2</f>
        <v>7.8756987832949682E-2</v>
      </c>
      <c r="T8048" s="3">
        <v>1</v>
      </c>
      <c r="AG8048">
        <f>SUMPRODUCT(Table13[[#This Row],[area_inland]:[ones]],$V$4:$AE$4)</f>
        <v>191109.76637451688</v>
      </c>
      <c r="AH8048">
        <f>ABS(AG8048-Table13[[#This Row],[median_house_value]])</f>
        <v>29309.766374516883</v>
      </c>
    </row>
    <row r="8049" spans="1:34" x14ac:dyDescent="0.45">
      <c r="A8049">
        <v>113300</v>
      </c>
      <c r="B8049">
        <v>-123.79</v>
      </c>
      <c r="C8049">
        <v>39.44</v>
      </c>
      <c r="D8049">
        <v>49</v>
      </c>
      <c r="E8049">
        <v>2290</v>
      </c>
      <c r="F8049">
        <v>482</v>
      </c>
      <c r="G8049">
        <v>1201</v>
      </c>
      <c r="H8049">
        <v>479</v>
      </c>
      <c r="I8049">
        <v>3.5</v>
      </c>
      <c r="J8049" t="s">
        <v>11</v>
      </c>
      <c r="K8049">
        <f>IF(Table13[[#This Row],[ocean_proximity]]="INLAND",1,0)</f>
        <v>0</v>
      </c>
      <c r="L8049">
        <f>IF(Table13[[#This Row],[ocean_proximity]]="ISLAND",1,0)</f>
        <v>0</v>
      </c>
      <c r="M8049">
        <f>IF(Table13[[#This Row],[ocean_proximity]]="NEAR BAY",1,0)</f>
        <v>0</v>
      </c>
      <c r="N8049" s="3">
        <f>IF(Table13[[#This Row],[ocean_proximity]]="NEAR OCEAN",1,0)</f>
        <v>0</v>
      </c>
      <c r="O8049" s="3">
        <f>Table13[[#This Row],[housing_median_age]]/$D$2</f>
        <v>0.94230769230769229</v>
      </c>
      <c r="P8049" s="3">
        <f>Table13[[#This Row],[total_rooms]]/$E$2</f>
        <v>5.824008138351984E-2</v>
      </c>
      <c r="Q8049" s="3">
        <f>Table13[[#This Row],[total_bedrooms]]/$F$2</f>
        <v>7.4786656322730793E-2</v>
      </c>
      <c r="R8049" s="3">
        <f>Table13[[#This Row],[population]]/$G$2</f>
        <v>3.3658427218205257E-2</v>
      </c>
      <c r="S8049" s="3">
        <f>Table13[[#This Row],[households]]/$H$2</f>
        <v>7.8756987832949682E-2</v>
      </c>
      <c r="T8049" s="3">
        <v>1</v>
      </c>
      <c r="AG8049">
        <f>SUMPRODUCT(Table13[[#This Row],[area_inland]:[ones]],$V$4:$AE$4)</f>
        <v>196082.35009764929</v>
      </c>
      <c r="AH8049">
        <f>ABS(AG8049-Table13[[#This Row],[median_house_value]])</f>
        <v>82782.350097649294</v>
      </c>
    </row>
    <row r="8050" spans="1:34" x14ac:dyDescent="0.45">
      <c r="A8050">
        <v>185900</v>
      </c>
      <c r="B8050">
        <v>-121.18</v>
      </c>
      <c r="C8050">
        <v>39.25</v>
      </c>
      <c r="D8050">
        <v>9</v>
      </c>
      <c r="E8050">
        <v>3415</v>
      </c>
      <c r="F8050">
        <v>562</v>
      </c>
      <c r="G8050">
        <v>1208</v>
      </c>
      <c r="H8050">
        <v>479</v>
      </c>
      <c r="I8050">
        <v>4.3646000000000003</v>
      </c>
      <c r="J8050" t="s">
        <v>12</v>
      </c>
      <c r="K8050">
        <f>IF(Table13[[#This Row],[ocean_proximity]]="INLAND",1,0)</f>
        <v>1</v>
      </c>
      <c r="L8050">
        <f>IF(Table13[[#This Row],[ocean_proximity]]="ISLAND",1,0)</f>
        <v>0</v>
      </c>
      <c r="M8050">
        <f>IF(Table13[[#This Row],[ocean_proximity]]="NEAR BAY",1,0)</f>
        <v>0</v>
      </c>
      <c r="N8050" s="3">
        <f>IF(Table13[[#This Row],[ocean_proximity]]="NEAR OCEAN",1,0)</f>
        <v>0</v>
      </c>
      <c r="O8050" s="3">
        <f>Table13[[#This Row],[housing_median_age]]/$D$2</f>
        <v>0.17307692307692307</v>
      </c>
      <c r="P8050" s="3">
        <f>Table13[[#This Row],[total_rooms]]/$E$2</f>
        <v>8.6851475076297049E-2</v>
      </c>
      <c r="Q8050" s="3">
        <f>Table13[[#This Row],[total_bedrooms]]/$F$2</f>
        <v>8.7199379363847945E-2</v>
      </c>
      <c r="R8050" s="3">
        <f>Table13[[#This Row],[population]]/$G$2</f>
        <v>3.3854604562524523E-2</v>
      </c>
      <c r="S8050" s="3">
        <f>Table13[[#This Row],[households]]/$H$2</f>
        <v>7.8756987832949682E-2</v>
      </c>
      <c r="T8050" s="3">
        <v>1</v>
      </c>
      <c r="AG8050">
        <f>SUMPRODUCT(Table13[[#This Row],[area_inland]:[ones]],$V$4:$AE$4)</f>
        <v>188811.11472905855</v>
      </c>
      <c r="AH8050">
        <f>ABS(AG8050-Table13[[#This Row],[median_house_value]])</f>
        <v>2911.1147290585504</v>
      </c>
    </row>
    <row r="8051" spans="1:34" x14ac:dyDescent="0.45">
      <c r="A8051">
        <v>82900</v>
      </c>
      <c r="B8051">
        <v>-117.14</v>
      </c>
      <c r="C8051">
        <v>32.71</v>
      </c>
      <c r="D8051">
        <v>39</v>
      </c>
      <c r="E8051">
        <v>1647</v>
      </c>
      <c r="F8051">
        <v>478</v>
      </c>
      <c r="G8051">
        <v>2176</v>
      </c>
      <c r="H8051">
        <v>479</v>
      </c>
      <c r="I8051">
        <v>1.7642</v>
      </c>
      <c r="J8051" t="s">
        <v>13</v>
      </c>
      <c r="K8051">
        <f>IF(Table13[[#This Row],[ocean_proximity]]="INLAND",1,0)</f>
        <v>0</v>
      </c>
      <c r="L8051">
        <f>IF(Table13[[#This Row],[ocean_proximity]]="ISLAND",1,0)</f>
        <v>0</v>
      </c>
      <c r="M8051">
        <f>IF(Table13[[#This Row],[ocean_proximity]]="NEAR BAY",1,0)</f>
        <v>0</v>
      </c>
      <c r="N8051" s="3">
        <f>IF(Table13[[#This Row],[ocean_proximity]]="NEAR OCEAN",1,0)</f>
        <v>1</v>
      </c>
      <c r="O8051" s="3">
        <f>Table13[[#This Row],[housing_median_age]]/$D$2</f>
        <v>0.75</v>
      </c>
      <c r="P8051" s="3">
        <f>Table13[[#This Row],[total_rooms]]/$E$2</f>
        <v>4.1887080366225841E-2</v>
      </c>
      <c r="Q8051" s="3">
        <f>Table13[[#This Row],[total_bedrooms]]/$F$2</f>
        <v>7.4166020170674946E-2</v>
      </c>
      <c r="R8051" s="3">
        <f>Table13[[#This Row],[population]]/$G$2</f>
        <v>6.0983128748388543E-2</v>
      </c>
      <c r="S8051" s="3">
        <f>Table13[[#This Row],[households]]/$H$2</f>
        <v>7.8756987832949682E-2</v>
      </c>
      <c r="T8051" s="3">
        <v>1</v>
      </c>
      <c r="AG8051">
        <f>SUMPRODUCT(Table13[[#This Row],[area_inland]:[ones]],$V$4:$AE$4)</f>
        <v>204302.42561145616</v>
      </c>
      <c r="AH8051">
        <f>ABS(AG8051-Table13[[#This Row],[median_house_value]])</f>
        <v>121402.42561145616</v>
      </c>
    </row>
    <row r="8052" spans="1:34" x14ac:dyDescent="0.45">
      <c r="A8052">
        <v>114400</v>
      </c>
      <c r="B8052">
        <v>-117.88</v>
      </c>
      <c r="C8052">
        <v>33.9</v>
      </c>
      <c r="D8052">
        <v>15</v>
      </c>
      <c r="E8052">
        <v>1705</v>
      </c>
      <c r="F8052">
        <v>478</v>
      </c>
      <c r="G8052">
        <v>759</v>
      </c>
      <c r="H8052">
        <v>479</v>
      </c>
      <c r="I8052">
        <v>3.5333000000000001</v>
      </c>
      <c r="J8052" t="s">
        <v>11</v>
      </c>
      <c r="K8052">
        <f>IF(Table13[[#This Row],[ocean_proximity]]="INLAND",1,0)</f>
        <v>0</v>
      </c>
      <c r="L8052">
        <f>IF(Table13[[#This Row],[ocean_proximity]]="ISLAND",1,0)</f>
        <v>0</v>
      </c>
      <c r="M8052">
        <f>IF(Table13[[#This Row],[ocean_proximity]]="NEAR BAY",1,0)</f>
        <v>0</v>
      </c>
      <c r="N8052" s="3">
        <f>IF(Table13[[#This Row],[ocean_proximity]]="NEAR OCEAN",1,0)</f>
        <v>0</v>
      </c>
      <c r="O8052" s="3">
        <f>Table13[[#This Row],[housing_median_age]]/$D$2</f>
        <v>0.28846153846153844</v>
      </c>
      <c r="P8052" s="3">
        <f>Table13[[#This Row],[total_rooms]]/$E$2</f>
        <v>4.3362156663275683E-2</v>
      </c>
      <c r="Q8052" s="3">
        <f>Table13[[#This Row],[total_bedrooms]]/$F$2</f>
        <v>7.4166020170674946E-2</v>
      </c>
      <c r="R8052" s="3">
        <f>Table13[[#This Row],[population]]/$G$2</f>
        <v>2.1271229191188835E-2</v>
      </c>
      <c r="S8052" s="3">
        <f>Table13[[#This Row],[households]]/$H$2</f>
        <v>7.8756987832949682E-2</v>
      </c>
      <c r="T8052" s="3">
        <v>1</v>
      </c>
      <c r="AG8052">
        <f>SUMPRODUCT(Table13[[#This Row],[area_inland]:[ones]],$V$4:$AE$4)</f>
        <v>183481.01836263921</v>
      </c>
      <c r="AH8052">
        <f>ABS(AG8052-Table13[[#This Row],[median_house_value]])</f>
        <v>69081.01836263921</v>
      </c>
    </row>
    <row r="8053" spans="1:34" x14ac:dyDescent="0.45">
      <c r="A8053">
        <v>308000</v>
      </c>
      <c r="B8053">
        <v>-118.12</v>
      </c>
      <c r="C8053">
        <v>34.03</v>
      </c>
      <c r="D8053">
        <v>20</v>
      </c>
      <c r="E8053">
        <v>2595</v>
      </c>
      <c r="F8053">
        <v>428</v>
      </c>
      <c r="G8053">
        <v>1751</v>
      </c>
      <c r="H8053">
        <v>479</v>
      </c>
      <c r="I8053">
        <v>5.6112000000000002</v>
      </c>
      <c r="J8053" t="s">
        <v>11</v>
      </c>
      <c r="K8053">
        <f>IF(Table13[[#This Row],[ocean_proximity]]="INLAND",1,0)</f>
        <v>0</v>
      </c>
      <c r="L8053">
        <f>IF(Table13[[#This Row],[ocean_proximity]]="ISLAND",1,0)</f>
        <v>0</v>
      </c>
      <c r="M8053">
        <f>IF(Table13[[#This Row],[ocean_proximity]]="NEAR BAY",1,0)</f>
        <v>0</v>
      </c>
      <c r="N8053" s="3">
        <f>IF(Table13[[#This Row],[ocean_proximity]]="NEAR OCEAN",1,0)</f>
        <v>0</v>
      </c>
      <c r="O8053" s="3">
        <f>Table13[[#This Row],[housing_median_age]]/$D$2</f>
        <v>0.38461538461538464</v>
      </c>
      <c r="P8053" s="3">
        <f>Table13[[#This Row],[total_rooms]]/$E$2</f>
        <v>6.5996948118006105E-2</v>
      </c>
      <c r="Q8053" s="3">
        <f>Table13[[#This Row],[total_bedrooms]]/$F$2</f>
        <v>6.6408068269976722E-2</v>
      </c>
      <c r="R8053" s="3">
        <f>Table13[[#This Row],[population]]/$G$2</f>
        <v>4.9072361414718907E-2</v>
      </c>
      <c r="S8053" s="3">
        <f>Table13[[#This Row],[households]]/$H$2</f>
        <v>7.8756987832949682E-2</v>
      </c>
      <c r="T8053" s="3">
        <v>1</v>
      </c>
      <c r="AG8053">
        <f>SUMPRODUCT(Table13[[#This Row],[area_inland]:[ones]],$V$4:$AE$4)</f>
        <v>185437.54695342184</v>
      </c>
      <c r="AH8053">
        <f>ABS(AG8053-Table13[[#This Row],[median_house_value]])</f>
        <v>122562.45304657816</v>
      </c>
    </row>
    <row r="8054" spans="1:34" x14ac:dyDescent="0.45">
      <c r="A8054">
        <v>500001</v>
      </c>
      <c r="B8054">
        <v>-119.61</v>
      </c>
      <c r="C8054">
        <v>34.450000000000003</v>
      </c>
      <c r="D8054">
        <v>33</v>
      </c>
      <c r="E8054">
        <v>3597</v>
      </c>
      <c r="F8054">
        <v>519</v>
      </c>
      <c r="G8054">
        <v>1207</v>
      </c>
      <c r="H8054">
        <v>479</v>
      </c>
      <c r="I8054">
        <v>5.3963000000000001</v>
      </c>
      <c r="J8054" t="s">
        <v>11</v>
      </c>
      <c r="K8054">
        <f>IF(Table13[[#This Row],[ocean_proximity]]="INLAND",1,0)</f>
        <v>0</v>
      </c>
      <c r="L8054">
        <f>IF(Table13[[#This Row],[ocean_proximity]]="ISLAND",1,0)</f>
        <v>0</v>
      </c>
      <c r="M8054">
        <f>IF(Table13[[#This Row],[ocean_proximity]]="NEAR BAY",1,0)</f>
        <v>0</v>
      </c>
      <c r="N8054" s="3">
        <f>IF(Table13[[#This Row],[ocean_proximity]]="NEAR OCEAN",1,0)</f>
        <v>0</v>
      </c>
      <c r="O8054" s="3">
        <f>Table13[[#This Row],[housing_median_age]]/$D$2</f>
        <v>0.63461538461538458</v>
      </c>
      <c r="P8054" s="3">
        <f>Table13[[#This Row],[total_rooms]]/$E$2</f>
        <v>9.1480162767039672E-2</v>
      </c>
      <c r="Q8054" s="3">
        <f>Table13[[#This Row],[total_bedrooms]]/$F$2</f>
        <v>8.0527540729247477E-2</v>
      </c>
      <c r="R8054" s="3">
        <f>Table13[[#This Row],[population]]/$G$2</f>
        <v>3.3826579227621771E-2</v>
      </c>
      <c r="S8054" s="3">
        <f>Table13[[#This Row],[households]]/$H$2</f>
        <v>7.8756987832949682E-2</v>
      </c>
      <c r="T8054" s="3">
        <v>1</v>
      </c>
      <c r="AG8054">
        <f>SUMPRODUCT(Table13[[#This Row],[area_inland]:[ones]],$V$4:$AE$4)</f>
        <v>190986.25232180132</v>
      </c>
      <c r="AH8054">
        <f>ABS(AG8054-Table13[[#This Row],[median_house_value]])</f>
        <v>309014.74767819868</v>
      </c>
    </row>
    <row r="8055" spans="1:34" x14ac:dyDescent="0.45">
      <c r="A8055">
        <v>96000</v>
      </c>
      <c r="B8055">
        <v>-123.37</v>
      </c>
      <c r="C8055">
        <v>39.43</v>
      </c>
      <c r="D8055">
        <v>32</v>
      </c>
      <c r="E8055">
        <v>2780</v>
      </c>
      <c r="F8055">
        <v>470</v>
      </c>
      <c r="G8055">
        <v>1281</v>
      </c>
      <c r="H8055">
        <v>479</v>
      </c>
      <c r="I8055">
        <v>3.5880000000000001</v>
      </c>
      <c r="J8055" t="s">
        <v>11</v>
      </c>
      <c r="K8055">
        <f>IF(Table13[[#This Row],[ocean_proximity]]="INLAND",1,0)</f>
        <v>0</v>
      </c>
      <c r="L8055">
        <f>IF(Table13[[#This Row],[ocean_proximity]]="ISLAND",1,0)</f>
        <v>0</v>
      </c>
      <c r="M8055">
        <f>IF(Table13[[#This Row],[ocean_proximity]]="NEAR BAY",1,0)</f>
        <v>0</v>
      </c>
      <c r="N8055" s="3">
        <f>IF(Table13[[#This Row],[ocean_proximity]]="NEAR OCEAN",1,0)</f>
        <v>0</v>
      </c>
      <c r="O8055" s="3">
        <f>Table13[[#This Row],[housing_median_age]]/$D$2</f>
        <v>0.61538461538461542</v>
      </c>
      <c r="P8055" s="3">
        <f>Table13[[#This Row],[total_rooms]]/$E$2</f>
        <v>7.0701932858596134E-2</v>
      </c>
      <c r="Q8055" s="3">
        <f>Table13[[#This Row],[total_bedrooms]]/$F$2</f>
        <v>7.2924747866563222E-2</v>
      </c>
      <c r="R8055" s="3">
        <f>Table13[[#This Row],[population]]/$G$2</f>
        <v>3.5900454010425423E-2</v>
      </c>
      <c r="S8055" s="3">
        <f>Table13[[#This Row],[households]]/$H$2</f>
        <v>7.8756987832949682E-2</v>
      </c>
      <c r="T8055" s="3">
        <v>1</v>
      </c>
      <c r="AG8055">
        <f>SUMPRODUCT(Table13[[#This Row],[area_inland]:[ones]],$V$4:$AE$4)</f>
        <v>190060.87032444074</v>
      </c>
      <c r="AH8055">
        <f>ABS(AG8055-Table13[[#This Row],[median_house_value]])</f>
        <v>94060.870324440737</v>
      </c>
    </row>
    <row r="8056" spans="1:34" x14ac:dyDescent="0.45">
      <c r="A8056">
        <v>152000</v>
      </c>
      <c r="B8056">
        <v>-118.1</v>
      </c>
      <c r="C8056">
        <v>33.979999999999997</v>
      </c>
      <c r="D8056">
        <v>33</v>
      </c>
      <c r="E8056">
        <v>1927</v>
      </c>
      <c r="F8056">
        <v>482</v>
      </c>
      <c r="G8056">
        <v>1623</v>
      </c>
      <c r="H8056">
        <v>479</v>
      </c>
      <c r="I8056">
        <v>3.5268000000000002</v>
      </c>
      <c r="J8056" t="s">
        <v>11</v>
      </c>
      <c r="K8056">
        <f>IF(Table13[[#This Row],[ocean_proximity]]="INLAND",1,0)</f>
        <v>0</v>
      </c>
      <c r="L8056">
        <f>IF(Table13[[#This Row],[ocean_proximity]]="ISLAND",1,0)</f>
        <v>0</v>
      </c>
      <c r="M8056">
        <f>IF(Table13[[#This Row],[ocean_proximity]]="NEAR BAY",1,0)</f>
        <v>0</v>
      </c>
      <c r="N8056" s="3">
        <f>IF(Table13[[#This Row],[ocean_proximity]]="NEAR OCEAN",1,0)</f>
        <v>0</v>
      </c>
      <c r="O8056" s="3">
        <f>Table13[[#This Row],[housing_median_age]]/$D$2</f>
        <v>0.63461538461538458</v>
      </c>
      <c r="P8056" s="3">
        <f>Table13[[#This Row],[total_rooms]]/$E$2</f>
        <v>4.9008138351983727E-2</v>
      </c>
      <c r="Q8056" s="3">
        <f>Table13[[#This Row],[total_bedrooms]]/$F$2</f>
        <v>7.4786656322730793E-2</v>
      </c>
      <c r="R8056" s="3">
        <f>Table13[[#This Row],[population]]/$G$2</f>
        <v>4.5485118547166636E-2</v>
      </c>
      <c r="S8056" s="3">
        <f>Table13[[#This Row],[households]]/$H$2</f>
        <v>7.8756987832949682E-2</v>
      </c>
      <c r="T8056" s="3">
        <v>1</v>
      </c>
      <c r="AG8056">
        <f>SUMPRODUCT(Table13[[#This Row],[area_inland]:[ones]],$V$4:$AE$4)</f>
        <v>190125.06408405857</v>
      </c>
      <c r="AH8056">
        <f>ABS(AG8056-Table13[[#This Row],[median_house_value]])</f>
        <v>38125.064084058569</v>
      </c>
    </row>
    <row r="8057" spans="1:34" x14ac:dyDescent="0.45">
      <c r="A8057">
        <v>148600</v>
      </c>
      <c r="B8057">
        <v>-121.38</v>
      </c>
      <c r="C8057">
        <v>38.61</v>
      </c>
      <c r="D8057">
        <v>34</v>
      </c>
      <c r="E8057">
        <v>2888</v>
      </c>
      <c r="F8057">
        <v>496</v>
      </c>
      <c r="G8057">
        <v>1168</v>
      </c>
      <c r="H8057">
        <v>479</v>
      </c>
      <c r="I8057">
        <v>3.6053000000000002</v>
      </c>
      <c r="J8057" t="s">
        <v>12</v>
      </c>
      <c r="K8057">
        <f>IF(Table13[[#This Row],[ocean_proximity]]="INLAND",1,0)</f>
        <v>1</v>
      </c>
      <c r="L8057">
        <f>IF(Table13[[#This Row],[ocean_proximity]]="ISLAND",1,0)</f>
        <v>0</v>
      </c>
      <c r="M8057">
        <f>IF(Table13[[#This Row],[ocean_proximity]]="NEAR BAY",1,0)</f>
        <v>0</v>
      </c>
      <c r="N8057" s="3">
        <f>IF(Table13[[#This Row],[ocean_proximity]]="NEAR OCEAN",1,0)</f>
        <v>0</v>
      </c>
      <c r="O8057" s="3">
        <f>Table13[[#This Row],[housing_median_age]]/$D$2</f>
        <v>0.65384615384615385</v>
      </c>
      <c r="P8057" s="3">
        <f>Table13[[#This Row],[total_rooms]]/$E$2</f>
        <v>7.3448626653102742E-2</v>
      </c>
      <c r="Q8057" s="3">
        <f>Table13[[#This Row],[total_bedrooms]]/$F$2</f>
        <v>7.6958882854926303E-2</v>
      </c>
      <c r="R8057" s="3">
        <f>Table13[[#This Row],[population]]/$G$2</f>
        <v>3.2733591166414437E-2</v>
      </c>
      <c r="S8057" s="3">
        <f>Table13[[#This Row],[households]]/$H$2</f>
        <v>7.8756987832949682E-2</v>
      </c>
      <c r="T8057" s="3">
        <v>1</v>
      </c>
      <c r="AG8057">
        <f>SUMPRODUCT(Table13[[#This Row],[area_inland]:[ones]],$V$4:$AE$4)</f>
        <v>197364.84575670375</v>
      </c>
      <c r="AH8057">
        <f>ABS(AG8057-Table13[[#This Row],[median_house_value]])</f>
        <v>48764.845756703755</v>
      </c>
    </row>
    <row r="8058" spans="1:34" x14ac:dyDescent="0.45">
      <c r="A8058">
        <v>81900</v>
      </c>
      <c r="B8058">
        <v>-116.96</v>
      </c>
      <c r="C8058">
        <v>33.94</v>
      </c>
      <c r="D8058">
        <v>22</v>
      </c>
      <c r="E8058">
        <v>1999</v>
      </c>
      <c r="F8058">
        <v>497</v>
      </c>
      <c r="G8058">
        <v>1304</v>
      </c>
      <c r="H8058">
        <v>479</v>
      </c>
      <c r="I8058">
        <v>1.4063000000000001</v>
      </c>
      <c r="J8058" t="s">
        <v>12</v>
      </c>
      <c r="K8058">
        <f>IF(Table13[[#This Row],[ocean_proximity]]="INLAND",1,0)</f>
        <v>1</v>
      </c>
      <c r="L8058">
        <f>IF(Table13[[#This Row],[ocean_proximity]]="ISLAND",1,0)</f>
        <v>0</v>
      </c>
      <c r="M8058">
        <f>IF(Table13[[#This Row],[ocean_proximity]]="NEAR BAY",1,0)</f>
        <v>0</v>
      </c>
      <c r="N8058" s="3">
        <f>IF(Table13[[#This Row],[ocean_proximity]]="NEAR OCEAN",1,0)</f>
        <v>0</v>
      </c>
      <c r="O8058" s="3">
        <f>Table13[[#This Row],[housing_median_age]]/$D$2</f>
        <v>0.42307692307692307</v>
      </c>
      <c r="P8058" s="3">
        <f>Table13[[#This Row],[total_rooms]]/$E$2</f>
        <v>5.0839267548321465E-2</v>
      </c>
      <c r="Q8058" s="3">
        <f>Table13[[#This Row],[total_bedrooms]]/$F$2</f>
        <v>7.7114041892940258E-2</v>
      </c>
      <c r="R8058" s="3">
        <f>Table13[[#This Row],[population]]/$G$2</f>
        <v>3.6545036713188719E-2</v>
      </c>
      <c r="S8058" s="3">
        <f>Table13[[#This Row],[households]]/$H$2</f>
        <v>7.8756987832949682E-2</v>
      </c>
      <c r="T8058" s="3">
        <v>1</v>
      </c>
      <c r="AG8058">
        <f>SUMPRODUCT(Table13[[#This Row],[area_inland]:[ones]],$V$4:$AE$4)</f>
        <v>192645.47412822722</v>
      </c>
      <c r="AH8058">
        <f>ABS(AG8058-Table13[[#This Row],[median_house_value]])</f>
        <v>110745.47412822722</v>
      </c>
    </row>
    <row r="8059" spans="1:34" x14ac:dyDescent="0.45">
      <c r="A8059">
        <v>234600</v>
      </c>
      <c r="B8059">
        <v>-117.06</v>
      </c>
      <c r="C8059">
        <v>32.659999999999997</v>
      </c>
      <c r="D8059">
        <v>33</v>
      </c>
      <c r="E8059">
        <v>3425</v>
      </c>
      <c r="F8059">
        <v>511</v>
      </c>
      <c r="G8059">
        <v>1528</v>
      </c>
      <c r="H8059">
        <v>479</v>
      </c>
      <c r="I8059">
        <v>5.6889000000000003</v>
      </c>
      <c r="J8059" t="s">
        <v>13</v>
      </c>
      <c r="K8059">
        <f>IF(Table13[[#This Row],[ocean_proximity]]="INLAND",1,0)</f>
        <v>0</v>
      </c>
      <c r="L8059">
        <f>IF(Table13[[#This Row],[ocean_proximity]]="ISLAND",1,0)</f>
        <v>0</v>
      </c>
      <c r="M8059">
        <f>IF(Table13[[#This Row],[ocean_proximity]]="NEAR BAY",1,0)</f>
        <v>0</v>
      </c>
      <c r="N8059" s="3">
        <f>IF(Table13[[#This Row],[ocean_proximity]]="NEAR OCEAN",1,0)</f>
        <v>1</v>
      </c>
      <c r="O8059" s="3">
        <f>Table13[[#This Row],[housing_median_age]]/$D$2</f>
        <v>0.63461538461538458</v>
      </c>
      <c r="P8059" s="3">
        <f>Table13[[#This Row],[total_rooms]]/$E$2</f>
        <v>8.7105798575788401E-2</v>
      </c>
      <c r="Q8059" s="3">
        <f>Table13[[#This Row],[total_bedrooms]]/$F$2</f>
        <v>7.9286268425135767E-2</v>
      </c>
      <c r="R8059" s="3">
        <f>Table13[[#This Row],[population]]/$G$2</f>
        <v>4.2822711731405193E-2</v>
      </c>
      <c r="S8059" s="3">
        <f>Table13[[#This Row],[households]]/$H$2</f>
        <v>7.8756987832949682E-2</v>
      </c>
      <c r="T8059" s="3">
        <v>1</v>
      </c>
      <c r="AG8059">
        <f>SUMPRODUCT(Table13[[#This Row],[area_inland]:[ones]],$V$4:$AE$4)</f>
        <v>203012.29992691957</v>
      </c>
      <c r="AH8059">
        <f>ABS(AG8059-Table13[[#This Row],[median_house_value]])</f>
        <v>31587.700073080428</v>
      </c>
    </row>
    <row r="8060" spans="1:34" x14ac:dyDescent="0.45">
      <c r="A8060">
        <v>69100</v>
      </c>
      <c r="B8060">
        <v>-120.63</v>
      </c>
      <c r="C8060">
        <v>37.409999999999997</v>
      </c>
      <c r="D8060">
        <v>27</v>
      </c>
      <c r="E8060">
        <v>2083</v>
      </c>
      <c r="F8060">
        <v>444</v>
      </c>
      <c r="G8060">
        <v>1462</v>
      </c>
      <c r="H8060">
        <v>479</v>
      </c>
      <c r="I8060">
        <v>2.6438999999999999</v>
      </c>
      <c r="J8060" t="s">
        <v>12</v>
      </c>
      <c r="K8060">
        <f>IF(Table13[[#This Row],[ocean_proximity]]="INLAND",1,0)</f>
        <v>1</v>
      </c>
      <c r="L8060">
        <f>IF(Table13[[#This Row],[ocean_proximity]]="ISLAND",1,0)</f>
        <v>0</v>
      </c>
      <c r="M8060">
        <f>IF(Table13[[#This Row],[ocean_proximity]]="NEAR BAY",1,0)</f>
        <v>0</v>
      </c>
      <c r="N8060" s="3">
        <f>IF(Table13[[#This Row],[ocean_proximity]]="NEAR OCEAN",1,0)</f>
        <v>0</v>
      </c>
      <c r="O8060" s="3">
        <f>Table13[[#This Row],[housing_median_age]]/$D$2</f>
        <v>0.51923076923076927</v>
      </c>
      <c r="P8060" s="3">
        <f>Table13[[#This Row],[total_rooms]]/$E$2</f>
        <v>5.2975584944048831E-2</v>
      </c>
      <c r="Q8060" s="3">
        <f>Table13[[#This Row],[total_bedrooms]]/$F$2</f>
        <v>6.8890612878200155E-2</v>
      </c>
      <c r="R8060" s="3">
        <f>Table13[[#This Row],[population]]/$G$2</f>
        <v>4.0973039627823553E-2</v>
      </c>
      <c r="S8060" s="3">
        <f>Table13[[#This Row],[households]]/$H$2</f>
        <v>7.8756987832949682E-2</v>
      </c>
      <c r="T8060" s="3">
        <v>1</v>
      </c>
      <c r="AG8060">
        <f>SUMPRODUCT(Table13[[#This Row],[area_inland]:[ones]],$V$4:$AE$4)</f>
        <v>194253.28244959569</v>
      </c>
      <c r="AH8060">
        <f>ABS(AG8060-Table13[[#This Row],[median_house_value]])</f>
        <v>125153.28244959569</v>
      </c>
    </row>
    <row r="8061" spans="1:34" x14ac:dyDescent="0.45">
      <c r="A8061">
        <v>73200</v>
      </c>
      <c r="B8061">
        <v>-124.23</v>
      </c>
      <c r="C8061">
        <v>41.75</v>
      </c>
      <c r="D8061">
        <v>11</v>
      </c>
      <c r="E8061">
        <v>3159</v>
      </c>
      <c r="F8061">
        <v>616</v>
      </c>
      <c r="G8061">
        <v>1343</v>
      </c>
      <c r="H8061">
        <v>479</v>
      </c>
      <c r="I8061">
        <v>2.4805000000000001</v>
      </c>
      <c r="J8061" t="s">
        <v>13</v>
      </c>
      <c r="K8061">
        <f>IF(Table13[[#This Row],[ocean_proximity]]="INLAND",1,0)</f>
        <v>0</v>
      </c>
      <c r="L8061">
        <f>IF(Table13[[#This Row],[ocean_proximity]]="ISLAND",1,0)</f>
        <v>0</v>
      </c>
      <c r="M8061">
        <f>IF(Table13[[#This Row],[ocean_proximity]]="NEAR BAY",1,0)</f>
        <v>0</v>
      </c>
      <c r="N8061" s="3">
        <f>IF(Table13[[#This Row],[ocean_proximity]]="NEAR OCEAN",1,0)</f>
        <v>1</v>
      </c>
      <c r="O8061" s="3">
        <f>Table13[[#This Row],[housing_median_age]]/$D$2</f>
        <v>0.21153846153846154</v>
      </c>
      <c r="P8061" s="3">
        <f>Table13[[#This Row],[total_rooms]]/$E$2</f>
        <v>8.0340793489318413E-2</v>
      </c>
      <c r="Q8061" s="3">
        <f>Table13[[#This Row],[total_bedrooms]]/$F$2</f>
        <v>9.5577967416602017E-2</v>
      </c>
      <c r="R8061" s="3">
        <f>Table13[[#This Row],[population]]/$G$2</f>
        <v>3.7638024774396053E-2</v>
      </c>
      <c r="S8061" s="3">
        <f>Table13[[#This Row],[households]]/$H$2</f>
        <v>7.8756987832949682E-2</v>
      </c>
      <c r="T8061" s="3">
        <v>1</v>
      </c>
      <c r="AG8061">
        <f>SUMPRODUCT(Table13[[#This Row],[area_inland]:[ones]],$V$4:$AE$4)</f>
        <v>195396.27138638517</v>
      </c>
      <c r="AH8061">
        <f>ABS(AG8061-Table13[[#This Row],[median_house_value]])</f>
        <v>122196.27138638517</v>
      </c>
    </row>
    <row r="8062" spans="1:34" x14ac:dyDescent="0.45">
      <c r="A8062">
        <v>500001</v>
      </c>
      <c r="B8062">
        <v>-122.4</v>
      </c>
      <c r="C8062">
        <v>37.590000000000003</v>
      </c>
      <c r="D8062">
        <v>22</v>
      </c>
      <c r="E8062">
        <v>2754</v>
      </c>
      <c r="F8062">
        <v>477</v>
      </c>
      <c r="G8062">
        <v>1163</v>
      </c>
      <c r="H8062">
        <v>479</v>
      </c>
      <c r="I8062">
        <v>6.2305999999999999</v>
      </c>
      <c r="J8062" t="s">
        <v>13</v>
      </c>
      <c r="K8062">
        <f>IF(Table13[[#This Row],[ocean_proximity]]="INLAND",1,0)</f>
        <v>0</v>
      </c>
      <c r="L8062">
        <f>IF(Table13[[#This Row],[ocean_proximity]]="ISLAND",1,0)</f>
        <v>0</v>
      </c>
      <c r="M8062">
        <f>IF(Table13[[#This Row],[ocean_proximity]]="NEAR BAY",1,0)</f>
        <v>0</v>
      </c>
      <c r="N8062" s="3">
        <f>IF(Table13[[#This Row],[ocean_proximity]]="NEAR OCEAN",1,0)</f>
        <v>1</v>
      </c>
      <c r="O8062" s="3">
        <f>Table13[[#This Row],[housing_median_age]]/$D$2</f>
        <v>0.42307692307692307</v>
      </c>
      <c r="P8062" s="3">
        <f>Table13[[#This Row],[total_rooms]]/$E$2</f>
        <v>7.0040691759918616E-2</v>
      </c>
      <c r="Q8062" s="3">
        <f>Table13[[#This Row],[total_bedrooms]]/$F$2</f>
        <v>7.4010861132660977E-2</v>
      </c>
      <c r="R8062" s="3">
        <f>Table13[[#This Row],[population]]/$G$2</f>
        <v>3.2593464491900676E-2</v>
      </c>
      <c r="S8062" s="3">
        <f>Table13[[#This Row],[households]]/$H$2</f>
        <v>7.8756987832949682E-2</v>
      </c>
      <c r="T8062" s="3">
        <v>1</v>
      </c>
      <c r="AG8062">
        <f>SUMPRODUCT(Table13[[#This Row],[area_inland]:[ones]],$V$4:$AE$4)</f>
        <v>198586.12991069627</v>
      </c>
      <c r="AH8062">
        <f>ABS(AG8062-Table13[[#This Row],[median_house_value]])</f>
        <v>301414.8700893037</v>
      </c>
    </row>
    <row r="8063" spans="1:34" x14ac:dyDescent="0.45">
      <c r="A8063">
        <v>91500</v>
      </c>
      <c r="B8063">
        <v>-117.25</v>
      </c>
      <c r="C8063">
        <v>34.159999999999997</v>
      </c>
      <c r="D8063">
        <v>35</v>
      </c>
      <c r="E8063">
        <v>2707</v>
      </c>
      <c r="F8063">
        <v>481</v>
      </c>
      <c r="G8063">
        <v>1595</v>
      </c>
      <c r="H8063">
        <v>479</v>
      </c>
      <c r="I8063">
        <v>3.9018000000000002</v>
      </c>
      <c r="J8063" t="s">
        <v>12</v>
      </c>
      <c r="K8063">
        <f>IF(Table13[[#This Row],[ocean_proximity]]="INLAND",1,0)</f>
        <v>1</v>
      </c>
      <c r="L8063">
        <f>IF(Table13[[#This Row],[ocean_proximity]]="ISLAND",1,0)</f>
        <v>0</v>
      </c>
      <c r="M8063">
        <f>IF(Table13[[#This Row],[ocean_proximity]]="NEAR BAY",1,0)</f>
        <v>0</v>
      </c>
      <c r="N8063" s="3">
        <f>IF(Table13[[#This Row],[ocean_proximity]]="NEAR OCEAN",1,0)</f>
        <v>0</v>
      </c>
      <c r="O8063" s="3">
        <f>Table13[[#This Row],[housing_median_age]]/$D$2</f>
        <v>0.67307692307692313</v>
      </c>
      <c r="P8063" s="3">
        <f>Table13[[#This Row],[total_rooms]]/$E$2</f>
        <v>6.8845371312309264E-2</v>
      </c>
      <c r="Q8063" s="3">
        <f>Table13[[#This Row],[total_bedrooms]]/$F$2</f>
        <v>7.4631497284716838E-2</v>
      </c>
      <c r="R8063" s="3">
        <f>Table13[[#This Row],[population]]/$G$2</f>
        <v>4.4700409169889578E-2</v>
      </c>
      <c r="S8063" s="3">
        <f>Table13[[#This Row],[households]]/$H$2</f>
        <v>7.8756987832949682E-2</v>
      </c>
      <c r="T8063" s="3">
        <v>1</v>
      </c>
      <c r="AG8063">
        <f>SUMPRODUCT(Table13[[#This Row],[area_inland]:[ones]],$V$4:$AE$4)</f>
        <v>197584.62219412936</v>
      </c>
      <c r="AH8063">
        <f>ABS(AG8063-Table13[[#This Row],[median_house_value]])</f>
        <v>106084.62219412936</v>
      </c>
    </row>
    <row r="8064" spans="1:34" x14ac:dyDescent="0.45">
      <c r="A8064">
        <v>58000</v>
      </c>
      <c r="B8064">
        <v>-121.58</v>
      </c>
      <c r="C8064">
        <v>39.520000000000003</v>
      </c>
      <c r="D8064">
        <v>25</v>
      </c>
      <c r="E8064">
        <v>2409</v>
      </c>
      <c r="F8064">
        <v>490</v>
      </c>
      <c r="G8064">
        <v>1384</v>
      </c>
      <c r="H8064">
        <v>479</v>
      </c>
      <c r="I8064">
        <v>1.9956</v>
      </c>
      <c r="J8064" t="s">
        <v>12</v>
      </c>
      <c r="K8064">
        <f>IF(Table13[[#This Row],[ocean_proximity]]="INLAND",1,0)</f>
        <v>1</v>
      </c>
      <c r="L8064">
        <f>IF(Table13[[#This Row],[ocean_proximity]]="ISLAND",1,0)</f>
        <v>0</v>
      </c>
      <c r="M8064">
        <f>IF(Table13[[#This Row],[ocean_proximity]]="NEAR BAY",1,0)</f>
        <v>0</v>
      </c>
      <c r="N8064" s="3">
        <f>IF(Table13[[#This Row],[ocean_proximity]]="NEAR OCEAN",1,0)</f>
        <v>0</v>
      </c>
      <c r="O8064" s="3">
        <f>Table13[[#This Row],[housing_median_age]]/$D$2</f>
        <v>0.48076923076923078</v>
      </c>
      <c r="P8064" s="3">
        <f>Table13[[#This Row],[total_rooms]]/$E$2</f>
        <v>6.1266531027466938E-2</v>
      </c>
      <c r="Q8064" s="3">
        <f>Table13[[#This Row],[total_bedrooms]]/$F$2</f>
        <v>7.6027928626842517E-2</v>
      </c>
      <c r="R8064" s="3">
        <f>Table13[[#This Row],[population]]/$G$2</f>
        <v>3.8787063505408892E-2</v>
      </c>
      <c r="S8064" s="3">
        <f>Table13[[#This Row],[households]]/$H$2</f>
        <v>7.8756987832949682E-2</v>
      </c>
      <c r="T8064" s="3">
        <v>1</v>
      </c>
      <c r="AG8064">
        <f>SUMPRODUCT(Table13[[#This Row],[area_inland]:[ones]],$V$4:$AE$4)</f>
        <v>193872.48419444435</v>
      </c>
      <c r="AH8064">
        <f>ABS(AG8064-Table13[[#This Row],[median_house_value]])</f>
        <v>135872.48419444435</v>
      </c>
    </row>
    <row r="8065" spans="1:34" x14ac:dyDescent="0.45">
      <c r="A8065">
        <v>168800</v>
      </c>
      <c r="B8065">
        <v>-118.32</v>
      </c>
      <c r="C8065">
        <v>33.94</v>
      </c>
      <c r="D8065">
        <v>37</v>
      </c>
      <c r="E8065">
        <v>2740</v>
      </c>
      <c r="F8065">
        <v>504</v>
      </c>
      <c r="G8065">
        <v>1468</v>
      </c>
      <c r="H8065">
        <v>479</v>
      </c>
      <c r="I8065">
        <v>4.5368000000000004</v>
      </c>
      <c r="J8065" t="s">
        <v>11</v>
      </c>
      <c r="K8065">
        <f>IF(Table13[[#This Row],[ocean_proximity]]="INLAND",1,0)</f>
        <v>0</v>
      </c>
      <c r="L8065">
        <f>IF(Table13[[#This Row],[ocean_proximity]]="ISLAND",1,0)</f>
        <v>0</v>
      </c>
      <c r="M8065">
        <f>IF(Table13[[#This Row],[ocean_proximity]]="NEAR BAY",1,0)</f>
        <v>0</v>
      </c>
      <c r="N8065" s="3">
        <f>IF(Table13[[#This Row],[ocean_proximity]]="NEAR OCEAN",1,0)</f>
        <v>0</v>
      </c>
      <c r="O8065" s="3">
        <f>Table13[[#This Row],[housing_median_age]]/$D$2</f>
        <v>0.71153846153846156</v>
      </c>
      <c r="P8065" s="3">
        <f>Table13[[#This Row],[total_rooms]]/$E$2</f>
        <v>6.9684638860630727E-2</v>
      </c>
      <c r="Q8065" s="3">
        <f>Table13[[#This Row],[total_bedrooms]]/$F$2</f>
        <v>7.8200155159038012E-2</v>
      </c>
      <c r="R8065" s="3">
        <f>Table13[[#This Row],[population]]/$G$2</f>
        <v>4.1141191637240067E-2</v>
      </c>
      <c r="S8065" s="3">
        <f>Table13[[#This Row],[households]]/$H$2</f>
        <v>7.8756987832949682E-2</v>
      </c>
      <c r="T8065" s="3">
        <v>1</v>
      </c>
      <c r="AG8065">
        <f>SUMPRODUCT(Table13[[#This Row],[area_inland]:[ones]],$V$4:$AE$4)</f>
        <v>192014.32248730151</v>
      </c>
      <c r="AH8065">
        <f>ABS(AG8065-Table13[[#This Row],[median_house_value]])</f>
        <v>23214.322487301513</v>
      </c>
    </row>
    <row r="8066" spans="1:34" x14ac:dyDescent="0.45">
      <c r="A8066">
        <v>160000</v>
      </c>
      <c r="B8066">
        <v>-117.2</v>
      </c>
      <c r="C8066">
        <v>34.14</v>
      </c>
      <c r="D8066">
        <v>14</v>
      </c>
      <c r="E8066">
        <v>2647</v>
      </c>
      <c r="F8066">
        <v>524</v>
      </c>
      <c r="G8066">
        <v>989</v>
      </c>
      <c r="H8066">
        <v>479</v>
      </c>
      <c r="I8066">
        <v>3.1513</v>
      </c>
      <c r="J8066" t="s">
        <v>12</v>
      </c>
      <c r="K8066">
        <f>IF(Table13[[#This Row],[ocean_proximity]]="INLAND",1,0)</f>
        <v>1</v>
      </c>
      <c r="L8066">
        <f>IF(Table13[[#This Row],[ocean_proximity]]="ISLAND",1,0)</f>
        <v>0</v>
      </c>
      <c r="M8066">
        <f>IF(Table13[[#This Row],[ocean_proximity]]="NEAR BAY",1,0)</f>
        <v>0</v>
      </c>
      <c r="N8066" s="3">
        <f>IF(Table13[[#This Row],[ocean_proximity]]="NEAR OCEAN",1,0)</f>
        <v>0</v>
      </c>
      <c r="O8066" s="3">
        <f>Table13[[#This Row],[housing_median_age]]/$D$2</f>
        <v>0.26923076923076922</v>
      </c>
      <c r="P8066" s="3">
        <f>Table13[[#This Row],[total_rooms]]/$E$2</f>
        <v>6.731943031536114E-2</v>
      </c>
      <c r="Q8066" s="3">
        <f>Table13[[#This Row],[total_bedrooms]]/$F$2</f>
        <v>8.1303335919317293E-2</v>
      </c>
      <c r="R8066" s="3">
        <f>Table13[[#This Row],[population]]/$G$2</f>
        <v>2.7717056218821815E-2</v>
      </c>
      <c r="S8066" s="3">
        <f>Table13[[#This Row],[households]]/$H$2</f>
        <v>7.8756987832949682E-2</v>
      </c>
      <c r="T8066" s="3">
        <v>1</v>
      </c>
      <c r="AG8066">
        <f>SUMPRODUCT(Table13[[#This Row],[area_inland]:[ones]],$V$4:$AE$4)</f>
        <v>190133.6635571901</v>
      </c>
      <c r="AH8066">
        <f>ABS(AG8066-Table13[[#This Row],[median_house_value]])</f>
        <v>30133.663557190099</v>
      </c>
    </row>
    <row r="8067" spans="1:34" x14ac:dyDescent="0.45">
      <c r="A8067">
        <v>295200</v>
      </c>
      <c r="B8067">
        <v>-122.22</v>
      </c>
      <c r="C8067">
        <v>37.840000000000003</v>
      </c>
      <c r="D8067">
        <v>50</v>
      </c>
      <c r="E8067">
        <v>2935</v>
      </c>
      <c r="F8067">
        <v>473</v>
      </c>
      <c r="G8067">
        <v>1031</v>
      </c>
      <c r="H8067">
        <v>479</v>
      </c>
      <c r="I8067">
        <v>7.5</v>
      </c>
      <c r="J8067" t="s">
        <v>10</v>
      </c>
      <c r="K8067">
        <f>IF(Table13[[#This Row],[ocean_proximity]]="INLAND",1,0)</f>
        <v>0</v>
      </c>
      <c r="L8067">
        <f>IF(Table13[[#This Row],[ocean_proximity]]="ISLAND",1,0)</f>
        <v>0</v>
      </c>
      <c r="M8067">
        <f>IF(Table13[[#This Row],[ocean_proximity]]="NEAR BAY",1,0)</f>
        <v>1</v>
      </c>
      <c r="N8067" s="3">
        <f>IF(Table13[[#This Row],[ocean_proximity]]="NEAR OCEAN",1,0)</f>
        <v>0</v>
      </c>
      <c r="O8067" s="3">
        <f>Table13[[#This Row],[housing_median_age]]/$D$2</f>
        <v>0.96153846153846156</v>
      </c>
      <c r="P8067" s="3">
        <f>Table13[[#This Row],[total_rooms]]/$E$2</f>
        <v>7.4643947100712107E-2</v>
      </c>
      <c r="Q8067" s="3">
        <f>Table13[[#This Row],[total_bedrooms]]/$F$2</f>
        <v>7.3390224980605115E-2</v>
      </c>
      <c r="R8067" s="3">
        <f>Table13[[#This Row],[population]]/$G$2</f>
        <v>2.8894120284737403E-2</v>
      </c>
      <c r="S8067" s="3">
        <f>Table13[[#This Row],[households]]/$H$2</f>
        <v>7.8756987832949682E-2</v>
      </c>
      <c r="T8067" s="3">
        <v>1</v>
      </c>
      <c r="AG8067">
        <f>SUMPRODUCT(Table13[[#This Row],[area_inland]:[ones]],$V$4:$AE$4)</f>
        <v>212515.96079203312</v>
      </c>
      <c r="AH8067">
        <f>ABS(AG8067-Table13[[#This Row],[median_house_value]])</f>
        <v>82684.039207966882</v>
      </c>
    </row>
    <row r="8068" spans="1:34" x14ac:dyDescent="0.45">
      <c r="A8068">
        <v>238500</v>
      </c>
      <c r="B8068">
        <v>-118.03</v>
      </c>
      <c r="C8068">
        <v>33.97</v>
      </c>
      <c r="D8068">
        <v>32</v>
      </c>
      <c r="E8068">
        <v>2468</v>
      </c>
      <c r="F8068">
        <v>552</v>
      </c>
      <c r="G8068">
        <v>1190</v>
      </c>
      <c r="H8068">
        <v>479</v>
      </c>
      <c r="I8068">
        <v>3.8275000000000001</v>
      </c>
      <c r="J8068" t="s">
        <v>11</v>
      </c>
      <c r="K8068">
        <f>IF(Table13[[#This Row],[ocean_proximity]]="INLAND",1,0)</f>
        <v>0</v>
      </c>
      <c r="L8068">
        <f>IF(Table13[[#This Row],[ocean_proximity]]="ISLAND",1,0)</f>
        <v>0</v>
      </c>
      <c r="M8068">
        <f>IF(Table13[[#This Row],[ocean_proximity]]="NEAR BAY",1,0)</f>
        <v>0</v>
      </c>
      <c r="N8068" s="3">
        <f>IF(Table13[[#This Row],[ocean_proximity]]="NEAR OCEAN",1,0)</f>
        <v>0</v>
      </c>
      <c r="O8068" s="3">
        <f>Table13[[#This Row],[housing_median_age]]/$D$2</f>
        <v>0.61538461538461542</v>
      </c>
      <c r="P8068" s="3">
        <f>Table13[[#This Row],[total_rooms]]/$E$2</f>
        <v>6.2767039674465924E-2</v>
      </c>
      <c r="Q8068" s="3">
        <f>Table13[[#This Row],[total_bedrooms]]/$F$2</f>
        <v>8.5647788983708298E-2</v>
      </c>
      <c r="R8068" s="3">
        <f>Table13[[#This Row],[population]]/$G$2</f>
        <v>3.3350148534274981E-2</v>
      </c>
      <c r="S8068" s="3">
        <f>Table13[[#This Row],[households]]/$H$2</f>
        <v>7.8756987832949682E-2</v>
      </c>
      <c r="T8068" s="3">
        <v>1</v>
      </c>
      <c r="AG8068">
        <f>SUMPRODUCT(Table13[[#This Row],[area_inland]:[ones]],$V$4:$AE$4)</f>
        <v>190305.61335395984</v>
      </c>
      <c r="AH8068">
        <f>ABS(AG8068-Table13[[#This Row],[median_house_value]])</f>
        <v>48194.386646040162</v>
      </c>
    </row>
    <row r="8069" spans="1:34" x14ac:dyDescent="0.45">
      <c r="A8069">
        <v>224900</v>
      </c>
      <c r="B8069">
        <v>-117.92</v>
      </c>
      <c r="C8069">
        <v>34.06</v>
      </c>
      <c r="D8069">
        <v>35</v>
      </c>
      <c r="E8069">
        <v>2894</v>
      </c>
      <c r="F8069">
        <v>467</v>
      </c>
      <c r="G8069">
        <v>1420</v>
      </c>
      <c r="H8069">
        <v>479</v>
      </c>
      <c r="I8069">
        <v>5.1840000000000002</v>
      </c>
      <c r="J8069" t="s">
        <v>11</v>
      </c>
      <c r="K8069">
        <f>IF(Table13[[#This Row],[ocean_proximity]]="INLAND",1,0)</f>
        <v>0</v>
      </c>
      <c r="L8069">
        <f>IF(Table13[[#This Row],[ocean_proximity]]="ISLAND",1,0)</f>
        <v>0</v>
      </c>
      <c r="M8069">
        <f>IF(Table13[[#This Row],[ocean_proximity]]="NEAR BAY",1,0)</f>
        <v>0</v>
      </c>
      <c r="N8069" s="3">
        <f>IF(Table13[[#This Row],[ocean_proximity]]="NEAR OCEAN",1,0)</f>
        <v>0</v>
      </c>
      <c r="O8069" s="3">
        <f>Table13[[#This Row],[housing_median_age]]/$D$2</f>
        <v>0.67307692307692313</v>
      </c>
      <c r="P8069" s="3">
        <f>Table13[[#This Row],[total_rooms]]/$E$2</f>
        <v>7.3601220752797555E-2</v>
      </c>
      <c r="Q8069" s="3">
        <f>Table13[[#This Row],[total_bedrooms]]/$F$2</f>
        <v>7.2459270752521329E-2</v>
      </c>
      <c r="R8069" s="3">
        <f>Table13[[#This Row],[population]]/$G$2</f>
        <v>3.9795975561907962E-2</v>
      </c>
      <c r="S8069" s="3">
        <f>Table13[[#This Row],[households]]/$H$2</f>
        <v>7.8756987832949682E-2</v>
      </c>
      <c r="T8069" s="3">
        <v>1</v>
      </c>
      <c r="AG8069">
        <f>SUMPRODUCT(Table13[[#This Row],[area_inland]:[ones]],$V$4:$AE$4)</f>
        <v>191183.41113020579</v>
      </c>
      <c r="AH8069">
        <f>ABS(AG8069-Table13[[#This Row],[median_house_value]])</f>
        <v>33716.588869794214</v>
      </c>
    </row>
    <row r="8070" spans="1:34" x14ac:dyDescent="0.45">
      <c r="A8070">
        <v>113900</v>
      </c>
      <c r="B8070">
        <v>-121.14</v>
      </c>
      <c r="C8070">
        <v>38.159999999999997</v>
      </c>
      <c r="D8070">
        <v>14</v>
      </c>
      <c r="E8070">
        <v>2591</v>
      </c>
      <c r="F8070">
        <v>497</v>
      </c>
      <c r="G8070">
        <v>1371</v>
      </c>
      <c r="H8070">
        <v>479</v>
      </c>
      <c r="I8070">
        <v>3.5773999999999999</v>
      </c>
      <c r="J8070" t="s">
        <v>12</v>
      </c>
      <c r="K8070">
        <f>IF(Table13[[#This Row],[ocean_proximity]]="INLAND",1,0)</f>
        <v>1</v>
      </c>
      <c r="L8070">
        <f>IF(Table13[[#This Row],[ocean_proximity]]="ISLAND",1,0)</f>
        <v>0</v>
      </c>
      <c r="M8070">
        <f>IF(Table13[[#This Row],[ocean_proximity]]="NEAR BAY",1,0)</f>
        <v>0</v>
      </c>
      <c r="N8070" s="3">
        <f>IF(Table13[[#This Row],[ocean_proximity]]="NEAR OCEAN",1,0)</f>
        <v>0</v>
      </c>
      <c r="O8070" s="3">
        <f>Table13[[#This Row],[housing_median_age]]/$D$2</f>
        <v>0.26923076923076922</v>
      </c>
      <c r="P8070" s="3">
        <f>Table13[[#This Row],[total_rooms]]/$E$2</f>
        <v>6.5895218718209567E-2</v>
      </c>
      <c r="Q8070" s="3">
        <f>Table13[[#This Row],[total_bedrooms]]/$F$2</f>
        <v>7.7114041892940258E-2</v>
      </c>
      <c r="R8070" s="3">
        <f>Table13[[#This Row],[population]]/$G$2</f>
        <v>3.8422734151673112E-2</v>
      </c>
      <c r="S8070" s="3">
        <f>Table13[[#This Row],[households]]/$H$2</f>
        <v>7.8756987832949682E-2</v>
      </c>
      <c r="T8070" s="3">
        <v>1</v>
      </c>
      <c r="AG8070">
        <f>SUMPRODUCT(Table13[[#This Row],[area_inland]:[ones]],$V$4:$AE$4)</f>
        <v>189987.54056990979</v>
      </c>
      <c r="AH8070">
        <f>ABS(AG8070-Table13[[#This Row],[median_house_value]])</f>
        <v>76087.54056990979</v>
      </c>
    </row>
    <row r="8071" spans="1:34" x14ac:dyDescent="0.45">
      <c r="A8071">
        <v>70400</v>
      </c>
      <c r="B8071">
        <v>-114.61</v>
      </c>
      <c r="C8071">
        <v>34.83</v>
      </c>
      <c r="D8071">
        <v>31</v>
      </c>
      <c r="E8071">
        <v>2478</v>
      </c>
      <c r="F8071">
        <v>464</v>
      </c>
      <c r="G8071">
        <v>1346</v>
      </c>
      <c r="H8071">
        <v>479</v>
      </c>
      <c r="I8071">
        <v>3.2120000000000002</v>
      </c>
      <c r="J8071" t="s">
        <v>12</v>
      </c>
      <c r="K8071">
        <f>IF(Table13[[#This Row],[ocean_proximity]]="INLAND",1,0)</f>
        <v>1</v>
      </c>
      <c r="L8071">
        <f>IF(Table13[[#This Row],[ocean_proximity]]="ISLAND",1,0)</f>
        <v>0</v>
      </c>
      <c r="M8071">
        <f>IF(Table13[[#This Row],[ocean_proximity]]="NEAR BAY",1,0)</f>
        <v>0</v>
      </c>
      <c r="N8071" s="3">
        <f>IF(Table13[[#This Row],[ocean_proximity]]="NEAR OCEAN",1,0)</f>
        <v>0</v>
      </c>
      <c r="O8071" s="3">
        <f>Table13[[#This Row],[housing_median_age]]/$D$2</f>
        <v>0.59615384615384615</v>
      </c>
      <c r="P8071" s="3">
        <f>Table13[[#This Row],[total_rooms]]/$E$2</f>
        <v>6.3021363173957276E-2</v>
      </c>
      <c r="Q8071" s="3">
        <f>Table13[[#This Row],[total_bedrooms]]/$F$2</f>
        <v>7.1993793638479436E-2</v>
      </c>
      <c r="R8071" s="3">
        <f>Table13[[#This Row],[population]]/$G$2</f>
        <v>3.772210077910431E-2</v>
      </c>
      <c r="S8071" s="3">
        <f>Table13[[#This Row],[households]]/$H$2</f>
        <v>7.8756987832949682E-2</v>
      </c>
      <c r="T8071" s="3">
        <v>1</v>
      </c>
      <c r="AG8071">
        <f>SUMPRODUCT(Table13[[#This Row],[area_inland]:[ones]],$V$4:$AE$4)</f>
        <v>195960.06829002814</v>
      </c>
      <c r="AH8071">
        <f>ABS(AG8071-Table13[[#This Row],[median_house_value]])</f>
        <v>125560.06829002814</v>
      </c>
    </row>
    <row r="8072" spans="1:34" x14ac:dyDescent="0.45">
      <c r="A8072">
        <v>221100</v>
      </c>
      <c r="B8072">
        <v>-118.23</v>
      </c>
      <c r="C8072">
        <v>34.119999999999997</v>
      </c>
      <c r="D8072">
        <v>32</v>
      </c>
      <c r="E8072">
        <v>2094</v>
      </c>
      <c r="F8072">
        <v>491</v>
      </c>
      <c r="G8072">
        <v>1413</v>
      </c>
      <c r="H8072">
        <v>479</v>
      </c>
      <c r="I8072">
        <v>4.5088999999999997</v>
      </c>
      <c r="J8072" t="s">
        <v>11</v>
      </c>
      <c r="K8072">
        <f>IF(Table13[[#This Row],[ocean_proximity]]="INLAND",1,0)</f>
        <v>0</v>
      </c>
      <c r="L8072">
        <f>IF(Table13[[#This Row],[ocean_proximity]]="ISLAND",1,0)</f>
        <v>0</v>
      </c>
      <c r="M8072">
        <f>IF(Table13[[#This Row],[ocean_proximity]]="NEAR BAY",1,0)</f>
        <v>0</v>
      </c>
      <c r="N8072" s="3">
        <f>IF(Table13[[#This Row],[ocean_proximity]]="NEAR OCEAN",1,0)</f>
        <v>0</v>
      </c>
      <c r="O8072" s="3">
        <f>Table13[[#This Row],[housing_median_age]]/$D$2</f>
        <v>0.61538461538461542</v>
      </c>
      <c r="P8072" s="3">
        <f>Table13[[#This Row],[total_rooms]]/$E$2</f>
        <v>5.3255340793489321E-2</v>
      </c>
      <c r="Q8072" s="3">
        <f>Table13[[#This Row],[total_bedrooms]]/$F$2</f>
        <v>7.6183087664856472E-2</v>
      </c>
      <c r="R8072" s="3">
        <f>Table13[[#This Row],[population]]/$G$2</f>
        <v>3.9599798217588703E-2</v>
      </c>
      <c r="S8072" s="3">
        <f>Table13[[#This Row],[households]]/$H$2</f>
        <v>7.8756987832949682E-2</v>
      </c>
      <c r="T8072" s="3">
        <v>1</v>
      </c>
      <c r="AG8072">
        <f>SUMPRODUCT(Table13[[#This Row],[area_inland]:[ones]],$V$4:$AE$4)</f>
        <v>189872.283991965</v>
      </c>
      <c r="AH8072">
        <f>ABS(AG8072-Table13[[#This Row],[median_house_value]])</f>
        <v>31227.716008035</v>
      </c>
    </row>
    <row r="8073" spans="1:34" x14ac:dyDescent="0.45">
      <c r="A8073">
        <v>43100</v>
      </c>
      <c r="B8073">
        <v>-119.64</v>
      </c>
      <c r="C8073">
        <v>36.32</v>
      </c>
      <c r="D8073">
        <v>32</v>
      </c>
      <c r="E8073">
        <v>2205</v>
      </c>
      <c r="F8073">
        <v>523</v>
      </c>
      <c r="G8073">
        <v>1772</v>
      </c>
      <c r="H8073">
        <v>479</v>
      </c>
      <c r="I8073">
        <v>1.3569</v>
      </c>
      <c r="J8073" t="s">
        <v>12</v>
      </c>
      <c r="K8073">
        <f>IF(Table13[[#This Row],[ocean_proximity]]="INLAND",1,0)</f>
        <v>1</v>
      </c>
      <c r="L8073">
        <f>IF(Table13[[#This Row],[ocean_proximity]]="ISLAND",1,0)</f>
        <v>0</v>
      </c>
      <c r="M8073">
        <f>IF(Table13[[#This Row],[ocean_proximity]]="NEAR BAY",1,0)</f>
        <v>0</v>
      </c>
      <c r="N8073" s="3">
        <f>IF(Table13[[#This Row],[ocean_proximity]]="NEAR OCEAN",1,0)</f>
        <v>0</v>
      </c>
      <c r="O8073" s="3">
        <f>Table13[[#This Row],[housing_median_age]]/$D$2</f>
        <v>0.61538461538461542</v>
      </c>
      <c r="P8073" s="3">
        <f>Table13[[#This Row],[total_rooms]]/$E$2</f>
        <v>5.6078331637843336E-2</v>
      </c>
      <c r="Q8073" s="3">
        <f>Table13[[#This Row],[total_bedrooms]]/$F$2</f>
        <v>8.1148176881303338E-2</v>
      </c>
      <c r="R8073" s="3">
        <f>Table13[[#This Row],[population]]/$G$2</f>
        <v>4.9660893447676699E-2</v>
      </c>
      <c r="S8073" s="3">
        <f>Table13[[#This Row],[households]]/$H$2</f>
        <v>7.8756987832949682E-2</v>
      </c>
      <c r="T8073" s="3">
        <v>1</v>
      </c>
      <c r="AG8073">
        <f>SUMPRODUCT(Table13[[#This Row],[area_inland]:[ones]],$V$4:$AE$4)</f>
        <v>196479.40624219525</v>
      </c>
      <c r="AH8073">
        <f>ABS(AG8073-Table13[[#This Row],[median_house_value]])</f>
        <v>153379.40624219525</v>
      </c>
    </row>
    <row r="8074" spans="1:34" x14ac:dyDescent="0.45">
      <c r="A8074">
        <v>66000</v>
      </c>
      <c r="B8074">
        <v>-121.28</v>
      </c>
      <c r="C8074">
        <v>37.97</v>
      </c>
      <c r="D8074">
        <v>47</v>
      </c>
      <c r="E8074">
        <v>2348</v>
      </c>
      <c r="F8074">
        <v>507</v>
      </c>
      <c r="G8074">
        <v>1455</v>
      </c>
      <c r="H8074">
        <v>479</v>
      </c>
      <c r="I8074">
        <v>1.65</v>
      </c>
      <c r="J8074" t="s">
        <v>12</v>
      </c>
      <c r="K8074">
        <f>IF(Table13[[#This Row],[ocean_proximity]]="INLAND",1,0)</f>
        <v>1</v>
      </c>
      <c r="L8074">
        <f>IF(Table13[[#This Row],[ocean_proximity]]="ISLAND",1,0)</f>
        <v>0</v>
      </c>
      <c r="M8074">
        <f>IF(Table13[[#This Row],[ocean_proximity]]="NEAR BAY",1,0)</f>
        <v>0</v>
      </c>
      <c r="N8074" s="3">
        <f>IF(Table13[[#This Row],[ocean_proximity]]="NEAR OCEAN",1,0)</f>
        <v>0</v>
      </c>
      <c r="O8074" s="3">
        <f>Table13[[#This Row],[housing_median_age]]/$D$2</f>
        <v>0.90384615384615385</v>
      </c>
      <c r="P8074" s="3">
        <f>Table13[[#This Row],[total_rooms]]/$E$2</f>
        <v>5.9715157680569682E-2</v>
      </c>
      <c r="Q8074" s="3">
        <f>Table13[[#This Row],[total_bedrooms]]/$F$2</f>
        <v>7.8665632273079905E-2</v>
      </c>
      <c r="R8074" s="3">
        <f>Table13[[#This Row],[population]]/$G$2</f>
        <v>4.0776862283504287E-2</v>
      </c>
      <c r="S8074" s="3">
        <f>Table13[[#This Row],[households]]/$H$2</f>
        <v>7.8756987832949682E-2</v>
      </c>
      <c r="T8074" s="3">
        <v>1</v>
      </c>
      <c r="AG8074">
        <f>SUMPRODUCT(Table13[[#This Row],[area_inland]:[ones]],$V$4:$AE$4)</f>
        <v>201909.56686677257</v>
      </c>
      <c r="AH8074">
        <f>ABS(AG8074-Table13[[#This Row],[median_house_value]])</f>
        <v>135909.56686677257</v>
      </c>
    </row>
    <row r="8075" spans="1:34" x14ac:dyDescent="0.45">
      <c r="A8075">
        <v>113900</v>
      </c>
      <c r="B8075">
        <v>-122.27</v>
      </c>
      <c r="C8075">
        <v>37.840000000000003</v>
      </c>
      <c r="D8075">
        <v>52</v>
      </c>
      <c r="E8075">
        <v>2436</v>
      </c>
      <c r="F8075">
        <v>541</v>
      </c>
      <c r="G8075">
        <v>1015</v>
      </c>
      <c r="H8075">
        <v>478</v>
      </c>
      <c r="I8075">
        <v>1.7250000000000001</v>
      </c>
      <c r="J8075" t="s">
        <v>10</v>
      </c>
      <c r="K8075">
        <f>IF(Table13[[#This Row],[ocean_proximity]]="INLAND",1,0)</f>
        <v>0</v>
      </c>
      <c r="L8075">
        <f>IF(Table13[[#This Row],[ocean_proximity]]="ISLAND",1,0)</f>
        <v>0</v>
      </c>
      <c r="M8075">
        <f>IF(Table13[[#This Row],[ocean_proximity]]="NEAR BAY",1,0)</f>
        <v>1</v>
      </c>
      <c r="N8075" s="3">
        <f>IF(Table13[[#This Row],[ocean_proximity]]="NEAR OCEAN",1,0)</f>
        <v>0</v>
      </c>
      <c r="O8075" s="3">
        <f>Table13[[#This Row],[housing_median_age]]/$D$2</f>
        <v>1</v>
      </c>
      <c r="P8075" s="3">
        <f>Table13[[#This Row],[total_rooms]]/$E$2</f>
        <v>6.1953204476093593E-2</v>
      </c>
      <c r="Q8075" s="3">
        <f>Table13[[#This Row],[total_bedrooms]]/$F$2</f>
        <v>8.3941039565554695E-2</v>
      </c>
      <c r="R8075" s="3">
        <f>Table13[[#This Row],[population]]/$G$2</f>
        <v>2.8445714926293369E-2</v>
      </c>
      <c r="S8075" s="3">
        <f>Table13[[#This Row],[households]]/$H$2</f>
        <v>7.8592568234133506E-2</v>
      </c>
      <c r="T8075" s="3">
        <v>1</v>
      </c>
      <c r="AG8075">
        <f>SUMPRODUCT(Table13[[#This Row],[area_inland]:[ones]],$V$4:$AE$4)</f>
        <v>213344.28360396199</v>
      </c>
      <c r="AH8075">
        <f>ABS(AG8075-Table13[[#This Row],[median_house_value]])</f>
        <v>99444.283603961987</v>
      </c>
    </row>
    <row r="8076" spans="1:34" x14ac:dyDescent="0.45">
      <c r="A8076">
        <v>215600</v>
      </c>
      <c r="B8076">
        <v>-118.16</v>
      </c>
      <c r="C8076">
        <v>33.85</v>
      </c>
      <c r="D8076">
        <v>36</v>
      </c>
      <c r="E8076">
        <v>2668</v>
      </c>
      <c r="F8076">
        <v>473</v>
      </c>
      <c r="G8076">
        <v>1315</v>
      </c>
      <c r="H8076">
        <v>478</v>
      </c>
      <c r="I8076">
        <v>4.0713999999999997</v>
      </c>
      <c r="J8076" t="s">
        <v>11</v>
      </c>
      <c r="K8076">
        <f>IF(Table13[[#This Row],[ocean_proximity]]="INLAND",1,0)</f>
        <v>0</v>
      </c>
      <c r="L8076">
        <f>IF(Table13[[#This Row],[ocean_proximity]]="ISLAND",1,0)</f>
        <v>0</v>
      </c>
      <c r="M8076">
        <f>IF(Table13[[#This Row],[ocean_proximity]]="NEAR BAY",1,0)</f>
        <v>0</v>
      </c>
      <c r="N8076" s="3">
        <f>IF(Table13[[#This Row],[ocean_proximity]]="NEAR OCEAN",1,0)</f>
        <v>0</v>
      </c>
      <c r="O8076" s="3">
        <f>Table13[[#This Row],[housing_median_age]]/$D$2</f>
        <v>0.69230769230769229</v>
      </c>
      <c r="P8076" s="3">
        <f>Table13[[#This Row],[total_rooms]]/$E$2</f>
        <v>6.7853509664292974E-2</v>
      </c>
      <c r="Q8076" s="3">
        <f>Table13[[#This Row],[total_bedrooms]]/$F$2</f>
        <v>7.3390224980605115E-2</v>
      </c>
      <c r="R8076" s="3">
        <f>Table13[[#This Row],[population]]/$G$2</f>
        <v>3.6853315397118995E-2</v>
      </c>
      <c r="S8076" s="3">
        <f>Table13[[#This Row],[households]]/$H$2</f>
        <v>7.8592568234133506E-2</v>
      </c>
      <c r="T8076" s="3">
        <v>1</v>
      </c>
      <c r="AG8076">
        <f>SUMPRODUCT(Table13[[#This Row],[area_inland]:[ones]],$V$4:$AE$4)</f>
        <v>191478.99365316631</v>
      </c>
      <c r="AH8076">
        <f>ABS(AG8076-Table13[[#This Row],[median_house_value]])</f>
        <v>24121.006346833688</v>
      </c>
    </row>
    <row r="8077" spans="1:34" x14ac:dyDescent="0.45">
      <c r="A8077">
        <v>153500</v>
      </c>
      <c r="B8077">
        <v>-122.09</v>
      </c>
      <c r="C8077">
        <v>37.67</v>
      </c>
      <c r="D8077">
        <v>39</v>
      </c>
      <c r="E8077">
        <v>2069</v>
      </c>
      <c r="F8077">
        <v>500</v>
      </c>
      <c r="G8077">
        <v>1408</v>
      </c>
      <c r="H8077">
        <v>478</v>
      </c>
      <c r="I8077">
        <v>3.1114999999999999</v>
      </c>
      <c r="J8077" t="s">
        <v>10</v>
      </c>
      <c r="K8077">
        <f>IF(Table13[[#This Row],[ocean_proximity]]="INLAND",1,0)</f>
        <v>0</v>
      </c>
      <c r="L8077">
        <f>IF(Table13[[#This Row],[ocean_proximity]]="ISLAND",1,0)</f>
        <v>0</v>
      </c>
      <c r="M8077">
        <f>IF(Table13[[#This Row],[ocean_proximity]]="NEAR BAY",1,0)</f>
        <v>1</v>
      </c>
      <c r="N8077" s="3">
        <f>IF(Table13[[#This Row],[ocean_proximity]]="NEAR OCEAN",1,0)</f>
        <v>0</v>
      </c>
      <c r="O8077" s="3">
        <f>Table13[[#This Row],[housing_median_age]]/$D$2</f>
        <v>0.75</v>
      </c>
      <c r="P8077" s="3">
        <f>Table13[[#This Row],[total_rooms]]/$E$2</f>
        <v>5.2619532044760935E-2</v>
      </c>
      <c r="Q8077" s="3">
        <f>Table13[[#This Row],[total_bedrooms]]/$F$2</f>
        <v>7.7579519006982151E-2</v>
      </c>
      <c r="R8077" s="3">
        <f>Table13[[#This Row],[population]]/$G$2</f>
        <v>3.9459671543074941E-2</v>
      </c>
      <c r="S8077" s="3">
        <f>Table13[[#This Row],[households]]/$H$2</f>
        <v>7.8592568234133506E-2</v>
      </c>
      <c r="T8077" s="3">
        <v>1</v>
      </c>
      <c r="AG8077">
        <f>SUMPRODUCT(Table13[[#This Row],[area_inland]:[ones]],$V$4:$AE$4)</f>
        <v>208287.02521467072</v>
      </c>
      <c r="AH8077">
        <f>ABS(AG8077-Table13[[#This Row],[median_house_value]])</f>
        <v>54787.025214670721</v>
      </c>
    </row>
    <row r="8078" spans="1:34" x14ac:dyDescent="0.45">
      <c r="A8078">
        <v>127700</v>
      </c>
      <c r="B8078">
        <v>-118.16</v>
      </c>
      <c r="C8078">
        <v>34.700000000000003</v>
      </c>
      <c r="D8078">
        <v>33</v>
      </c>
      <c r="E8078">
        <v>2918</v>
      </c>
      <c r="F8078">
        <v>494</v>
      </c>
      <c r="G8078">
        <v>1365</v>
      </c>
      <c r="H8078">
        <v>478</v>
      </c>
      <c r="I8078">
        <v>4.8787000000000003</v>
      </c>
      <c r="J8078" t="s">
        <v>12</v>
      </c>
      <c r="K8078">
        <f>IF(Table13[[#This Row],[ocean_proximity]]="INLAND",1,0)</f>
        <v>1</v>
      </c>
      <c r="L8078">
        <f>IF(Table13[[#This Row],[ocean_proximity]]="ISLAND",1,0)</f>
        <v>0</v>
      </c>
      <c r="M8078">
        <f>IF(Table13[[#This Row],[ocean_proximity]]="NEAR BAY",1,0)</f>
        <v>0</v>
      </c>
      <c r="N8078" s="3">
        <f>IF(Table13[[#This Row],[ocean_proximity]]="NEAR OCEAN",1,0)</f>
        <v>0</v>
      </c>
      <c r="O8078" s="3">
        <f>Table13[[#This Row],[housing_median_age]]/$D$2</f>
        <v>0.63461538461538458</v>
      </c>
      <c r="P8078" s="3">
        <f>Table13[[#This Row],[total_rooms]]/$E$2</f>
        <v>7.4211597151576811E-2</v>
      </c>
      <c r="Q8078" s="3">
        <f>Table13[[#This Row],[total_bedrooms]]/$F$2</f>
        <v>7.6648564778898365E-2</v>
      </c>
      <c r="R8078" s="3">
        <f>Table13[[#This Row],[population]]/$G$2</f>
        <v>3.8254582142256598E-2</v>
      </c>
      <c r="S8078" s="3">
        <f>Table13[[#This Row],[households]]/$H$2</f>
        <v>7.8592568234133506E-2</v>
      </c>
      <c r="T8078" s="3">
        <v>1</v>
      </c>
      <c r="AG8078">
        <f>SUMPRODUCT(Table13[[#This Row],[area_inland]:[ones]],$V$4:$AE$4)</f>
        <v>197004.47542106922</v>
      </c>
      <c r="AH8078">
        <f>ABS(AG8078-Table13[[#This Row],[median_house_value]])</f>
        <v>69304.475421069219</v>
      </c>
    </row>
    <row r="8079" spans="1:34" x14ac:dyDescent="0.45">
      <c r="A8079">
        <v>65900</v>
      </c>
      <c r="B8079">
        <v>-119.2</v>
      </c>
      <c r="C8079">
        <v>36.28</v>
      </c>
      <c r="D8079">
        <v>22</v>
      </c>
      <c r="E8079">
        <v>2295</v>
      </c>
      <c r="F8079">
        <v>508</v>
      </c>
      <c r="G8079">
        <v>1654</v>
      </c>
      <c r="H8079">
        <v>478</v>
      </c>
      <c r="I8079">
        <v>1.6839999999999999</v>
      </c>
      <c r="J8079" t="s">
        <v>12</v>
      </c>
      <c r="K8079">
        <f>IF(Table13[[#This Row],[ocean_proximity]]="INLAND",1,0)</f>
        <v>1</v>
      </c>
      <c r="L8079">
        <f>IF(Table13[[#This Row],[ocean_proximity]]="ISLAND",1,0)</f>
        <v>0</v>
      </c>
      <c r="M8079">
        <f>IF(Table13[[#This Row],[ocean_proximity]]="NEAR BAY",1,0)</f>
        <v>0</v>
      </c>
      <c r="N8079" s="3">
        <f>IF(Table13[[#This Row],[ocean_proximity]]="NEAR OCEAN",1,0)</f>
        <v>0</v>
      </c>
      <c r="O8079" s="3">
        <f>Table13[[#This Row],[housing_median_age]]/$D$2</f>
        <v>0.42307692307692307</v>
      </c>
      <c r="P8079" s="3">
        <f>Table13[[#This Row],[total_rooms]]/$E$2</f>
        <v>5.8367243133265516E-2</v>
      </c>
      <c r="Q8079" s="3">
        <f>Table13[[#This Row],[total_bedrooms]]/$F$2</f>
        <v>7.8820791311093874E-2</v>
      </c>
      <c r="R8079" s="3">
        <f>Table13[[#This Row],[population]]/$G$2</f>
        <v>4.6353903929151952E-2</v>
      </c>
      <c r="S8079" s="3">
        <f>Table13[[#This Row],[households]]/$H$2</f>
        <v>7.8592568234133506E-2</v>
      </c>
      <c r="T8079" s="3">
        <v>1</v>
      </c>
      <c r="AG8079">
        <f>SUMPRODUCT(Table13[[#This Row],[area_inland]:[ones]],$V$4:$AE$4)</f>
        <v>192817.83899142427</v>
      </c>
      <c r="AH8079">
        <f>ABS(AG8079-Table13[[#This Row],[median_house_value]])</f>
        <v>126917.83899142427</v>
      </c>
    </row>
    <row r="8080" spans="1:34" x14ac:dyDescent="0.45">
      <c r="A8080">
        <v>114800</v>
      </c>
      <c r="B8080">
        <v>-117.78</v>
      </c>
      <c r="C8080">
        <v>34.06</v>
      </c>
      <c r="D8080">
        <v>25</v>
      </c>
      <c r="E8080">
        <v>1712</v>
      </c>
      <c r="F8080">
        <v>491</v>
      </c>
      <c r="G8080">
        <v>1807</v>
      </c>
      <c r="H8080">
        <v>478</v>
      </c>
      <c r="I8080">
        <v>2.2258</v>
      </c>
      <c r="J8080" t="s">
        <v>12</v>
      </c>
      <c r="K8080">
        <f>IF(Table13[[#This Row],[ocean_proximity]]="INLAND",1,0)</f>
        <v>1</v>
      </c>
      <c r="L8080">
        <f>IF(Table13[[#This Row],[ocean_proximity]]="ISLAND",1,0)</f>
        <v>0</v>
      </c>
      <c r="M8080">
        <f>IF(Table13[[#This Row],[ocean_proximity]]="NEAR BAY",1,0)</f>
        <v>0</v>
      </c>
      <c r="N8080" s="3">
        <f>IF(Table13[[#This Row],[ocean_proximity]]="NEAR OCEAN",1,0)</f>
        <v>0</v>
      </c>
      <c r="O8080" s="3">
        <f>Table13[[#This Row],[housing_median_age]]/$D$2</f>
        <v>0.48076923076923078</v>
      </c>
      <c r="P8080" s="3">
        <f>Table13[[#This Row],[total_rooms]]/$E$2</f>
        <v>4.3540183112919635E-2</v>
      </c>
      <c r="Q8080" s="3">
        <f>Table13[[#This Row],[total_bedrooms]]/$F$2</f>
        <v>7.6183087664856472E-2</v>
      </c>
      <c r="R8080" s="3">
        <f>Table13[[#This Row],[population]]/$G$2</f>
        <v>5.0641780169273024E-2</v>
      </c>
      <c r="S8080" s="3">
        <f>Table13[[#This Row],[households]]/$H$2</f>
        <v>7.8592568234133506E-2</v>
      </c>
      <c r="T8080" s="3">
        <v>1</v>
      </c>
      <c r="AG8080">
        <f>SUMPRODUCT(Table13[[#This Row],[area_inland]:[ones]],$V$4:$AE$4)</f>
        <v>193587.39616827026</v>
      </c>
      <c r="AH8080">
        <f>ABS(AG8080-Table13[[#This Row],[median_house_value]])</f>
        <v>78787.396168270265</v>
      </c>
    </row>
    <row r="8081" spans="1:34" x14ac:dyDescent="0.45">
      <c r="A8081">
        <v>300000</v>
      </c>
      <c r="B8081">
        <v>-119.53</v>
      </c>
      <c r="C8081">
        <v>34.380000000000003</v>
      </c>
      <c r="D8081">
        <v>22</v>
      </c>
      <c r="E8081">
        <v>2323</v>
      </c>
      <c r="F8081">
        <v>727</v>
      </c>
      <c r="G8081">
        <v>1301</v>
      </c>
      <c r="H8081">
        <v>478</v>
      </c>
      <c r="I8081">
        <v>2.7864</v>
      </c>
      <c r="J8081" t="s">
        <v>13</v>
      </c>
      <c r="K8081">
        <f>IF(Table13[[#This Row],[ocean_proximity]]="INLAND",1,0)</f>
        <v>0</v>
      </c>
      <c r="L8081">
        <f>IF(Table13[[#This Row],[ocean_proximity]]="ISLAND",1,0)</f>
        <v>0</v>
      </c>
      <c r="M8081">
        <f>IF(Table13[[#This Row],[ocean_proximity]]="NEAR BAY",1,0)</f>
        <v>0</v>
      </c>
      <c r="N8081" s="3">
        <f>IF(Table13[[#This Row],[ocean_proximity]]="NEAR OCEAN",1,0)</f>
        <v>1</v>
      </c>
      <c r="O8081" s="3">
        <f>Table13[[#This Row],[housing_median_age]]/$D$2</f>
        <v>0.42307692307692307</v>
      </c>
      <c r="P8081" s="3">
        <f>Table13[[#This Row],[total_rooms]]/$E$2</f>
        <v>5.9079348931841302E-2</v>
      </c>
      <c r="Q8081" s="3">
        <f>Table13[[#This Row],[total_bedrooms]]/$F$2</f>
        <v>0.11280062063615205</v>
      </c>
      <c r="R8081" s="3">
        <f>Table13[[#This Row],[population]]/$G$2</f>
        <v>3.6460960708480469E-2</v>
      </c>
      <c r="S8081" s="3">
        <f>Table13[[#This Row],[households]]/$H$2</f>
        <v>7.8592568234133506E-2</v>
      </c>
      <c r="T8081" s="3">
        <v>1</v>
      </c>
      <c r="AG8081">
        <f>SUMPRODUCT(Table13[[#This Row],[area_inland]:[ones]],$V$4:$AE$4)</f>
        <v>199547.51869364525</v>
      </c>
      <c r="AH8081">
        <f>ABS(AG8081-Table13[[#This Row],[median_house_value]])</f>
        <v>100452.48130635475</v>
      </c>
    </row>
    <row r="8082" spans="1:34" x14ac:dyDescent="0.45">
      <c r="A8082">
        <v>215300</v>
      </c>
      <c r="B8082">
        <v>-122.42</v>
      </c>
      <c r="C8082">
        <v>37.71</v>
      </c>
      <c r="D8082">
        <v>44</v>
      </c>
      <c r="E8082">
        <v>2080</v>
      </c>
      <c r="F8082">
        <v>489</v>
      </c>
      <c r="G8082">
        <v>1781</v>
      </c>
      <c r="H8082">
        <v>478</v>
      </c>
      <c r="I8082">
        <v>3.6827000000000001</v>
      </c>
      <c r="J8082" t="s">
        <v>10</v>
      </c>
      <c r="K8082">
        <f>IF(Table13[[#This Row],[ocean_proximity]]="INLAND",1,0)</f>
        <v>0</v>
      </c>
      <c r="L8082">
        <f>IF(Table13[[#This Row],[ocean_proximity]]="ISLAND",1,0)</f>
        <v>0</v>
      </c>
      <c r="M8082">
        <f>IF(Table13[[#This Row],[ocean_proximity]]="NEAR BAY",1,0)</f>
        <v>1</v>
      </c>
      <c r="N8082" s="3">
        <f>IF(Table13[[#This Row],[ocean_proximity]]="NEAR OCEAN",1,0)</f>
        <v>0</v>
      </c>
      <c r="O8082" s="3">
        <f>Table13[[#This Row],[housing_median_age]]/$D$2</f>
        <v>0.84615384615384615</v>
      </c>
      <c r="P8082" s="3">
        <f>Table13[[#This Row],[total_rooms]]/$E$2</f>
        <v>5.2899287894201424E-2</v>
      </c>
      <c r="Q8082" s="3">
        <f>Table13[[#This Row],[total_bedrooms]]/$F$2</f>
        <v>7.5872769588828548E-2</v>
      </c>
      <c r="R8082" s="3">
        <f>Table13[[#This Row],[population]]/$G$2</f>
        <v>4.991312146180147E-2</v>
      </c>
      <c r="S8082" s="3">
        <f>Table13[[#This Row],[households]]/$H$2</f>
        <v>7.8592568234133506E-2</v>
      </c>
      <c r="T8082" s="3">
        <v>1</v>
      </c>
      <c r="AG8082">
        <f>SUMPRODUCT(Table13[[#This Row],[area_inland]:[ones]],$V$4:$AE$4)</f>
        <v>210056.4191511306</v>
      </c>
      <c r="AH8082">
        <f>ABS(AG8082-Table13[[#This Row],[median_house_value]])</f>
        <v>5243.580848869402</v>
      </c>
    </row>
    <row r="8083" spans="1:34" x14ac:dyDescent="0.45">
      <c r="A8083">
        <v>414300</v>
      </c>
      <c r="B8083">
        <v>-118.47</v>
      </c>
      <c r="C8083">
        <v>33.99</v>
      </c>
      <c r="D8083">
        <v>50</v>
      </c>
      <c r="E8083">
        <v>1568</v>
      </c>
      <c r="F8083">
        <v>501</v>
      </c>
      <c r="G8083">
        <v>764</v>
      </c>
      <c r="H8083">
        <v>478</v>
      </c>
      <c r="I8083">
        <v>3.0150000000000001</v>
      </c>
      <c r="J8083" t="s">
        <v>11</v>
      </c>
      <c r="K8083">
        <f>IF(Table13[[#This Row],[ocean_proximity]]="INLAND",1,0)</f>
        <v>0</v>
      </c>
      <c r="L8083">
        <f>IF(Table13[[#This Row],[ocean_proximity]]="ISLAND",1,0)</f>
        <v>0</v>
      </c>
      <c r="M8083">
        <f>IF(Table13[[#This Row],[ocean_proximity]]="NEAR BAY",1,0)</f>
        <v>0</v>
      </c>
      <c r="N8083" s="3">
        <f>IF(Table13[[#This Row],[ocean_proximity]]="NEAR OCEAN",1,0)</f>
        <v>0</v>
      </c>
      <c r="O8083" s="3">
        <f>Table13[[#This Row],[housing_median_age]]/$D$2</f>
        <v>0.96153846153846156</v>
      </c>
      <c r="P8083" s="3">
        <f>Table13[[#This Row],[total_rooms]]/$E$2</f>
        <v>3.9877924720244151E-2</v>
      </c>
      <c r="Q8083" s="3">
        <f>Table13[[#This Row],[total_bedrooms]]/$F$2</f>
        <v>7.7734678044996119E-2</v>
      </c>
      <c r="R8083" s="3">
        <f>Table13[[#This Row],[population]]/$G$2</f>
        <v>2.1411355865702596E-2</v>
      </c>
      <c r="S8083" s="3">
        <f>Table13[[#This Row],[households]]/$H$2</f>
        <v>7.8592568234133506E-2</v>
      </c>
      <c r="T8083" s="3">
        <v>1</v>
      </c>
      <c r="AG8083">
        <f>SUMPRODUCT(Table13[[#This Row],[area_inland]:[ones]],$V$4:$AE$4)</f>
        <v>196231.24608483654</v>
      </c>
      <c r="AH8083">
        <f>ABS(AG8083-Table13[[#This Row],[median_house_value]])</f>
        <v>218068.75391516346</v>
      </c>
    </row>
    <row r="8084" spans="1:34" x14ac:dyDescent="0.45">
      <c r="A8084">
        <v>74800</v>
      </c>
      <c r="B8084">
        <v>-121.54</v>
      </c>
      <c r="C8084">
        <v>38.590000000000003</v>
      </c>
      <c r="D8084">
        <v>29</v>
      </c>
      <c r="E8084">
        <v>2242</v>
      </c>
      <c r="F8084">
        <v>493</v>
      </c>
      <c r="G8084">
        <v>1481</v>
      </c>
      <c r="H8084">
        <v>478</v>
      </c>
      <c r="I8084">
        <v>2.0781000000000001</v>
      </c>
      <c r="J8084" t="s">
        <v>12</v>
      </c>
      <c r="K8084">
        <f>IF(Table13[[#This Row],[ocean_proximity]]="INLAND",1,0)</f>
        <v>1</v>
      </c>
      <c r="L8084">
        <f>IF(Table13[[#This Row],[ocean_proximity]]="ISLAND",1,0)</f>
        <v>0</v>
      </c>
      <c r="M8084">
        <f>IF(Table13[[#This Row],[ocean_proximity]]="NEAR BAY",1,0)</f>
        <v>0</v>
      </c>
      <c r="N8084" s="3">
        <f>IF(Table13[[#This Row],[ocean_proximity]]="NEAR OCEAN",1,0)</f>
        <v>0</v>
      </c>
      <c r="O8084" s="3">
        <f>Table13[[#This Row],[housing_median_age]]/$D$2</f>
        <v>0.55769230769230771</v>
      </c>
      <c r="P8084" s="3">
        <f>Table13[[#This Row],[total_rooms]]/$E$2</f>
        <v>5.7019328585961343E-2</v>
      </c>
      <c r="Q8084" s="3">
        <f>Table13[[#This Row],[total_bedrooms]]/$F$2</f>
        <v>7.649340574088441E-2</v>
      </c>
      <c r="R8084" s="3">
        <f>Table13[[#This Row],[population]]/$G$2</f>
        <v>4.150552099097584E-2</v>
      </c>
      <c r="S8084" s="3">
        <f>Table13[[#This Row],[households]]/$H$2</f>
        <v>7.8592568234133506E-2</v>
      </c>
      <c r="T8084" s="3">
        <v>1</v>
      </c>
      <c r="AG8084">
        <f>SUMPRODUCT(Table13[[#This Row],[area_inland]:[ones]],$V$4:$AE$4)</f>
        <v>195267.84862294397</v>
      </c>
      <c r="AH8084">
        <f>ABS(AG8084-Table13[[#This Row],[median_house_value]])</f>
        <v>120467.84862294397</v>
      </c>
    </row>
    <row r="8085" spans="1:34" x14ac:dyDescent="0.45">
      <c r="A8085">
        <v>170000</v>
      </c>
      <c r="B8085">
        <v>-118.02</v>
      </c>
      <c r="C8085">
        <v>34.090000000000003</v>
      </c>
      <c r="D8085">
        <v>24</v>
      </c>
      <c r="E8085">
        <v>2080</v>
      </c>
      <c r="F8085">
        <v>514</v>
      </c>
      <c r="G8085">
        <v>1976</v>
      </c>
      <c r="H8085">
        <v>478</v>
      </c>
      <c r="I8085">
        <v>2.6917</v>
      </c>
      <c r="J8085" t="s">
        <v>12</v>
      </c>
      <c r="K8085">
        <f>IF(Table13[[#This Row],[ocean_proximity]]="INLAND",1,0)</f>
        <v>1</v>
      </c>
      <c r="L8085">
        <f>IF(Table13[[#This Row],[ocean_proximity]]="ISLAND",1,0)</f>
        <v>0</v>
      </c>
      <c r="M8085">
        <f>IF(Table13[[#This Row],[ocean_proximity]]="NEAR BAY",1,0)</f>
        <v>0</v>
      </c>
      <c r="N8085" s="3">
        <f>IF(Table13[[#This Row],[ocean_proximity]]="NEAR OCEAN",1,0)</f>
        <v>0</v>
      </c>
      <c r="O8085" s="3">
        <f>Table13[[#This Row],[housing_median_age]]/$D$2</f>
        <v>0.46153846153846156</v>
      </c>
      <c r="P8085" s="3">
        <f>Table13[[#This Row],[total_rooms]]/$E$2</f>
        <v>5.2899287894201424E-2</v>
      </c>
      <c r="Q8085" s="3">
        <f>Table13[[#This Row],[total_bedrooms]]/$F$2</f>
        <v>7.975174553917766E-2</v>
      </c>
      <c r="R8085" s="3">
        <f>Table13[[#This Row],[population]]/$G$2</f>
        <v>5.5378061767838126E-2</v>
      </c>
      <c r="S8085" s="3">
        <f>Table13[[#This Row],[households]]/$H$2</f>
        <v>7.8592568234133506E-2</v>
      </c>
      <c r="T8085" s="3">
        <v>1</v>
      </c>
      <c r="AG8085">
        <f>SUMPRODUCT(Table13[[#This Row],[area_inland]:[ones]],$V$4:$AE$4)</f>
        <v>193482.20555182427</v>
      </c>
      <c r="AH8085">
        <f>ABS(AG8085-Table13[[#This Row],[median_house_value]])</f>
        <v>23482.205551824271</v>
      </c>
    </row>
    <row r="8086" spans="1:34" x14ac:dyDescent="0.45">
      <c r="A8086">
        <v>170600</v>
      </c>
      <c r="B8086">
        <v>-117.23</v>
      </c>
      <c r="C8086">
        <v>34.49</v>
      </c>
      <c r="D8086">
        <v>9</v>
      </c>
      <c r="E8086">
        <v>4055</v>
      </c>
      <c r="F8086">
        <v>536</v>
      </c>
      <c r="G8086">
        <v>1458</v>
      </c>
      <c r="H8086">
        <v>478</v>
      </c>
      <c r="I8086">
        <v>5.4200999999999997</v>
      </c>
      <c r="J8086" t="s">
        <v>12</v>
      </c>
      <c r="K8086">
        <f>IF(Table13[[#This Row],[ocean_proximity]]="INLAND",1,0)</f>
        <v>1</v>
      </c>
      <c r="L8086">
        <f>IF(Table13[[#This Row],[ocean_proximity]]="ISLAND",1,0)</f>
        <v>0</v>
      </c>
      <c r="M8086">
        <f>IF(Table13[[#This Row],[ocean_proximity]]="NEAR BAY",1,0)</f>
        <v>0</v>
      </c>
      <c r="N8086" s="3">
        <f>IF(Table13[[#This Row],[ocean_proximity]]="NEAR OCEAN",1,0)</f>
        <v>0</v>
      </c>
      <c r="O8086" s="3">
        <f>Table13[[#This Row],[housing_median_age]]/$D$2</f>
        <v>0.17307692307692307</v>
      </c>
      <c r="P8086" s="3">
        <f>Table13[[#This Row],[total_rooms]]/$E$2</f>
        <v>0.10312817904374365</v>
      </c>
      <c r="Q8086" s="3">
        <f>Table13[[#This Row],[total_bedrooms]]/$F$2</f>
        <v>8.3165244375484879E-2</v>
      </c>
      <c r="R8086" s="3">
        <f>Table13[[#This Row],[population]]/$G$2</f>
        <v>4.0860938288212544E-2</v>
      </c>
      <c r="S8086" s="3">
        <f>Table13[[#This Row],[households]]/$H$2</f>
        <v>7.8592568234133506E-2</v>
      </c>
      <c r="T8086" s="3">
        <v>1</v>
      </c>
      <c r="AG8086">
        <f>SUMPRODUCT(Table13[[#This Row],[area_inland]:[ones]],$V$4:$AE$4)</f>
        <v>188957.21730978487</v>
      </c>
      <c r="AH8086">
        <f>ABS(AG8086-Table13[[#This Row],[median_house_value]])</f>
        <v>18357.217309784872</v>
      </c>
    </row>
    <row r="8087" spans="1:34" x14ac:dyDescent="0.45">
      <c r="A8087">
        <v>396400</v>
      </c>
      <c r="B8087">
        <v>-118.37</v>
      </c>
      <c r="C8087">
        <v>34.14</v>
      </c>
      <c r="D8087">
        <v>23</v>
      </c>
      <c r="E8087">
        <v>1883</v>
      </c>
      <c r="F8087">
        <v>512</v>
      </c>
      <c r="G8087">
        <v>774</v>
      </c>
      <c r="H8087">
        <v>478</v>
      </c>
      <c r="I8087">
        <v>3.5095999999999998</v>
      </c>
      <c r="J8087" t="s">
        <v>11</v>
      </c>
      <c r="K8087">
        <f>IF(Table13[[#This Row],[ocean_proximity]]="INLAND",1,0)</f>
        <v>0</v>
      </c>
      <c r="L8087">
        <f>IF(Table13[[#This Row],[ocean_proximity]]="ISLAND",1,0)</f>
        <v>0</v>
      </c>
      <c r="M8087">
        <f>IF(Table13[[#This Row],[ocean_proximity]]="NEAR BAY",1,0)</f>
        <v>0</v>
      </c>
      <c r="N8087" s="3">
        <f>IF(Table13[[#This Row],[ocean_proximity]]="NEAR OCEAN",1,0)</f>
        <v>0</v>
      </c>
      <c r="O8087" s="3">
        <f>Table13[[#This Row],[housing_median_age]]/$D$2</f>
        <v>0.44230769230769229</v>
      </c>
      <c r="P8087" s="3">
        <f>Table13[[#This Row],[total_rooms]]/$E$2</f>
        <v>4.7889114954221768E-2</v>
      </c>
      <c r="Q8087" s="3">
        <f>Table13[[#This Row],[total_bedrooms]]/$F$2</f>
        <v>7.9441427463149722E-2</v>
      </c>
      <c r="R8087" s="3">
        <f>Table13[[#This Row],[population]]/$G$2</f>
        <v>2.1691609214730116E-2</v>
      </c>
      <c r="S8087" s="3">
        <f>Table13[[#This Row],[households]]/$H$2</f>
        <v>7.8592568234133506E-2</v>
      </c>
      <c r="T8087" s="3">
        <v>1</v>
      </c>
      <c r="AG8087">
        <f>SUMPRODUCT(Table13[[#This Row],[area_inland]:[ones]],$V$4:$AE$4)</f>
        <v>186612.66070733516</v>
      </c>
      <c r="AH8087">
        <f>ABS(AG8087-Table13[[#This Row],[median_house_value]])</f>
        <v>209787.33929266484</v>
      </c>
    </row>
    <row r="8088" spans="1:34" x14ac:dyDescent="0.45">
      <c r="A8088">
        <v>500001</v>
      </c>
      <c r="B8088">
        <v>-118.22</v>
      </c>
      <c r="C8088">
        <v>34.229999999999997</v>
      </c>
      <c r="D8088">
        <v>34</v>
      </c>
      <c r="E8088">
        <v>3296</v>
      </c>
      <c r="F8088">
        <v>483</v>
      </c>
      <c r="G8088">
        <v>1268</v>
      </c>
      <c r="H8088">
        <v>478</v>
      </c>
      <c r="I8088">
        <v>8.4802</v>
      </c>
      <c r="J8088" t="s">
        <v>11</v>
      </c>
      <c r="K8088">
        <f>IF(Table13[[#This Row],[ocean_proximity]]="INLAND",1,0)</f>
        <v>0</v>
      </c>
      <c r="L8088">
        <f>IF(Table13[[#This Row],[ocean_proximity]]="ISLAND",1,0)</f>
        <v>0</v>
      </c>
      <c r="M8088">
        <f>IF(Table13[[#This Row],[ocean_proximity]]="NEAR BAY",1,0)</f>
        <v>0</v>
      </c>
      <c r="N8088" s="3">
        <f>IF(Table13[[#This Row],[ocean_proximity]]="NEAR OCEAN",1,0)</f>
        <v>0</v>
      </c>
      <c r="O8088" s="3">
        <f>Table13[[#This Row],[housing_median_age]]/$D$2</f>
        <v>0.65384615384615385</v>
      </c>
      <c r="P8088" s="3">
        <f>Table13[[#This Row],[total_rooms]]/$E$2</f>
        <v>8.3825025432349945E-2</v>
      </c>
      <c r="Q8088" s="3">
        <f>Table13[[#This Row],[total_bedrooms]]/$F$2</f>
        <v>7.4941815360744762E-2</v>
      </c>
      <c r="R8088" s="3">
        <f>Table13[[#This Row],[population]]/$G$2</f>
        <v>3.5536124656689649E-2</v>
      </c>
      <c r="S8088" s="3">
        <f>Table13[[#This Row],[households]]/$H$2</f>
        <v>7.8592568234133506E-2</v>
      </c>
      <c r="T8088" s="3">
        <v>1</v>
      </c>
      <c r="AG8088">
        <f>SUMPRODUCT(Table13[[#This Row],[area_inland]:[ones]],$V$4:$AE$4)</f>
        <v>191059.18851549452</v>
      </c>
      <c r="AH8088">
        <f>ABS(AG8088-Table13[[#This Row],[median_house_value]])</f>
        <v>308941.81148450548</v>
      </c>
    </row>
    <row r="8089" spans="1:34" x14ac:dyDescent="0.45">
      <c r="A8089">
        <v>315900</v>
      </c>
      <c r="B8089">
        <v>-118.04</v>
      </c>
      <c r="C8089">
        <v>33.85</v>
      </c>
      <c r="D8089">
        <v>23</v>
      </c>
      <c r="E8089">
        <v>3132</v>
      </c>
      <c r="F8089">
        <v>469</v>
      </c>
      <c r="G8089">
        <v>1646</v>
      </c>
      <c r="H8089">
        <v>478</v>
      </c>
      <c r="I8089">
        <v>5.7770000000000001</v>
      </c>
      <c r="J8089" t="s">
        <v>11</v>
      </c>
      <c r="K8089">
        <f>IF(Table13[[#This Row],[ocean_proximity]]="INLAND",1,0)</f>
        <v>0</v>
      </c>
      <c r="L8089">
        <f>IF(Table13[[#This Row],[ocean_proximity]]="ISLAND",1,0)</f>
        <v>0</v>
      </c>
      <c r="M8089">
        <f>IF(Table13[[#This Row],[ocean_proximity]]="NEAR BAY",1,0)</f>
        <v>0</v>
      </c>
      <c r="N8089" s="3">
        <f>IF(Table13[[#This Row],[ocean_proximity]]="NEAR OCEAN",1,0)</f>
        <v>0</v>
      </c>
      <c r="O8089" s="3">
        <f>Table13[[#This Row],[housing_median_age]]/$D$2</f>
        <v>0.44230769230769229</v>
      </c>
      <c r="P8089" s="3">
        <f>Table13[[#This Row],[total_rooms]]/$E$2</f>
        <v>7.9654120040691764E-2</v>
      </c>
      <c r="Q8089" s="3">
        <f>Table13[[#This Row],[total_bedrooms]]/$F$2</f>
        <v>7.2769588828549267E-2</v>
      </c>
      <c r="R8089" s="3">
        <f>Table13[[#This Row],[population]]/$G$2</f>
        <v>4.612970124992994E-2</v>
      </c>
      <c r="S8089" s="3">
        <f>Table13[[#This Row],[households]]/$H$2</f>
        <v>7.8592568234133506E-2</v>
      </c>
      <c r="T8089" s="3">
        <v>1</v>
      </c>
      <c r="AG8089">
        <f>SUMPRODUCT(Table13[[#This Row],[area_inland]:[ones]],$V$4:$AE$4)</f>
        <v>186935.22606180198</v>
      </c>
      <c r="AH8089">
        <f>ABS(AG8089-Table13[[#This Row],[median_house_value]])</f>
        <v>128964.77393819802</v>
      </c>
    </row>
    <row r="8090" spans="1:34" x14ac:dyDescent="0.45">
      <c r="A8090">
        <v>280600</v>
      </c>
      <c r="B8090">
        <v>-118.35</v>
      </c>
      <c r="C8090">
        <v>34.090000000000003</v>
      </c>
      <c r="D8090">
        <v>47</v>
      </c>
      <c r="E8090">
        <v>1800</v>
      </c>
      <c r="F8090">
        <v>546</v>
      </c>
      <c r="G8090">
        <v>921</v>
      </c>
      <c r="H8090">
        <v>478</v>
      </c>
      <c r="I8090">
        <v>2.8020999999999998</v>
      </c>
      <c r="J8090" t="s">
        <v>11</v>
      </c>
      <c r="K8090">
        <f>IF(Table13[[#This Row],[ocean_proximity]]="INLAND",1,0)</f>
        <v>0</v>
      </c>
      <c r="L8090">
        <f>IF(Table13[[#This Row],[ocean_proximity]]="ISLAND",1,0)</f>
        <v>0</v>
      </c>
      <c r="M8090">
        <f>IF(Table13[[#This Row],[ocean_proximity]]="NEAR BAY",1,0)</f>
        <v>0</v>
      </c>
      <c r="N8090" s="3">
        <f>IF(Table13[[#This Row],[ocean_proximity]]="NEAR OCEAN",1,0)</f>
        <v>0</v>
      </c>
      <c r="O8090" s="3">
        <f>Table13[[#This Row],[housing_median_age]]/$D$2</f>
        <v>0.90384615384615385</v>
      </c>
      <c r="P8090" s="3">
        <f>Table13[[#This Row],[total_rooms]]/$E$2</f>
        <v>4.5778229908443539E-2</v>
      </c>
      <c r="Q8090" s="3">
        <f>Table13[[#This Row],[total_bedrooms]]/$F$2</f>
        <v>8.4716834755624512E-2</v>
      </c>
      <c r="R8090" s="3">
        <f>Table13[[#This Row],[population]]/$G$2</f>
        <v>2.5811333445434674E-2</v>
      </c>
      <c r="S8090" s="3">
        <f>Table13[[#This Row],[households]]/$H$2</f>
        <v>7.8592568234133506E-2</v>
      </c>
      <c r="T8090" s="3">
        <v>1</v>
      </c>
      <c r="AG8090">
        <f>SUMPRODUCT(Table13[[#This Row],[area_inland]:[ones]],$V$4:$AE$4)</f>
        <v>195444.15355561281</v>
      </c>
      <c r="AH8090">
        <f>ABS(AG8090-Table13[[#This Row],[median_house_value]])</f>
        <v>85155.846444387193</v>
      </c>
    </row>
    <row r="8091" spans="1:34" x14ac:dyDescent="0.45">
      <c r="A8091">
        <v>141300</v>
      </c>
      <c r="B8091">
        <v>-118.27</v>
      </c>
      <c r="C8091">
        <v>33.770000000000003</v>
      </c>
      <c r="D8091">
        <v>39</v>
      </c>
      <c r="E8091">
        <v>1731</v>
      </c>
      <c r="F8091">
        <v>485</v>
      </c>
      <c r="G8091">
        <v>2115</v>
      </c>
      <c r="H8091">
        <v>478</v>
      </c>
      <c r="I8091">
        <v>1.5368999999999999</v>
      </c>
      <c r="J8091" t="s">
        <v>13</v>
      </c>
      <c r="K8091">
        <f>IF(Table13[[#This Row],[ocean_proximity]]="INLAND",1,0)</f>
        <v>0</v>
      </c>
      <c r="L8091">
        <f>IF(Table13[[#This Row],[ocean_proximity]]="ISLAND",1,0)</f>
        <v>0</v>
      </c>
      <c r="M8091">
        <f>IF(Table13[[#This Row],[ocean_proximity]]="NEAR BAY",1,0)</f>
        <v>0</v>
      </c>
      <c r="N8091" s="3">
        <f>IF(Table13[[#This Row],[ocean_proximity]]="NEAR OCEAN",1,0)</f>
        <v>1</v>
      </c>
      <c r="O8091" s="3">
        <f>Table13[[#This Row],[housing_median_age]]/$D$2</f>
        <v>0.75</v>
      </c>
      <c r="P8091" s="3">
        <f>Table13[[#This Row],[total_rooms]]/$E$2</f>
        <v>4.4023397761953208E-2</v>
      </c>
      <c r="Q8091" s="3">
        <f>Table13[[#This Row],[total_bedrooms]]/$F$2</f>
        <v>7.5252133436772686E-2</v>
      </c>
      <c r="R8091" s="3">
        <f>Table13[[#This Row],[population]]/$G$2</f>
        <v>5.9273583319320665E-2</v>
      </c>
      <c r="S8091" s="3">
        <f>Table13[[#This Row],[households]]/$H$2</f>
        <v>7.8592568234133506E-2</v>
      </c>
      <c r="T8091" s="3">
        <v>1</v>
      </c>
      <c r="AG8091">
        <f>SUMPRODUCT(Table13[[#This Row],[area_inland]:[ones]],$V$4:$AE$4)</f>
        <v>204368.24909421706</v>
      </c>
      <c r="AH8091">
        <f>ABS(AG8091-Table13[[#This Row],[median_house_value]])</f>
        <v>63068.249094217055</v>
      </c>
    </row>
    <row r="8092" spans="1:34" x14ac:dyDescent="0.45">
      <c r="A8092">
        <v>335600</v>
      </c>
      <c r="B8092">
        <v>-121.87</v>
      </c>
      <c r="C8092">
        <v>37.380000000000003</v>
      </c>
      <c r="D8092">
        <v>14</v>
      </c>
      <c r="E8092">
        <v>3851</v>
      </c>
      <c r="F8092">
        <v>534</v>
      </c>
      <c r="G8092">
        <v>2052</v>
      </c>
      <c r="H8092">
        <v>478</v>
      </c>
      <c r="I8092">
        <v>7.0735000000000001</v>
      </c>
      <c r="J8092" t="s">
        <v>11</v>
      </c>
      <c r="K8092">
        <f>IF(Table13[[#This Row],[ocean_proximity]]="INLAND",1,0)</f>
        <v>0</v>
      </c>
      <c r="L8092">
        <f>IF(Table13[[#This Row],[ocean_proximity]]="ISLAND",1,0)</f>
        <v>0</v>
      </c>
      <c r="M8092">
        <f>IF(Table13[[#This Row],[ocean_proximity]]="NEAR BAY",1,0)</f>
        <v>0</v>
      </c>
      <c r="N8092" s="3">
        <f>IF(Table13[[#This Row],[ocean_proximity]]="NEAR OCEAN",1,0)</f>
        <v>0</v>
      </c>
      <c r="O8092" s="3">
        <f>Table13[[#This Row],[housing_median_age]]/$D$2</f>
        <v>0.26923076923076922</v>
      </c>
      <c r="P8092" s="3">
        <f>Table13[[#This Row],[total_rooms]]/$E$2</f>
        <v>9.7939979654120046E-2</v>
      </c>
      <c r="Q8092" s="3">
        <f>Table13[[#This Row],[total_bedrooms]]/$F$2</f>
        <v>8.2854926299456941E-2</v>
      </c>
      <c r="R8092" s="3">
        <f>Table13[[#This Row],[population]]/$G$2</f>
        <v>5.7507987220447282E-2</v>
      </c>
      <c r="S8092" s="3">
        <f>Table13[[#This Row],[households]]/$H$2</f>
        <v>7.8592568234133506E-2</v>
      </c>
      <c r="T8092" s="3">
        <v>1</v>
      </c>
      <c r="AG8092">
        <f>SUMPRODUCT(Table13[[#This Row],[area_inland]:[ones]],$V$4:$AE$4)</f>
        <v>184263.96571597707</v>
      </c>
      <c r="AH8092">
        <f>ABS(AG8092-Table13[[#This Row],[median_house_value]])</f>
        <v>151336.03428402293</v>
      </c>
    </row>
    <row r="8093" spans="1:34" x14ac:dyDescent="0.45">
      <c r="A8093">
        <v>147200</v>
      </c>
      <c r="B8093">
        <v>-118.2</v>
      </c>
      <c r="C8093">
        <v>34.04</v>
      </c>
      <c r="D8093">
        <v>36</v>
      </c>
      <c r="E8093">
        <v>1625</v>
      </c>
      <c r="F8093">
        <v>490</v>
      </c>
      <c r="G8093">
        <v>2003</v>
      </c>
      <c r="H8093">
        <v>478</v>
      </c>
      <c r="I8093">
        <v>2.181</v>
      </c>
      <c r="J8093" t="s">
        <v>11</v>
      </c>
      <c r="K8093">
        <f>IF(Table13[[#This Row],[ocean_proximity]]="INLAND",1,0)</f>
        <v>0</v>
      </c>
      <c r="L8093">
        <f>IF(Table13[[#This Row],[ocean_proximity]]="ISLAND",1,0)</f>
        <v>0</v>
      </c>
      <c r="M8093">
        <f>IF(Table13[[#This Row],[ocean_proximity]]="NEAR BAY",1,0)</f>
        <v>0</v>
      </c>
      <c r="N8093" s="3">
        <f>IF(Table13[[#This Row],[ocean_proximity]]="NEAR OCEAN",1,0)</f>
        <v>0</v>
      </c>
      <c r="O8093" s="3">
        <f>Table13[[#This Row],[housing_median_age]]/$D$2</f>
        <v>0.69230769230769229</v>
      </c>
      <c r="P8093" s="3">
        <f>Table13[[#This Row],[total_rooms]]/$E$2</f>
        <v>4.1327568667344862E-2</v>
      </c>
      <c r="Q8093" s="3">
        <f>Table13[[#This Row],[total_bedrooms]]/$F$2</f>
        <v>7.6027928626842517E-2</v>
      </c>
      <c r="R8093" s="3">
        <f>Table13[[#This Row],[population]]/$G$2</f>
        <v>5.6134745810212432E-2</v>
      </c>
      <c r="S8093" s="3">
        <f>Table13[[#This Row],[households]]/$H$2</f>
        <v>7.8592568234133506E-2</v>
      </c>
      <c r="T8093" s="3">
        <v>1</v>
      </c>
      <c r="AG8093">
        <f>SUMPRODUCT(Table13[[#This Row],[area_inland]:[ones]],$V$4:$AE$4)</f>
        <v>191124.55228384526</v>
      </c>
      <c r="AH8093">
        <f>ABS(AG8093-Table13[[#This Row],[median_house_value]])</f>
        <v>43924.55228384526</v>
      </c>
    </row>
    <row r="8094" spans="1:34" x14ac:dyDescent="0.45">
      <c r="A8094">
        <v>405400</v>
      </c>
      <c r="B8094">
        <v>-122.44</v>
      </c>
      <c r="C8094">
        <v>37.76</v>
      </c>
      <c r="D8094">
        <v>52</v>
      </c>
      <c r="E8094">
        <v>2509</v>
      </c>
      <c r="F8094">
        <v>496</v>
      </c>
      <c r="G8094">
        <v>855</v>
      </c>
      <c r="H8094">
        <v>478</v>
      </c>
      <c r="I8094">
        <v>5.0731000000000002</v>
      </c>
      <c r="J8094" t="s">
        <v>10</v>
      </c>
      <c r="K8094">
        <f>IF(Table13[[#This Row],[ocean_proximity]]="INLAND",1,0)</f>
        <v>0</v>
      </c>
      <c r="L8094">
        <f>IF(Table13[[#This Row],[ocean_proximity]]="ISLAND",1,0)</f>
        <v>0</v>
      </c>
      <c r="M8094">
        <f>IF(Table13[[#This Row],[ocean_proximity]]="NEAR BAY",1,0)</f>
        <v>1</v>
      </c>
      <c r="N8094" s="3">
        <f>IF(Table13[[#This Row],[ocean_proximity]]="NEAR OCEAN",1,0)</f>
        <v>0</v>
      </c>
      <c r="O8094" s="3">
        <f>Table13[[#This Row],[housing_median_age]]/$D$2</f>
        <v>1</v>
      </c>
      <c r="P8094" s="3">
        <f>Table13[[#This Row],[total_rooms]]/$E$2</f>
        <v>6.3809766022380462E-2</v>
      </c>
      <c r="Q8094" s="3">
        <f>Table13[[#This Row],[total_bedrooms]]/$F$2</f>
        <v>7.6958882854926303E-2</v>
      </c>
      <c r="R8094" s="3">
        <f>Table13[[#This Row],[population]]/$G$2</f>
        <v>2.3961661341853034E-2</v>
      </c>
      <c r="S8094" s="3">
        <f>Table13[[#This Row],[households]]/$H$2</f>
        <v>7.8592568234133506E-2</v>
      </c>
      <c r="T8094" s="3">
        <v>1</v>
      </c>
      <c r="AG8094">
        <f>SUMPRODUCT(Table13[[#This Row],[area_inland]:[ones]],$V$4:$AE$4)</f>
        <v>213169.05373108559</v>
      </c>
      <c r="AH8094">
        <f>ABS(AG8094-Table13[[#This Row],[median_house_value]])</f>
        <v>192230.94626891441</v>
      </c>
    </row>
    <row r="8095" spans="1:34" x14ac:dyDescent="0.45">
      <c r="A8095">
        <v>88400</v>
      </c>
      <c r="B8095">
        <v>-121.39</v>
      </c>
      <c r="C8095">
        <v>38.69</v>
      </c>
      <c r="D8095">
        <v>30</v>
      </c>
      <c r="E8095">
        <v>2897</v>
      </c>
      <c r="F8095">
        <v>506</v>
      </c>
      <c r="G8095">
        <v>1508</v>
      </c>
      <c r="H8095">
        <v>478</v>
      </c>
      <c r="I8095">
        <v>3.8650000000000002</v>
      </c>
      <c r="J8095" t="s">
        <v>12</v>
      </c>
      <c r="K8095">
        <f>IF(Table13[[#This Row],[ocean_proximity]]="INLAND",1,0)</f>
        <v>1</v>
      </c>
      <c r="L8095">
        <f>IF(Table13[[#This Row],[ocean_proximity]]="ISLAND",1,0)</f>
        <v>0</v>
      </c>
      <c r="M8095">
        <f>IF(Table13[[#This Row],[ocean_proximity]]="NEAR BAY",1,0)</f>
        <v>0</v>
      </c>
      <c r="N8095" s="3">
        <f>IF(Table13[[#This Row],[ocean_proximity]]="NEAR OCEAN",1,0)</f>
        <v>0</v>
      </c>
      <c r="O8095" s="3">
        <f>Table13[[#This Row],[housing_median_age]]/$D$2</f>
        <v>0.57692307692307687</v>
      </c>
      <c r="P8095" s="3">
        <f>Table13[[#This Row],[total_rooms]]/$E$2</f>
        <v>7.3677517802644962E-2</v>
      </c>
      <c r="Q8095" s="3">
        <f>Table13[[#This Row],[total_bedrooms]]/$F$2</f>
        <v>7.8510473235065936E-2</v>
      </c>
      <c r="R8095" s="3">
        <f>Table13[[#This Row],[population]]/$G$2</f>
        <v>4.2262205033350146E-2</v>
      </c>
      <c r="S8095" s="3">
        <f>Table13[[#This Row],[households]]/$H$2</f>
        <v>7.8592568234133506E-2</v>
      </c>
      <c r="T8095" s="3">
        <v>1</v>
      </c>
      <c r="AG8095">
        <f>SUMPRODUCT(Table13[[#This Row],[area_inland]:[ones]],$V$4:$AE$4)</f>
        <v>195961.82547761811</v>
      </c>
      <c r="AH8095">
        <f>ABS(AG8095-Table13[[#This Row],[median_house_value]])</f>
        <v>107561.82547761811</v>
      </c>
    </row>
    <row r="8096" spans="1:34" x14ac:dyDescent="0.45">
      <c r="A8096">
        <v>175000</v>
      </c>
      <c r="B8096">
        <v>-118.36</v>
      </c>
      <c r="C8096">
        <v>34.08</v>
      </c>
      <c r="D8096">
        <v>52</v>
      </c>
      <c r="E8096">
        <v>1902</v>
      </c>
      <c r="F8096">
        <v>488</v>
      </c>
      <c r="G8096">
        <v>848</v>
      </c>
      <c r="H8096">
        <v>478</v>
      </c>
      <c r="I8096">
        <v>2.9621</v>
      </c>
      <c r="J8096" t="s">
        <v>11</v>
      </c>
      <c r="K8096">
        <f>IF(Table13[[#This Row],[ocean_proximity]]="INLAND",1,0)</f>
        <v>0</v>
      </c>
      <c r="L8096">
        <f>IF(Table13[[#This Row],[ocean_proximity]]="ISLAND",1,0)</f>
        <v>0</v>
      </c>
      <c r="M8096">
        <f>IF(Table13[[#This Row],[ocean_proximity]]="NEAR BAY",1,0)</f>
        <v>0</v>
      </c>
      <c r="N8096" s="3">
        <f>IF(Table13[[#This Row],[ocean_proximity]]="NEAR OCEAN",1,0)</f>
        <v>0</v>
      </c>
      <c r="O8096" s="3">
        <f>Table13[[#This Row],[housing_median_age]]/$D$2</f>
        <v>1</v>
      </c>
      <c r="P8096" s="3">
        <f>Table13[[#This Row],[total_rooms]]/$E$2</f>
        <v>4.837232960325534E-2</v>
      </c>
      <c r="Q8096" s="3">
        <f>Table13[[#This Row],[total_bedrooms]]/$F$2</f>
        <v>7.5717610550814579E-2</v>
      </c>
      <c r="R8096" s="3">
        <f>Table13[[#This Row],[population]]/$G$2</f>
        <v>2.3765483997533771E-2</v>
      </c>
      <c r="S8096" s="3">
        <f>Table13[[#This Row],[households]]/$H$2</f>
        <v>7.8592568234133506E-2</v>
      </c>
      <c r="T8096" s="3">
        <v>1</v>
      </c>
      <c r="AG8096">
        <f>SUMPRODUCT(Table13[[#This Row],[area_inland]:[ones]],$V$4:$AE$4)</f>
        <v>197036.41069459205</v>
      </c>
      <c r="AH8096">
        <f>ABS(AG8096-Table13[[#This Row],[median_house_value]])</f>
        <v>22036.41069459205</v>
      </c>
    </row>
    <row r="8097" spans="1:34" x14ac:dyDescent="0.45">
      <c r="A8097">
        <v>206200</v>
      </c>
      <c r="B8097">
        <v>-122.01</v>
      </c>
      <c r="C8097">
        <v>37.97</v>
      </c>
      <c r="D8097">
        <v>34</v>
      </c>
      <c r="E8097">
        <v>3259</v>
      </c>
      <c r="F8097">
        <v>498</v>
      </c>
      <c r="G8097">
        <v>1250</v>
      </c>
      <c r="H8097">
        <v>478</v>
      </c>
      <c r="I8097">
        <v>5.3794000000000004</v>
      </c>
      <c r="J8097" t="s">
        <v>10</v>
      </c>
      <c r="K8097">
        <f>IF(Table13[[#This Row],[ocean_proximity]]="INLAND",1,0)</f>
        <v>0</v>
      </c>
      <c r="L8097">
        <f>IF(Table13[[#This Row],[ocean_proximity]]="ISLAND",1,0)</f>
        <v>0</v>
      </c>
      <c r="M8097">
        <f>IF(Table13[[#This Row],[ocean_proximity]]="NEAR BAY",1,0)</f>
        <v>1</v>
      </c>
      <c r="N8097" s="3">
        <f>IF(Table13[[#This Row],[ocean_proximity]]="NEAR OCEAN",1,0)</f>
        <v>0</v>
      </c>
      <c r="O8097" s="3">
        <f>Table13[[#This Row],[housing_median_age]]/$D$2</f>
        <v>0.65384615384615385</v>
      </c>
      <c r="P8097" s="3">
        <f>Table13[[#This Row],[total_rooms]]/$E$2</f>
        <v>8.2884028484231945E-2</v>
      </c>
      <c r="Q8097" s="3">
        <f>Table13[[#This Row],[total_bedrooms]]/$F$2</f>
        <v>7.7269200930954227E-2</v>
      </c>
      <c r="R8097" s="3">
        <f>Table13[[#This Row],[population]]/$G$2</f>
        <v>3.5031668628440107E-2</v>
      </c>
      <c r="S8097" s="3">
        <f>Table13[[#This Row],[households]]/$H$2</f>
        <v>7.8592568234133506E-2</v>
      </c>
      <c r="T8097" s="3">
        <v>1</v>
      </c>
      <c r="AG8097">
        <f>SUMPRODUCT(Table13[[#This Row],[area_inland]:[ones]],$V$4:$AE$4)</f>
        <v>206956.63793731641</v>
      </c>
      <c r="AH8097">
        <f>ABS(AG8097-Table13[[#This Row],[median_house_value]])</f>
        <v>756.63793731640908</v>
      </c>
    </row>
    <row r="8098" spans="1:34" x14ac:dyDescent="0.45">
      <c r="A8098">
        <v>72700</v>
      </c>
      <c r="B8098">
        <v>-119.84</v>
      </c>
      <c r="C8098">
        <v>36.799999999999997</v>
      </c>
      <c r="D8098">
        <v>16</v>
      </c>
      <c r="E8098">
        <v>2849</v>
      </c>
      <c r="F8098">
        <v>506</v>
      </c>
      <c r="G8098">
        <v>1508</v>
      </c>
      <c r="H8098">
        <v>478</v>
      </c>
      <c r="I8098">
        <v>3.4074</v>
      </c>
      <c r="J8098" t="s">
        <v>12</v>
      </c>
      <c r="K8098">
        <f>IF(Table13[[#This Row],[ocean_proximity]]="INLAND",1,0)</f>
        <v>1</v>
      </c>
      <c r="L8098">
        <f>IF(Table13[[#This Row],[ocean_proximity]]="ISLAND",1,0)</f>
        <v>0</v>
      </c>
      <c r="M8098">
        <f>IF(Table13[[#This Row],[ocean_proximity]]="NEAR BAY",1,0)</f>
        <v>0</v>
      </c>
      <c r="N8098" s="3">
        <f>IF(Table13[[#This Row],[ocean_proximity]]="NEAR OCEAN",1,0)</f>
        <v>0</v>
      </c>
      <c r="O8098" s="3">
        <f>Table13[[#This Row],[housing_median_age]]/$D$2</f>
        <v>0.30769230769230771</v>
      </c>
      <c r="P8098" s="3">
        <f>Table13[[#This Row],[total_rooms]]/$E$2</f>
        <v>7.2456765005086465E-2</v>
      </c>
      <c r="Q8098" s="3">
        <f>Table13[[#This Row],[total_bedrooms]]/$F$2</f>
        <v>7.8510473235065936E-2</v>
      </c>
      <c r="R8098" s="3">
        <f>Table13[[#This Row],[population]]/$G$2</f>
        <v>4.2262205033350146E-2</v>
      </c>
      <c r="S8098" s="3">
        <f>Table13[[#This Row],[households]]/$H$2</f>
        <v>7.8592568234133506E-2</v>
      </c>
      <c r="T8098" s="3">
        <v>1</v>
      </c>
      <c r="AG8098">
        <f>SUMPRODUCT(Table13[[#This Row],[area_inland]:[ones]],$V$4:$AE$4)</f>
        <v>190860.71873005742</v>
      </c>
      <c r="AH8098">
        <f>ABS(AG8098-Table13[[#This Row],[median_house_value]])</f>
        <v>118160.71873005742</v>
      </c>
    </row>
    <row r="8099" spans="1:34" x14ac:dyDescent="0.45">
      <c r="A8099">
        <v>462900</v>
      </c>
      <c r="B8099">
        <v>-118.47</v>
      </c>
      <c r="C8099">
        <v>34.01</v>
      </c>
      <c r="D8099">
        <v>41</v>
      </c>
      <c r="E8099">
        <v>2704</v>
      </c>
      <c r="F8099">
        <v>557</v>
      </c>
      <c r="G8099">
        <v>1047</v>
      </c>
      <c r="H8099">
        <v>478</v>
      </c>
      <c r="I8099">
        <v>4.4211</v>
      </c>
      <c r="J8099" t="s">
        <v>11</v>
      </c>
      <c r="K8099">
        <f>IF(Table13[[#This Row],[ocean_proximity]]="INLAND",1,0)</f>
        <v>0</v>
      </c>
      <c r="L8099">
        <f>IF(Table13[[#This Row],[ocean_proximity]]="ISLAND",1,0)</f>
        <v>0</v>
      </c>
      <c r="M8099">
        <f>IF(Table13[[#This Row],[ocean_proximity]]="NEAR BAY",1,0)</f>
        <v>0</v>
      </c>
      <c r="N8099" s="3">
        <f>IF(Table13[[#This Row],[ocean_proximity]]="NEAR OCEAN",1,0)</f>
        <v>0</v>
      </c>
      <c r="O8099" s="3">
        <f>Table13[[#This Row],[housing_median_age]]/$D$2</f>
        <v>0.78846153846153844</v>
      </c>
      <c r="P8099" s="3">
        <f>Table13[[#This Row],[total_rooms]]/$E$2</f>
        <v>6.8769074262461857E-2</v>
      </c>
      <c r="Q8099" s="3">
        <f>Table13[[#This Row],[total_bedrooms]]/$F$2</f>
        <v>8.6423584173778129E-2</v>
      </c>
      <c r="R8099" s="3">
        <f>Table13[[#This Row],[population]]/$G$2</f>
        <v>2.9342525643181436E-2</v>
      </c>
      <c r="S8099" s="3">
        <f>Table13[[#This Row],[households]]/$H$2</f>
        <v>7.8592568234133506E-2</v>
      </c>
      <c r="T8099" s="3">
        <v>1</v>
      </c>
      <c r="AG8099">
        <f>SUMPRODUCT(Table13[[#This Row],[area_inland]:[ones]],$V$4:$AE$4)</f>
        <v>193691.76950923839</v>
      </c>
      <c r="AH8099">
        <f>ABS(AG8099-Table13[[#This Row],[median_house_value]])</f>
        <v>269208.23049076158</v>
      </c>
    </row>
    <row r="8100" spans="1:34" x14ac:dyDescent="0.45">
      <c r="A8100">
        <v>177200</v>
      </c>
      <c r="B8100">
        <v>-117.78</v>
      </c>
      <c r="C8100">
        <v>34.090000000000003</v>
      </c>
      <c r="D8100">
        <v>32</v>
      </c>
      <c r="E8100">
        <v>2643</v>
      </c>
      <c r="F8100">
        <v>516</v>
      </c>
      <c r="G8100">
        <v>1862</v>
      </c>
      <c r="H8100">
        <v>478</v>
      </c>
      <c r="I8100">
        <v>3.7176999999999998</v>
      </c>
      <c r="J8100" t="s">
        <v>12</v>
      </c>
      <c r="K8100">
        <f>IF(Table13[[#This Row],[ocean_proximity]]="INLAND",1,0)</f>
        <v>1</v>
      </c>
      <c r="L8100">
        <f>IF(Table13[[#This Row],[ocean_proximity]]="ISLAND",1,0)</f>
        <v>0</v>
      </c>
      <c r="M8100">
        <f>IF(Table13[[#This Row],[ocean_proximity]]="NEAR BAY",1,0)</f>
        <v>0</v>
      </c>
      <c r="N8100" s="3">
        <f>IF(Table13[[#This Row],[ocean_proximity]]="NEAR OCEAN",1,0)</f>
        <v>0</v>
      </c>
      <c r="O8100" s="3">
        <f>Table13[[#This Row],[housing_median_age]]/$D$2</f>
        <v>0.61538461538461542</v>
      </c>
      <c r="P8100" s="3">
        <f>Table13[[#This Row],[total_rooms]]/$E$2</f>
        <v>6.7217700915564602E-2</v>
      </c>
      <c r="Q8100" s="3">
        <f>Table13[[#This Row],[total_bedrooms]]/$F$2</f>
        <v>8.0062063615205584E-2</v>
      </c>
      <c r="R8100" s="3">
        <f>Table13[[#This Row],[population]]/$G$2</f>
        <v>5.2183173588924388E-2</v>
      </c>
      <c r="S8100" s="3">
        <f>Table13[[#This Row],[households]]/$H$2</f>
        <v>7.8592568234133506E-2</v>
      </c>
      <c r="T8100" s="3">
        <v>1</v>
      </c>
      <c r="AG8100">
        <f>SUMPRODUCT(Table13[[#This Row],[area_inland]:[ones]],$V$4:$AE$4)</f>
        <v>196628.29829174798</v>
      </c>
      <c r="AH8100">
        <f>ABS(AG8100-Table13[[#This Row],[median_house_value]])</f>
        <v>19428.298291747982</v>
      </c>
    </row>
    <row r="8101" spans="1:34" x14ac:dyDescent="0.45">
      <c r="A8101">
        <v>156700</v>
      </c>
      <c r="B8101">
        <v>-118.16</v>
      </c>
      <c r="C8101">
        <v>33.869999999999997</v>
      </c>
      <c r="D8101">
        <v>32</v>
      </c>
      <c r="E8101">
        <v>1854</v>
      </c>
      <c r="F8101">
        <v>471</v>
      </c>
      <c r="G8101">
        <v>1363</v>
      </c>
      <c r="H8101">
        <v>478</v>
      </c>
      <c r="I8101">
        <v>2.6406000000000001</v>
      </c>
      <c r="J8101" t="s">
        <v>11</v>
      </c>
      <c r="K8101">
        <f>IF(Table13[[#This Row],[ocean_proximity]]="INLAND",1,0)</f>
        <v>0</v>
      </c>
      <c r="L8101">
        <f>IF(Table13[[#This Row],[ocean_proximity]]="ISLAND",1,0)</f>
        <v>0</v>
      </c>
      <c r="M8101">
        <f>IF(Table13[[#This Row],[ocean_proximity]]="NEAR BAY",1,0)</f>
        <v>0</v>
      </c>
      <c r="N8101" s="3">
        <f>IF(Table13[[#This Row],[ocean_proximity]]="NEAR OCEAN",1,0)</f>
        <v>0</v>
      </c>
      <c r="O8101" s="3">
        <f>Table13[[#This Row],[housing_median_age]]/$D$2</f>
        <v>0.61538461538461542</v>
      </c>
      <c r="P8101" s="3">
        <f>Table13[[#This Row],[total_rooms]]/$E$2</f>
        <v>4.7151576805696843E-2</v>
      </c>
      <c r="Q8101" s="3">
        <f>Table13[[#This Row],[total_bedrooms]]/$F$2</f>
        <v>7.3079906904577191E-2</v>
      </c>
      <c r="R8101" s="3">
        <f>Table13[[#This Row],[population]]/$G$2</f>
        <v>3.8198531472451093E-2</v>
      </c>
      <c r="S8101" s="3">
        <f>Table13[[#This Row],[households]]/$H$2</f>
        <v>7.8592568234133506E-2</v>
      </c>
      <c r="T8101" s="3">
        <v>1</v>
      </c>
      <c r="AG8101">
        <f>SUMPRODUCT(Table13[[#This Row],[area_inland]:[ones]],$V$4:$AE$4)</f>
        <v>189680.50494940308</v>
      </c>
      <c r="AH8101">
        <f>ABS(AG8101-Table13[[#This Row],[median_house_value]])</f>
        <v>32980.504949403083</v>
      </c>
    </row>
    <row r="8102" spans="1:34" x14ac:dyDescent="0.45">
      <c r="A8102">
        <v>130900</v>
      </c>
      <c r="B8102">
        <v>-121.18</v>
      </c>
      <c r="C8102">
        <v>37.99</v>
      </c>
      <c r="D8102">
        <v>31</v>
      </c>
      <c r="E8102">
        <v>2450</v>
      </c>
      <c r="F8102">
        <v>559</v>
      </c>
      <c r="G8102">
        <v>1459</v>
      </c>
      <c r="H8102">
        <v>478</v>
      </c>
      <c r="I8102">
        <v>2.4674</v>
      </c>
      <c r="J8102" t="s">
        <v>12</v>
      </c>
      <c r="K8102">
        <f>IF(Table13[[#This Row],[ocean_proximity]]="INLAND",1,0)</f>
        <v>1</v>
      </c>
      <c r="L8102">
        <f>IF(Table13[[#This Row],[ocean_proximity]]="ISLAND",1,0)</f>
        <v>0</v>
      </c>
      <c r="M8102">
        <f>IF(Table13[[#This Row],[ocean_proximity]]="NEAR BAY",1,0)</f>
        <v>0</v>
      </c>
      <c r="N8102" s="3">
        <f>IF(Table13[[#This Row],[ocean_proximity]]="NEAR OCEAN",1,0)</f>
        <v>0</v>
      </c>
      <c r="O8102" s="3">
        <f>Table13[[#This Row],[housing_median_age]]/$D$2</f>
        <v>0.59615384615384615</v>
      </c>
      <c r="P8102" s="3">
        <f>Table13[[#This Row],[total_rooms]]/$E$2</f>
        <v>6.2309257375381483E-2</v>
      </c>
      <c r="Q8102" s="3">
        <f>Table13[[#This Row],[total_bedrooms]]/$F$2</f>
        <v>8.6733902249806052E-2</v>
      </c>
      <c r="R8102" s="3">
        <f>Table13[[#This Row],[population]]/$G$2</f>
        <v>4.0888963623115296E-2</v>
      </c>
      <c r="S8102" s="3">
        <f>Table13[[#This Row],[households]]/$H$2</f>
        <v>7.8592568234133506E-2</v>
      </c>
      <c r="T8102" s="3">
        <v>1</v>
      </c>
      <c r="AG8102">
        <f>SUMPRODUCT(Table13[[#This Row],[area_inland]:[ones]],$V$4:$AE$4)</f>
        <v>196381.20119005267</v>
      </c>
      <c r="AH8102">
        <f>ABS(AG8102-Table13[[#This Row],[median_house_value]])</f>
        <v>65481.20119005267</v>
      </c>
    </row>
    <row r="8103" spans="1:34" x14ac:dyDescent="0.45">
      <c r="A8103">
        <v>85800</v>
      </c>
      <c r="B8103">
        <v>-124.3</v>
      </c>
      <c r="C8103">
        <v>41.8</v>
      </c>
      <c r="D8103">
        <v>19</v>
      </c>
      <c r="E8103">
        <v>2672</v>
      </c>
      <c r="F8103">
        <v>552</v>
      </c>
      <c r="G8103">
        <v>1298</v>
      </c>
      <c r="H8103">
        <v>478</v>
      </c>
      <c r="I8103">
        <v>1.9797</v>
      </c>
      <c r="J8103" t="s">
        <v>13</v>
      </c>
      <c r="K8103">
        <f>IF(Table13[[#This Row],[ocean_proximity]]="INLAND",1,0)</f>
        <v>0</v>
      </c>
      <c r="L8103">
        <f>IF(Table13[[#This Row],[ocean_proximity]]="ISLAND",1,0)</f>
        <v>0</v>
      </c>
      <c r="M8103">
        <f>IF(Table13[[#This Row],[ocean_proximity]]="NEAR BAY",1,0)</f>
        <v>0</v>
      </c>
      <c r="N8103" s="3">
        <f>IF(Table13[[#This Row],[ocean_proximity]]="NEAR OCEAN",1,0)</f>
        <v>1</v>
      </c>
      <c r="O8103" s="3">
        <f>Table13[[#This Row],[housing_median_age]]/$D$2</f>
        <v>0.36538461538461536</v>
      </c>
      <c r="P8103" s="3">
        <f>Table13[[#This Row],[total_rooms]]/$E$2</f>
        <v>6.7955239064089526E-2</v>
      </c>
      <c r="Q8103" s="3">
        <f>Table13[[#This Row],[total_bedrooms]]/$F$2</f>
        <v>8.5647788983708298E-2</v>
      </c>
      <c r="R8103" s="3">
        <f>Table13[[#This Row],[population]]/$G$2</f>
        <v>3.6376884703772212E-2</v>
      </c>
      <c r="S8103" s="3">
        <f>Table13[[#This Row],[households]]/$H$2</f>
        <v>7.8592568234133506E-2</v>
      </c>
      <c r="T8103" s="3">
        <v>1</v>
      </c>
      <c r="AG8103">
        <f>SUMPRODUCT(Table13[[#This Row],[area_inland]:[ones]],$V$4:$AE$4)</f>
        <v>197804.77925959317</v>
      </c>
      <c r="AH8103">
        <f>ABS(AG8103-Table13[[#This Row],[median_house_value]])</f>
        <v>112004.77925959317</v>
      </c>
    </row>
    <row r="8104" spans="1:34" x14ac:dyDescent="0.45">
      <c r="A8104">
        <v>256000</v>
      </c>
      <c r="B8104">
        <v>-117.63</v>
      </c>
      <c r="C8104">
        <v>33.47</v>
      </c>
      <c r="D8104">
        <v>4</v>
      </c>
      <c r="E8104">
        <v>2320</v>
      </c>
      <c r="F8104">
        <v>405</v>
      </c>
      <c r="G8104">
        <v>1408</v>
      </c>
      <c r="H8104">
        <v>477</v>
      </c>
      <c r="I8104">
        <v>6.3369</v>
      </c>
      <c r="J8104" t="s">
        <v>13</v>
      </c>
      <c r="K8104">
        <f>IF(Table13[[#This Row],[ocean_proximity]]="INLAND",1,0)</f>
        <v>0</v>
      </c>
      <c r="L8104">
        <f>IF(Table13[[#This Row],[ocean_proximity]]="ISLAND",1,0)</f>
        <v>0</v>
      </c>
      <c r="M8104">
        <f>IF(Table13[[#This Row],[ocean_proximity]]="NEAR BAY",1,0)</f>
        <v>0</v>
      </c>
      <c r="N8104" s="3">
        <f>IF(Table13[[#This Row],[ocean_proximity]]="NEAR OCEAN",1,0)</f>
        <v>1</v>
      </c>
      <c r="O8104" s="3">
        <f>Table13[[#This Row],[housing_median_age]]/$D$2</f>
        <v>7.6923076923076927E-2</v>
      </c>
      <c r="P8104" s="3">
        <f>Table13[[#This Row],[total_rooms]]/$E$2</f>
        <v>5.9003051881993895E-2</v>
      </c>
      <c r="Q8104" s="3">
        <f>Table13[[#This Row],[total_bedrooms]]/$F$2</f>
        <v>6.2839410395655548E-2</v>
      </c>
      <c r="R8104" s="3">
        <f>Table13[[#This Row],[population]]/$G$2</f>
        <v>3.9459671543074941E-2</v>
      </c>
      <c r="S8104" s="3">
        <f>Table13[[#This Row],[households]]/$H$2</f>
        <v>7.842814863531733E-2</v>
      </c>
      <c r="T8104" s="3">
        <v>1</v>
      </c>
      <c r="AG8104">
        <f>SUMPRODUCT(Table13[[#This Row],[area_inland]:[ones]],$V$4:$AE$4)</f>
        <v>191542.93775988818</v>
      </c>
      <c r="AH8104">
        <f>ABS(AG8104-Table13[[#This Row],[median_house_value]])</f>
        <v>64457.062240111816</v>
      </c>
    </row>
    <row r="8105" spans="1:34" x14ac:dyDescent="0.45">
      <c r="A8105">
        <v>182500</v>
      </c>
      <c r="B8105">
        <v>-118.04</v>
      </c>
      <c r="C8105">
        <v>33.72</v>
      </c>
      <c r="D8105">
        <v>15</v>
      </c>
      <c r="E8105">
        <v>1836</v>
      </c>
      <c r="F8105">
        <v>490</v>
      </c>
      <c r="G8105">
        <v>942</v>
      </c>
      <c r="H8105">
        <v>477</v>
      </c>
      <c r="I8105">
        <v>4.0237999999999996</v>
      </c>
      <c r="J8105" t="s">
        <v>11</v>
      </c>
      <c r="K8105">
        <f>IF(Table13[[#This Row],[ocean_proximity]]="INLAND",1,0)</f>
        <v>0</v>
      </c>
      <c r="L8105">
        <f>IF(Table13[[#This Row],[ocean_proximity]]="ISLAND",1,0)</f>
        <v>0</v>
      </c>
      <c r="M8105">
        <f>IF(Table13[[#This Row],[ocean_proximity]]="NEAR BAY",1,0)</f>
        <v>0</v>
      </c>
      <c r="N8105" s="3">
        <f>IF(Table13[[#This Row],[ocean_proximity]]="NEAR OCEAN",1,0)</f>
        <v>0</v>
      </c>
      <c r="O8105" s="3">
        <f>Table13[[#This Row],[housing_median_age]]/$D$2</f>
        <v>0.28846153846153844</v>
      </c>
      <c r="P8105" s="3">
        <f>Table13[[#This Row],[total_rooms]]/$E$2</f>
        <v>4.6693794506612409E-2</v>
      </c>
      <c r="Q8105" s="3">
        <f>Table13[[#This Row],[total_bedrooms]]/$F$2</f>
        <v>7.6027928626842517E-2</v>
      </c>
      <c r="R8105" s="3">
        <f>Table13[[#This Row],[population]]/$G$2</f>
        <v>2.6399865478392466E-2</v>
      </c>
      <c r="S8105" s="3">
        <f>Table13[[#This Row],[households]]/$H$2</f>
        <v>7.842814863531733E-2</v>
      </c>
      <c r="T8105" s="3">
        <v>1</v>
      </c>
      <c r="AG8105">
        <f>SUMPRODUCT(Table13[[#This Row],[area_inland]:[ones]],$V$4:$AE$4)</f>
        <v>183588.45246176838</v>
      </c>
      <c r="AH8105">
        <f>ABS(AG8105-Table13[[#This Row],[median_house_value]])</f>
        <v>1088.4524617683783</v>
      </c>
    </row>
    <row r="8106" spans="1:34" x14ac:dyDescent="0.45">
      <c r="A8106">
        <v>66400</v>
      </c>
      <c r="B8106">
        <v>-117.32</v>
      </c>
      <c r="C8106">
        <v>34.119999999999997</v>
      </c>
      <c r="D8106">
        <v>39</v>
      </c>
      <c r="E8106">
        <v>2210</v>
      </c>
      <c r="F8106">
        <v>498</v>
      </c>
      <c r="G8106">
        <v>1752</v>
      </c>
      <c r="H8106">
        <v>477</v>
      </c>
      <c r="I8106">
        <v>1.4066000000000001</v>
      </c>
      <c r="J8106" t="s">
        <v>12</v>
      </c>
      <c r="K8106">
        <f>IF(Table13[[#This Row],[ocean_proximity]]="INLAND",1,0)</f>
        <v>1</v>
      </c>
      <c r="L8106">
        <f>IF(Table13[[#This Row],[ocean_proximity]]="ISLAND",1,0)</f>
        <v>0</v>
      </c>
      <c r="M8106">
        <f>IF(Table13[[#This Row],[ocean_proximity]]="NEAR BAY",1,0)</f>
        <v>0</v>
      </c>
      <c r="N8106" s="3">
        <f>IF(Table13[[#This Row],[ocean_proximity]]="NEAR OCEAN",1,0)</f>
        <v>0</v>
      </c>
      <c r="O8106" s="3">
        <f>Table13[[#This Row],[housing_median_age]]/$D$2</f>
        <v>0.75</v>
      </c>
      <c r="P8106" s="3">
        <f>Table13[[#This Row],[total_rooms]]/$E$2</f>
        <v>5.6205493387589012E-2</v>
      </c>
      <c r="Q8106" s="3">
        <f>Table13[[#This Row],[total_bedrooms]]/$F$2</f>
        <v>7.7269200930954227E-2</v>
      </c>
      <c r="R8106" s="3">
        <f>Table13[[#This Row],[population]]/$G$2</f>
        <v>4.9100386749621659E-2</v>
      </c>
      <c r="S8106" s="3">
        <f>Table13[[#This Row],[households]]/$H$2</f>
        <v>7.842814863531733E-2</v>
      </c>
      <c r="T8106" s="3">
        <v>1</v>
      </c>
      <c r="AG8106">
        <f>SUMPRODUCT(Table13[[#This Row],[area_inland]:[ones]],$V$4:$AE$4)</f>
        <v>198906.14133463881</v>
      </c>
      <c r="AH8106">
        <f>ABS(AG8106-Table13[[#This Row],[median_house_value]])</f>
        <v>132506.14133463881</v>
      </c>
    </row>
    <row r="8107" spans="1:34" x14ac:dyDescent="0.45">
      <c r="A8107">
        <v>350000</v>
      </c>
      <c r="B8107">
        <v>-122.25</v>
      </c>
      <c r="C8107">
        <v>37.869999999999997</v>
      </c>
      <c r="D8107">
        <v>52</v>
      </c>
      <c r="E8107">
        <v>1204</v>
      </c>
      <c r="F8107">
        <v>460</v>
      </c>
      <c r="G8107">
        <v>2016</v>
      </c>
      <c r="H8107">
        <v>477</v>
      </c>
      <c r="I8107">
        <v>0.94899999999999995</v>
      </c>
      <c r="J8107" t="s">
        <v>10</v>
      </c>
      <c r="K8107">
        <f>IF(Table13[[#This Row],[ocean_proximity]]="INLAND",1,0)</f>
        <v>0</v>
      </c>
      <c r="L8107">
        <f>IF(Table13[[#This Row],[ocean_proximity]]="ISLAND",1,0)</f>
        <v>0</v>
      </c>
      <c r="M8107">
        <f>IF(Table13[[#This Row],[ocean_proximity]]="NEAR BAY",1,0)</f>
        <v>1</v>
      </c>
      <c r="N8107" s="3">
        <f>IF(Table13[[#This Row],[ocean_proximity]]="NEAR OCEAN",1,0)</f>
        <v>0</v>
      </c>
      <c r="O8107" s="3">
        <f>Table13[[#This Row],[housing_median_age]]/$D$2</f>
        <v>1</v>
      </c>
      <c r="P8107" s="3">
        <f>Table13[[#This Row],[total_rooms]]/$E$2</f>
        <v>3.06205493387589E-2</v>
      </c>
      <c r="Q8107" s="3">
        <f>Table13[[#This Row],[total_bedrooms]]/$F$2</f>
        <v>7.1373157486423588E-2</v>
      </c>
      <c r="R8107" s="3">
        <f>Table13[[#This Row],[population]]/$G$2</f>
        <v>5.6499075163948212E-2</v>
      </c>
      <c r="S8107" s="3">
        <f>Table13[[#This Row],[households]]/$H$2</f>
        <v>7.842814863531733E-2</v>
      </c>
      <c r="T8107" s="3">
        <v>1</v>
      </c>
      <c r="AG8107">
        <f>SUMPRODUCT(Table13[[#This Row],[area_inland]:[ones]],$V$4:$AE$4)</f>
        <v>212463.55095918867</v>
      </c>
      <c r="AH8107">
        <f>ABS(AG8107-Table13[[#This Row],[median_house_value]])</f>
        <v>137536.44904081133</v>
      </c>
    </row>
    <row r="8108" spans="1:34" x14ac:dyDescent="0.45">
      <c r="A8108">
        <v>285500</v>
      </c>
      <c r="B8108">
        <v>-118.15</v>
      </c>
      <c r="C8108">
        <v>33.96</v>
      </c>
      <c r="D8108">
        <v>33</v>
      </c>
      <c r="E8108">
        <v>2418</v>
      </c>
      <c r="F8108">
        <v>485</v>
      </c>
      <c r="G8108">
        <v>1397</v>
      </c>
      <c r="H8108">
        <v>477</v>
      </c>
      <c r="I8108">
        <v>3.1082999999999998</v>
      </c>
      <c r="J8108" t="s">
        <v>11</v>
      </c>
      <c r="K8108">
        <f>IF(Table13[[#This Row],[ocean_proximity]]="INLAND",1,0)</f>
        <v>0</v>
      </c>
      <c r="L8108">
        <f>IF(Table13[[#This Row],[ocean_proximity]]="ISLAND",1,0)</f>
        <v>0</v>
      </c>
      <c r="M8108">
        <f>IF(Table13[[#This Row],[ocean_proximity]]="NEAR BAY",1,0)</f>
        <v>0</v>
      </c>
      <c r="N8108" s="3">
        <f>IF(Table13[[#This Row],[ocean_proximity]]="NEAR OCEAN",1,0)</f>
        <v>0</v>
      </c>
      <c r="O8108" s="3">
        <f>Table13[[#This Row],[housing_median_age]]/$D$2</f>
        <v>0.63461538461538458</v>
      </c>
      <c r="P8108" s="3">
        <f>Table13[[#This Row],[total_rooms]]/$E$2</f>
        <v>6.1495422177009158E-2</v>
      </c>
      <c r="Q8108" s="3">
        <f>Table13[[#This Row],[total_bedrooms]]/$F$2</f>
        <v>7.5252133436772686E-2</v>
      </c>
      <c r="R8108" s="3">
        <f>Table13[[#This Row],[population]]/$G$2</f>
        <v>3.9151392859144665E-2</v>
      </c>
      <c r="S8108" s="3">
        <f>Table13[[#This Row],[households]]/$H$2</f>
        <v>7.842814863531733E-2</v>
      </c>
      <c r="T8108" s="3">
        <v>1</v>
      </c>
      <c r="AG8108">
        <f>SUMPRODUCT(Table13[[#This Row],[area_inland]:[ones]],$V$4:$AE$4)</f>
        <v>190340.39409283691</v>
      </c>
      <c r="AH8108">
        <f>ABS(AG8108-Table13[[#This Row],[median_house_value]])</f>
        <v>95159.605907163088</v>
      </c>
    </row>
    <row r="8109" spans="1:34" x14ac:dyDescent="0.45">
      <c r="A8109">
        <v>140700</v>
      </c>
      <c r="B8109">
        <v>-117.16</v>
      </c>
      <c r="C8109">
        <v>33.729999999999997</v>
      </c>
      <c r="D8109">
        <v>10</v>
      </c>
      <c r="E8109">
        <v>2381</v>
      </c>
      <c r="F8109">
        <v>454</v>
      </c>
      <c r="G8109">
        <v>1323</v>
      </c>
      <c r="H8109">
        <v>477</v>
      </c>
      <c r="I8109">
        <v>2.6322000000000001</v>
      </c>
      <c r="J8109" t="s">
        <v>12</v>
      </c>
      <c r="K8109">
        <f>IF(Table13[[#This Row],[ocean_proximity]]="INLAND",1,0)</f>
        <v>1</v>
      </c>
      <c r="L8109">
        <f>IF(Table13[[#This Row],[ocean_proximity]]="ISLAND",1,0)</f>
        <v>0</v>
      </c>
      <c r="M8109">
        <f>IF(Table13[[#This Row],[ocean_proximity]]="NEAR BAY",1,0)</f>
        <v>0</v>
      </c>
      <c r="N8109" s="3">
        <f>IF(Table13[[#This Row],[ocean_proximity]]="NEAR OCEAN",1,0)</f>
        <v>0</v>
      </c>
      <c r="O8109" s="3">
        <f>Table13[[#This Row],[housing_median_age]]/$D$2</f>
        <v>0.19230769230769232</v>
      </c>
      <c r="P8109" s="3">
        <f>Table13[[#This Row],[total_rooms]]/$E$2</f>
        <v>6.0554425228891151E-2</v>
      </c>
      <c r="Q8109" s="3">
        <f>Table13[[#This Row],[total_bedrooms]]/$F$2</f>
        <v>7.0442203258339803E-2</v>
      </c>
      <c r="R8109" s="3">
        <f>Table13[[#This Row],[population]]/$G$2</f>
        <v>3.7077518076341014E-2</v>
      </c>
      <c r="S8109" s="3">
        <f>Table13[[#This Row],[households]]/$H$2</f>
        <v>7.842814863531733E-2</v>
      </c>
      <c r="T8109" s="3">
        <v>1</v>
      </c>
      <c r="AG8109">
        <f>SUMPRODUCT(Table13[[#This Row],[area_inland]:[ones]],$V$4:$AE$4)</f>
        <v>188250.55583343847</v>
      </c>
      <c r="AH8109">
        <f>ABS(AG8109-Table13[[#This Row],[median_house_value]])</f>
        <v>47550.55583343847</v>
      </c>
    </row>
    <row r="8110" spans="1:34" x14ac:dyDescent="0.45">
      <c r="A8110">
        <v>152500</v>
      </c>
      <c r="B8110">
        <v>-118.21</v>
      </c>
      <c r="C8110">
        <v>34.04</v>
      </c>
      <c r="D8110">
        <v>43</v>
      </c>
      <c r="E8110">
        <v>1502</v>
      </c>
      <c r="F8110">
        <v>477</v>
      </c>
      <c r="G8110">
        <v>1844</v>
      </c>
      <c r="H8110">
        <v>477</v>
      </c>
      <c r="I8110">
        <v>1.9404999999999999</v>
      </c>
      <c r="J8110" t="s">
        <v>11</v>
      </c>
      <c r="K8110">
        <f>IF(Table13[[#This Row],[ocean_proximity]]="INLAND",1,0)</f>
        <v>0</v>
      </c>
      <c r="L8110">
        <f>IF(Table13[[#This Row],[ocean_proximity]]="ISLAND",1,0)</f>
        <v>0</v>
      </c>
      <c r="M8110">
        <f>IF(Table13[[#This Row],[ocean_proximity]]="NEAR BAY",1,0)</f>
        <v>0</v>
      </c>
      <c r="N8110" s="3">
        <f>IF(Table13[[#This Row],[ocean_proximity]]="NEAR OCEAN",1,0)</f>
        <v>0</v>
      </c>
      <c r="O8110" s="3">
        <f>Table13[[#This Row],[housing_median_age]]/$D$2</f>
        <v>0.82692307692307687</v>
      </c>
      <c r="P8110" s="3">
        <f>Table13[[#This Row],[total_rooms]]/$E$2</f>
        <v>3.819938962360122E-2</v>
      </c>
      <c r="Q8110" s="3">
        <f>Table13[[#This Row],[total_bedrooms]]/$F$2</f>
        <v>7.4010861132660977E-2</v>
      </c>
      <c r="R8110" s="3">
        <f>Table13[[#This Row],[population]]/$G$2</f>
        <v>5.1678717560674853E-2</v>
      </c>
      <c r="S8110" s="3">
        <f>Table13[[#This Row],[households]]/$H$2</f>
        <v>7.842814863531733E-2</v>
      </c>
      <c r="T8110" s="3">
        <v>1</v>
      </c>
      <c r="AG8110">
        <f>SUMPRODUCT(Table13[[#This Row],[area_inland]:[ones]],$V$4:$AE$4)</f>
        <v>193553.75442062487</v>
      </c>
      <c r="AH8110">
        <f>ABS(AG8110-Table13[[#This Row],[median_house_value]])</f>
        <v>41053.754420624871</v>
      </c>
    </row>
    <row r="8111" spans="1:34" x14ac:dyDescent="0.45">
      <c r="A8111">
        <v>67500</v>
      </c>
      <c r="B8111">
        <v>-116.19</v>
      </c>
      <c r="C8111">
        <v>33.67</v>
      </c>
      <c r="D8111">
        <v>16</v>
      </c>
      <c r="E8111">
        <v>1859</v>
      </c>
      <c r="F8111">
        <v>476</v>
      </c>
      <c r="G8111">
        <v>1994</v>
      </c>
      <c r="H8111">
        <v>477</v>
      </c>
      <c r="I8111">
        <v>1.7297</v>
      </c>
      <c r="J8111" t="s">
        <v>12</v>
      </c>
      <c r="K8111">
        <f>IF(Table13[[#This Row],[ocean_proximity]]="INLAND",1,0)</f>
        <v>1</v>
      </c>
      <c r="L8111">
        <f>IF(Table13[[#This Row],[ocean_proximity]]="ISLAND",1,0)</f>
        <v>0</v>
      </c>
      <c r="M8111">
        <f>IF(Table13[[#This Row],[ocean_proximity]]="NEAR BAY",1,0)</f>
        <v>0</v>
      </c>
      <c r="N8111" s="3">
        <f>IF(Table13[[#This Row],[ocean_proximity]]="NEAR OCEAN",1,0)</f>
        <v>0</v>
      </c>
      <c r="O8111" s="3">
        <f>Table13[[#This Row],[housing_median_age]]/$D$2</f>
        <v>0.30769230769230771</v>
      </c>
      <c r="P8111" s="3">
        <f>Table13[[#This Row],[total_rooms]]/$E$2</f>
        <v>4.7278738555442526E-2</v>
      </c>
      <c r="Q8111" s="3">
        <f>Table13[[#This Row],[total_bedrooms]]/$F$2</f>
        <v>7.3855702094647008E-2</v>
      </c>
      <c r="R8111" s="3">
        <f>Table13[[#This Row],[population]]/$G$2</f>
        <v>5.5882517796087661E-2</v>
      </c>
      <c r="S8111" s="3">
        <f>Table13[[#This Row],[households]]/$H$2</f>
        <v>7.842814863531733E-2</v>
      </c>
      <c r="T8111" s="3">
        <v>1</v>
      </c>
      <c r="AG8111">
        <f>SUMPRODUCT(Table13[[#This Row],[area_inland]:[ones]],$V$4:$AE$4)</f>
        <v>190312.67573965073</v>
      </c>
      <c r="AH8111">
        <f>ABS(AG8111-Table13[[#This Row],[median_house_value]])</f>
        <v>122812.67573965073</v>
      </c>
    </row>
    <row r="8112" spans="1:34" x14ac:dyDescent="0.45">
      <c r="A8112">
        <v>252400</v>
      </c>
      <c r="B8112">
        <v>-121.97</v>
      </c>
      <c r="C8112">
        <v>36.979999999999997</v>
      </c>
      <c r="D8112">
        <v>17</v>
      </c>
      <c r="E8112">
        <v>2813</v>
      </c>
      <c r="F8112">
        <v>497</v>
      </c>
      <c r="G8112">
        <v>1337</v>
      </c>
      <c r="H8112">
        <v>477</v>
      </c>
      <c r="I8112">
        <v>3.7082999999999999</v>
      </c>
      <c r="J8112" t="s">
        <v>13</v>
      </c>
      <c r="K8112">
        <f>IF(Table13[[#This Row],[ocean_proximity]]="INLAND",1,0)</f>
        <v>0</v>
      </c>
      <c r="L8112">
        <f>IF(Table13[[#This Row],[ocean_proximity]]="ISLAND",1,0)</f>
        <v>0</v>
      </c>
      <c r="M8112">
        <f>IF(Table13[[#This Row],[ocean_proximity]]="NEAR BAY",1,0)</f>
        <v>0</v>
      </c>
      <c r="N8112" s="3">
        <f>IF(Table13[[#This Row],[ocean_proximity]]="NEAR OCEAN",1,0)</f>
        <v>1</v>
      </c>
      <c r="O8112" s="3">
        <f>Table13[[#This Row],[housing_median_age]]/$D$2</f>
        <v>0.32692307692307693</v>
      </c>
      <c r="P8112" s="3">
        <f>Table13[[#This Row],[total_rooms]]/$E$2</f>
        <v>7.1541200406917596E-2</v>
      </c>
      <c r="Q8112" s="3">
        <f>Table13[[#This Row],[total_bedrooms]]/$F$2</f>
        <v>7.7114041892940258E-2</v>
      </c>
      <c r="R8112" s="3">
        <f>Table13[[#This Row],[population]]/$G$2</f>
        <v>3.7469872764979539E-2</v>
      </c>
      <c r="S8112" s="3">
        <f>Table13[[#This Row],[households]]/$H$2</f>
        <v>7.842814863531733E-2</v>
      </c>
      <c r="T8112" s="3">
        <v>1</v>
      </c>
      <c r="AG8112">
        <f>SUMPRODUCT(Table13[[#This Row],[area_inland]:[ones]],$V$4:$AE$4)</f>
        <v>196885.48926774634</v>
      </c>
      <c r="AH8112">
        <f>ABS(AG8112-Table13[[#This Row],[median_house_value]])</f>
        <v>55514.510732253664</v>
      </c>
    </row>
    <row r="8113" spans="1:34" x14ac:dyDescent="0.45">
      <c r="A8113">
        <v>134100</v>
      </c>
      <c r="B8113">
        <v>-118.34</v>
      </c>
      <c r="C8113">
        <v>34.03</v>
      </c>
      <c r="D8113">
        <v>46</v>
      </c>
      <c r="E8113">
        <v>2437</v>
      </c>
      <c r="F8113">
        <v>502</v>
      </c>
      <c r="G8113">
        <v>1151</v>
      </c>
      <c r="H8113">
        <v>477</v>
      </c>
      <c r="I8113">
        <v>2.4443999999999999</v>
      </c>
      <c r="J8113" t="s">
        <v>11</v>
      </c>
      <c r="K8113">
        <f>IF(Table13[[#This Row],[ocean_proximity]]="INLAND",1,0)</f>
        <v>0</v>
      </c>
      <c r="L8113">
        <f>IF(Table13[[#This Row],[ocean_proximity]]="ISLAND",1,0)</f>
        <v>0</v>
      </c>
      <c r="M8113">
        <f>IF(Table13[[#This Row],[ocean_proximity]]="NEAR BAY",1,0)</f>
        <v>0</v>
      </c>
      <c r="N8113" s="3">
        <f>IF(Table13[[#This Row],[ocean_proximity]]="NEAR OCEAN",1,0)</f>
        <v>0</v>
      </c>
      <c r="O8113" s="3">
        <f>Table13[[#This Row],[housing_median_age]]/$D$2</f>
        <v>0.88461538461538458</v>
      </c>
      <c r="P8113" s="3">
        <f>Table13[[#This Row],[total_rooms]]/$E$2</f>
        <v>6.1978636826042724E-2</v>
      </c>
      <c r="Q8113" s="3">
        <f>Table13[[#This Row],[total_bedrooms]]/$F$2</f>
        <v>7.7889837083010088E-2</v>
      </c>
      <c r="R8113" s="3">
        <f>Table13[[#This Row],[population]]/$G$2</f>
        <v>3.2257160473067654E-2</v>
      </c>
      <c r="S8113" s="3">
        <f>Table13[[#This Row],[households]]/$H$2</f>
        <v>7.842814863531733E-2</v>
      </c>
      <c r="T8113" s="3">
        <v>1</v>
      </c>
      <c r="AG8113">
        <f>SUMPRODUCT(Table13[[#This Row],[area_inland]:[ones]],$V$4:$AE$4)</f>
        <v>195143.90332862499</v>
      </c>
      <c r="AH8113">
        <f>ABS(AG8113-Table13[[#This Row],[median_house_value]])</f>
        <v>61043.903328624991</v>
      </c>
    </row>
    <row r="8114" spans="1:34" x14ac:dyDescent="0.45">
      <c r="A8114">
        <v>346400</v>
      </c>
      <c r="B8114">
        <v>-118.11</v>
      </c>
      <c r="C8114">
        <v>33.75</v>
      </c>
      <c r="D8114">
        <v>15</v>
      </c>
      <c r="E8114">
        <v>2569</v>
      </c>
      <c r="F8114">
        <v>812</v>
      </c>
      <c r="G8114">
        <v>785</v>
      </c>
      <c r="H8114">
        <v>477</v>
      </c>
      <c r="I8114">
        <v>5.4010999999999996</v>
      </c>
      <c r="J8114" t="s">
        <v>13</v>
      </c>
      <c r="K8114">
        <f>IF(Table13[[#This Row],[ocean_proximity]]="INLAND",1,0)</f>
        <v>0</v>
      </c>
      <c r="L8114">
        <f>IF(Table13[[#This Row],[ocean_proximity]]="ISLAND",1,0)</f>
        <v>0</v>
      </c>
      <c r="M8114">
        <f>IF(Table13[[#This Row],[ocean_proximity]]="NEAR BAY",1,0)</f>
        <v>0</v>
      </c>
      <c r="N8114" s="3">
        <f>IF(Table13[[#This Row],[ocean_proximity]]="NEAR OCEAN",1,0)</f>
        <v>1</v>
      </c>
      <c r="O8114" s="3">
        <f>Table13[[#This Row],[housing_median_age]]/$D$2</f>
        <v>0.28846153846153844</v>
      </c>
      <c r="P8114" s="3">
        <f>Table13[[#This Row],[total_rooms]]/$E$2</f>
        <v>6.5335707019328587E-2</v>
      </c>
      <c r="Q8114" s="3">
        <f>Table13[[#This Row],[total_bedrooms]]/$F$2</f>
        <v>0.12598913886733903</v>
      </c>
      <c r="R8114" s="3">
        <f>Table13[[#This Row],[population]]/$G$2</f>
        <v>2.1999887898660388E-2</v>
      </c>
      <c r="S8114" s="3">
        <f>Table13[[#This Row],[households]]/$H$2</f>
        <v>7.842814863531733E-2</v>
      </c>
      <c r="T8114" s="3">
        <v>1</v>
      </c>
      <c r="AG8114">
        <f>SUMPRODUCT(Table13[[#This Row],[area_inland]:[ones]],$V$4:$AE$4)</f>
        <v>197495.52517089536</v>
      </c>
      <c r="AH8114">
        <f>ABS(AG8114-Table13[[#This Row],[median_house_value]])</f>
        <v>148904.47482910464</v>
      </c>
    </row>
    <row r="8115" spans="1:34" x14ac:dyDescent="0.45">
      <c r="A8115">
        <v>160900</v>
      </c>
      <c r="B8115">
        <v>-120.97</v>
      </c>
      <c r="C8115">
        <v>37.69</v>
      </c>
      <c r="D8115">
        <v>16</v>
      </c>
      <c r="E8115">
        <v>2793</v>
      </c>
      <c r="F8115">
        <v>476</v>
      </c>
      <c r="G8115">
        <v>1279</v>
      </c>
      <c r="H8115">
        <v>477</v>
      </c>
      <c r="I8115">
        <v>3.4666999999999999</v>
      </c>
      <c r="J8115" t="s">
        <v>12</v>
      </c>
      <c r="K8115">
        <f>IF(Table13[[#This Row],[ocean_proximity]]="INLAND",1,0)</f>
        <v>1</v>
      </c>
      <c r="L8115">
        <f>IF(Table13[[#This Row],[ocean_proximity]]="ISLAND",1,0)</f>
        <v>0</v>
      </c>
      <c r="M8115">
        <f>IF(Table13[[#This Row],[ocean_proximity]]="NEAR BAY",1,0)</f>
        <v>0</v>
      </c>
      <c r="N8115" s="3">
        <f>IF(Table13[[#This Row],[ocean_proximity]]="NEAR OCEAN",1,0)</f>
        <v>0</v>
      </c>
      <c r="O8115" s="3">
        <f>Table13[[#This Row],[housing_median_age]]/$D$2</f>
        <v>0.30769230769230771</v>
      </c>
      <c r="P8115" s="3">
        <f>Table13[[#This Row],[total_rooms]]/$E$2</f>
        <v>7.1032553407934892E-2</v>
      </c>
      <c r="Q8115" s="3">
        <f>Table13[[#This Row],[total_bedrooms]]/$F$2</f>
        <v>7.3855702094647008E-2</v>
      </c>
      <c r="R8115" s="3">
        <f>Table13[[#This Row],[population]]/$G$2</f>
        <v>3.5844403340619918E-2</v>
      </c>
      <c r="S8115" s="3">
        <f>Table13[[#This Row],[households]]/$H$2</f>
        <v>7.842814863531733E-2</v>
      </c>
      <c r="T8115" s="3">
        <v>1</v>
      </c>
      <c r="AG8115">
        <f>SUMPRODUCT(Table13[[#This Row],[area_inland]:[ones]],$V$4:$AE$4)</f>
        <v>190699.46766644329</v>
      </c>
      <c r="AH8115">
        <f>ABS(AG8115-Table13[[#This Row],[median_house_value]])</f>
        <v>29799.467666443292</v>
      </c>
    </row>
    <row r="8116" spans="1:34" x14ac:dyDescent="0.45">
      <c r="A8116">
        <v>167200</v>
      </c>
      <c r="B8116">
        <v>-122.71</v>
      </c>
      <c r="C8116">
        <v>38.46</v>
      </c>
      <c r="D8116">
        <v>36</v>
      </c>
      <c r="E8116">
        <v>2175</v>
      </c>
      <c r="F8116">
        <v>516</v>
      </c>
      <c r="G8116">
        <v>1087</v>
      </c>
      <c r="H8116">
        <v>477</v>
      </c>
      <c r="I8116">
        <v>3.0444</v>
      </c>
      <c r="J8116" t="s">
        <v>11</v>
      </c>
      <c r="K8116">
        <f>IF(Table13[[#This Row],[ocean_proximity]]="INLAND",1,0)</f>
        <v>0</v>
      </c>
      <c r="L8116">
        <f>IF(Table13[[#This Row],[ocean_proximity]]="ISLAND",1,0)</f>
        <v>0</v>
      </c>
      <c r="M8116">
        <f>IF(Table13[[#This Row],[ocean_proximity]]="NEAR BAY",1,0)</f>
        <v>0</v>
      </c>
      <c r="N8116" s="3">
        <f>IF(Table13[[#This Row],[ocean_proximity]]="NEAR OCEAN",1,0)</f>
        <v>0</v>
      </c>
      <c r="O8116" s="3">
        <f>Table13[[#This Row],[housing_median_age]]/$D$2</f>
        <v>0.69230769230769229</v>
      </c>
      <c r="P8116" s="3">
        <f>Table13[[#This Row],[total_rooms]]/$E$2</f>
        <v>5.531536113936928E-2</v>
      </c>
      <c r="Q8116" s="3">
        <f>Table13[[#This Row],[total_bedrooms]]/$F$2</f>
        <v>8.0062063615205584E-2</v>
      </c>
      <c r="R8116" s="3">
        <f>Table13[[#This Row],[population]]/$G$2</f>
        <v>3.0463539039291519E-2</v>
      </c>
      <c r="S8116" s="3">
        <f>Table13[[#This Row],[households]]/$H$2</f>
        <v>7.842814863531733E-2</v>
      </c>
      <c r="T8116" s="3">
        <v>1</v>
      </c>
      <c r="AG8116">
        <f>SUMPRODUCT(Table13[[#This Row],[area_inland]:[ones]],$V$4:$AE$4)</f>
        <v>191469.64261531908</v>
      </c>
      <c r="AH8116">
        <f>ABS(AG8116-Table13[[#This Row],[median_house_value]])</f>
        <v>24269.642615319084</v>
      </c>
    </row>
    <row r="8117" spans="1:34" x14ac:dyDescent="0.45">
      <c r="A8117">
        <v>272400</v>
      </c>
      <c r="B8117">
        <v>-122.5</v>
      </c>
      <c r="C8117">
        <v>37.75</v>
      </c>
      <c r="D8117">
        <v>46</v>
      </c>
      <c r="E8117">
        <v>2298</v>
      </c>
      <c r="F8117">
        <v>457</v>
      </c>
      <c r="G8117">
        <v>1429</v>
      </c>
      <c r="H8117">
        <v>477</v>
      </c>
      <c r="I8117">
        <v>4.0217000000000001</v>
      </c>
      <c r="J8117" t="s">
        <v>13</v>
      </c>
      <c r="K8117">
        <f>IF(Table13[[#This Row],[ocean_proximity]]="INLAND",1,0)</f>
        <v>0</v>
      </c>
      <c r="L8117">
        <f>IF(Table13[[#This Row],[ocean_proximity]]="ISLAND",1,0)</f>
        <v>0</v>
      </c>
      <c r="M8117">
        <f>IF(Table13[[#This Row],[ocean_proximity]]="NEAR BAY",1,0)</f>
        <v>0</v>
      </c>
      <c r="N8117" s="3">
        <f>IF(Table13[[#This Row],[ocean_proximity]]="NEAR OCEAN",1,0)</f>
        <v>1</v>
      </c>
      <c r="O8117" s="3">
        <f>Table13[[#This Row],[housing_median_age]]/$D$2</f>
        <v>0.88461538461538458</v>
      </c>
      <c r="P8117" s="3">
        <f>Table13[[#This Row],[total_rooms]]/$E$2</f>
        <v>5.8443540183112923E-2</v>
      </c>
      <c r="Q8117" s="3">
        <f>Table13[[#This Row],[total_bedrooms]]/$F$2</f>
        <v>7.0907680372381696E-2</v>
      </c>
      <c r="R8117" s="3">
        <f>Table13[[#This Row],[population]]/$G$2</f>
        <v>4.0048203576032733E-2</v>
      </c>
      <c r="S8117" s="3">
        <f>Table13[[#This Row],[households]]/$H$2</f>
        <v>7.842814863531733E-2</v>
      </c>
      <c r="T8117" s="3">
        <v>1</v>
      </c>
      <c r="AG8117">
        <f>SUMPRODUCT(Table13[[#This Row],[area_inland]:[ones]],$V$4:$AE$4)</f>
        <v>207014.7407078059</v>
      </c>
      <c r="AH8117">
        <f>ABS(AG8117-Table13[[#This Row],[median_house_value]])</f>
        <v>65385.259292194096</v>
      </c>
    </row>
    <row r="8118" spans="1:34" x14ac:dyDescent="0.45">
      <c r="A8118">
        <v>495900</v>
      </c>
      <c r="B8118">
        <v>-122.27</v>
      </c>
      <c r="C8118">
        <v>37.47</v>
      </c>
      <c r="D8118">
        <v>44</v>
      </c>
      <c r="E8118">
        <v>3022</v>
      </c>
      <c r="F8118">
        <v>473</v>
      </c>
      <c r="G8118">
        <v>1235</v>
      </c>
      <c r="H8118">
        <v>477</v>
      </c>
      <c r="I8118">
        <v>6.7058</v>
      </c>
      <c r="J8118" t="s">
        <v>13</v>
      </c>
      <c r="K8118">
        <f>IF(Table13[[#This Row],[ocean_proximity]]="INLAND",1,0)</f>
        <v>0</v>
      </c>
      <c r="L8118">
        <f>IF(Table13[[#This Row],[ocean_proximity]]="ISLAND",1,0)</f>
        <v>0</v>
      </c>
      <c r="M8118">
        <f>IF(Table13[[#This Row],[ocean_proximity]]="NEAR BAY",1,0)</f>
        <v>0</v>
      </c>
      <c r="N8118" s="3">
        <f>IF(Table13[[#This Row],[ocean_proximity]]="NEAR OCEAN",1,0)</f>
        <v>1</v>
      </c>
      <c r="O8118" s="3">
        <f>Table13[[#This Row],[housing_median_age]]/$D$2</f>
        <v>0.84615384615384615</v>
      </c>
      <c r="P8118" s="3">
        <f>Table13[[#This Row],[total_rooms]]/$E$2</f>
        <v>7.6856561546286881E-2</v>
      </c>
      <c r="Q8118" s="3">
        <f>Table13[[#This Row],[total_bedrooms]]/$F$2</f>
        <v>7.3390224980605115E-2</v>
      </c>
      <c r="R8118" s="3">
        <f>Table13[[#This Row],[population]]/$G$2</f>
        <v>3.4611288604898829E-2</v>
      </c>
      <c r="S8118" s="3">
        <f>Table13[[#This Row],[households]]/$H$2</f>
        <v>7.842814863531733E-2</v>
      </c>
      <c r="T8118" s="3">
        <v>1</v>
      </c>
      <c r="AG8118">
        <f>SUMPRODUCT(Table13[[#This Row],[area_inland]:[ones]],$V$4:$AE$4)</f>
        <v>206662.01130529301</v>
      </c>
      <c r="AH8118">
        <f>ABS(AG8118-Table13[[#This Row],[median_house_value]])</f>
        <v>289237.98869470699</v>
      </c>
    </row>
    <row r="8119" spans="1:34" x14ac:dyDescent="0.45">
      <c r="A8119">
        <v>209100</v>
      </c>
      <c r="B8119">
        <v>-118.26</v>
      </c>
      <c r="C8119">
        <v>34.119999999999997</v>
      </c>
      <c r="D8119">
        <v>52</v>
      </c>
      <c r="E8119">
        <v>1942</v>
      </c>
      <c r="F8119">
        <v>476</v>
      </c>
      <c r="G8119">
        <v>1375</v>
      </c>
      <c r="H8119">
        <v>477</v>
      </c>
      <c r="I8119">
        <v>2.7347999999999999</v>
      </c>
      <c r="J8119" t="s">
        <v>11</v>
      </c>
      <c r="K8119">
        <f>IF(Table13[[#This Row],[ocean_proximity]]="INLAND",1,0)</f>
        <v>0</v>
      </c>
      <c r="L8119">
        <f>IF(Table13[[#This Row],[ocean_proximity]]="ISLAND",1,0)</f>
        <v>0</v>
      </c>
      <c r="M8119">
        <f>IF(Table13[[#This Row],[ocean_proximity]]="NEAR BAY",1,0)</f>
        <v>0</v>
      </c>
      <c r="N8119" s="3">
        <f>IF(Table13[[#This Row],[ocean_proximity]]="NEAR OCEAN",1,0)</f>
        <v>0</v>
      </c>
      <c r="O8119" s="3">
        <f>Table13[[#This Row],[housing_median_age]]/$D$2</f>
        <v>1</v>
      </c>
      <c r="P8119" s="3">
        <f>Table13[[#This Row],[total_rooms]]/$E$2</f>
        <v>4.9389623601220754E-2</v>
      </c>
      <c r="Q8119" s="3">
        <f>Table13[[#This Row],[total_bedrooms]]/$F$2</f>
        <v>7.3855702094647008E-2</v>
      </c>
      <c r="R8119" s="3">
        <f>Table13[[#This Row],[population]]/$G$2</f>
        <v>3.8534835491284121E-2</v>
      </c>
      <c r="S8119" s="3">
        <f>Table13[[#This Row],[households]]/$H$2</f>
        <v>7.842814863531733E-2</v>
      </c>
      <c r="T8119" s="3">
        <v>1</v>
      </c>
      <c r="AG8119">
        <f>SUMPRODUCT(Table13[[#This Row],[area_inland]:[ones]],$V$4:$AE$4)</f>
        <v>196997.77579183251</v>
      </c>
      <c r="AH8119">
        <f>ABS(AG8119-Table13[[#This Row],[median_house_value]])</f>
        <v>12102.224208167492</v>
      </c>
    </row>
    <row r="8120" spans="1:34" x14ac:dyDescent="0.45">
      <c r="A8120">
        <v>128800</v>
      </c>
      <c r="B8120">
        <v>-122.22</v>
      </c>
      <c r="C8120">
        <v>37.78</v>
      </c>
      <c r="D8120">
        <v>50</v>
      </c>
      <c r="E8120">
        <v>1920</v>
      </c>
      <c r="F8120">
        <v>530</v>
      </c>
      <c r="G8120">
        <v>1525</v>
      </c>
      <c r="H8120">
        <v>477</v>
      </c>
      <c r="I8120">
        <v>1.4885999999999999</v>
      </c>
      <c r="J8120" t="s">
        <v>10</v>
      </c>
      <c r="K8120">
        <f>IF(Table13[[#This Row],[ocean_proximity]]="INLAND",1,0)</f>
        <v>0</v>
      </c>
      <c r="L8120">
        <f>IF(Table13[[#This Row],[ocean_proximity]]="ISLAND",1,0)</f>
        <v>0</v>
      </c>
      <c r="M8120">
        <f>IF(Table13[[#This Row],[ocean_proximity]]="NEAR BAY",1,0)</f>
        <v>1</v>
      </c>
      <c r="N8120" s="3">
        <f>IF(Table13[[#This Row],[ocean_proximity]]="NEAR OCEAN",1,0)</f>
        <v>0</v>
      </c>
      <c r="O8120" s="3">
        <f>Table13[[#This Row],[housing_median_age]]/$D$2</f>
        <v>0.96153846153846156</v>
      </c>
      <c r="P8120" s="3">
        <f>Table13[[#This Row],[total_rooms]]/$E$2</f>
        <v>4.8830111902339775E-2</v>
      </c>
      <c r="Q8120" s="3">
        <f>Table13[[#This Row],[total_bedrooms]]/$F$2</f>
        <v>8.2234290147401093E-2</v>
      </c>
      <c r="R8120" s="3">
        <f>Table13[[#This Row],[population]]/$G$2</f>
        <v>4.2738635726696936E-2</v>
      </c>
      <c r="S8120" s="3">
        <f>Table13[[#This Row],[households]]/$H$2</f>
        <v>7.842814863531733E-2</v>
      </c>
      <c r="T8120" s="3">
        <v>1</v>
      </c>
      <c r="AG8120">
        <f>SUMPRODUCT(Table13[[#This Row],[area_inland]:[ones]],$V$4:$AE$4)</f>
        <v>212353.69445800516</v>
      </c>
      <c r="AH8120">
        <f>ABS(AG8120-Table13[[#This Row],[median_house_value]])</f>
        <v>83553.694458005164</v>
      </c>
    </row>
    <row r="8121" spans="1:34" x14ac:dyDescent="0.45">
      <c r="A8121">
        <v>234000</v>
      </c>
      <c r="B8121">
        <v>-122.26</v>
      </c>
      <c r="C8121">
        <v>37.770000000000003</v>
      </c>
      <c r="D8121">
        <v>52</v>
      </c>
      <c r="E8121">
        <v>1848</v>
      </c>
      <c r="F8121">
        <v>479</v>
      </c>
      <c r="G8121">
        <v>921</v>
      </c>
      <c r="H8121">
        <v>477</v>
      </c>
      <c r="I8121">
        <v>2.875</v>
      </c>
      <c r="J8121" t="s">
        <v>10</v>
      </c>
      <c r="K8121">
        <f>IF(Table13[[#This Row],[ocean_proximity]]="INLAND",1,0)</f>
        <v>0</v>
      </c>
      <c r="L8121">
        <f>IF(Table13[[#This Row],[ocean_proximity]]="ISLAND",1,0)</f>
        <v>0</v>
      </c>
      <c r="M8121">
        <f>IF(Table13[[#This Row],[ocean_proximity]]="NEAR BAY",1,0)</f>
        <v>1</v>
      </c>
      <c r="N8121" s="3">
        <f>IF(Table13[[#This Row],[ocean_proximity]]="NEAR OCEAN",1,0)</f>
        <v>0</v>
      </c>
      <c r="O8121" s="3">
        <f>Table13[[#This Row],[housing_median_age]]/$D$2</f>
        <v>1</v>
      </c>
      <c r="P8121" s="3">
        <f>Table13[[#This Row],[total_rooms]]/$E$2</f>
        <v>4.6998982706002036E-2</v>
      </c>
      <c r="Q8121" s="3">
        <f>Table13[[#This Row],[total_bedrooms]]/$F$2</f>
        <v>7.4321179208688901E-2</v>
      </c>
      <c r="R8121" s="3">
        <f>Table13[[#This Row],[population]]/$G$2</f>
        <v>2.5811333445434674E-2</v>
      </c>
      <c r="S8121" s="3">
        <f>Table13[[#This Row],[households]]/$H$2</f>
        <v>7.842814863531733E-2</v>
      </c>
      <c r="T8121" s="3">
        <v>1</v>
      </c>
      <c r="AG8121">
        <f>SUMPRODUCT(Table13[[#This Row],[area_inland]:[ones]],$V$4:$AE$4)</f>
        <v>212816.44290788023</v>
      </c>
      <c r="AH8121">
        <f>ABS(AG8121-Table13[[#This Row],[median_house_value]])</f>
        <v>21183.557092119765</v>
      </c>
    </row>
    <row r="8122" spans="1:34" x14ac:dyDescent="0.45">
      <c r="A8122">
        <v>55400</v>
      </c>
      <c r="B8122">
        <v>-119.75</v>
      </c>
      <c r="C8122">
        <v>36.75</v>
      </c>
      <c r="D8122">
        <v>49</v>
      </c>
      <c r="E8122">
        <v>2331</v>
      </c>
      <c r="F8122">
        <v>460</v>
      </c>
      <c r="G8122">
        <v>1290</v>
      </c>
      <c r="H8122">
        <v>477</v>
      </c>
      <c r="I8122">
        <v>2.5110999999999999</v>
      </c>
      <c r="J8122" t="s">
        <v>12</v>
      </c>
      <c r="K8122">
        <f>IF(Table13[[#This Row],[ocean_proximity]]="INLAND",1,0)</f>
        <v>1</v>
      </c>
      <c r="L8122">
        <f>IF(Table13[[#This Row],[ocean_proximity]]="ISLAND",1,0)</f>
        <v>0</v>
      </c>
      <c r="M8122">
        <f>IF(Table13[[#This Row],[ocean_proximity]]="NEAR BAY",1,0)</f>
        <v>0</v>
      </c>
      <c r="N8122" s="3">
        <f>IF(Table13[[#This Row],[ocean_proximity]]="NEAR OCEAN",1,0)</f>
        <v>0</v>
      </c>
      <c r="O8122" s="3">
        <f>Table13[[#This Row],[housing_median_age]]/$D$2</f>
        <v>0.94230769230769229</v>
      </c>
      <c r="P8122" s="3">
        <f>Table13[[#This Row],[total_rooms]]/$E$2</f>
        <v>5.9282807731434385E-2</v>
      </c>
      <c r="Q8122" s="3">
        <f>Table13[[#This Row],[total_bedrooms]]/$F$2</f>
        <v>7.1373157486423588E-2</v>
      </c>
      <c r="R8122" s="3">
        <f>Table13[[#This Row],[population]]/$G$2</f>
        <v>3.6152682024550194E-2</v>
      </c>
      <c r="S8122" s="3">
        <f>Table13[[#This Row],[households]]/$H$2</f>
        <v>7.842814863531733E-2</v>
      </c>
      <c r="T8122" s="3">
        <v>1</v>
      </c>
      <c r="AG8122">
        <f>SUMPRODUCT(Table13[[#This Row],[area_inland]:[ones]],$V$4:$AE$4)</f>
        <v>202411.9351786534</v>
      </c>
      <c r="AH8122">
        <f>ABS(AG8122-Table13[[#This Row],[median_house_value]])</f>
        <v>147011.9351786534</v>
      </c>
    </row>
    <row r="8123" spans="1:34" x14ac:dyDescent="0.45">
      <c r="A8123">
        <v>207400</v>
      </c>
      <c r="B8123">
        <v>-117.89</v>
      </c>
      <c r="C8123">
        <v>34.08</v>
      </c>
      <c r="D8123">
        <v>25</v>
      </c>
      <c r="E8123">
        <v>2115</v>
      </c>
      <c r="F8123">
        <v>489</v>
      </c>
      <c r="G8123">
        <v>1107</v>
      </c>
      <c r="H8123">
        <v>477</v>
      </c>
      <c r="I8123">
        <v>3.1949000000000001</v>
      </c>
      <c r="J8123" t="s">
        <v>11</v>
      </c>
      <c r="K8123">
        <f>IF(Table13[[#This Row],[ocean_proximity]]="INLAND",1,0)</f>
        <v>0</v>
      </c>
      <c r="L8123">
        <f>IF(Table13[[#This Row],[ocean_proximity]]="ISLAND",1,0)</f>
        <v>0</v>
      </c>
      <c r="M8123">
        <f>IF(Table13[[#This Row],[ocean_proximity]]="NEAR BAY",1,0)</f>
        <v>0</v>
      </c>
      <c r="N8123" s="3">
        <f>IF(Table13[[#This Row],[ocean_proximity]]="NEAR OCEAN",1,0)</f>
        <v>0</v>
      </c>
      <c r="O8123" s="3">
        <f>Table13[[#This Row],[housing_median_age]]/$D$2</f>
        <v>0.48076923076923078</v>
      </c>
      <c r="P8123" s="3">
        <f>Table13[[#This Row],[total_rooms]]/$E$2</f>
        <v>5.3789420142421163E-2</v>
      </c>
      <c r="Q8123" s="3">
        <f>Table13[[#This Row],[total_bedrooms]]/$F$2</f>
        <v>7.5872769588828548E-2</v>
      </c>
      <c r="R8123" s="3">
        <f>Table13[[#This Row],[population]]/$G$2</f>
        <v>3.1024045737346562E-2</v>
      </c>
      <c r="S8123" s="3">
        <f>Table13[[#This Row],[households]]/$H$2</f>
        <v>7.842814863531733E-2</v>
      </c>
      <c r="T8123" s="3">
        <v>1</v>
      </c>
      <c r="AG8123">
        <f>SUMPRODUCT(Table13[[#This Row],[area_inland]:[ones]],$V$4:$AE$4)</f>
        <v>187329.18067234987</v>
      </c>
      <c r="AH8123">
        <f>ABS(AG8123-Table13[[#This Row],[median_house_value]])</f>
        <v>20070.819327650126</v>
      </c>
    </row>
    <row r="8124" spans="1:34" x14ac:dyDescent="0.45">
      <c r="A8124">
        <v>196900</v>
      </c>
      <c r="B8124">
        <v>-118.06</v>
      </c>
      <c r="C8124">
        <v>33.799999999999997</v>
      </c>
      <c r="D8124">
        <v>21</v>
      </c>
      <c r="E8124">
        <v>2196</v>
      </c>
      <c r="F8124">
        <v>504</v>
      </c>
      <c r="G8124">
        <v>1215</v>
      </c>
      <c r="H8124">
        <v>477</v>
      </c>
      <c r="I8124">
        <v>4.8</v>
      </c>
      <c r="J8124" t="s">
        <v>11</v>
      </c>
      <c r="K8124">
        <f>IF(Table13[[#This Row],[ocean_proximity]]="INLAND",1,0)</f>
        <v>0</v>
      </c>
      <c r="L8124">
        <f>IF(Table13[[#This Row],[ocean_proximity]]="ISLAND",1,0)</f>
        <v>0</v>
      </c>
      <c r="M8124">
        <f>IF(Table13[[#This Row],[ocean_proximity]]="NEAR BAY",1,0)</f>
        <v>0</v>
      </c>
      <c r="N8124" s="3">
        <f>IF(Table13[[#This Row],[ocean_proximity]]="NEAR OCEAN",1,0)</f>
        <v>0</v>
      </c>
      <c r="O8124" s="3">
        <f>Table13[[#This Row],[housing_median_age]]/$D$2</f>
        <v>0.40384615384615385</v>
      </c>
      <c r="P8124" s="3">
        <f>Table13[[#This Row],[total_rooms]]/$E$2</f>
        <v>5.5849440488301122E-2</v>
      </c>
      <c r="Q8124" s="3">
        <f>Table13[[#This Row],[total_bedrooms]]/$F$2</f>
        <v>7.8200155159038012E-2</v>
      </c>
      <c r="R8124" s="3">
        <f>Table13[[#This Row],[population]]/$G$2</f>
        <v>3.405078190684379E-2</v>
      </c>
      <c r="S8124" s="3">
        <f>Table13[[#This Row],[households]]/$H$2</f>
        <v>7.842814863531733E-2</v>
      </c>
      <c r="T8124" s="3">
        <v>1</v>
      </c>
      <c r="AG8124">
        <f>SUMPRODUCT(Table13[[#This Row],[area_inland]:[ones]],$V$4:$AE$4)</f>
        <v>185979.55712832403</v>
      </c>
      <c r="AH8124">
        <f>ABS(AG8124-Table13[[#This Row],[median_house_value]])</f>
        <v>10920.442871675972</v>
      </c>
    </row>
    <row r="8125" spans="1:34" x14ac:dyDescent="0.45">
      <c r="A8125">
        <v>161000</v>
      </c>
      <c r="B8125">
        <v>-117.6</v>
      </c>
      <c r="C8125">
        <v>33.86</v>
      </c>
      <c r="D8125">
        <v>23</v>
      </c>
      <c r="E8125">
        <v>2949</v>
      </c>
      <c r="F8125">
        <v>473</v>
      </c>
      <c r="G8125">
        <v>1671</v>
      </c>
      <c r="H8125">
        <v>477</v>
      </c>
      <c r="I8125">
        <v>5.1950000000000003</v>
      </c>
      <c r="J8125" t="s">
        <v>12</v>
      </c>
      <c r="K8125">
        <f>IF(Table13[[#This Row],[ocean_proximity]]="INLAND",1,0)</f>
        <v>1</v>
      </c>
      <c r="L8125">
        <f>IF(Table13[[#This Row],[ocean_proximity]]="ISLAND",1,0)</f>
        <v>0</v>
      </c>
      <c r="M8125">
        <f>IF(Table13[[#This Row],[ocean_proximity]]="NEAR BAY",1,0)</f>
        <v>0</v>
      </c>
      <c r="N8125" s="3">
        <f>IF(Table13[[#This Row],[ocean_proximity]]="NEAR OCEAN",1,0)</f>
        <v>0</v>
      </c>
      <c r="O8125" s="3">
        <f>Table13[[#This Row],[housing_median_age]]/$D$2</f>
        <v>0.44230769230769229</v>
      </c>
      <c r="P8125" s="3">
        <f>Table13[[#This Row],[total_rooms]]/$E$2</f>
        <v>7.4999999999999997E-2</v>
      </c>
      <c r="Q8125" s="3">
        <f>Table13[[#This Row],[total_bedrooms]]/$F$2</f>
        <v>7.3390224980605115E-2</v>
      </c>
      <c r="R8125" s="3">
        <f>Table13[[#This Row],[population]]/$G$2</f>
        <v>4.6830334622498741E-2</v>
      </c>
      <c r="S8125" s="3">
        <f>Table13[[#This Row],[households]]/$H$2</f>
        <v>7.842814863531733E-2</v>
      </c>
      <c r="T8125" s="3">
        <v>1</v>
      </c>
      <c r="AG8125">
        <f>SUMPRODUCT(Table13[[#This Row],[area_inland]:[ones]],$V$4:$AE$4)</f>
        <v>193291.41695796061</v>
      </c>
      <c r="AH8125">
        <f>ABS(AG8125-Table13[[#This Row],[median_house_value]])</f>
        <v>32291.41695796061</v>
      </c>
    </row>
    <row r="8126" spans="1:34" x14ac:dyDescent="0.45">
      <c r="A8126">
        <v>124800</v>
      </c>
      <c r="B8126">
        <v>-121.22</v>
      </c>
      <c r="C8126">
        <v>38.799999999999997</v>
      </c>
      <c r="D8126">
        <v>11</v>
      </c>
      <c r="E8126">
        <v>2521</v>
      </c>
      <c r="F8126">
        <v>521</v>
      </c>
      <c r="G8126">
        <v>1390</v>
      </c>
      <c r="H8126">
        <v>477</v>
      </c>
      <c r="I8126">
        <v>3.5265</v>
      </c>
      <c r="J8126" t="s">
        <v>12</v>
      </c>
      <c r="K8126">
        <f>IF(Table13[[#This Row],[ocean_proximity]]="INLAND",1,0)</f>
        <v>1</v>
      </c>
      <c r="L8126">
        <f>IF(Table13[[#This Row],[ocean_proximity]]="ISLAND",1,0)</f>
        <v>0</v>
      </c>
      <c r="M8126">
        <f>IF(Table13[[#This Row],[ocean_proximity]]="NEAR BAY",1,0)</f>
        <v>0</v>
      </c>
      <c r="N8126" s="3">
        <f>IF(Table13[[#This Row],[ocean_proximity]]="NEAR OCEAN",1,0)</f>
        <v>0</v>
      </c>
      <c r="O8126" s="3">
        <f>Table13[[#This Row],[housing_median_age]]/$D$2</f>
        <v>0.21153846153846154</v>
      </c>
      <c r="P8126" s="3">
        <f>Table13[[#This Row],[total_rooms]]/$E$2</f>
        <v>6.411495422177009E-2</v>
      </c>
      <c r="Q8126" s="3">
        <f>Table13[[#This Row],[total_bedrooms]]/$F$2</f>
        <v>8.08378588052754E-2</v>
      </c>
      <c r="R8126" s="3">
        <f>Table13[[#This Row],[population]]/$G$2</f>
        <v>3.8955215514825399E-2</v>
      </c>
      <c r="S8126" s="3">
        <f>Table13[[#This Row],[households]]/$H$2</f>
        <v>7.842814863531733E-2</v>
      </c>
      <c r="T8126" s="3">
        <v>1</v>
      </c>
      <c r="AG8126">
        <f>SUMPRODUCT(Table13[[#This Row],[area_inland]:[ones]],$V$4:$AE$4)</f>
        <v>188977.40080584347</v>
      </c>
      <c r="AH8126">
        <f>ABS(AG8126-Table13[[#This Row],[median_house_value]])</f>
        <v>64177.40080584347</v>
      </c>
    </row>
    <row r="8127" spans="1:34" x14ac:dyDescent="0.45">
      <c r="A8127">
        <v>137000</v>
      </c>
      <c r="B8127">
        <v>-120.22</v>
      </c>
      <c r="C8127">
        <v>38.049999999999997</v>
      </c>
      <c r="D8127">
        <v>14</v>
      </c>
      <c r="E8127">
        <v>3803</v>
      </c>
      <c r="F8127">
        <v>689</v>
      </c>
      <c r="G8127">
        <v>1129</v>
      </c>
      <c r="H8127">
        <v>477</v>
      </c>
      <c r="I8127">
        <v>2.7187999999999999</v>
      </c>
      <c r="J8127" t="s">
        <v>12</v>
      </c>
      <c r="K8127">
        <f>IF(Table13[[#This Row],[ocean_proximity]]="INLAND",1,0)</f>
        <v>1</v>
      </c>
      <c r="L8127">
        <f>IF(Table13[[#This Row],[ocean_proximity]]="ISLAND",1,0)</f>
        <v>0</v>
      </c>
      <c r="M8127">
        <f>IF(Table13[[#This Row],[ocean_proximity]]="NEAR BAY",1,0)</f>
        <v>0</v>
      </c>
      <c r="N8127" s="3">
        <f>IF(Table13[[#This Row],[ocean_proximity]]="NEAR OCEAN",1,0)</f>
        <v>0</v>
      </c>
      <c r="O8127" s="3">
        <f>Table13[[#This Row],[housing_median_age]]/$D$2</f>
        <v>0.26923076923076922</v>
      </c>
      <c r="P8127" s="3">
        <f>Table13[[#This Row],[total_rooms]]/$E$2</f>
        <v>9.6719226856561549E-2</v>
      </c>
      <c r="Q8127" s="3">
        <f>Table13[[#This Row],[total_bedrooms]]/$F$2</f>
        <v>0.10690457719162141</v>
      </c>
      <c r="R8127" s="3">
        <f>Table13[[#This Row],[population]]/$G$2</f>
        <v>3.164060310520711E-2</v>
      </c>
      <c r="S8127" s="3">
        <f>Table13[[#This Row],[households]]/$H$2</f>
        <v>7.842814863531733E-2</v>
      </c>
      <c r="T8127" s="3">
        <v>1</v>
      </c>
      <c r="AG8127">
        <f>SUMPRODUCT(Table13[[#This Row],[area_inland]:[ones]],$V$4:$AE$4)</f>
        <v>191364.47462117864</v>
      </c>
      <c r="AH8127">
        <f>ABS(AG8127-Table13[[#This Row],[median_house_value]])</f>
        <v>54364.474621178641</v>
      </c>
    </row>
    <row r="8128" spans="1:34" x14ac:dyDescent="0.45">
      <c r="A8128">
        <v>190000</v>
      </c>
      <c r="B8128">
        <v>-117.96</v>
      </c>
      <c r="C8128">
        <v>33.86</v>
      </c>
      <c r="D8128">
        <v>32</v>
      </c>
      <c r="E8128">
        <v>2366</v>
      </c>
      <c r="F8128">
        <v>505</v>
      </c>
      <c r="G8128">
        <v>1283</v>
      </c>
      <c r="H8128">
        <v>477</v>
      </c>
      <c r="I8128">
        <v>3.3515999999999999</v>
      </c>
      <c r="J8128" t="s">
        <v>11</v>
      </c>
      <c r="K8128">
        <f>IF(Table13[[#This Row],[ocean_proximity]]="INLAND",1,0)</f>
        <v>0</v>
      </c>
      <c r="L8128">
        <f>IF(Table13[[#This Row],[ocean_proximity]]="ISLAND",1,0)</f>
        <v>0</v>
      </c>
      <c r="M8128">
        <f>IF(Table13[[#This Row],[ocean_proximity]]="NEAR BAY",1,0)</f>
        <v>0</v>
      </c>
      <c r="N8128" s="3">
        <f>IF(Table13[[#This Row],[ocean_proximity]]="NEAR OCEAN",1,0)</f>
        <v>0</v>
      </c>
      <c r="O8128" s="3">
        <f>Table13[[#This Row],[housing_median_age]]/$D$2</f>
        <v>0.61538461538461542</v>
      </c>
      <c r="P8128" s="3">
        <f>Table13[[#This Row],[total_rooms]]/$E$2</f>
        <v>6.0172939979654123E-2</v>
      </c>
      <c r="Q8128" s="3">
        <f>Table13[[#This Row],[total_bedrooms]]/$F$2</f>
        <v>7.8355314197051981E-2</v>
      </c>
      <c r="R8128" s="3">
        <f>Table13[[#This Row],[population]]/$G$2</f>
        <v>3.5956504680230927E-2</v>
      </c>
      <c r="S8128" s="3">
        <f>Table13[[#This Row],[households]]/$H$2</f>
        <v>7.842814863531733E-2</v>
      </c>
      <c r="T8128" s="3">
        <v>1</v>
      </c>
      <c r="AG8128">
        <f>SUMPRODUCT(Table13[[#This Row],[area_inland]:[ones]],$V$4:$AE$4)</f>
        <v>190047.06130222432</v>
      </c>
      <c r="AH8128">
        <f>ABS(AG8128-Table13[[#This Row],[median_house_value]])</f>
        <v>47.061302224319661</v>
      </c>
    </row>
    <row r="8129" spans="1:34" x14ac:dyDescent="0.45">
      <c r="A8129">
        <v>317600</v>
      </c>
      <c r="B8129">
        <v>-122.48</v>
      </c>
      <c r="C8129">
        <v>37.75</v>
      </c>
      <c r="D8129">
        <v>52</v>
      </c>
      <c r="E8129">
        <v>2515</v>
      </c>
      <c r="F8129">
        <v>494</v>
      </c>
      <c r="G8129">
        <v>1583</v>
      </c>
      <c r="H8129">
        <v>477</v>
      </c>
      <c r="I8129">
        <v>4.3392999999999997</v>
      </c>
      <c r="J8129" t="s">
        <v>10</v>
      </c>
      <c r="K8129">
        <f>IF(Table13[[#This Row],[ocean_proximity]]="INLAND",1,0)</f>
        <v>0</v>
      </c>
      <c r="L8129">
        <f>IF(Table13[[#This Row],[ocean_proximity]]="ISLAND",1,0)</f>
        <v>0</v>
      </c>
      <c r="M8129">
        <f>IF(Table13[[#This Row],[ocean_proximity]]="NEAR BAY",1,0)</f>
        <v>1</v>
      </c>
      <c r="N8129" s="3">
        <f>IF(Table13[[#This Row],[ocean_proximity]]="NEAR OCEAN",1,0)</f>
        <v>0</v>
      </c>
      <c r="O8129" s="3">
        <f>Table13[[#This Row],[housing_median_age]]/$D$2</f>
        <v>1</v>
      </c>
      <c r="P8129" s="3">
        <f>Table13[[#This Row],[total_rooms]]/$E$2</f>
        <v>6.3962360122075276E-2</v>
      </c>
      <c r="Q8129" s="3">
        <f>Table13[[#This Row],[total_bedrooms]]/$F$2</f>
        <v>7.6648564778898365E-2</v>
      </c>
      <c r="R8129" s="3">
        <f>Table13[[#This Row],[population]]/$G$2</f>
        <v>4.4364105151056557E-2</v>
      </c>
      <c r="S8129" s="3">
        <f>Table13[[#This Row],[households]]/$H$2</f>
        <v>7.842814863531733E-2</v>
      </c>
      <c r="T8129" s="3">
        <v>1</v>
      </c>
      <c r="AG8129">
        <f>SUMPRODUCT(Table13[[#This Row],[area_inland]:[ones]],$V$4:$AE$4)</f>
        <v>213162.12684920061</v>
      </c>
      <c r="AH8129">
        <f>ABS(AG8129-Table13[[#This Row],[median_house_value]])</f>
        <v>104437.87315079939</v>
      </c>
    </row>
    <row r="8130" spans="1:34" x14ac:dyDescent="0.45">
      <c r="A8130">
        <v>379700</v>
      </c>
      <c r="B8130">
        <v>-118.43</v>
      </c>
      <c r="C8130">
        <v>34.159999999999997</v>
      </c>
      <c r="D8130">
        <v>34</v>
      </c>
      <c r="E8130">
        <v>2622</v>
      </c>
      <c r="F8130">
        <v>467</v>
      </c>
      <c r="G8130">
        <v>1233</v>
      </c>
      <c r="H8130">
        <v>476</v>
      </c>
      <c r="I8130">
        <v>4.0473999999999997</v>
      </c>
      <c r="J8130" t="s">
        <v>11</v>
      </c>
      <c r="K8130">
        <f>IF(Table13[[#This Row],[ocean_proximity]]="INLAND",1,0)</f>
        <v>0</v>
      </c>
      <c r="L8130">
        <f>IF(Table13[[#This Row],[ocean_proximity]]="ISLAND",1,0)</f>
        <v>0</v>
      </c>
      <c r="M8130">
        <f>IF(Table13[[#This Row],[ocean_proximity]]="NEAR BAY",1,0)</f>
        <v>0</v>
      </c>
      <c r="N8130" s="3">
        <f>IF(Table13[[#This Row],[ocean_proximity]]="NEAR OCEAN",1,0)</f>
        <v>0</v>
      </c>
      <c r="O8130" s="3">
        <f>Table13[[#This Row],[housing_median_age]]/$D$2</f>
        <v>0.65384615384615385</v>
      </c>
      <c r="P8130" s="3">
        <f>Table13[[#This Row],[total_rooms]]/$E$2</f>
        <v>6.6683621566632753E-2</v>
      </c>
      <c r="Q8130" s="3">
        <f>Table13[[#This Row],[total_bedrooms]]/$F$2</f>
        <v>7.2459270752521329E-2</v>
      </c>
      <c r="R8130" s="3">
        <f>Table13[[#This Row],[population]]/$G$2</f>
        <v>3.4555237935093325E-2</v>
      </c>
      <c r="S8130" s="3">
        <f>Table13[[#This Row],[households]]/$H$2</f>
        <v>7.8263729036501153E-2</v>
      </c>
      <c r="T8130" s="3">
        <v>1</v>
      </c>
      <c r="AG8130">
        <f>SUMPRODUCT(Table13[[#This Row],[area_inland]:[ones]],$V$4:$AE$4)</f>
        <v>190704.75023626743</v>
      </c>
      <c r="AH8130">
        <f>ABS(AG8130-Table13[[#This Row],[median_house_value]])</f>
        <v>188995.24976373257</v>
      </c>
    </row>
    <row r="8131" spans="1:34" x14ac:dyDescent="0.45">
      <c r="A8131">
        <v>62700</v>
      </c>
      <c r="B8131">
        <v>-122.17</v>
      </c>
      <c r="C8131">
        <v>39.31</v>
      </c>
      <c r="D8131">
        <v>35</v>
      </c>
      <c r="E8131">
        <v>2791</v>
      </c>
      <c r="F8131">
        <v>552</v>
      </c>
      <c r="G8131">
        <v>1395</v>
      </c>
      <c r="H8131">
        <v>476</v>
      </c>
      <c r="I8131">
        <v>2.5625</v>
      </c>
      <c r="J8131" t="s">
        <v>12</v>
      </c>
      <c r="K8131">
        <f>IF(Table13[[#This Row],[ocean_proximity]]="INLAND",1,0)</f>
        <v>1</v>
      </c>
      <c r="L8131">
        <f>IF(Table13[[#This Row],[ocean_proximity]]="ISLAND",1,0)</f>
        <v>0</v>
      </c>
      <c r="M8131">
        <f>IF(Table13[[#This Row],[ocean_proximity]]="NEAR BAY",1,0)</f>
        <v>0</v>
      </c>
      <c r="N8131" s="3">
        <f>IF(Table13[[#This Row],[ocean_proximity]]="NEAR OCEAN",1,0)</f>
        <v>0</v>
      </c>
      <c r="O8131" s="3">
        <f>Table13[[#This Row],[housing_median_age]]/$D$2</f>
        <v>0.67307692307692313</v>
      </c>
      <c r="P8131" s="3">
        <f>Table13[[#This Row],[total_rooms]]/$E$2</f>
        <v>7.0981688708036617E-2</v>
      </c>
      <c r="Q8131" s="3">
        <f>Table13[[#This Row],[total_bedrooms]]/$F$2</f>
        <v>8.5647788983708298E-2</v>
      </c>
      <c r="R8131" s="3">
        <f>Table13[[#This Row],[population]]/$G$2</f>
        <v>3.9095342189339161E-2</v>
      </c>
      <c r="S8131" s="3">
        <f>Table13[[#This Row],[households]]/$H$2</f>
        <v>7.8263729036501153E-2</v>
      </c>
      <c r="T8131" s="3">
        <v>1</v>
      </c>
      <c r="AG8131">
        <f>SUMPRODUCT(Table13[[#This Row],[area_inland]:[ones]],$V$4:$AE$4)</f>
        <v>197940.585559375</v>
      </c>
      <c r="AH8131">
        <f>ABS(AG8131-Table13[[#This Row],[median_house_value]])</f>
        <v>135240.585559375</v>
      </c>
    </row>
    <row r="8132" spans="1:34" x14ac:dyDescent="0.45">
      <c r="A8132">
        <v>254700</v>
      </c>
      <c r="B8132">
        <v>-122.41</v>
      </c>
      <c r="C8132">
        <v>37.75</v>
      </c>
      <c r="D8132">
        <v>52</v>
      </c>
      <c r="E8132">
        <v>2524</v>
      </c>
      <c r="F8132">
        <v>559</v>
      </c>
      <c r="G8132">
        <v>1430</v>
      </c>
      <c r="H8132">
        <v>476</v>
      </c>
      <c r="I8132">
        <v>3.4073000000000002</v>
      </c>
      <c r="J8132" t="s">
        <v>10</v>
      </c>
      <c r="K8132">
        <f>IF(Table13[[#This Row],[ocean_proximity]]="INLAND",1,0)</f>
        <v>0</v>
      </c>
      <c r="L8132">
        <f>IF(Table13[[#This Row],[ocean_proximity]]="ISLAND",1,0)</f>
        <v>0</v>
      </c>
      <c r="M8132">
        <f>IF(Table13[[#This Row],[ocean_proximity]]="NEAR BAY",1,0)</f>
        <v>1</v>
      </c>
      <c r="N8132" s="3">
        <f>IF(Table13[[#This Row],[ocean_proximity]]="NEAR OCEAN",1,0)</f>
        <v>0</v>
      </c>
      <c r="O8132" s="3">
        <f>Table13[[#This Row],[housing_median_age]]/$D$2</f>
        <v>1</v>
      </c>
      <c r="P8132" s="3">
        <f>Table13[[#This Row],[total_rooms]]/$E$2</f>
        <v>6.4191251271617497E-2</v>
      </c>
      <c r="Q8132" s="3">
        <f>Table13[[#This Row],[total_bedrooms]]/$F$2</f>
        <v>8.6733902249806052E-2</v>
      </c>
      <c r="R8132" s="3">
        <f>Table13[[#This Row],[population]]/$G$2</f>
        <v>4.0076228910935485E-2</v>
      </c>
      <c r="S8132" s="3">
        <f>Table13[[#This Row],[households]]/$H$2</f>
        <v>7.8263729036501153E-2</v>
      </c>
      <c r="T8132" s="3">
        <v>1</v>
      </c>
      <c r="AG8132">
        <f>SUMPRODUCT(Table13[[#This Row],[area_inland]:[ones]],$V$4:$AE$4)</f>
        <v>213461.46403591573</v>
      </c>
      <c r="AH8132">
        <f>ABS(AG8132-Table13[[#This Row],[median_house_value]])</f>
        <v>41238.535964084265</v>
      </c>
    </row>
    <row r="8133" spans="1:34" x14ac:dyDescent="0.45">
      <c r="A8133">
        <v>156500</v>
      </c>
      <c r="B8133">
        <v>-118.36</v>
      </c>
      <c r="C8133">
        <v>33.93</v>
      </c>
      <c r="D8133">
        <v>40</v>
      </c>
      <c r="E8133">
        <v>1625</v>
      </c>
      <c r="F8133">
        <v>500</v>
      </c>
      <c r="G8133">
        <v>2036</v>
      </c>
      <c r="H8133">
        <v>476</v>
      </c>
      <c r="I8133">
        <v>2.6297999999999999</v>
      </c>
      <c r="J8133" t="s">
        <v>11</v>
      </c>
      <c r="K8133">
        <f>IF(Table13[[#This Row],[ocean_proximity]]="INLAND",1,0)</f>
        <v>0</v>
      </c>
      <c r="L8133">
        <f>IF(Table13[[#This Row],[ocean_proximity]]="ISLAND",1,0)</f>
        <v>0</v>
      </c>
      <c r="M8133">
        <f>IF(Table13[[#This Row],[ocean_proximity]]="NEAR BAY",1,0)</f>
        <v>0</v>
      </c>
      <c r="N8133" s="3">
        <f>IF(Table13[[#This Row],[ocean_proximity]]="NEAR OCEAN",1,0)</f>
        <v>0</v>
      </c>
      <c r="O8133" s="3">
        <f>Table13[[#This Row],[housing_median_age]]/$D$2</f>
        <v>0.76923076923076927</v>
      </c>
      <c r="P8133" s="3">
        <f>Table13[[#This Row],[total_rooms]]/$E$2</f>
        <v>4.1327568667344862E-2</v>
      </c>
      <c r="Q8133" s="3">
        <f>Table13[[#This Row],[total_bedrooms]]/$F$2</f>
        <v>7.7579519006982151E-2</v>
      </c>
      <c r="R8133" s="3">
        <f>Table13[[#This Row],[population]]/$G$2</f>
        <v>5.7059581862003252E-2</v>
      </c>
      <c r="S8133" s="3">
        <f>Table13[[#This Row],[households]]/$H$2</f>
        <v>7.8263729036501153E-2</v>
      </c>
      <c r="T8133" s="3">
        <v>1</v>
      </c>
      <c r="AG8133">
        <f>SUMPRODUCT(Table13[[#This Row],[area_inland]:[ones]],$V$4:$AE$4)</f>
        <v>192620.16443150488</v>
      </c>
      <c r="AH8133">
        <f>ABS(AG8133-Table13[[#This Row],[median_house_value]])</f>
        <v>36120.164431504876</v>
      </c>
    </row>
    <row r="8134" spans="1:34" x14ac:dyDescent="0.45">
      <c r="A8134">
        <v>321600</v>
      </c>
      <c r="B8134">
        <v>-122.39</v>
      </c>
      <c r="C8134">
        <v>37.76</v>
      </c>
      <c r="D8134">
        <v>52</v>
      </c>
      <c r="E8134">
        <v>2316</v>
      </c>
      <c r="F8134">
        <v>468</v>
      </c>
      <c r="G8134">
        <v>1047</v>
      </c>
      <c r="H8134">
        <v>476</v>
      </c>
      <c r="I8134">
        <v>4.5057</v>
      </c>
      <c r="J8134" t="s">
        <v>10</v>
      </c>
      <c r="K8134">
        <f>IF(Table13[[#This Row],[ocean_proximity]]="INLAND",1,0)</f>
        <v>0</v>
      </c>
      <c r="L8134">
        <f>IF(Table13[[#This Row],[ocean_proximity]]="ISLAND",1,0)</f>
        <v>0</v>
      </c>
      <c r="M8134">
        <f>IF(Table13[[#This Row],[ocean_proximity]]="NEAR BAY",1,0)</f>
        <v>1</v>
      </c>
      <c r="N8134" s="3">
        <f>IF(Table13[[#This Row],[ocean_proximity]]="NEAR OCEAN",1,0)</f>
        <v>0</v>
      </c>
      <c r="O8134" s="3">
        <f>Table13[[#This Row],[housing_median_age]]/$D$2</f>
        <v>1</v>
      </c>
      <c r="P8134" s="3">
        <f>Table13[[#This Row],[total_rooms]]/$E$2</f>
        <v>5.8901322482197357E-2</v>
      </c>
      <c r="Q8134" s="3">
        <f>Table13[[#This Row],[total_bedrooms]]/$F$2</f>
        <v>7.2614429790535298E-2</v>
      </c>
      <c r="R8134" s="3">
        <f>Table13[[#This Row],[population]]/$G$2</f>
        <v>2.9342525643181436E-2</v>
      </c>
      <c r="S8134" s="3">
        <f>Table13[[#This Row],[households]]/$H$2</f>
        <v>7.8263729036501153E-2</v>
      </c>
      <c r="T8134" s="3">
        <v>1</v>
      </c>
      <c r="AG8134">
        <f>SUMPRODUCT(Table13[[#This Row],[area_inland]:[ones]],$V$4:$AE$4)</f>
        <v>212959.55401166622</v>
      </c>
      <c r="AH8134">
        <f>ABS(AG8134-Table13[[#This Row],[median_house_value]])</f>
        <v>108640.44598833378</v>
      </c>
    </row>
    <row r="8135" spans="1:34" x14ac:dyDescent="0.45">
      <c r="A8135">
        <v>176300</v>
      </c>
      <c r="B8135">
        <v>-117.87</v>
      </c>
      <c r="C8135">
        <v>33.909999999999997</v>
      </c>
      <c r="D8135">
        <v>16</v>
      </c>
      <c r="E8135">
        <v>2434</v>
      </c>
      <c r="F8135">
        <v>455</v>
      </c>
      <c r="G8135">
        <v>1017</v>
      </c>
      <c r="H8135">
        <v>476</v>
      </c>
      <c r="I8135">
        <v>4.2187999999999999</v>
      </c>
      <c r="J8135" t="s">
        <v>11</v>
      </c>
      <c r="K8135">
        <f>IF(Table13[[#This Row],[ocean_proximity]]="INLAND",1,0)</f>
        <v>0</v>
      </c>
      <c r="L8135">
        <f>IF(Table13[[#This Row],[ocean_proximity]]="ISLAND",1,0)</f>
        <v>0</v>
      </c>
      <c r="M8135">
        <f>IF(Table13[[#This Row],[ocean_proximity]]="NEAR BAY",1,0)</f>
        <v>0</v>
      </c>
      <c r="N8135" s="3">
        <f>IF(Table13[[#This Row],[ocean_proximity]]="NEAR OCEAN",1,0)</f>
        <v>0</v>
      </c>
      <c r="O8135" s="3">
        <f>Table13[[#This Row],[housing_median_age]]/$D$2</f>
        <v>0.30769230769230771</v>
      </c>
      <c r="P8135" s="3">
        <f>Table13[[#This Row],[total_rooms]]/$E$2</f>
        <v>6.1902339776195317E-2</v>
      </c>
      <c r="Q8135" s="3">
        <f>Table13[[#This Row],[total_bedrooms]]/$F$2</f>
        <v>7.0597362296353758E-2</v>
      </c>
      <c r="R8135" s="3">
        <f>Table13[[#This Row],[population]]/$G$2</f>
        <v>2.8501765596098873E-2</v>
      </c>
      <c r="S8135" s="3">
        <f>Table13[[#This Row],[households]]/$H$2</f>
        <v>7.8263729036501153E-2</v>
      </c>
      <c r="T8135" s="3">
        <v>1</v>
      </c>
      <c r="AG8135">
        <f>SUMPRODUCT(Table13[[#This Row],[area_inland]:[ones]],$V$4:$AE$4)</f>
        <v>184038.85245785592</v>
      </c>
      <c r="AH8135">
        <f>ABS(AG8135-Table13[[#This Row],[median_house_value]])</f>
        <v>7738.8524578559154</v>
      </c>
    </row>
    <row r="8136" spans="1:34" x14ac:dyDescent="0.45">
      <c r="A8136">
        <v>68300</v>
      </c>
      <c r="B8136">
        <v>-119.36</v>
      </c>
      <c r="C8136">
        <v>36.22</v>
      </c>
      <c r="D8136">
        <v>10</v>
      </c>
      <c r="E8136">
        <v>2445</v>
      </c>
      <c r="F8136">
        <v>526</v>
      </c>
      <c r="G8136">
        <v>1262</v>
      </c>
      <c r="H8136">
        <v>476</v>
      </c>
      <c r="I8136">
        <v>1.9355</v>
      </c>
      <c r="J8136" t="s">
        <v>12</v>
      </c>
      <c r="K8136">
        <f>IF(Table13[[#This Row],[ocean_proximity]]="INLAND",1,0)</f>
        <v>1</v>
      </c>
      <c r="L8136">
        <f>IF(Table13[[#This Row],[ocean_proximity]]="ISLAND",1,0)</f>
        <v>0</v>
      </c>
      <c r="M8136">
        <f>IF(Table13[[#This Row],[ocean_proximity]]="NEAR BAY",1,0)</f>
        <v>0</v>
      </c>
      <c r="N8136" s="3">
        <f>IF(Table13[[#This Row],[ocean_proximity]]="NEAR OCEAN",1,0)</f>
        <v>0</v>
      </c>
      <c r="O8136" s="3">
        <f>Table13[[#This Row],[housing_median_age]]/$D$2</f>
        <v>0.19230769230769232</v>
      </c>
      <c r="P8136" s="3">
        <f>Table13[[#This Row],[total_rooms]]/$E$2</f>
        <v>6.2182095625635807E-2</v>
      </c>
      <c r="Q8136" s="3">
        <f>Table13[[#This Row],[total_bedrooms]]/$F$2</f>
        <v>8.1613653995345231E-2</v>
      </c>
      <c r="R8136" s="3">
        <f>Table13[[#This Row],[population]]/$G$2</f>
        <v>3.5367972647273135E-2</v>
      </c>
      <c r="S8136" s="3">
        <f>Table13[[#This Row],[households]]/$H$2</f>
        <v>7.8263729036501153E-2</v>
      </c>
      <c r="T8136" s="3">
        <v>1</v>
      </c>
      <c r="AG8136">
        <f>SUMPRODUCT(Table13[[#This Row],[area_inland]:[ones]],$V$4:$AE$4)</f>
        <v>188604.731586696</v>
      </c>
      <c r="AH8136">
        <f>ABS(AG8136-Table13[[#This Row],[median_house_value]])</f>
        <v>120304.731586696</v>
      </c>
    </row>
    <row r="8137" spans="1:34" x14ac:dyDescent="0.45">
      <c r="A8137">
        <v>235700</v>
      </c>
      <c r="B8137">
        <v>-117.84</v>
      </c>
      <c r="C8137">
        <v>33.79</v>
      </c>
      <c r="D8137">
        <v>37</v>
      </c>
      <c r="E8137">
        <v>2733</v>
      </c>
      <c r="F8137">
        <v>460</v>
      </c>
      <c r="G8137">
        <v>1378</v>
      </c>
      <c r="H8137">
        <v>476</v>
      </c>
      <c r="I8137">
        <v>5.3041</v>
      </c>
      <c r="J8137" t="s">
        <v>11</v>
      </c>
      <c r="K8137">
        <f>IF(Table13[[#This Row],[ocean_proximity]]="INLAND",1,0)</f>
        <v>0</v>
      </c>
      <c r="L8137">
        <f>IF(Table13[[#This Row],[ocean_proximity]]="ISLAND",1,0)</f>
        <v>0</v>
      </c>
      <c r="M8137">
        <f>IF(Table13[[#This Row],[ocean_proximity]]="NEAR BAY",1,0)</f>
        <v>0</v>
      </c>
      <c r="N8137" s="3">
        <f>IF(Table13[[#This Row],[ocean_proximity]]="NEAR OCEAN",1,0)</f>
        <v>0</v>
      </c>
      <c r="O8137" s="3">
        <f>Table13[[#This Row],[housing_median_age]]/$D$2</f>
        <v>0.71153846153846156</v>
      </c>
      <c r="P8137" s="3">
        <f>Table13[[#This Row],[total_rooms]]/$E$2</f>
        <v>6.9506612410986782E-2</v>
      </c>
      <c r="Q8137" s="3">
        <f>Table13[[#This Row],[total_bedrooms]]/$F$2</f>
        <v>7.1373157486423588E-2</v>
      </c>
      <c r="R8137" s="3">
        <f>Table13[[#This Row],[population]]/$G$2</f>
        <v>3.8618911495992378E-2</v>
      </c>
      <c r="S8137" s="3">
        <f>Table13[[#This Row],[households]]/$H$2</f>
        <v>7.8263729036501153E-2</v>
      </c>
      <c r="T8137" s="3">
        <v>1</v>
      </c>
      <c r="AG8137">
        <f>SUMPRODUCT(Table13[[#This Row],[area_inland]:[ones]],$V$4:$AE$4)</f>
        <v>191807.79659214895</v>
      </c>
      <c r="AH8137">
        <f>ABS(AG8137-Table13[[#This Row],[median_house_value]])</f>
        <v>43892.203407851048</v>
      </c>
    </row>
    <row r="8138" spans="1:34" x14ac:dyDescent="0.45">
      <c r="A8138">
        <v>108900</v>
      </c>
      <c r="B8138">
        <v>-118.33</v>
      </c>
      <c r="C8138">
        <v>33.979999999999997</v>
      </c>
      <c r="D8138">
        <v>32</v>
      </c>
      <c r="E8138">
        <v>1784</v>
      </c>
      <c r="F8138">
        <v>489</v>
      </c>
      <c r="G8138">
        <v>1472</v>
      </c>
      <c r="H8138">
        <v>476</v>
      </c>
      <c r="I8138">
        <v>1.6476999999999999</v>
      </c>
      <c r="J8138" t="s">
        <v>11</v>
      </c>
      <c r="K8138">
        <f>IF(Table13[[#This Row],[ocean_proximity]]="INLAND",1,0)</f>
        <v>0</v>
      </c>
      <c r="L8138">
        <f>IF(Table13[[#This Row],[ocean_proximity]]="ISLAND",1,0)</f>
        <v>0</v>
      </c>
      <c r="M8138">
        <f>IF(Table13[[#This Row],[ocean_proximity]]="NEAR BAY",1,0)</f>
        <v>0</v>
      </c>
      <c r="N8138" s="3">
        <f>IF(Table13[[#This Row],[ocean_proximity]]="NEAR OCEAN",1,0)</f>
        <v>0</v>
      </c>
      <c r="O8138" s="3">
        <f>Table13[[#This Row],[housing_median_age]]/$D$2</f>
        <v>0.61538461538461542</v>
      </c>
      <c r="P8138" s="3">
        <f>Table13[[#This Row],[total_rooms]]/$E$2</f>
        <v>4.5371312309257374E-2</v>
      </c>
      <c r="Q8138" s="3">
        <f>Table13[[#This Row],[total_bedrooms]]/$F$2</f>
        <v>7.5872769588828548E-2</v>
      </c>
      <c r="R8138" s="3">
        <f>Table13[[#This Row],[population]]/$G$2</f>
        <v>4.1253292976851076E-2</v>
      </c>
      <c r="S8138" s="3">
        <f>Table13[[#This Row],[households]]/$H$2</f>
        <v>7.8263729036501153E-2</v>
      </c>
      <c r="T8138" s="3">
        <v>1</v>
      </c>
      <c r="AG8138">
        <f>SUMPRODUCT(Table13[[#This Row],[area_inland]:[ones]],$V$4:$AE$4)</f>
        <v>189731.88749804956</v>
      </c>
      <c r="AH8138">
        <f>ABS(AG8138-Table13[[#This Row],[median_house_value]])</f>
        <v>80831.88749804956</v>
      </c>
    </row>
    <row r="8139" spans="1:34" x14ac:dyDescent="0.45">
      <c r="A8139">
        <v>185200</v>
      </c>
      <c r="B8139">
        <v>-117.96</v>
      </c>
      <c r="C8139">
        <v>33.94</v>
      </c>
      <c r="D8139">
        <v>31</v>
      </c>
      <c r="E8139">
        <v>2397</v>
      </c>
      <c r="F8139">
        <v>518</v>
      </c>
      <c r="G8139">
        <v>1407</v>
      </c>
      <c r="H8139">
        <v>476</v>
      </c>
      <c r="I8139">
        <v>2.6640999999999999</v>
      </c>
      <c r="J8139" t="s">
        <v>11</v>
      </c>
      <c r="K8139">
        <f>IF(Table13[[#This Row],[ocean_proximity]]="INLAND",1,0)</f>
        <v>0</v>
      </c>
      <c r="L8139">
        <f>IF(Table13[[#This Row],[ocean_proximity]]="ISLAND",1,0)</f>
        <v>0</v>
      </c>
      <c r="M8139">
        <f>IF(Table13[[#This Row],[ocean_proximity]]="NEAR BAY",1,0)</f>
        <v>0</v>
      </c>
      <c r="N8139" s="3">
        <f>IF(Table13[[#This Row],[ocean_proximity]]="NEAR OCEAN",1,0)</f>
        <v>0</v>
      </c>
      <c r="O8139" s="3">
        <f>Table13[[#This Row],[housing_median_age]]/$D$2</f>
        <v>0.59615384615384615</v>
      </c>
      <c r="P8139" s="3">
        <f>Table13[[#This Row],[total_rooms]]/$E$2</f>
        <v>6.0961342828077317E-2</v>
      </c>
      <c r="Q8139" s="3">
        <f>Table13[[#This Row],[total_bedrooms]]/$F$2</f>
        <v>8.0372381691233508E-2</v>
      </c>
      <c r="R8139" s="3">
        <f>Table13[[#This Row],[population]]/$G$2</f>
        <v>3.9431646208172189E-2</v>
      </c>
      <c r="S8139" s="3">
        <f>Table13[[#This Row],[households]]/$H$2</f>
        <v>7.8263729036501153E-2</v>
      </c>
      <c r="T8139" s="3">
        <v>1</v>
      </c>
      <c r="AG8139">
        <f>SUMPRODUCT(Table13[[#This Row],[area_inland]:[ones]],$V$4:$AE$4)</f>
        <v>189755.50032727577</v>
      </c>
      <c r="AH8139">
        <f>ABS(AG8139-Table13[[#This Row],[median_house_value]])</f>
        <v>4555.5003272757749</v>
      </c>
    </row>
    <row r="8140" spans="1:34" x14ac:dyDescent="0.45">
      <c r="A8140">
        <v>99400</v>
      </c>
      <c r="B8140">
        <v>-121.87</v>
      </c>
      <c r="C8140">
        <v>38.020000000000003</v>
      </c>
      <c r="D8140">
        <v>52</v>
      </c>
      <c r="E8140">
        <v>2264</v>
      </c>
      <c r="F8140">
        <v>439</v>
      </c>
      <c r="G8140">
        <v>1403</v>
      </c>
      <c r="H8140">
        <v>476</v>
      </c>
      <c r="I8140">
        <v>2.7082999999999999</v>
      </c>
      <c r="J8140" t="s">
        <v>12</v>
      </c>
      <c r="K8140">
        <f>IF(Table13[[#This Row],[ocean_proximity]]="INLAND",1,0)</f>
        <v>1</v>
      </c>
      <c r="L8140">
        <f>IF(Table13[[#This Row],[ocean_proximity]]="ISLAND",1,0)</f>
        <v>0</v>
      </c>
      <c r="M8140">
        <f>IF(Table13[[#This Row],[ocean_proximity]]="NEAR BAY",1,0)</f>
        <v>0</v>
      </c>
      <c r="N8140" s="3">
        <f>IF(Table13[[#This Row],[ocean_proximity]]="NEAR OCEAN",1,0)</f>
        <v>0</v>
      </c>
      <c r="O8140" s="3">
        <f>Table13[[#This Row],[housing_median_age]]/$D$2</f>
        <v>1</v>
      </c>
      <c r="P8140" s="3">
        <f>Table13[[#This Row],[total_rooms]]/$E$2</f>
        <v>5.7578840284842323E-2</v>
      </c>
      <c r="Q8140" s="3">
        <f>Table13[[#This Row],[total_bedrooms]]/$F$2</f>
        <v>6.8114817688130339E-2</v>
      </c>
      <c r="R8140" s="3">
        <f>Table13[[#This Row],[population]]/$G$2</f>
        <v>3.9319544868561179E-2</v>
      </c>
      <c r="S8140" s="3">
        <f>Table13[[#This Row],[households]]/$H$2</f>
        <v>7.8263729036501153E-2</v>
      </c>
      <c r="T8140" s="3">
        <v>1</v>
      </c>
      <c r="AG8140">
        <f>SUMPRODUCT(Table13[[#This Row],[area_inland]:[ones]],$V$4:$AE$4)</f>
        <v>203376.31722795806</v>
      </c>
      <c r="AH8140">
        <f>ABS(AG8140-Table13[[#This Row],[median_house_value]])</f>
        <v>103976.31722795806</v>
      </c>
    </row>
    <row r="8141" spans="1:34" x14ac:dyDescent="0.45">
      <c r="A8141">
        <v>166600</v>
      </c>
      <c r="B8141">
        <v>-118.11</v>
      </c>
      <c r="C8141">
        <v>33.97</v>
      </c>
      <c r="D8141">
        <v>33</v>
      </c>
      <c r="E8141">
        <v>2125</v>
      </c>
      <c r="F8141">
        <v>500</v>
      </c>
      <c r="G8141">
        <v>1672</v>
      </c>
      <c r="H8141">
        <v>476</v>
      </c>
      <c r="I8141">
        <v>3.6396999999999999</v>
      </c>
      <c r="J8141" t="s">
        <v>11</v>
      </c>
      <c r="K8141">
        <f>IF(Table13[[#This Row],[ocean_proximity]]="INLAND",1,0)</f>
        <v>0</v>
      </c>
      <c r="L8141">
        <f>IF(Table13[[#This Row],[ocean_proximity]]="ISLAND",1,0)</f>
        <v>0</v>
      </c>
      <c r="M8141">
        <f>IF(Table13[[#This Row],[ocean_proximity]]="NEAR BAY",1,0)</f>
        <v>0</v>
      </c>
      <c r="N8141" s="3">
        <f>IF(Table13[[#This Row],[ocean_proximity]]="NEAR OCEAN",1,0)</f>
        <v>0</v>
      </c>
      <c r="O8141" s="3">
        <f>Table13[[#This Row],[housing_median_age]]/$D$2</f>
        <v>0.63461538461538458</v>
      </c>
      <c r="P8141" s="3">
        <f>Table13[[#This Row],[total_rooms]]/$E$2</f>
        <v>5.4043743641912514E-2</v>
      </c>
      <c r="Q8141" s="3">
        <f>Table13[[#This Row],[total_bedrooms]]/$F$2</f>
        <v>7.7579519006982151E-2</v>
      </c>
      <c r="R8141" s="3">
        <f>Table13[[#This Row],[population]]/$G$2</f>
        <v>4.6858359957401494E-2</v>
      </c>
      <c r="S8141" s="3">
        <f>Table13[[#This Row],[households]]/$H$2</f>
        <v>7.8263729036501153E-2</v>
      </c>
      <c r="T8141" s="3">
        <v>1</v>
      </c>
      <c r="AG8141">
        <f>SUMPRODUCT(Table13[[#This Row],[area_inland]:[ones]],$V$4:$AE$4)</f>
        <v>190286.64395301847</v>
      </c>
      <c r="AH8141">
        <f>ABS(AG8141-Table13[[#This Row],[median_house_value]])</f>
        <v>23686.643953018473</v>
      </c>
    </row>
    <row r="8142" spans="1:34" x14ac:dyDescent="0.45">
      <c r="A8142">
        <v>67300</v>
      </c>
      <c r="B8142">
        <v>-121.47</v>
      </c>
      <c r="C8142">
        <v>38.479999999999997</v>
      </c>
      <c r="D8142">
        <v>24</v>
      </c>
      <c r="E8142">
        <v>2359</v>
      </c>
      <c r="F8142">
        <v>462</v>
      </c>
      <c r="G8142">
        <v>2048</v>
      </c>
      <c r="H8142">
        <v>476</v>
      </c>
      <c r="I8142">
        <v>3.2702</v>
      </c>
      <c r="J8142" t="s">
        <v>12</v>
      </c>
      <c r="K8142">
        <f>IF(Table13[[#This Row],[ocean_proximity]]="INLAND",1,0)</f>
        <v>1</v>
      </c>
      <c r="L8142">
        <f>IF(Table13[[#This Row],[ocean_proximity]]="ISLAND",1,0)</f>
        <v>0</v>
      </c>
      <c r="M8142">
        <f>IF(Table13[[#This Row],[ocean_proximity]]="NEAR BAY",1,0)</f>
        <v>0</v>
      </c>
      <c r="N8142" s="3">
        <f>IF(Table13[[#This Row],[ocean_proximity]]="NEAR OCEAN",1,0)</f>
        <v>0</v>
      </c>
      <c r="O8142" s="3">
        <f>Table13[[#This Row],[housing_median_age]]/$D$2</f>
        <v>0.46153846153846156</v>
      </c>
      <c r="P8142" s="3">
        <f>Table13[[#This Row],[total_rooms]]/$E$2</f>
        <v>5.9994913530010172E-2</v>
      </c>
      <c r="Q8142" s="3">
        <f>Table13[[#This Row],[total_bedrooms]]/$F$2</f>
        <v>7.1683475562451512E-2</v>
      </c>
      <c r="R8142" s="3">
        <f>Table13[[#This Row],[population]]/$G$2</f>
        <v>5.7395885880836273E-2</v>
      </c>
      <c r="S8142" s="3">
        <f>Table13[[#This Row],[households]]/$H$2</f>
        <v>7.8263729036501153E-2</v>
      </c>
      <c r="T8142" s="3">
        <v>1</v>
      </c>
      <c r="AG8142">
        <f>SUMPRODUCT(Table13[[#This Row],[area_inland]:[ones]],$V$4:$AE$4)</f>
        <v>193358.84791788447</v>
      </c>
      <c r="AH8142">
        <f>ABS(AG8142-Table13[[#This Row],[median_house_value]])</f>
        <v>126058.84791788447</v>
      </c>
    </row>
    <row r="8143" spans="1:34" x14ac:dyDescent="0.45">
      <c r="A8143">
        <v>121900</v>
      </c>
      <c r="B8143">
        <v>-117.08</v>
      </c>
      <c r="C8143">
        <v>32.6</v>
      </c>
      <c r="D8143">
        <v>24</v>
      </c>
      <c r="E8143">
        <v>1901</v>
      </c>
      <c r="F8143">
        <v>490</v>
      </c>
      <c r="G8143">
        <v>1334</v>
      </c>
      <c r="H8143">
        <v>476</v>
      </c>
      <c r="I8143">
        <v>2.2544</v>
      </c>
      <c r="J8143" t="s">
        <v>13</v>
      </c>
      <c r="K8143">
        <f>IF(Table13[[#This Row],[ocean_proximity]]="INLAND",1,0)</f>
        <v>0</v>
      </c>
      <c r="L8143">
        <f>IF(Table13[[#This Row],[ocean_proximity]]="ISLAND",1,0)</f>
        <v>0</v>
      </c>
      <c r="M8143">
        <f>IF(Table13[[#This Row],[ocean_proximity]]="NEAR BAY",1,0)</f>
        <v>0</v>
      </c>
      <c r="N8143" s="3">
        <f>IF(Table13[[#This Row],[ocean_proximity]]="NEAR OCEAN",1,0)</f>
        <v>1</v>
      </c>
      <c r="O8143" s="3">
        <f>Table13[[#This Row],[housing_median_age]]/$D$2</f>
        <v>0.46153846153846156</v>
      </c>
      <c r="P8143" s="3">
        <f>Table13[[#This Row],[total_rooms]]/$E$2</f>
        <v>4.8346897253306202E-2</v>
      </c>
      <c r="Q8143" s="3">
        <f>Table13[[#This Row],[total_bedrooms]]/$F$2</f>
        <v>7.6027928626842517E-2</v>
      </c>
      <c r="R8143" s="3">
        <f>Table13[[#This Row],[population]]/$G$2</f>
        <v>3.7385796760271282E-2</v>
      </c>
      <c r="S8143" s="3">
        <f>Table13[[#This Row],[households]]/$H$2</f>
        <v>7.8263729036501153E-2</v>
      </c>
      <c r="T8143" s="3">
        <v>1</v>
      </c>
      <c r="AG8143">
        <f>SUMPRODUCT(Table13[[#This Row],[area_inland]:[ones]],$V$4:$AE$4)</f>
        <v>199014.94602939184</v>
      </c>
      <c r="AH8143">
        <f>ABS(AG8143-Table13[[#This Row],[median_house_value]])</f>
        <v>77114.946029391838</v>
      </c>
    </row>
    <row r="8144" spans="1:34" x14ac:dyDescent="0.45">
      <c r="A8144">
        <v>346700</v>
      </c>
      <c r="B8144">
        <v>-117.29</v>
      </c>
      <c r="C8144">
        <v>33.08</v>
      </c>
      <c r="D8144">
        <v>18</v>
      </c>
      <c r="E8144">
        <v>3225</v>
      </c>
      <c r="F8144">
        <v>515</v>
      </c>
      <c r="G8144">
        <v>1463</v>
      </c>
      <c r="H8144">
        <v>476</v>
      </c>
      <c r="I8144">
        <v>5.7786999999999997</v>
      </c>
      <c r="J8144" t="s">
        <v>13</v>
      </c>
      <c r="K8144">
        <f>IF(Table13[[#This Row],[ocean_proximity]]="INLAND",1,0)</f>
        <v>0</v>
      </c>
      <c r="L8144">
        <f>IF(Table13[[#This Row],[ocean_proximity]]="ISLAND",1,0)</f>
        <v>0</v>
      </c>
      <c r="M8144">
        <f>IF(Table13[[#This Row],[ocean_proximity]]="NEAR BAY",1,0)</f>
        <v>0</v>
      </c>
      <c r="N8144" s="3">
        <f>IF(Table13[[#This Row],[ocean_proximity]]="NEAR OCEAN",1,0)</f>
        <v>1</v>
      </c>
      <c r="O8144" s="3">
        <f>Table13[[#This Row],[housing_median_age]]/$D$2</f>
        <v>0.34615384615384615</v>
      </c>
      <c r="P8144" s="3">
        <f>Table13[[#This Row],[total_rooms]]/$E$2</f>
        <v>8.2019328585961337E-2</v>
      </c>
      <c r="Q8144" s="3">
        <f>Table13[[#This Row],[total_bedrooms]]/$F$2</f>
        <v>7.9906904577191615E-2</v>
      </c>
      <c r="R8144" s="3">
        <f>Table13[[#This Row],[population]]/$G$2</f>
        <v>4.1001064962726305E-2</v>
      </c>
      <c r="S8144" s="3">
        <f>Table13[[#This Row],[households]]/$H$2</f>
        <v>7.8263729036501153E-2</v>
      </c>
      <c r="T8144" s="3">
        <v>1</v>
      </c>
      <c r="AG8144">
        <f>SUMPRODUCT(Table13[[#This Row],[area_inland]:[ones]],$V$4:$AE$4)</f>
        <v>197500.66590212233</v>
      </c>
      <c r="AH8144">
        <f>ABS(AG8144-Table13[[#This Row],[median_house_value]])</f>
        <v>149199.33409787767</v>
      </c>
    </row>
    <row r="8145" spans="1:34" hidden="1" x14ac:dyDescent="0.45">
      <c r="A8145">
        <v>95700</v>
      </c>
      <c r="B8145">
        <v>-118.25</v>
      </c>
      <c r="C8145">
        <v>33.950000000000003</v>
      </c>
      <c r="D8145">
        <v>28</v>
      </c>
      <c r="E8145">
        <v>2136</v>
      </c>
      <c r="G8145">
        <v>1799</v>
      </c>
      <c r="H8145">
        <v>476</v>
      </c>
      <c r="I8145">
        <v>1.5427</v>
      </c>
      <c r="J8145" t="s">
        <v>11</v>
      </c>
      <c r="K8145">
        <f>IF(Table13[[#This Row],[ocean_proximity]]="INLAND",1,0)</f>
        <v>0</v>
      </c>
      <c r="L8145">
        <f>IF(Table13[[#This Row],[ocean_proximity]]="ISLAND",1,0)</f>
        <v>0</v>
      </c>
      <c r="M8145">
        <f>IF(Table13[[#This Row],[ocean_proximity]]="NEAR BAY",1,0)</f>
        <v>0</v>
      </c>
      <c r="N8145" s="3">
        <f>IF(Table13[[#This Row],[ocean_proximity]]="NEAR OCEAN",1,0)</f>
        <v>0</v>
      </c>
      <c r="O8145" s="3">
        <f>Table13[[#This Row],[housing_median_age]]/$D$2</f>
        <v>0.53846153846153844</v>
      </c>
      <c r="P8145" s="3">
        <f>Table13[[#This Row],[total_rooms]]/$E$2</f>
        <v>5.4323499491353004E-2</v>
      </c>
      <c r="Q8145" s="3">
        <f>Table13[[#This Row],[total_bedrooms]]/$F$2</f>
        <v>0</v>
      </c>
      <c r="R8145" s="3">
        <f>Table13[[#This Row],[population]]/$G$2</f>
        <v>5.0417577490051005E-2</v>
      </c>
      <c r="S8145" s="3">
        <f>Table13[[#This Row],[households]]/$H$2</f>
        <v>7.8263729036501153E-2</v>
      </c>
      <c r="T8145" s="3"/>
      <c r="AG8145">
        <f>SUMPRODUCT(Table13[[#This Row],[area_inland]:[ones]],$V$4:$AE$4)</f>
        <v>11484.24700036683</v>
      </c>
      <c r="AH8145">
        <f>ABS(AG8145-Table13[[#This Row],[median_house_value]])</f>
        <v>84215.752999633172</v>
      </c>
    </row>
    <row r="8146" spans="1:34" x14ac:dyDescent="0.45">
      <c r="A8146">
        <v>135500</v>
      </c>
      <c r="B8146">
        <v>-118.31</v>
      </c>
      <c r="C8146">
        <v>34.03</v>
      </c>
      <c r="D8146">
        <v>46</v>
      </c>
      <c r="E8146">
        <v>2173</v>
      </c>
      <c r="F8146">
        <v>510</v>
      </c>
      <c r="G8146">
        <v>1343</v>
      </c>
      <c r="H8146">
        <v>476</v>
      </c>
      <c r="I8146">
        <v>2.0249999999999999</v>
      </c>
      <c r="J8146" t="s">
        <v>11</v>
      </c>
      <c r="K8146">
        <f>IF(Table13[[#This Row],[ocean_proximity]]="INLAND",1,0)</f>
        <v>0</v>
      </c>
      <c r="L8146">
        <f>IF(Table13[[#This Row],[ocean_proximity]]="ISLAND",1,0)</f>
        <v>0</v>
      </c>
      <c r="M8146">
        <f>IF(Table13[[#This Row],[ocean_proximity]]="NEAR BAY",1,0)</f>
        <v>0</v>
      </c>
      <c r="N8146" s="3">
        <f>IF(Table13[[#This Row],[ocean_proximity]]="NEAR OCEAN",1,0)</f>
        <v>0</v>
      </c>
      <c r="O8146" s="3">
        <f>Table13[[#This Row],[housing_median_age]]/$D$2</f>
        <v>0.88461538461538458</v>
      </c>
      <c r="P8146" s="3">
        <f>Table13[[#This Row],[total_rooms]]/$E$2</f>
        <v>5.5264496439471004E-2</v>
      </c>
      <c r="Q8146" s="3">
        <f>Table13[[#This Row],[total_bedrooms]]/$F$2</f>
        <v>7.9131109387121798E-2</v>
      </c>
      <c r="R8146" s="3">
        <f>Table13[[#This Row],[population]]/$G$2</f>
        <v>3.7638024774396053E-2</v>
      </c>
      <c r="S8146" s="3">
        <f>Table13[[#This Row],[households]]/$H$2</f>
        <v>7.8263729036501153E-2</v>
      </c>
      <c r="T8146" s="3">
        <v>1</v>
      </c>
      <c r="AG8146">
        <f>SUMPRODUCT(Table13[[#This Row],[area_inland]:[ones]],$V$4:$AE$4)</f>
        <v>195070.16393401692</v>
      </c>
      <c r="AH8146">
        <f>ABS(AG8146-Table13[[#This Row],[median_house_value]])</f>
        <v>59570.16393401692</v>
      </c>
    </row>
    <row r="8147" spans="1:34" x14ac:dyDescent="0.45">
      <c r="A8147">
        <v>205100</v>
      </c>
      <c r="B8147">
        <v>-122.07</v>
      </c>
      <c r="C8147">
        <v>37.94</v>
      </c>
      <c r="D8147">
        <v>36</v>
      </c>
      <c r="E8147">
        <v>2639</v>
      </c>
      <c r="F8147">
        <v>488</v>
      </c>
      <c r="G8147">
        <v>1111</v>
      </c>
      <c r="H8147">
        <v>476</v>
      </c>
      <c r="I8147">
        <v>3.5057</v>
      </c>
      <c r="J8147" t="s">
        <v>10</v>
      </c>
      <c r="K8147">
        <f>IF(Table13[[#This Row],[ocean_proximity]]="INLAND",1,0)</f>
        <v>0</v>
      </c>
      <c r="L8147">
        <f>IF(Table13[[#This Row],[ocean_proximity]]="ISLAND",1,0)</f>
        <v>0</v>
      </c>
      <c r="M8147">
        <f>IF(Table13[[#This Row],[ocean_proximity]]="NEAR BAY",1,0)</f>
        <v>1</v>
      </c>
      <c r="N8147" s="3">
        <f>IF(Table13[[#This Row],[ocean_proximity]]="NEAR OCEAN",1,0)</f>
        <v>0</v>
      </c>
      <c r="O8147" s="3">
        <f>Table13[[#This Row],[housing_median_age]]/$D$2</f>
        <v>0.69230769230769229</v>
      </c>
      <c r="P8147" s="3">
        <f>Table13[[#This Row],[total_rooms]]/$E$2</f>
        <v>6.7115971515768064E-2</v>
      </c>
      <c r="Q8147" s="3">
        <f>Table13[[#This Row],[total_bedrooms]]/$F$2</f>
        <v>7.5717610550814579E-2</v>
      </c>
      <c r="R8147" s="3">
        <f>Table13[[#This Row],[population]]/$G$2</f>
        <v>3.1136147076957568E-2</v>
      </c>
      <c r="S8147" s="3">
        <f>Table13[[#This Row],[households]]/$H$2</f>
        <v>7.8263729036501153E-2</v>
      </c>
      <c r="T8147" s="3">
        <v>1</v>
      </c>
      <c r="AG8147">
        <f>SUMPRODUCT(Table13[[#This Row],[area_inland]:[ones]],$V$4:$AE$4)</f>
        <v>207377.77681033991</v>
      </c>
      <c r="AH8147">
        <f>ABS(AG8147-Table13[[#This Row],[median_house_value]])</f>
        <v>2277.7768103399139</v>
      </c>
    </row>
    <row r="8148" spans="1:34" x14ac:dyDescent="0.45">
      <c r="A8148">
        <v>500001</v>
      </c>
      <c r="B8148">
        <v>-118.4</v>
      </c>
      <c r="C8148">
        <v>33.89</v>
      </c>
      <c r="D8148">
        <v>31</v>
      </c>
      <c r="E8148">
        <v>2926</v>
      </c>
      <c r="F8148">
        <v>492</v>
      </c>
      <c r="G8148">
        <v>1149</v>
      </c>
      <c r="H8148">
        <v>476</v>
      </c>
      <c r="I8148">
        <v>7.9611000000000001</v>
      </c>
      <c r="J8148" t="s">
        <v>11</v>
      </c>
      <c r="K8148">
        <f>IF(Table13[[#This Row],[ocean_proximity]]="INLAND",1,0)</f>
        <v>0</v>
      </c>
      <c r="L8148">
        <f>IF(Table13[[#This Row],[ocean_proximity]]="ISLAND",1,0)</f>
        <v>0</v>
      </c>
      <c r="M8148">
        <f>IF(Table13[[#This Row],[ocean_proximity]]="NEAR BAY",1,0)</f>
        <v>0</v>
      </c>
      <c r="N8148" s="3">
        <f>IF(Table13[[#This Row],[ocean_proximity]]="NEAR OCEAN",1,0)</f>
        <v>0</v>
      </c>
      <c r="O8148" s="3">
        <f>Table13[[#This Row],[housing_median_age]]/$D$2</f>
        <v>0.59615384615384615</v>
      </c>
      <c r="P8148" s="3">
        <f>Table13[[#This Row],[total_rooms]]/$E$2</f>
        <v>7.4415055951169887E-2</v>
      </c>
      <c r="Q8148" s="3">
        <f>Table13[[#This Row],[total_bedrooms]]/$F$2</f>
        <v>7.6338246702870441E-2</v>
      </c>
      <c r="R8148" s="3">
        <f>Table13[[#This Row],[population]]/$G$2</f>
        <v>3.220110980326215E-2</v>
      </c>
      <c r="S8148" s="3">
        <f>Table13[[#This Row],[households]]/$H$2</f>
        <v>7.8263729036501153E-2</v>
      </c>
      <c r="T8148" s="3">
        <v>1</v>
      </c>
      <c r="AG8148">
        <f>SUMPRODUCT(Table13[[#This Row],[area_inland]:[ones]],$V$4:$AE$4)</f>
        <v>189856.03890667783</v>
      </c>
      <c r="AH8148">
        <f>ABS(AG8148-Table13[[#This Row],[median_house_value]])</f>
        <v>310144.96109332214</v>
      </c>
    </row>
    <row r="8149" spans="1:34" x14ac:dyDescent="0.45">
      <c r="A8149">
        <v>149500</v>
      </c>
      <c r="B8149">
        <v>-121.02</v>
      </c>
      <c r="C8149">
        <v>39.17</v>
      </c>
      <c r="D8149">
        <v>17</v>
      </c>
      <c r="E8149">
        <v>2277</v>
      </c>
      <c r="F8149">
        <v>459</v>
      </c>
      <c r="G8149">
        <v>1149</v>
      </c>
      <c r="H8149">
        <v>476</v>
      </c>
      <c r="I8149">
        <v>3.2303000000000002</v>
      </c>
      <c r="J8149" t="s">
        <v>12</v>
      </c>
      <c r="K8149">
        <f>IF(Table13[[#This Row],[ocean_proximity]]="INLAND",1,0)</f>
        <v>1</v>
      </c>
      <c r="L8149">
        <f>IF(Table13[[#This Row],[ocean_proximity]]="ISLAND",1,0)</f>
        <v>0</v>
      </c>
      <c r="M8149">
        <f>IF(Table13[[#This Row],[ocean_proximity]]="NEAR BAY",1,0)</f>
        <v>0</v>
      </c>
      <c r="N8149" s="3">
        <f>IF(Table13[[#This Row],[ocean_proximity]]="NEAR OCEAN",1,0)</f>
        <v>0</v>
      </c>
      <c r="O8149" s="3">
        <f>Table13[[#This Row],[housing_median_age]]/$D$2</f>
        <v>0.32692307692307693</v>
      </c>
      <c r="P8149" s="3">
        <f>Table13[[#This Row],[total_rooms]]/$E$2</f>
        <v>5.7909460834181081E-2</v>
      </c>
      <c r="Q8149" s="3">
        <f>Table13[[#This Row],[total_bedrooms]]/$F$2</f>
        <v>7.121799844840962E-2</v>
      </c>
      <c r="R8149" s="3">
        <f>Table13[[#This Row],[population]]/$G$2</f>
        <v>3.220110980326215E-2</v>
      </c>
      <c r="S8149" s="3">
        <f>Table13[[#This Row],[households]]/$H$2</f>
        <v>7.8263729036501153E-2</v>
      </c>
      <c r="T8149" s="3">
        <v>1</v>
      </c>
      <c r="AG8149">
        <f>SUMPRODUCT(Table13[[#This Row],[area_inland]:[ones]],$V$4:$AE$4)</f>
        <v>190769.77458384421</v>
      </c>
      <c r="AH8149">
        <f>ABS(AG8149-Table13[[#This Row],[median_house_value]])</f>
        <v>41269.774583844206</v>
      </c>
    </row>
    <row r="8150" spans="1:34" x14ac:dyDescent="0.45">
      <c r="A8150">
        <v>387700</v>
      </c>
      <c r="B8150">
        <v>-119.69</v>
      </c>
      <c r="C8150">
        <v>34.43</v>
      </c>
      <c r="D8150">
        <v>37</v>
      </c>
      <c r="E8150">
        <v>2801</v>
      </c>
      <c r="F8150">
        <v>497</v>
      </c>
      <c r="G8150">
        <v>1150</v>
      </c>
      <c r="H8150">
        <v>476</v>
      </c>
      <c r="I8150">
        <v>5.8311000000000002</v>
      </c>
      <c r="J8150" t="s">
        <v>11</v>
      </c>
      <c r="K8150">
        <f>IF(Table13[[#This Row],[ocean_proximity]]="INLAND",1,0)</f>
        <v>0</v>
      </c>
      <c r="L8150">
        <f>IF(Table13[[#This Row],[ocean_proximity]]="ISLAND",1,0)</f>
        <v>0</v>
      </c>
      <c r="M8150">
        <f>IF(Table13[[#This Row],[ocean_proximity]]="NEAR BAY",1,0)</f>
        <v>0</v>
      </c>
      <c r="N8150" s="3">
        <f>IF(Table13[[#This Row],[ocean_proximity]]="NEAR OCEAN",1,0)</f>
        <v>0</v>
      </c>
      <c r="O8150" s="3">
        <f>Table13[[#This Row],[housing_median_age]]/$D$2</f>
        <v>0.71153846153846156</v>
      </c>
      <c r="P8150" s="3">
        <f>Table13[[#This Row],[total_rooms]]/$E$2</f>
        <v>7.1236012207527982E-2</v>
      </c>
      <c r="Q8150" s="3">
        <f>Table13[[#This Row],[total_bedrooms]]/$F$2</f>
        <v>7.7114041892940258E-2</v>
      </c>
      <c r="R8150" s="3">
        <f>Table13[[#This Row],[population]]/$G$2</f>
        <v>3.2229135138164902E-2</v>
      </c>
      <c r="S8150" s="3">
        <f>Table13[[#This Row],[households]]/$H$2</f>
        <v>7.8263729036501153E-2</v>
      </c>
      <c r="T8150" s="3">
        <v>1</v>
      </c>
      <c r="AG8150">
        <f>SUMPRODUCT(Table13[[#This Row],[area_inland]:[ones]],$V$4:$AE$4)</f>
        <v>192004.66719894978</v>
      </c>
      <c r="AH8150">
        <f>ABS(AG8150-Table13[[#This Row],[median_house_value]])</f>
        <v>195695.33280105022</v>
      </c>
    </row>
    <row r="8151" spans="1:34" x14ac:dyDescent="0.45">
      <c r="A8151">
        <v>500001</v>
      </c>
      <c r="B8151">
        <v>-121.98</v>
      </c>
      <c r="C8151">
        <v>37.24</v>
      </c>
      <c r="D8151">
        <v>35</v>
      </c>
      <c r="E8151">
        <v>3574</v>
      </c>
      <c r="F8151">
        <v>485</v>
      </c>
      <c r="G8151">
        <v>1325</v>
      </c>
      <c r="H8151">
        <v>476</v>
      </c>
      <c r="I8151">
        <v>8.5425000000000004</v>
      </c>
      <c r="J8151" t="s">
        <v>11</v>
      </c>
      <c r="K8151">
        <f>IF(Table13[[#This Row],[ocean_proximity]]="INLAND",1,0)</f>
        <v>0</v>
      </c>
      <c r="L8151">
        <f>IF(Table13[[#This Row],[ocean_proximity]]="ISLAND",1,0)</f>
        <v>0</v>
      </c>
      <c r="M8151">
        <f>IF(Table13[[#This Row],[ocean_proximity]]="NEAR BAY",1,0)</f>
        <v>0</v>
      </c>
      <c r="N8151" s="3">
        <f>IF(Table13[[#This Row],[ocean_proximity]]="NEAR OCEAN",1,0)</f>
        <v>0</v>
      </c>
      <c r="O8151" s="3">
        <f>Table13[[#This Row],[housing_median_age]]/$D$2</f>
        <v>0.67307692307692313</v>
      </c>
      <c r="P8151" s="3">
        <f>Table13[[#This Row],[total_rooms]]/$E$2</f>
        <v>9.0895218718209561E-2</v>
      </c>
      <c r="Q8151" s="3">
        <f>Table13[[#This Row],[total_bedrooms]]/$F$2</f>
        <v>7.5252133436772686E-2</v>
      </c>
      <c r="R8151" s="3">
        <f>Table13[[#This Row],[population]]/$G$2</f>
        <v>3.7133568746146518E-2</v>
      </c>
      <c r="S8151" s="3">
        <f>Table13[[#This Row],[households]]/$H$2</f>
        <v>7.8263729036501153E-2</v>
      </c>
      <c r="T8151" s="3">
        <v>1</v>
      </c>
      <c r="AG8151">
        <f>SUMPRODUCT(Table13[[#This Row],[area_inland]:[ones]],$V$4:$AE$4)</f>
        <v>191544.79183170683</v>
      </c>
      <c r="AH8151">
        <f>ABS(AG8151-Table13[[#This Row],[median_house_value]])</f>
        <v>308456.20816829317</v>
      </c>
    </row>
    <row r="8152" spans="1:34" x14ac:dyDescent="0.45">
      <c r="A8152">
        <v>126600</v>
      </c>
      <c r="B8152">
        <v>-118.19</v>
      </c>
      <c r="C8152">
        <v>33.79</v>
      </c>
      <c r="D8152">
        <v>37</v>
      </c>
      <c r="E8152">
        <v>1834</v>
      </c>
      <c r="F8152">
        <v>551</v>
      </c>
      <c r="G8152">
        <v>1967</v>
      </c>
      <c r="H8152">
        <v>476</v>
      </c>
      <c r="I8152">
        <v>2.137</v>
      </c>
      <c r="J8152" t="s">
        <v>13</v>
      </c>
      <c r="K8152">
        <f>IF(Table13[[#This Row],[ocean_proximity]]="INLAND",1,0)</f>
        <v>0</v>
      </c>
      <c r="L8152">
        <f>IF(Table13[[#This Row],[ocean_proximity]]="ISLAND",1,0)</f>
        <v>0</v>
      </c>
      <c r="M8152">
        <f>IF(Table13[[#This Row],[ocean_proximity]]="NEAR BAY",1,0)</f>
        <v>0</v>
      </c>
      <c r="N8152" s="3">
        <f>IF(Table13[[#This Row],[ocean_proximity]]="NEAR OCEAN",1,0)</f>
        <v>1</v>
      </c>
      <c r="O8152" s="3">
        <f>Table13[[#This Row],[housing_median_age]]/$D$2</f>
        <v>0.71153846153846156</v>
      </c>
      <c r="P8152" s="3">
        <f>Table13[[#This Row],[total_rooms]]/$E$2</f>
        <v>4.664292980671414E-2</v>
      </c>
      <c r="Q8152" s="3">
        <f>Table13[[#This Row],[total_bedrooms]]/$F$2</f>
        <v>8.5492629945694343E-2</v>
      </c>
      <c r="R8152" s="3">
        <f>Table13[[#This Row],[population]]/$G$2</f>
        <v>5.5125833753713355E-2</v>
      </c>
      <c r="S8152" s="3">
        <f>Table13[[#This Row],[households]]/$H$2</f>
        <v>7.8263729036501153E-2</v>
      </c>
      <c r="T8152" s="3">
        <v>1</v>
      </c>
      <c r="AG8152">
        <f>SUMPRODUCT(Table13[[#This Row],[area_inland]:[ones]],$V$4:$AE$4)</f>
        <v>203984.34598615736</v>
      </c>
      <c r="AH8152">
        <f>ABS(AG8152-Table13[[#This Row],[median_house_value]])</f>
        <v>77384.345986157365</v>
      </c>
    </row>
    <row r="8153" spans="1:34" x14ac:dyDescent="0.45">
      <c r="A8153">
        <v>220000</v>
      </c>
      <c r="B8153">
        <v>-118.12</v>
      </c>
      <c r="C8153">
        <v>33.840000000000003</v>
      </c>
      <c r="D8153">
        <v>37</v>
      </c>
      <c r="E8153">
        <v>2706</v>
      </c>
      <c r="F8153">
        <v>462</v>
      </c>
      <c r="G8153">
        <v>1331</v>
      </c>
      <c r="H8153">
        <v>476</v>
      </c>
      <c r="I8153">
        <v>5.0719000000000003</v>
      </c>
      <c r="J8153" t="s">
        <v>11</v>
      </c>
      <c r="K8153">
        <f>IF(Table13[[#This Row],[ocean_proximity]]="INLAND",1,0)</f>
        <v>0</v>
      </c>
      <c r="L8153">
        <f>IF(Table13[[#This Row],[ocean_proximity]]="ISLAND",1,0)</f>
        <v>0</v>
      </c>
      <c r="M8153">
        <f>IF(Table13[[#This Row],[ocean_proximity]]="NEAR BAY",1,0)</f>
        <v>0</v>
      </c>
      <c r="N8153" s="3">
        <f>IF(Table13[[#This Row],[ocean_proximity]]="NEAR OCEAN",1,0)</f>
        <v>0</v>
      </c>
      <c r="O8153" s="3">
        <f>Table13[[#This Row],[housing_median_age]]/$D$2</f>
        <v>0.71153846153846156</v>
      </c>
      <c r="P8153" s="3">
        <f>Table13[[#This Row],[total_rooms]]/$E$2</f>
        <v>6.8819938962360119E-2</v>
      </c>
      <c r="Q8153" s="3">
        <f>Table13[[#This Row],[total_bedrooms]]/$F$2</f>
        <v>7.1683475562451512E-2</v>
      </c>
      <c r="R8153" s="3">
        <f>Table13[[#This Row],[population]]/$G$2</f>
        <v>3.7301720755563032E-2</v>
      </c>
      <c r="S8153" s="3">
        <f>Table13[[#This Row],[households]]/$H$2</f>
        <v>7.8263729036501153E-2</v>
      </c>
      <c r="T8153" s="3">
        <v>1</v>
      </c>
      <c r="AG8153">
        <f>SUMPRODUCT(Table13[[#This Row],[area_inland]:[ones]],$V$4:$AE$4)</f>
        <v>191805.68481650896</v>
      </c>
      <c r="AH8153">
        <f>ABS(AG8153-Table13[[#This Row],[median_house_value]])</f>
        <v>28194.315183491039</v>
      </c>
    </row>
    <row r="8154" spans="1:34" x14ac:dyDescent="0.45">
      <c r="A8154">
        <v>245100</v>
      </c>
      <c r="B8154">
        <v>-118.04</v>
      </c>
      <c r="C8154">
        <v>33.799999999999997</v>
      </c>
      <c r="D8154">
        <v>33</v>
      </c>
      <c r="E8154">
        <v>2685</v>
      </c>
      <c r="F8154">
        <v>466</v>
      </c>
      <c r="G8154">
        <v>1359</v>
      </c>
      <c r="H8154">
        <v>476</v>
      </c>
      <c r="I8154">
        <v>5.0260999999999996</v>
      </c>
      <c r="J8154" t="s">
        <v>11</v>
      </c>
      <c r="K8154">
        <f>IF(Table13[[#This Row],[ocean_proximity]]="INLAND",1,0)</f>
        <v>0</v>
      </c>
      <c r="L8154">
        <f>IF(Table13[[#This Row],[ocean_proximity]]="ISLAND",1,0)</f>
        <v>0</v>
      </c>
      <c r="M8154">
        <f>IF(Table13[[#This Row],[ocean_proximity]]="NEAR BAY",1,0)</f>
        <v>0</v>
      </c>
      <c r="N8154" s="3">
        <f>IF(Table13[[#This Row],[ocean_proximity]]="NEAR OCEAN",1,0)</f>
        <v>0</v>
      </c>
      <c r="O8154" s="3">
        <f>Table13[[#This Row],[housing_median_age]]/$D$2</f>
        <v>0.63461538461538458</v>
      </c>
      <c r="P8154" s="3">
        <f>Table13[[#This Row],[total_rooms]]/$E$2</f>
        <v>6.8285859613428285E-2</v>
      </c>
      <c r="Q8154" s="3">
        <f>Table13[[#This Row],[total_bedrooms]]/$F$2</f>
        <v>7.2304111714507374E-2</v>
      </c>
      <c r="R8154" s="3">
        <f>Table13[[#This Row],[population]]/$G$2</f>
        <v>3.8086430132840091E-2</v>
      </c>
      <c r="S8154" s="3">
        <f>Table13[[#This Row],[households]]/$H$2</f>
        <v>7.8263729036501153E-2</v>
      </c>
      <c r="T8154" s="3">
        <v>1</v>
      </c>
      <c r="AG8154">
        <f>SUMPRODUCT(Table13[[#This Row],[area_inland]:[ones]],$V$4:$AE$4)</f>
        <v>190363.48304618962</v>
      </c>
      <c r="AH8154">
        <f>ABS(AG8154-Table13[[#This Row],[median_house_value]])</f>
        <v>54736.51695381038</v>
      </c>
    </row>
    <row r="8155" spans="1:34" x14ac:dyDescent="0.45">
      <c r="A8155">
        <v>178500</v>
      </c>
      <c r="B8155">
        <v>-117.67</v>
      </c>
      <c r="C8155">
        <v>34.020000000000003</v>
      </c>
      <c r="D8155">
        <v>16</v>
      </c>
      <c r="E8155">
        <v>3042</v>
      </c>
      <c r="F8155">
        <v>524</v>
      </c>
      <c r="G8155">
        <v>1516</v>
      </c>
      <c r="H8155">
        <v>475</v>
      </c>
      <c r="I8155">
        <v>4.8906000000000001</v>
      </c>
      <c r="J8155" t="s">
        <v>12</v>
      </c>
      <c r="K8155">
        <f>IF(Table13[[#This Row],[ocean_proximity]]="INLAND",1,0)</f>
        <v>1</v>
      </c>
      <c r="L8155">
        <f>IF(Table13[[#This Row],[ocean_proximity]]="ISLAND",1,0)</f>
        <v>0</v>
      </c>
      <c r="M8155">
        <f>IF(Table13[[#This Row],[ocean_proximity]]="NEAR BAY",1,0)</f>
        <v>0</v>
      </c>
      <c r="N8155" s="3">
        <f>IF(Table13[[#This Row],[ocean_proximity]]="NEAR OCEAN",1,0)</f>
        <v>0</v>
      </c>
      <c r="O8155" s="3">
        <f>Table13[[#This Row],[housing_median_age]]/$D$2</f>
        <v>0.30769230769230771</v>
      </c>
      <c r="P8155" s="3">
        <f>Table13[[#This Row],[total_rooms]]/$E$2</f>
        <v>7.7365208545269584E-2</v>
      </c>
      <c r="Q8155" s="3">
        <f>Table13[[#This Row],[total_bedrooms]]/$F$2</f>
        <v>8.1303335919317293E-2</v>
      </c>
      <c r="R8155" s="3">
        <f>Table13[[#This Row],[population]]/$G$2</f>
        <v>4.2486407712572165E-2</v>
      </c>
      <c r="S8155" s="3">
        <f>Table13[[#This Row],[households]]/$H$2</f>
        <v>7.8099309437684977E-2</v>
      </c>
      <c r="T8155" s="3">
        <v>1</v>
      </c>
      <c r="AG8155">
        <f>SUMPRODUCT(Table13[[#This Row],[area_inland]:[ones]],$V$4:$AE$4)</f>
        <v>191020.18952188987</v>
      </c>
      <c r="AH8155">
        <f>ABS(AG8155-Table13[[#This Row],[median_house_value]])</f>
        <v>12520.189521889872</v>
      </c>
    </row>
    <row r="8156" spans="1:34" x14ac:dyDescent="0.45">
      <c r="A8156">
        <v>387900</v>
      </c>
      <c r="B8156">
        <v>-122.43</v>
      </c>
      <c r="C8156">
        <v>37.75</v>
      </c>
      <c r="D8156">
        <v>52</v>
      </c>
      <c r="E8156">
        <v>2459</v>
      </c>
      <c r="F8156">
        <v>507</v>
      </c>
      <c r="G8156">
        <v>1012</v>
      </c>
      <c r="H8156">
        <v>475</v>
      </c>
      <c r="I8156">
        <v>4.0568</v>
      </c>
      <c r="J8156" t="s">
        <v>10</v>
      </c>
      <c r="K8156">
        <f>IF(Table13[[#This Row],[ocean_proximity]]="INLAND",1,0)</f>
        <v>0</v>
      </c>
      <c r="L8156">
        <f>IF(Table13[[#This Row],[ocean_proximity]]="ISLAND",1,0)</f>
        <v>0</v>
      </c>
      <c r="M8156">
        <f>IF(Table13[[#This Row],[ocean_proximity]]="NEAR BAY",1,0)</f>
        <v>1</v>
      </c>
      <c r="N8156" s="3">
        <f>IF(Table13[[#This Row],[ocean_proximity]]="NEAR OCEAN",1,0)</f>
        <v>0</v>
      </c>
      <c r="O8156" s="3">
        <f>Table13[[#This Row],[housing_median_age]]/$D$2</f>
        <v>1</v>
      </c>
      <c r="P8156" s="3">
        <f>Table13[[#This Row],[total_rooms]]/$E$2</f>
        <v>6.2538148524923703E-2</v>
      </c>
      <c r="Q8156" s="3">
        <f>Table13[[#This Row],[total_bedrooms]]/$F$2</f>
        <v>7.8665632273079905E-2</v>
      </c>
      <c r="R8156" s="3">
        <f>Table13[[#This Row],[population]]/$G$2</f>
        <v>2.8361638921585112E-2</v>
      </c>
      <c r="S8156" s="3">
        <f>Table13[[#This Row],[households]]/$H$2</f>
        <v>7.8099309437684977E-2</v>
      </c>
      <c r="T8156" s="3">
        <v>1</v>
      </c>
      <c r="AG8156">
        <f>SUMPRODUCT(Table13[[#This Row],[area_inland]:[ones]],$V$4:$AE$4)</f>
        <v>213195.91390583591</v>
      </c>
      <c r="AH8156">
        <f>ABS(AG8156-Table13[[#This Row],[median_house_value]])</f>
        <v>174704.08609416409</v>
      </c>
    </row>
    <row r="8157" spans="1:34" x14ac:dyDescent="0.45">
      <c r="A8157">
        <v>137700</v>
      </c>
      <c r="B8157">
        <v>-121.03</v>
      </c>
      <c r="C8157">
        <v>37.69</v>
      </c>
      <c r="D8157">
        <v>6</v>
      </c>
      <c r="E8157">
        <v>2607</v>
      </c>
      <c r="F8157">
        <v>557</v>
      </c>
      <c r="G8157">
        <v>1266</v>
      </c>
      <c r="H8157">
        <v>475</v>
      </c>
      <c r="I8157">
        <v>3.4632000000000001</v>
      </c>
      <c r="J8157" t="s">
        <v>12</v>
      </c>
      <c r="K8157">
        <f>IF(Table13[[#This Row],[ocean_proximity]]="INLAND",1,0)</f>
        <v>1</v>
      </c>
      <c r="L8157">
        <f>IF(Table13[[#This Row],[ocean_proximity]]="ISLAND",1,0)</f>
        <v>0</v>
      </c>
      <c r="M8157">
        <f>IF(Table13[[#This Row],[ocean_proximity]]="NEAR BAY",1,0)</f>
        <v>0</v>
      </c>
      <c r="N8157" s="3">
        <f>IF(Table13[[#This Row],[ocean_proximity]]="NEAR OCEAN",1,0)</f>
        <v>0</v>
      </c>
      <c r="O8157" s="3">
        <f>Table13[[#This Row],[housing_median_age]]/$D$2</f>
        <v>0.11538461538461539</v>
      </c>
      <c r="P8157" s="3">
        <f>Table13[[#This Row],[total_rooms]]/$E$2</f>
        <v>6.6302136317395732E-2</v>
      </c>
      <c r="Q8157" s="3">
        <f>Table13[[#This Row],[total_bedrooms]]/$F$2</f>
        <v>8.6423584173778129E-2</v>
      </c>
      <c r="R8157" s="3">
        <f>Table13[[#This Row],[population]]/$G$2</f>
        <v>3.5480073986884145E-2</v>
      </c>
      <c r="S8157" s="3">
        <f>Table13[[#This Row],[households]]/$H$2</f>
        <v>7.8099309437684977E-2</v>
      </c>
      <c r="T8157" s="3">
        <v>1</v>
      </c>
      <c r="AG8157">
        <f>SUMPRODUCT(Table13[[#This Row],[area_inland]:[ones]],$V$4:$AE$4)</f>
        <v>187360.72461710597</v>
      </c>
      <c r="AH8157">
        <f>ABS(AG8157-Table13[[#This Row],[median_house_value]])</f>
        <v>49660.724617105967</v>
      </c>
    </row>
    <row r="8158" spans="1:34" x14ac:dyDescent="0.45">
      <c r="A8158">
        <v>345900</v>
      </c>
      <c r="B8158">
        <v>-119.84</v>
      </c>
      <c r="C8158">
        <v>36.85</v>
      </c>
      <c r="D8158">
        <v>8</v>
      </c>
      <c r="E8158">
        <v>3791</v>
      </c>
      <c r="F8158">
        <v>487</v>
      </c>
      <c r="G8158">
        <v>1424</v>
      </c>
      <c r="H8158">
        <v>475</v>
      </c>
      <c r="I8158">
        <v>10.5144</v>
      </c>
      <c r="J8158" t="s">
        <v>12</v>
      </c>
      <c r="K8158">
        <f>IF(Table13[[#This Row],[ocean_proximity]]="INLAND",1,0)</f>
        <v>1</v>
      </c>
      <c r="L8158">
        <f>IF(Table13[[#This Row],[ocean_proximity]]="ISLAND",1,0)</f>
        <v>0</v>
      </c>
      <c r="M8158">
        <f>IF(Table13[[#This Row],[ocean_proximity]]="NEAR BAY",1,0)</f>
        <v>0</v>
      </c>
      <c r="N8158" s="3">
        <f>IF(Table13[[#This Row],[ocean_proximity]]="NEAR OCEAN",1,0)</f>
        <v>0</v>
      </c>
      <c r="O8158" s="3">
        <f>Table13[[#This Row],[housing_median_age]]/$D$2</f>
        <v>0.15384615384615385</v>
      </c>
      <c r="P8158" s="3">
        <f>Table13[[#This Row],[total_rooms]]/$E$2</f>
        <v>9.6414038657171922E-2</v>
      </c>
      <c r="Q8158" s="3">
        <f>Table13[[#This Row],[total_bedrooms]]/$F$2</f>
        <v>7.5562451512800624E-2</v>
      </c>
      <c r="R8158" s="3">
        <f>Table13[[#This Row],[population]]/$G$2</f>
        <v>3.9908076901518971E-2</v>
      </c>
      <c r="S8158" s="3">
        <f>Table13[[#This Row],[households]]/$H$2</f>
        <v>7.8099309437684977E-2</v>
      </c>
      <c r="T8158" s="3">
        <v>1</v>
      </c>
      <c r="AG8158">
        <f>SUMPRODUCT(Table13[[#This Row],[area_inland]:[ones]],$V$4:$AE$4)</f>
        <v>188258.37904865702</v>
      </c>
      <c r="AH8158">
        <f>ABS(AG8158-Table13[[#This Row],[median_house_value]])</f>
        <v>157641.62095134298</v>
      </c>
    </row>
    <row r="8159" spans="1:34" x14ac:dyDescent="0.45">
      <c r="A8159">
        <v>231200</v>
      </c>
      <c r="B8159">
        <v>-118.02</v>
      </c>
      <c r="C8159">
        <v>33.75</v>
      </c>
      <c r="D8159">
        <v>26</v>
      </c>
      <c r="E8159">
        <v>2989</v>
      </c>
      <c r="F8159">
        <v>479</v>
      </c>
      <c r="G8159">
        <v>1596</v>
      </c>
      <c r="H8159">
        <v>475</v>
      </c>
      <c r="I8159">
        <v>5.7157</v>
      </c>
      <c r="J8159" t="s">
        <v>11</v>
      </c>
      <c r="K8159">
        <f>IF(Table13[[#This Row],[ocean_proximity]]="INLAND",1,0)</f>
        <v>0</v>
      </c>
      <c r="L8159">
        <f>IF(Table13[[#This Row],[ocean_proximity]]="ISLAND",1,0)</f>
        <v>0</v>
      </c>
      <c r="M8159">
        <f>IF(Table13[[#This Row],[ocean_proximity]]="NEAR BAY",1,0)</f>
        <v>0</v>
      </c>
      <c r="N8159" s="3">
        <f>IF(Table13[[#This Row],[ocean_proximity]]="NEAR OCEAN",1,0)</f>
        <v>0</v>
      </c>
      <c r="O8159" s="3">
        <f>Table13[[#This Row],[housing_median_age]]/$D$2</f>
        <v>0.5</v>
      </c>
      <c r="P8159" s="3">
        <f>Table13[[#This Row],[total_rooms]]/$E$2</f>
        <v>7.6017293997965418E-2</v>
      </c>
      <c r="Q8159" s="3">
        <f>Table13[[#This Row],[total_bedrooms]]/$F$2</f>
        <v>7.4321179208688901E-2</v>
      </c>
      <c r="R8159" s="3">
        <f>Table13[[#This Row],[population]]/$G$2</f>
        <v>4.472843450479233E-2</v>
      </c>
      <c r="S8159" s="3">
        <f>Table13[[#This Row],[households]]/$H$2</f>
        <v>7.8099309437684977E-2</v>
      </c>
      <c r="T8159" s="3">
        <v>1</v>
      </c>
      <c r="AG8159">
        <f>SUMPRODUCT(Table13[[#This Row],[area_inland]:[ones]],$V$4:$AE$4)</f>
        <v>188007.59820993961</v>
      </c>
      <c r="AH8159">
        <f>ABS(AG8159-Table13[[#This Row],[median_house_value]])</f>
        <v>43192.401790060394</v>
      </c>
    </row>
    <row r="8160" spans="1:34" x14ac:dyDescent="0.45">
      <c r="A8160">
        <v>60600</v>
      </c>
      <c r="B8160">
        <v>-121.55</v>
      </c>
      <c r="C8160">
        <v>39.450000000000003</v>
      </c>
      <c r="D8160">
        <v>18</v>
      </c>
      <c r="E8160">
        <v>2278</v>
      </c>
      <c r="F8160">
        <v>523</v>
      </c>
      <c r="G8160">
        <v>1185</v>
      </c>
      <c r="H8160">
        <v>475</v>
      </c>
      <c r="I8160">
        <v>1.3611</v>
      </c>
      <c r="J8160" t="s">
        <v>12</v>
      </c>
      <c r="K8160">
        <f>IF(Table13[[#This Row],[ocean_proximity]]="INLAND",1,0)</f>
        <v>1</v>
      </c>
      <c r="L8160">
        <f>IF(Table13[[#This Row],[ocean_proximity]]="ISLAND",1,0)</f>
        <v>0</v>
      </c>
      <c r="M8160">
        <f>IF(Table13[[#This Row],[ocean_proximity]]="NEAR BAY",1,0)</f>
        <v>0</v>
      </c>
      <c r="N8160" s="3">
        <f>IF(Table13[[#This Row],[ocean_proximity]]="NEAR OCEAN",1,0)</f>
        <v>0</v>
      </c>
      <c r="O8160" s="3">
        <f>Table13[[#This Row],[housing_median_age]]/$D$2</f>
        <v>0.34615384615384615</v>
      </c>
      <c r="P8160" s="3">
        <f>Table13[[#This Row],[total_rooms]]/$E$2</f>
        <v>5.7934893184130212E-2</v>
      </c>
      <c r="Q8160" s="3">
        <f>Table13[[#This Row],[total_bedrooms]]/$F$2</f>
        <v>8.1148176881303338E-2</v>
      </c>
      <c r="R8160" s="3">
        <f>Table13[[#This Row],[population]]/$G$2</f>
        <v>3.3210021859761227E-2</v>
      </c>
      <c r="S8160" s="3">
        <f>Table13[[#This Row],[households]]/$H$2</f>
        <v>7.8099309437684977E-2</v>
      </c>
      <c r="T8160" s="3">
        <v>1</v>
      </c>
      <c r="AG8160">
        <f>SUMPRODUCT(Table13[[#This Row],[area_inland]:[ones]],$V$4:$AE$4)</f>
        <v>191424.33451062266</v>
      </c>
      <c r="AH8160">
        <f>ABS(AG8160-Table13[[#This Row],[median_house_value]])</f>
        <v>130824.33451062266</v>
      </c>
    </row>
    <row r="8161" spans="1:34" hidden="1" x14ac:dyDescent="0.45">
      <c r="A8161">
        <v>252000</v>
      </c>
      <c r="B8161">
        <v>-118.36</v>
      </c>
      <c r="C8161">
        <v>34.049999999999997</v>
      </c>
      <c r="D8161">
        <v>45</v>
      </c>
      <c r="E8161">
        <v>2283</v>
      </c>
      <c r="G8161">
        <v>1093</v>
      </c>
      <c r="H8161">
        <v>475</v>
      </c>
      <c r="I8161">
        <v>2.5657999999999999</v>
      </c>
      <c r="J8161" t="s">
        <v>11</v>
      </c>
      <c r="K8161">
        <f>IF(Table13[[#This Row],[ocean_proximity]]="INLAND",1,0)</f>
        <v>0</v>
      </c>
      <c r="L8161">
        <f>IF(Table13[[#This Row],[ocean_proximity]]="ISLAND",1,0)</f>
        <v>0</v>
      </c>
      <c r="M8161">
        <f>IF(Table13[[#This Row],[ocean_proximity]]="NEAR BAY",1,0)</f>
        <v>0</v>
      </c>
      <c r="N8161" s="3">
        <f>IF(Table13[[#This Row],[ocean_proximity]]="NEAR OCEAN",1,0)</f>
        <v>0</v>
      </c>
      <c r="O8161" s="3">
        <f>Table13[[#This Row],[housing_median_age]]/$D$2</f>
        <v>0.86538461538461542</v>
      </c>
      <c r="P8161" s="3">
        <f>Table13[[#This Row],[total_rooms]]/$E$2</f>
        <v>5.8062054933875888E-2</v>
      </c>
      <c r="Q8161" s="3">
        <f>Table13[[#This Row],[total_bedrooms]]/$F$2</f>
        <v>0</v>
      </c>
      <c r="R8161" s="3">
        <f>Table13[[#This Row],[population]]/$G$2</f>
        <v>3.0631691048708033E-2</v>
      </c>
      <c r="S8161" s="3">
        <f>Table13[[#This Row],[households]]/$H$2</f>
        <v>7.8099309437684977E-2</v>
      </c>
      <c r="T8161" s="3"/>
      <c r="AG8161">
        <f>SUMPRODUCT(Table13[[#This Row],[area_inland]:[ones]],$V$4:$AE$4)</f>
        <v>17713.726903670529</v>
      </c>
      <c r="AH8161">
        <f>ABS(AG8161-Table13[[#This Row],[median_house_value]])</f>
        <v>234286.27309632947</v>
      </c>
    </row>
    <row r="8162" spans="1:34" x14ac:dyDescent="0.45">
      <c r="A8162">
        <v>110100</v>
      </c>
      <c r="B8162">
        <v>-117.09</v>
      </c>
      <c r="C8162">
        <v>32.74</v>
      </c>
      <c r="D8162">
        <v>42</v>
      </c>
      <c r="E8162">
        <v>1986</v>
      </c>
      <c r="F8162">
        <v>472</v>
      </c>
      <c r="G8162">
        <v>1472</v>
      </c>
      <c r="H8162">
        <v>475</v>
      </c>
      <c r="I8162">
        <v>2.1757</v>
      </c>
      <c r="J8162" t="s">
        <v>13</v>
      </c>
      <c r="K8162">
        <f>IF(Table13[[#This Row],[ocean_proximity]]="INLAND",1,0)</f>
        <v>0</v>
      </c>
      <c r="L8162">
        <f>IF(Table13[[#This Row],[ocean_proximity]]="ISLAND",1,0)</f>
        <v>0</v>
      </c>
      <c r="M8162">
        <f>IF(Table13[[#This Row],[ocean_proximity]]="NEAR BAY",1,0)</f>
        <v>0</v>
      </c>
      <c r="N8162" s="3">
        <f>IF(Table13[[#This Row],[ocean_proximity]]="NEAR OCEAN",1,0)</f>
        <v>1</v>
      </c>
      <c r="O8162" s="3">
        <f>Table13[[#This Row],[housing_median_age]]/$D$2</f>
        <v>0.80769230769230771</v>
      </c>
      <c r="P8162" s="3">
        <f>Table13[[#This Row],[total_rooms]]/$E$2</f>
        <v>5.0508646998982706E-2</v>
      </c>
      <c r="Q8162" s="3">
        <f>Table13[[#This Row],[total_bedrooms]]/$F$2</f>
        <v>7.323506594259116E-2</v>
      </c>
      <c r="R8162" s="3">
        <f>Table13[[#This Row],[population]]/$G$2</f>
        <v>4.1253292976851076E-2</v>
      </c>
      <c r="S8162" s="3">
        <f>Table13[[#This Row],[households]]/$H$2</f>
        <v>7.8099309437684977E-2</v>
      </c>
      <c r="T8162" s="3">
        <v>1</v>
      </c>
      <c r="AG8162">
        <f>SUMPRODUCT(Table13[[#This Row],[area_inland]:[ones]],$V$4:$AE$4)</f>
        <v>205500.22758378575</v>
      </c>
      <c r="AH8162">
        <f>ABS(AG8162-Table13[[#This Row],[median_house_value]])</f>
        <v>95400.227583785745</v>
      </c>
    </row>
    <row r="8163" spans="1:34" x14ac:dyDescent="0.45">
      <c r="A8163">
        <v>93400</v>
      </c>
      <c r="B8163">
        <v>-119.32</v>
      </c>
      <c r="C8163">
        <v>36.299999999999997</v>
      </c>
      <c r="D8163">
        <v>15</v>
      </c>
      <c r="E8163">
        <v>2864</v>
      </c>
      <c r="F8163">
        <v>571</v>
      </c>
      <c r="G8163">
        <v>1480</v>
      </c>
      <c r="H8163">
        <v>475</v>
      </c>
      <c r="I8163">
        <v>2.9698000000000002</v>
      </c>
      <c r="J8163" t="s">
        <v>12</v>
      </c>
      <c r="K8163">
        <f>IF(Table13[[#This Row],[ocean_proximity]]="INLAND",1,0)</f>
        <v>1</v>
      </c>
      <c r="L8163">
        <f>IF(Table13[[#This Row],[ocean_proximity]]="ISLAND",1,0)</f>
        <v>0</v>
      </c>
      <c r="M8163">
        <f>IF(Table13[[#This Row],[ocean_proximity]]="NEAR BAY",1,0)</f>
        <v>0</v>
      </c>
      <c r="N8163" s="3">
        <f>IF(Table13[[#This Row],[ocean_proximity]]="NEAR OCEAN",1,0)</f>
        <v>0</v>
      </c>
      <c r="O8163" s="3">
        <f>Table13[[#This Row],[housing_median_age]]/$D$2</f>
        <v>0.28846153846153844</v>
      </c>
      <c r="P8163" s="3">
        <f>Table13[[#This Row],[total_rooms]]/$E$2</f>
        <v>7.28382502543235E-2</v>
      </c>
      <c r="Q8163" s="3">
        <f>Table13[[#This Row],[total_bedrooms]]/$F$2</f>
        <v>8.8595810705973624E-2</v>
      </c>
      <c r="R8163" s="3">
        <f>Table13[[#This Row],[population]]/$G$2</f>
        <v>4.1477495656073088E-2</v>
      </c>
      <c r="S8163" s="3">
        <f>Table13[[#This Row],[households]]/$H$2</f>
        <v>7.8099309437684977E-2</v>
      </c>
      <c r="T8163" s="3">
        <v>1</v>
      </c>
      <c r="AG8163">
        <f>SUMPRODUCT(Table13[[#This Row],[area_inland]:[ones]],$V$4:$AE$4)</f>
        <v>190797.88422788653</v>
      </c>
      <c r="AH8163">
        <f>ABS(AG8163-Table13[[#This Row],[median_house_value]])</f>
        <v>97397.884227886534</v>
      </c>
    </row>
    <row r="8164" spans="1:34" x14ac:dyDescent="0.45">
      <c r="A8164">
        <v>176400</v>
      </c>
      <c r="B8164">
        <v>-121.82</v>
      </c>
      <c r="C8164">
        <v>37.28</v>
      </c>
      <c r="D8164">
        <v>33</v>
      </c>
      <c r="E8164">
        <v>2873</v>
      </c>
      <c r="F8164">
        <v>489</v>
      </c>
      <c r="G8164">
        <v>1946</v>
      </c>
      <c r="H8164">
        <v>475</v>
      </c>
      <c r="I8164">
        <v>5.0709</v>
      </c>
      <c r="J8164" t="s">
        <v>11</v>
      </c>
      <c r="K8164">
        <f>IF(Table13[[#This Row],[ocean_proximity]]="INLAND",1,0)</f>
        <v>0</v>
      </c>
      <c r="L8164">
        <f>IF(Table13[[#This Row],[ocean_proximity]]="ISLAND",1,0)</f>
        <v>0</v>
      </c>
      <c r="M8164">
        <f>IF(Table13[[#This Row],[ocean_proximity]]="NEAR BAY",1,0)</f>
        <v>0</v>
      </c>
      <c r="N8164" s="3">
        <f>IF(Table13[[#This Row],[ocean_proximity]]="NEAR OCEAN",1,0)</f>
        <v>0</v>
      </c>
      <c r="O8164" s="3">
        <f>Table13[[#This Row],[housing_median_age]]/$D$2</f>
        <v>0.63461538461538458</v>
      </c>
      <c r="P8164" s="3">
        <f>Table13[[#This Row],[total_rooms]]/$E$2</f>
        <v>7.3067141403865721E-2</v>
      </c>
      <c r="Q8164" s="3">
        <f>Table13[[#This Row],[total_bedrooms]]/$F$2</f>
        <v>7.5872769588828548E-2</v>
      </c>
      <c r="R8164" s="3">
        <f>Table13[[#This Row],[population]]/$G$2</f>
        <v>5.4537301720755563E-2</v>
      </c>
      <c r="S8164" s="3">
        <f>Table13[[#This Row],[households]]/$H$2</f>
        <v>7.8099309437684977E-2</v>
      </c>
      <c r="T8164" s="3">
        <v>1</v>
      </c>
      <c r="AG8164">
        <f>SUMPRODUCT(Table13[[#This Row],[area_inland]:[ones]],$V$4:$AE$4)</f>
        <v>190546.02065866144</v>
      </c>
      <c r="AH8164">
        <f>ABS(AG8164-Table13[[#This Row],[median_house_value]])</f>
        <v>14146.020658661437</v>
      </c>
    </row>
    <row r="8165" spans="1:34" x14ac:dyDescent="0.45">
      <c r="A8165">
        <v>76900</v>
      </c>
      <c r="B8165">
        <v>-122.37</v>
      </c>
      <c r="C8165">
        <v>40.58</v>
      </c>
      <c r="D8165">
        <v>25</v>
      </c>
      <c r="E8165">
        <v>2054</v>
      </c>
      <c r="F8165">
        <v>495</v>
      </c>
      <c r="G8165">
        <v>835</v>
      </c>
      <c r="H8165">
        <v>475</v>
      </c>
      <c r="I8165">
        <v>2.1537999999999999</v>
      </c>
      <c r="J8165" t="s">
        <v>12</v>
      </c>
      <c r="K8165">
        <f>IF(Table13[[#This Row],[ocean_proximity]]="INLAND",1,0)</f>
        <v>1</v>
      </c>
      <c r="L8165">
        <f>IF(Table13[[#This Row],[ocean_proximity]]="ISLAND",1,0)</f>
        <v>0</v>
      </c>
      <c r="M8165">
        <f>IF(Table13[[#This Row],[ocean_proximity]]="NEAR BAY",1,0)</f>
        <v>0</v>
      </c>
      <c r="N8165" s="3">
        <f>IF(Table13[[#This Row],[ocean_proximity]]="NEAR OCEAN",1,0)</f>
        <v>0</v>
      </c>
      <c r="O8165" s="3">
        <f>Table13[[#This Row],[housing_median_age]]/$D$2</f>
        <v>0.48076923076923078</v>
      </c>
      <c r="P8165" s="3">
        <f>Table13[[#This Row],[total_rooms]]/$E$2</f>
        <v>5.2238046795523907E-2</v>
      </c>
      <c r="Q8165" s="3">
        <f>Table13[[#This Row],[total_bedrooms]]/$F$2</f>
        <v>7.6803723816912334E-2</v>
      </c>
      <c r="R8165" s="3">
        <f>Table13[[#This Row],[population]]/$G$2</f>
        <v>2.3401154643797994E-2</v>
      </c>
      <c r="S8165" s="3">
        <f>Table13[[#This Row],[households]]/$H$2</f>
        <v>7.8099309437684977E-2</v>
      </c>
      <c r="T8165" s="3">
        <v>1</v>
      </c>
      <c r="AG8165">
        <f>SUMPRODUCT(Table13[[#This Row],[area_inland]:[ones]],$V$4:$AE$4)</f>
        <v>193743.93519637489</v>
      </c>
      <c r="AH8165">
        <f>ABS(AG8165-Table13[[#This Row],[median_house_value]])</f>
        <v>116843.93519637489</v>
      </c>
    </row>
    <row r="8166" spans="1:34" x14ac:dyDescent="0.45">
      <c r="A8166">
        <v>189800</v>
      </c>
      <c r="B8166">
        <v>-121.27</v>
      </c>
      <c r="C8166">
        <v>38.659999999999997</v>
      </c>
      <c r="D8166">
        <v>15</v>
      </c>
      <c r="E8166">
        <v>2642</v>
      </c>
      <c r="F8166">
        <v>520</v>
      </c>
      <c r="G8166">
        <v>1032</v>
      </c>
      <c r="H8166">
        <v>475</v>
      </c>
      <c r="I8166">
        <v>4.1382000000000003</v>
      </c>
      <c r="J8166" t="s">
        <v>12</v>
      </c>
      <c r="K8166">
        <f>IF(Table13[[#This Row],[ocean_proximity]]="INLAND",1,0)</f>
        <v>1</v>
      </c>
      <c r="L8166">
        <f>IF(Table13[[#This Row],[ocean_proximity]]="ISLAND",1,0)</f>
        <v>0</v>
      </c>
      <c r="M8166">
        <f>IF(Table13[[#This Row],[ocean_proximity]]="NEAR BAY",1,0)</f>
        <v>0</v>
      </c>
      <c r="N8166" s="3">
        <f>IF(Table13[[#This Row],[ocean_proximity]]="NEAR OCEAN",1,0)</f>
        <v>0</v>
      </c>
      <c r="O8166" s="3">
        <f>Table13[[#This Row],[housing_median_age]]/$D$2</f>
        <v>0.28846153846153844</v>
      </c>
      <c r="P8166" s="3">
        <f>Table13[[#This Row],[total_rooms]]/$E$2</f>
        <v>6.7192268565615457E-2</v>
      </c>
      <c r="Q8166" s="3">
        <f>Table13[[#This Row],[total_bedrooms]]/$F$2</f>
        <v>8.0682699767261445E-2</v>
      </c>
      <c r="R8166" s="3">
        <f>Table13[[#This Row],[population]]/$G$2</f>
        <v>2.8922145619640155E-2</v>
      </c>
      <c r="S8166" s="3">
        <f>Table13[[#This Row],[households]]/$H$2</f>
        <v>7.8099309437684977E-2</v>
      </c>
      <c r="T8166" s="3">
        <v>1</v>
      </c>
      <c r="AG8166">
        <f>SUMPRODUCT(Table13[[#This Row],[area_inland]:[ones]],$V$4:$AE$4)</f>
        <v>190472.66405597061</v>
      </c>
      <c r="AH8166">
        <f>ABS(AG8166-Table13[[#This Row],[median_house_value]])</f>
        <v>672.66405597061384</v>
      </c>
    </row>
    <row r="8167" spans="1:34" x14ac:dyDescent="0.45">
      <c r="A8167">
        <v>75500</v>
      </c>
      <c r="B8167">
        <v>-115.5</v>
      </c>
      <c r="C8167">
        <v>32.67</v>
      </c>
      <c r="D8167">
        <v>35</v>
      </c>
      <c r="E8167">
        <v>2159</v>
      </c>
      <c r="F8167">
        <v>492</v>
      </c>
      <c r="G8167">
        <v>1694</v>
      </c>
      <c r="H8167">
        <v>475</v>
      </c>
      <c r="I8167">
        <v>2.1776</v>
      </c>
      <c r="J8167" t="s">
        <v>12</v>
      </c>
      <c r="K8167">
        <f>IF(Table13[[#This Row],[ocean_proximity]]="INLAND",1,0)</f>
        <v>1</v>
      </c>
      <c r="L8167">
        <f>IF(Table13[[#This Row],[ocean_proximity]]="ISLAND",1,0)</f>
        <v>0</v>
      </c>
      <c r="M8167">
        <f>IF(Table13[[#This Row],[ocean_proximity]]="NEAR BAY",1,0)</f>
        <v>0</v>
      </c>
      <c r="N8167" s="3">
        <f>IF(Table13[[#This Row],[ocean_proximity]]="NEAR OCEAN",1,0)</f>
        <v>0</v>
      </c>
      <c r="O8167" s="3">
        <f>Table13[[#This Row],[housing_median_age]]/$D$2</f>
        <v>0.67307692307692313</v>
      </c>
      <c r="P8167" s="3">
        <f>Table13[[#This Row],[total_rooms]]/$E$2</f>
        <v>5.4908443540183115E-2</v>
      </c>
      <c r="Q8167" s="3">
        <f>Table13[[#This Row],[total_bedrooms]]/$F$2</f>
        <v>7.6338246702870441E-2</v>
      </c>
      <c r="R8167" s="3">
        <f>Table13[[#This Row],[population]]/$G$2</f>
        <v>4.7474917325262038E-2</v>
      </c>
      <c r="S8167" s="3">
        <f>Table13[[#This Row],[households]]/$H$2</f>
        <v>7.8099309437684977E-2</v>
      </c>
      <c r="T8167" s="3">
        <v>1</v>
      </c>
      <c r="AG8167">
        <f>SUMPRODUCT(Table13[[#This Row],[area_inland]:[ones]],$V$4:$AE$4)</f>
        <v>197403.95927867515</v>
      </c>
      <c r="AH8167">
        <f>ABS(AG8167-Table13[[#This Row],[median_house_value]])</f>
        <v>121903.95927867515</v>
      </c>
    </row>
    <row r="8168" spans="1:34" x14ac:dyDescent="0.45">
      <c r="A8168">
        <v>192100</v>
      </c>
      <c r="B8168">
        <v>-118.1</v>
      </c>
      <c r="C8168">
        <v>33.96</v>
      </c>
      <c r="D8168">
        <v>36</v>
      </c>
      <c r="E8168">
        <v>2013</v>
      </c>
      <c r="F8168">
        <v>435</v>
      </c>
      <c r="G8168">
        <v>1476</v>
      </c>
      <c r="H8168">
        <v>475</v>
      </c>
      <c r="I8168">
        <v>3.9548999999999999</v>
      </c>
      <c r="J8168" t="s">
        <v>11</v>
      </c>
      <c r="K8168">
        <f>IF(Table13[[#This Row],[ocean_proximity]]="INLAND",1,0)</f>
        <v>0</v>
      </c>
      <c r="L8168">
        <f>IF(Table13[[#This Row],[ocean_proximity]]="ISLAND",1,0)</f>
        <v>0</v>
      </c>
      <c r="M8168">
        <f>IF(Table13[[#This Row],[ocean_proximity]]="NEAR BAY",1,0)</f>
        <v>0</v>
      </c>
      <c r="N8168" s="3">
        <f>IF(Table13[[#This Row],[ocean_proximity]]="NEAR OCEAN",1,0)</f>
        <v>0</v>
      </c>
      <c r="O8168" s="3">
        <f>Table13[[#This Row],[housing_median_age]]/$D$2</f>
        <v>0.69230769230769229</v>
      </c>
      <c r="P8168" s="3">
        <f>Table13[[#This Row],[total_rooms]]/$E$2</f>
        <v>5.1195320447609362E-2</v>
      </c>
      <c r="Q8168" s="3">
        <f>Table13[[#This Row],[total_bedrooms]]/$F$2</f>
        <v>6.7494181536074477E-2</v>
      </c>
      <c r="R8168" s="3">
        <f>Table13[[#This Row],[population]]/$G$2</f>
        <v>4.1365394316462079E-2</v>
      </c>
      <c r="S8168" s="3">
        <f>Table13[[#This Row],[households]]/$H$2</f>
        <v>7.8099309437684977E-2</v>
      </c>
      <c r="T8168" s="3">
        <v>1</v>
      </c>
      <c r="AG8168">
        <f>SUMPRODUCT(Table13[[#This Row],[area_inland]:[ones]],$V$4:$AE$4)</f>
        <v>191031.28798004423</v>
      </c>
      <c r="AH8168">
        <f>ABS(AG8168-Table13[[#This Row],[median_house_value]])</f>
        <v>1068.7120199557685</v>
      </c>
    </row>
    <row r="8169" spans="1:34" x14ac:dyDescent="0.45">
      <c r="A8169">
        <v>188500</v>
      </c>
      <c r="B8169">
        <v>-117.99</v>
      </c>
      <c r="C8169">
        <v>33.72</v>
      </c>
      <c r="D8169">
        <v>14</v>
      </c>
      <c r="E8169">
        <v>2127</v>
      </c>
      <c r="F8169">
        <v>537</v>
      </c>
      <c r="G8169">
        <v>1338</v>
      </c>
      <c r="H8169">
        <v>475</v>
      </c>
      <c r="I8169">
        <v>3.6280000000000001</v>
      </c>
      <c r="J8169" t="s">
        <v>11</v>
      </c>
      <c r="K8169">
        <f>IF(Table13[[#This Row],[ocean_proximity]]="INLAND",1,0)</f>
        <v>0</v>
      </c>
      <c r="L8169">
        <f>IF(Table13[[#This Row],[ocean_proximity]]="ISLAND",1,0)</f>
        <v>0</v>
      </c>
      <c r="M8169">
        <f>IF(Table13[[#This Row],[ocean_proximity]]="NEAR BAY",1,0)</f>
        <v>0</v>
      </c>
      <c r="N8169" s="3">
        <f>IF(Table13[[#This Row],[ocean_proximity]]="NEAR OCEAN",1,0)</f>
        <v>0</v>
      </c>
      <c r="O8169" s="3">
        <f>Table13[[#This Row],[housing_median_age]]/$D$2</f>
        <v>0.26923076923076922</v>
      </c>
      <c r="P8169" s="3">
        <f>Table13[[#This Row],[total_rooms]]/$E$2</f>
        <v>5.4094608341810783E-2</v>
      </c>
      <c r="Q8169" s="3">
        <f>Table13[[#This Row],[total_bedrooms]]/$F$2</f>
        <v>8.3320403413498834E-2</v>
      </c>
      <c r="R8169" s="3">
        <f>Table13[[#This Row],[population]]/$G$2</f>
        <v>3.7497898099882292E-2</v>
      </c>
      <c r="S8169" s="3">
        <f>Table13[[#This Row],[households]]/$H$2</f>
        <v>7.8099309437684977E-2</v>
      </c>
      <c r="T8169" s="3">
        <v>1</v>
      </c>
      <c r="AG8169">
        <f>SUMPRODUCT(Table13[[#This Row],[area_inland]:[ones]],$V$4:$AE$4)</f>
        <v>183559.22503932193</v>
      </c>
      <c r="AH8169">
        <f>ABS(AG8169-Table13[[#This Row],[median_house_value]])</f>
        <v>4940.7749606780708</v>
      </c>
    </row>
    <row r="8170" spans="1:34" x14ac:dyDescent="0.45">
      <c r="A8170">
        <v>229200</v>
      </c>
      <c r="B8170">
        <v>-122.29</v>
      </c>
      <c r="C8170">
        <v>37.880000000000003</v>
      </c>
      <c r="D8170">
        <v>48</v>
      </c>
      <c r="E8170">
        <v>2365</v>
      </c>
      <c r="F8170">
        <v>490</v>
      </c>
      <c r="G8170">
        <v>1034</v>
      </c>
      <c r="H8170">
        <v>475</v>
      </c>
      <c r="I8170">
        <v>3.1065</v>
      </c>
      <c r="J8170" t="s">
        <v>10</v>
      </c>
      <c r="K8170">
        <f>IF(Table13[[#This Row],[ocean_proximity]]="INLAND",1,0)</f>
        <v>0</v>
      </c>
      <c r="L8170">
        <f>IF(Table13[[#This Row],[ocean_proximity]]="ISLAND",1,0)</f>
        <v>0</v>
      </c>
      <c r="M8170">
        <f>IF(Table13[[#This Row],[ocean_proximity]]="NEAR BAY",1,0)</f>
        <v>1</v>
      </c>
      <c r="N8170" s="3">
        <f>IF(Table13[[#This Row],[ocean_proximity]]="NEAR OCEAN",1,0)</f>
        <v>0</v>
      </c>
      <c r="O8170" s="3">
        <f>Table13[[#This Row],[housing_median_age]]/$D$2</f>
        <v>0.92307692307692313</v>
      </c>
      <c r="P8170" s="3">
        <f>Table13[[#This Row],[total_rooms]]/$E$2</f>
        <v>6.0147507629704985E-2</v>
      </c>
      <c r="Q8170" s="3">
        <f>Table13[[#This Row],[total_bedrooms]]/$F$2</f>
        <v>7.6027928626842517E-2</v>
      </c>
      <c r="R8170" s="3">
        <f>Table13[[#This Row],[population]]/$G$2</f>
        <v>2.897819628944566E-2</v>
      </c>
      <c r="S8170" s="3">
        <f>Table13[[#This Row],[households]]/$H$2</f>
        <v>7.8099309437684977E-2</v>
      </c>
      <c r="T8170" s="3">
        <v>1</v>
      </c>
      <c r="AG8170">
        <f>SUMPRODUCT(Table13[[#This Row],[area_inland]:[ones]],$V$4:$AE$4)</f>
        <v>211627.58789998299</v>
      </c>
      <c r="AH8170">
        <f>ABS(AG8170-Table13[[#This Row],[median_house_value]])</f>
        <v>17572.412100017013</v>
      </c>
    </row>
    <row r="8171" spans="1:34" x14ac:dyDescent="0.45">
      <c r="A8171">
        <v>204100</v>
      </c>
      <c r="B8171">
        <v>-121.88</v>
      </c>
      <c r="C8171">
        <v>37.43</v>
      </c>
      <c r="D8171">
        <v>31</v>
      </c>
      <c r="E8171">
        <v>2573</v>
      </c>
      <c r="F8171">
        <v>474</v>
      </c>
      <c r="G8171">
        <v>1898</v>
      </c>
      <c r="H8171">
        <v>475</v>
      </c>
      <c r="I8171">
        <v>5.6650999999999998</v>
      </c>
      <c r="J8171" t="s">
        <v>11</v>
      </c>
      <c r="K8171">
        <f>IF(Table13[[#This Row],[ocean_proximity]]="INLAND",1,0)</f>
        <v>0</v>
      </c>
      <c r="L8171">
        <f>IF(Table13[[#This Row],[ocean_proximity]]="ISLAND",1,0)</f>
        <v>0</v>
      </c>
      <c r="M8171">
        <f>IF(Table13[[#This Row],[ocean_proximity]]="NEAR BAY",1,0)</f>
        <v>0</v>
      </c>
      <c r="N8171" s="3">
        <f>IF(Table13[[#This Row],[ocean_proximity]]="NEAR OCEAN",1,0)</f>
        <v>0</v>
      </c>
      <c r="O8171" s="3">
        <f>Table13[[#This Row],[housing_median_age]]/$D$2</f>
        <v>0.59615384615384615</v>
      </c>
      <c r="P8171" s="3">
        <f>Table13[[#This Row],[total_rooms]]/$E$2</f>
        <v>6.5437436419125125E-2</v>
      </c>
      <c r="Q8171" s="3">
        <f>Table13[[#This Row],[total_bedrooms]]/$F$2</f>
        <v>7.3545384018619084E-2</v>
      </c>
      <c r="R8171" s="3">
        <f>Table13[[#This Row],[population]]/$G$2</f>
        <v>5.3192085645423465E-2</v>
      </c>
      <c r="S8171" s="3">
        <f>Table13[[#This Row],[households]]/$H$2</f>
        <v>7.8099309437684977E-2</v>
      </c>
      <c r="T8171" s="3">
        <v>1</v>
      </c>
      <c r="AG8171">
        <f>SUMPRODUCT(Table13[[#This Row],[area_inland]:[ones]],$V$4:$AE$4)</f>
        <v>189627.20269886946</v>
      </c>
      <c r="AH8171">
        <f>ABS(AG8171-Table13[[#This Row],[median_house_value]])</f>
        <v>14472.797301130544</v>
      </c>
    </row>
    <row r="8172" spans="1:34" x14ac:dyDescent="0.45">
      <c r="A8172">
        <v>122600</v>
      </c>
      <c r="B8172">
        <v>-117.64</v>
      </c>
      <c r="C8172">
        <v>34.08</v>
      </c>
      <c r="D8172">
        <v>33</v>
      </c>
      <c r="E8172">
        <v>1987</v>
      </c>
      <c r="F8172">
        <v>455</v>
      </c>
      <c r="G8172">
        <v>1369</v>
      </c>
      <c r="H8172">
        <v>475</v>
      </c>
      <c r="I8172">
        <v>2.4464000000000001</v>
      </c>
      <c r="J8172" t="s">
        <v>12</v>
      </c>
      <c r="K8172">
        <f>IF(Table13[[#This Row],[ocean_proximity]]="INLAND",1,0)</f>
        <v>1</v>
      </c>
      <c r="L8172">
        <f>IF(Table13[[#This Row],[ocean_proximity]]="ISLAND",1,0)</f>
        <v>0</v>
      </c>
      <c r="M8172">
        <f>IF(Table13[[#This Row],[ocean_proximity]]="NEAR BAY",1,0)</f>
        <v>0</v>
      </c>
      <c r="N8172" s="3">
        <f>IF(Table13[[#This Row],[ocean_proximity]]="NEAR OCEAN",1,0)</f>
        <v>0</v>
      </c>
      <c r="O8172" s="3">
        <f>Table13[[#This Row],[housing_median_age]]/$D$2</f>
        <v>0.63461538461538458</v>
      </c>
      <c r="P8172" s="3">
        <f>Table13[[#This Row],[total_rooms]]/$E$2</f>
        <v>5.0534079348931844E-2</v>
      </c>
      <c r="Q8172" s="3">
        <f>Table13[[#This Row],[total_bedrooms]]/$F$2</f>
        <v>7.0597362296353758E-2</v>
      </c>
      <c r="R8172" s="3">
        <f>Table13[[#This Row],[population]]/$G$2</f>
        <v>3.8366683481867607E-2</v>
      </c>
      <c r="S8172" s="3">
        <f>Table13[[#This Row],[households]]/$H$2</f>
        <v>7.8099309437684977E-2</v>
      </c>
      <c r="T8172" s="3">
        <v>1</v>
      </c>
      <c r="AG8172">
        <f>SUMPRODUCT(Table13[[#This Row],[area_inland]:[ones]],$V$4:$AE$4)</f>
        <v>196437.59173493061</v>
      </c>
      <c r="AH8172">
        <f>ABS(AG8172-Table13[[#This Row],[median_house_value]])</f>
        <v>73837.591734930611</v>
      </c>
    </row>
    <row r="8173" spans="1:34" x14ac:dyDescent="0.45">
      <c r="A8173">
        <v>160900</v>
      </c>
      <c r="B8173">
        <v>-118.61</v>
      </c>
      <c r="C8173">
        <v>34.200000000000003</v>
      </c>
      <c r="D8173">
        <v>16</v>
      </c>
      <c r="E8173">
        <v>1718</v>
      </c>
      <c r="F8173">
        <v>467</v>
      </c>
      <c r="G8173">
        <v>896</v>
      </c>
      <c r="H8173">
        <v>475</v>
      </c>
      <c r="I8173">
        <v>3.6295999999999999</v>
      </c>
      <c r="J8173" t="s">
        <v>11</v>
      </c>
      <c r="K8173">
        <f>IF(Table13[[#This Row],[ocean_proximity]]="INLAND",1,0)</f>
        <v>0</v>
      </c>
      <c r="L8173">
        <f>IF(Table13[[#This Row],[ocean_proximity]]="ISLAND",1,0)</f>
        <v>0</v>
      </c>
      <c r="M8173">
        <f>IF(Table13[[#This Row],[ocean_proximity]]="NEAR BAY",1,0)</f>
        <v>0</v>
      </c>
      <c r="N8173" s="3">
        <f>IF(Table13[[#This Row],[ocean_proximity]]="NEAR OCEAN",1,0)</f>
        <v>0</v>
      </c>
      <c r="O8173" s="3">
        <f>Table13[[#This Row],[housing_median_age]]/$D$2</f>
        <v>0.30769230769230771</v>
      </c>
      <c r="P8173" s="3">
        <f>Table13[[#This Row],[total_rooms]]/$E$2</f>
        <v>4.3692777212614449E-2</v>
      </c>
      <c r="Q8173" s="3">
        <f>Table13[[#This Row],[total_bedrooms]]/$F$2</f>
        <v>7.2459270752521329E-2</v>
      </c>
      <c r="R8173" s="3">
        <f>Table13[[#This Row],[population]]/$G$2</f>
        <v>2.5110700072865869E-2</v>
      </c>
      <c r="S8173" s="3">
        <f>Table13[[#This Row],[households]]/$H$2</f>
        <v>7.8099309437684977E-2</v>
      </c>
      <c r="T8173" s="3">
        <v>1</v>
      </c>
      <c r="AG8173">
        <f>SUMPRODUCT(Table13[[#This Row],[area_inland]:[ones]],$V$4:$AE$4)</f>
        <v>183795.61886137116</v>
      </c>
      <c r="AH8173">
        <f>ABS(AG8173-Table13[[#This Row],[median_house_value]])</f>
        <v>22895.618861371157</v>
      </c>
    </row>
    <row r="8174" spans="1:34" x14ac:dyDescent="0.45">
      <c r="A8174">
        <v>500001</v>
      </c>
      <c r="B8174">
        <v>-122.02</v>
      </c>
      <c r="C8174">
        <v>37.29</v>
      </c>
      <c r="D8174">
        <v>25</v>
      </c>
      <c r="E8174">
        <v>3845</v>
      </c>
      <c r="F8174">
        <v>492</v>
      </c>
      <c r="G8174">
        <v>1461</v>
      </c>
      <c r="H8174">
        <v>475</v>
      </c>
      <c r="I8174">
        <v>10.3979</v>
      </c>
      <c r="J8174" t="s">
        <v>11</v>
      </c>
      <c r="K8174">
        <f>IF(Table13[[#This Row],[ocean_proximity]]="INLAND",1,0)</f>
        <v>0</v>
      </c>
      <c r="L8174">
        <f>IF(Table13[[#This Row],[ocean_proximity]]="ISLAND",1,0)</f>
        <v>0</v>
      </c>
      <c r="M8174">
        <f>IF(Table13[[#This Row],[ocean_proximity]]="NEAR BAY",1,0)</f>
        <v>0</v>
      </c>
      <c r="N8174" s="3">
        <f>IF(Table13[[#This Row],[ocean_proximity]]="NEAR OCEAN",1,0)</f>
        <v>0</v>
      </c>
      <c r="O8174" s="3">
        <f>Table13[[#This Row],[housing_median_age]]/$D$2</f>
        <v>0.48076923076923078</v>
      </c>
      <c r="P8174" s="3">
        <f>Table13[[#This Row],[total_rooms]]/$E$2</f>
        <v>9.7787385554425232E-2</v>
      </c>
      <c r="Q8174" s="3">
        <f>Table13[[#This Row],[total_bedrooms]]/$F$2</f>
        <v>7.6338246702870441E-2</v>
      </c>
      <c r="R8174" s="3">
        <f>Table13[[#This Row],[population]]/$G$2</f>
        <v>4.0945014292920801E-2</v>
      </c>
      <c r="S8174" s="3">
        <f>Table13[[#This Row],[households]]/$H$2</f>
        <v>7.8099309437684977E-2</v>
      </c>
      <c r="T8174" s="3">
        <v>1</v>
      </c>
      <c r="AG8174">
        <f>SUMPRODUCT(Table13[[#This Row],[area_inland]:[ones]],$V$4:$AE$4)</f>
        <v>188058.92171444578</v>
      </c>
      <c r="AH8174">
        <f>ABS(AG8174-Table13[[#This Row],[median_house_value]])</f>
        <v>311942.07828555419</v>
      </c>
    </row>
    <row r="8175" spans="1:34" x14ac:dyDescent="0.45">
      <c r="A8175">
        <v>168600</v>
      </c>
      <c r="B8175">
        <v>-118.27</v>
      </c>
      <c r="C8175">
        <v>33.86</v>
      </c>
      <c r="D8175">
        <v>29</v>
      </c>
      <c r="E8175">
        <v>2587</v>
      </c>
      <c r="F8175">
        <v>489</v>
      </c>
      <c r="G8175">
        <v>2115</v>
      </c>
      <c r="H8175">
        <v>475</v>
      </c>
      <c r="I8175">
        <v>3.7465999999999999</v>
      </c>
      <c r="J8175" t="s">
        <v>11</v>
      </c>
      <c r="K8175">
        <f>IF(Table13[[#This Row],[ocean_proximity]]="INLAND",1,0)</f>
        <v>0</v>
      </c>
      <c r="L8175">
        <f>IF(Table13[[#This Row],[ocean_proximity]]="ISLAND",1,0)</f>
        <v>0</v>
      </c>
      <c r="M8175">
        <f>IF(Table13[[#This Row],[ocean_proximity]]="NEAR BAY",1,0)</f>
        <v>0</v>
      </c>
      <c r="N8175" s="3">
        <f>IF(Table13[[#This Row],[ocean_proximity]]="NEAR OCEAN",1,0)</f>
        <v>0</v>
      </c>
      <c r="O8175" s="3">
        <f>Table13[[#This Row],[housing_median_age]]/$D$2</f>
        <v>0.55769230769230771</v>
      </c>
      <c r="P8175" s="3">
        <f>Table13[[#This Row],[total_rooms]]/$E$2</f>
        <v>6.5793489318413015E-2</v>
      </c>
      <c r="Q8175" s="3">
        <f>Table13[[#This Row],[total_bedrooms]]/$F$2</f>
        <v>7.5872769588828548E-2</v>
      </c>
      <c r="R8175" s="3">
        <f>Table13[[#This Row],[population]]/$G$2</f>
        <v>5.9273583319320665E-2</v>
      </c>
      <c r="S8175" s="3">
        <f>Table13[[#This Row],[households]]/$H$2</f>
        <v>7.8099309437684977E-2</v>
      </c>
      <c r="T8175" s="3">
        <v>1</v>
      </c>
      <c r="AG8175">
        <f>SUMPRODUCT(Table13[[#This Row],[area_inland]:[ones]],$V$4:$AE$4)</f>
        <v>188975.76767064765</v>
      </c>
      <c r="AH8175">
        <f>ABS(AG8175-Table13[[#This Row],[median_house_value]])</f>
        <v>20375.767670647649</v>
      </c>
    </row>
    <row r="8176" spans="1:34" x14ac:dyDescent="0.45">
      <c r="A8176">
        <v>170500</v>
      </c>
      <c r="B8176">
        <v>-117.88</v>
      </c>
      <c r="C8176">
        <v>33.729999999999997</v>
      </c>
      <c r="D8176">
        <v>36</v>
      </c>
      <c r="E8176">
        <v>2471</v>
      </c>
      <c r="F8176">
        <v>498</v>
      </c>
      <c r="G8176">
        <v>2594</v>
      </c>
      <c r="H8176">
        <v>475</v>
      </c>
      <c r="I8176">
        <v>3.75</v>
      </c>
      <c r="J8176" t="s">
        <v>11</v>
      </c>
      <c r="K8176">
        <f>IF(Table13[[#This Row],[ocean_proximity]]="INLAND",1,0)</f>
        <v>0</v>
      </c>
      <c r="L8176">
        <f>IF(Table13[[#This Row],[ocean_proximity]]="ISLAND",1,0)</f>
        <v>0</v>
      </c>
      <c r="M8176">
        <f>IF(Table13[[#This Row],[ocean_proximity]]="NEAR BAY",1,0)</f>
        <v>0</v>
      </c>
      <c r="N8176" s="3">
        <f>IF(Table13[[#This Row],[ocean_proximity]]="NEAR OCEAN",1,0)</f>
        <v>0</v>
      </c>
      <c r="O8176" s="3">
        <f>Table13[[#This Row],[housing_median_age]]/$D$2</f>
        <v>0.69230769230769229</v>
      </c>
      <c r="P8176" s="3">
        <f>Table13[[#This Row],[total_rooms]]/$E$2</f>
        <v>6.2843336724313331E-2</v>
      </c>
      <c r="Q8176" s="3">
        <f>Table13[[#This Row],[total_bedrooms]]/$F$2</f>
        <v>7.7269200930954227E-2</v>
      </c>
      <c r="R8176" s="3">
        <f>Table13[[#This Row],[population]]/$G$2</f>
        <v>7.269771873773892E-2</v>
      </c>
      <c r="S8176" s="3">
        <f>Table13[[#This Row],[households]]/$H$2</f>
        <v>7.8099309437684977E-2</v>
      </c>
      <c r="T8176" s="3">
        <v>1</v>
      </c>
      <c r="AG8176">
        <f>SUMPRODUCT(Table13[[#This Row],[area_inland]:[ones]],$V$4:$AE$4)</f>
        <v>191509.73697169952</v>
      </c>
      <c r="AH8176">
        <f>ABS(AG8176-Table13[[#This Row],[median_house_value]])</f>
        <v>21009.736971699516</v>
      </c>
    </row>
    <row r="8177" spans="1:34" x14ac:dyDescent="0.45">
      <c r="A8177">
        <v>118900</v>
      </c>
      <c r="B8177">
        <v>-116.94</v>
      </c>
      <c r="C8177">
        <v>33.74</v>
      </c>
      <c r="D8177">
        <v>19</v>
      </c>
      <c r="E8177">
        <v>2901</v>
      </c>
      <c r="F8177">
        <v>445</v>
      </c>
      <c r="G8177">
        <v>1414</v>
      </c>
      <c r="H8177">
        <v>475</v>
      </c>
      <c r="I8177">
        <v>4.6406000000000001</v>
      </c>
      <c r="J8177" t="s">
        <v>12</v>
      </c>
      <c r="K8177">
        <f>IF(Table13[[#This Row],[ocean_proximity]]="INLAND",1,0)</f>
        <v>1</v>
      </c>
      <c r="L8177">
        <f>IF(Table13[[#This Row],[ocean_proximity]]="ISLAND",1,0)</f>
        <v>0</v>
      </c>
      <c r="M8177">
        <f>IF(Table13[[#This Row],[ocean_proximity]]="NEAR BAY",1,0)</f>
        <v>0</v>
      </c>
      <c r="N8177" s="3">
        <f>IF(Table13[[#This Row],[ocean_proximity]]="NEAR OCEAN",1,0)</f>
        <v>0</v>
      </c>
      <c r="O8177" s="3">
        <f>Table13[[#This Row],[housing_median_age]]/$D$2</f>
        <v>0.36538461538461536</v>
      </c>
      <c r="P8177" s="3">
        <f>Table13[[#This Row],[total_rooms]]/$E$2</f>
        <v>7.37792472024415E-2</v>
      </c>
      <c r="Q8177" s="3">
        <f>Table13[[#This Row],[total_bedrooms]]/$F$2</f>
        <v>6.9045771916214124E-2</v>
      </c>
      <c r="R8177" s="3">
        <f>Table13[[#This Row],[population]]/$G$2</f>
        <v>3.9627823552491455E-2</v>
      </c>
      <c r="S8177" s="3">
        <f>Table13[[#This Row],[households]]/$H$2</f>
        <v>7.8099309437684977E-2</v>
      </c>
      <c r="T8177" s="3">
        <v>1</v>
      </c>
      <c r="AG8177">
        <f>SUMPRODUCT(Table13[[#This Row],[area_inland]:[ones]],$V$4:$AE$4)</f>
        <v>191689.9046268973</v>
      </c>
      <c r="AH8177">
        <f>ABS(AG8177-Table13[[#This Row],[median_house_value]])</f>
        <v>72789.904626897303</v>
      </c>
    </row>
    <row r="8178" spans="1:34" x14ac:dyDescent="0.45">
      <c r="A8178">
        <v>187700</v>
      </c>
      <c r="B8178">
        <v>-118.77</v>
      </c>
      <c r="C8178">
        <v>34.28</v>
      </c>
      <c r="D8178">
        <v>26</v>
      </c>
      <c r="E8178">
        <v>2873</v>
      </c>
      <c r="F8178">
        <v>480</v>
      </c>
      <c r="G8178">
        <v>1915</v>
      </c>
      <c r="H8178">
        <v>475</v>
      </c>
      <c r="I8178">
        <v>5.3681000000000001</v>
      </c>
      <c r="J8178" t="s">
        <v>11</v>
      </c>
      <c r="K8178">
        <f>IF(Table13[[#This Row],[ocean_proximity]]="INLAND",1,0)</f>
        <v>0</v>
      </c>
      <c r="L8178">
        <f>IF(Table13[[#This Row],[ocean_proximity]]="ISLAND",1,0)</f>
        <v>0</v>
      </c>
      <c r="M8178">
        <f>IF(Table13[[#This Row],[ocean_proximity]]="NEAR BAY",1,0)</f>
        <v>0</v>
      </c>
      <c r="N8178" s="3">
        <f>IF(Table13[[#This Row],[ocean_proximity]]="NEAR OCEAN",1,0)</f>
        <v>0</v>
      </c>
      <c r="O8178" s="3">
        <f>Table13[[#This Row],[housing_median_age]]/$D$2</f>
        <v>0.5</v>
      </c>
      <c r="P8178" s="3">
        <f>Table13[[#This Row],[total_rooms]]/$E$2</f>
        <v>7.3067141403865721E-2</v>
      </c>
      <c r="Q8178" s="3">
        <f>Table13[[#This Row],[total_bedrooms]]/$F$2</f>
        <v>7.447633824670287E-2</v>
      </c>
      <c r="R8178" s="3">
        <f>Table13[[#This Row],[population]]/$G$2</f>
        <v>5.3668516338770247E-2</v>
      </c>
      <c r="S8178" s="3">
        <f>Table13[[#This Row],[households]]/$H$2</f>
        <v>7.8099309437684977E-2</v>
      </c>
      <c r="T8178" s="3">
        <v>1</v>
      </c>
      <c r="AG8178">
        <f>SUMPRODUCT(Table13[[#This Row],[area_inland]:[ones]],$V$4:$AE$4)</f>
        <v>187964.32110811237</v>
      </c>
      <c r="AH8178">
        <f>ABS(AG8178-Table13[[#This Row],[median_house_value]])</f>
        <v>264.32110811237362</v>
      </c>
    </row>
    <row r="8179" spans="1:34" x14ac:dyDescent="0.45">
      <c r="A8179">
        <v>122900</v>
      </c>
      <c r="B8179">
        <v>-116.72</v>
      </c>
      <c r="C8179">
        <v>33.56</v>
      </c>
      <c r="D8179">
        <v>13</v>
      </c>
      <c r="E8179">
        <v>3166</v>
      </c>
      <c r="F8179">
        <v>682</v>
      </c>
      <c r="G8179">
        <v>1250</v>
      </c>
      <c r="H8179">
        <v>475</v>
      </c>
      <c r="I8179">
        <v>2.355</v>
      </c>
      <c r="J8179" t="s">
        <v>12</v>
      </c>
      <c r="K8179">
        <f>IF(Table13[[#This Row],[ocean_proximity]]="INLAND",1,0)</f>
        <v>1</v>
      </c>
      <c r="L8179">
        <f>IF(Table13[[#This Row],[ocean_proximity]]="ISLAND",1,0)</f>
        <v>0</v>
      </c>
      <c r="M8179">
        <f>IF(Table13[[#This Row],[ocean_proximity]]="NEAR BAY",1,0)</f>
        <v>0</v>
      </c>
      <c r="N8179" s="3">
        <f>IF(Table13[[#This Row],[ocean_proximity]]="NEAR OCEAN",1,0)</f>
        <v>0</v>
      </c>
      <c r="O8179" s="3">
        <f>Table13[[#This Row],[housing_median_age]]/$D$2</f>
        <v>0.25</v>
      </c>
      <c r="P8179" s="3">
        <f>Table13[[#This Row],[total_rooms]]/$E$2</f>
        <v>8.0518819938962358E-2</v>
      </c>
      <c r="Q8179" s="3">
        <f>Table13[[#This Row],[total_bedrooms]]/$F$2</f>
        <v>0.10581846392552366</v>
      </c>
      <c r="R8179" s="3">
        <f>Table13[[#This Row],[population]]/$G$2</f>
        <v>3.5031668628440107E-2</v>
      </c>
      <c r="S8179" s="3">
        <f>Table13[[#This Row],[households]]/$H$2</f>
        <v>7.8099309437684977E-2</v>
      </c>
      <c r="T8179" s="3">
        <v>1</v>
      </c>
      <c r="AG8179">
        <f>SUMPRODUCT(Table13[[#This Row],[area_inland]:[ones]],$V$4:$AE$4)</f>
        <v>190703.6487227311</v>
      </c>
      <c r="AH8179">
        <f>ABS(AG8179-Table13[[#This Row],[median_house_value]])</f>
        <v>67803.648722731101</v>
      </c>
    </row>
    <row r="8180" spans="1:34" x14ac:dyDescent="0.45">
      <c r="A8180">
        <v>223300</v>
      </c>
      <c r="B8180">
        <v>-121.8</v>
      </c>
      <c r="C8180">
        <v>37.35</v>
      </c>
      <c r="D8180">
        <v>15</v>
      </c>
      <c r="E8180">
        <v>2781</v>
      </c>
      <c r="F8180">
        <v>498</v>
      </c>
      <c r="G8180">
        <v>1389</v>
      </c>
      <c r="H8180">
        <v>475</v>
      </c>
      <c r="I8180">
        <v>5.6139999999999999</v>
      </c>
      <c r="J8180" t="s">
        <v>11</v>
      </c>
      <c r="K8180">
        <f>IF(Table13[[#This Row],[ocean_proximity]]="INLAND",1,0)</f>
        <v>0</v>
      </c>
      <c r="L8180">
        <f>IF(Table13[[#This Row],[ocean_proximity]]="ISLAND",1,0)</f>
        <v>0</v>
      </c>
      <c r="M8180">
        <f>IF(Table13[[#This Row],[ocean_proximity]]="NEAR BAY",1,0)</f>
        <v>0</v>
      </c>
      <c r="N8180" s="3">
        <f>IF(Table13[[#This Row],[ocean_proximity]]="NEAR OCEAN",1,0)</f>
        <v>0</v>
      </c>
      <c r="O8180" s="3">
        <f>Table13[[#This Row],[housing_median_age]]/$D$2</f>
        <v>0.28846153846153844</v>
      </c>
      <c r="P8180" s="3">
        <f>Table13[[#This Row],[total_rooms]]/$E$2</f>
        <v>7.0727365208545265E-2</v>
      </c>
      <c r="Q8180" s="3">
        <f>Table13[[#This Row],[total_bedrooms]]/$F$2</f>
        <v>7.7269200930954227E-2</v>
      </c>
      <c r="R8180" s="3">
        <f>Table13[[#This Row],[population]]/$G$2</f>
        <v>3.8927190179922647E-2</v>
      </c>
      <c r="S8180" s="3">
        <f>Table13[[#This Row],[households]]/$H$2</f>
        <v>7.8099309437684977E-2</v>
      </c>
      <c r="T8180" s="3">
        <v>1</v>
      </c>
      <c r="AG8180">
        <f>SUMPRODUCT(Table13[[#This Row],[area_inland]:[ones]],$V$4:$AE$4)</f>
        <v>184015.48939227583</v>
      </c>
      <c r="AH8180">
        <f>ABS(AG8180-Table13[[#This Row],[median_house_value]])</f>
        <v>39284.510607724165</v>
      </c>
    </row>
    <row r="8181" spans="1:34" x14ac:dyDescent="0.45">
      <c r="A8181">
        <v>111200</v>
      </c>
      <c r="B8181">
        <v>-118.29</v>
      </c>
      <c r="C8181">
        <v>33.93</v>
      </c>
      <c r="D8181">
        <v>32</v>
      </c>
      <c r="E8181">
        <v>1815</v>
      </c>
      <c r="F8181">
        <v>488</v>
      </c>
      <c r="G8181">
        <v>1715</v>
      </c>
      <c r="H8181">
        <v>475</v>
      </c>
      <c r="I8181">
        <v>1.7243999999999999</v>
      </c>
      <c r="J8181" t="s">
        <v>11</v>
      </c>
      <c r="K8181">
        <f>IF(Table13[[#This Row],[ocean_proximity]]="INLAND",1,0)</f>
        <v>0</v>
      </c>
      <c r="L8181">
        <f>IF(Table13[[#This Row],[ocean_proximity]]="ISLAND",1,0)</f>
        <v>0</v>
      </c>
      <c r="M8181">
        <f>IF(Table13[[#This Row],[ocean_proximity]]="NEAR BAY",1,0)</f>
        <v>0</v>
      </c>
      <c r="N8181" s="3">
        <f>IF(Table13[[#This Row],[ocean_proximity]]="NEAR OCEAN",1,0)</f>
        <v>0</v>
      </c>
      <c r="O8181" s="3">
        <f>Table13[[#This Row],[housing_median_age]]/$D$2</f>
        <v>0.61538461538461542</v>
      </c>
      <c r="P8181" s="3">
        <f>Table13[[#This Row],[total_rooms]]/$E$2</f>
        <v>4.6159715157680567E-2</v>
      </c>
      <c r="Q8181" s="3">
        <f>Table13[[#This Row],[total_bedrooms]]/$F$2</f>
        <v>7.5717610550814579E-2</v>
      </c>
      <c r="R8181" s="3">
        <f>Table13[[#This Row],[population]]/$G$2</f>
        <v>4.806344935821983E-2</v>
      </c>
      <c r="S8181" s="3">
        <f>Table13[[#This Row],[households]]/$H$2</f>
        <v>7.8099309437684977E-2</v>
      </c>
      <c r="T8181" s="3">
        <v>1</v>
      </c>
      <c r="AG8181">
        <f>SUMPRODUCT(Table13[[#This Row],[area_inland]:[ones]],$V$4:$AE$4)</f>
        <v>189739.47788113178</v>
      </c>
      <c r="AH8181">
        <f>ABS(AG8181-Table13[[#This Row],[median_house_value]])</f>
        <v>78539.477881131781</v>
      </c>
    </row>
    <row r="8182" spans="1:34" x14ac:dyDescent="0.45">
      <c r="A8182">
        <v>147200</v>
      </c>
      <c r="B8182">
        <v>-120.44</v>
      </c>
      <c r="C8182">
        <v>34.94</v>
      </c>
      <c r="D8182">
        <v>24</v>
      </c>
      <c r="E8182">
        <v>2481</v>
      </c>
      <c r="F8182">
        <v>476</v>
      </c>
      <c r="G8182">
        <v>1101</v>
      </c>
      <c r="H8182">
        <v>474</v>
      </c>
      <c r="I8182">
        <v>3.1576</v>
      </c>
      <c r="J8182" t="s">
        <v>11</v>
      </c>
      <c r="K8182">
        <f>IF(Table13[[#This Row],[ocean_proximity]]="INLAND",1,0)</f>
        <v>0</v>
      </c>
      <c r="L8182">
        <f>IF(Table13[[#This Row],[ocean_proximity]]="ISLAND",1,0)</f>
        <v>0</v>
      </c>
      <c r="M8182">
        <f>IF(Table13[[#This Row],[ocean_proximity]]="NEAR BAY",1,0)</f>
        <v>0</v>
      </c>
      <c r="N8182" s="3">
        <f>IF(Table13[[#This Row],[ocean_proximity]]="NEAR OCEAN",1,0)</f>
        <v>0</v>
      </c>
      <c r="O8182" s="3">
        <f>Table13[[#This Row],[housing_median_age]]/$D$2</f>
        <v>0.46153846153846156</v>
      </c>
      <c r="P8182" s="3">
        <f>Table13[[#This Row],[total_rooms]]/$E$2</f>
        <v>6.3097660223804683E-2</v>
      </c>
      <c r="Q8182" s="3">
        <f>Table13[[#This Row],[total_bedrooms]]/$F$2</f>
        <v>7.3855702094647008E-2</v>
      </c>
      <c r="R8182" s="3">
        <f>Table13[[#This Row],[population]]/$G$2</f>
        <v>3.0855893727930048E-2</v>
      </c>
      <c r="S8182" s="3">
        <f>Table13[[#This Row],[households]]/$H$2</f>
        <v>7.7934889838868787E-2</v>
      </c>
      <c r="T8182" s="3">
        <v>1</v>
      </c>
      <c r="AG8182">
        <f>SUMPRODUCT(Table13[[#This Row],[area_inland]:[ones]],$V$4:$AE$4)</f>
        <v>187055.97565473919</v>
      </c>
      <c r="AH8182">
        <f>ABS(AG8182-Table13[[#This Row],[median_house_value]])</f>
        <v>39855.975654739188</v>
      </c>
    </row>
    <row r="8183" spans="1:34" hidden="1" x14ac:dyDescent="0.45">
      <c r="A8183">
        <v>153000</v>
      </c>
      <c r="B8183">
        <v>-117.99</v>
      </c>
      <c r="C8183">
        <v>34.14</v>
      </c>
      <c r="D8183">
        <v>30</v>
      </c>
      <c r="E8183">
        <v>2346</v>
      </c>
      <c r="G8183">
        <v>1988</v>
      </c>
      <c r="H8183">
        <v>474</v>
      </c>
      <c r="I8183">
        <v>2.5625</v>
      </c>
      <c r="J8183" t="s">
        <v>12</v>
      </c>
      <c r="K8183">
        <f>IF(Table13[[#This Row],[ocean_proximity]]="INLAND",1,0)</f>
        <v>1</v>
      </c>
      <c r="L8183">
        <f>IF(Table13[[#This Row],[ocean_proximity]]="ISLAND",1,0)</f>
        <v>0</v>
      </c>
      <c r="M8183">
        <f>IF(Table13[[#This Row],[ocean_proximity]]="NEAR BAY",1,0)</f>
        <v>0</v>
      </c>
      <c r="N8183" s="3">
        <f>IF(Table13[[#This Row],[ocean_proximity]]="NEAR OCEAN",1,0)</f>
        <v>0</v>
      </c>
      <c r="O8183" s="3">
        <f>Table13[[#This Row],[housing_median_age]]/$D$2</f>
        <v>0.57692307692307687</v>
      </c>
      <c r="P8183" s="3">
        <f>Table13[[#This Row],[total_rooms]]/$E$2</f>
        <v>5.9664292980671413E-2</v>
      </c>
      <c r="Q8183" s="3">
        <f>Table13[[#This Row],[total_bedrooms]]/$F$2</f>
        <v>0</v>
      </c>
      <c r="R8183" s="3">
        <f>Table13[[#This Row],[population]]/$G$2</f>
        <v>5.5714365786671154E-2</v>
      </c>
      <c r="S8183" s="3">
        <f>Table13[[#This Row],[households]]/$H$2</f>
        <v>7.7934889838868787E-2</v>
      </c>
      <c r="T8183" s="3"/>
      <c r="AG8183">
        <f>SUMPRODUCT(Table13[[#This Row],[area_inland]:[ones]],$V$4:$AE$4)</f>
        <v>18710.30505574507</v>
      </c>
      <c r="AH8183">
        <f>ABS(AG8183-Table13[[#This Row],[median_house_value]])</f>
        <v>134289.69494425494</v>
      </c>
    </row>
    <row r="8184" spans="1:34" x14ac:dyDescent="0.45">
      <c r="A8184">
        <v>123900</v>
      </c>
      <c r="B8184">
        <v>-117.12</v>
      </c>
      <c r="C8184">
        <v>34.21</v>
      </c>
      <c r="D8184">
        <v>19</v>
      </c>
      <c r="E8184">
        <v>4641</v>
      </c>
      <c r="F8184">
        <v>994</v>
      </c>
      <c r="G8184">
        <v>1334</v>
      </c>
      <c r="H8184">
        <v>474</v>
      </c>
      <c r="I8184">
        <v>4.5972</v>
      </c>
      <c r="J8184" t="s">
        <v>12</v>
      </c>
      <c r="K8184">
        <f>IF(Table13[[#This Row],[ocean_proximity]]="INLAND",1,0)</f>
        <v>1</v>
      </c>
      <c r="L8184">
        <f>IF(Table13[[#This Row],[ocean_proximity]]="ISLAND",1,0)</f>
        <v>0</v>
      </c>
      <c r="M8184">
        <f>IF(Table13[[#This Row],[ocean_proximity]]="NEAR BAY",1,0)</f>
        <v>0</v>
      </c>
      <c r="N8184" s="3">
        <f>IF(Table13[[#This Row],[ocean_proximity]]="NEAR OCEAN",1,0)</f>
        <v>0</v>
      </c>
      <c r="O8184" s="3">
        <f>Table13[[#This Row],[housing_median_age]]/$D$2</f>
        <v>0.36538461538461536</v>
      </c>
      <c r="P8184" s="3">
        <f>Table13[[#This Row],[total_rooms]]/$E$2</f>
        <v>0.11803153611393692</v>
      </c>
      <c r="Q8184" s="3">
        <f>Table13[[#This Row],[total_bedrooms]]/$F$2</f>
        <v>0.15422808378588052</v>
      </c>
      <c r="R8184" s="3">
        <f>Table13[[#This Row],[population]]/$G$2</f>
        <v>3.7385796760271282E-2</v>
      </c>
      <c r="S8184" s="3">
        <f>Table13[[#This Row],[households]]/$H$2</f>
        <v>7.7934889838868787E-2</v>
      </c>
      <c r="T8184" s="3">
        <v>1</v>
      </c>
      <c r="AG8184">
        <f>SUMPRODUCT(Table13[[#This Row],[area_inland]:[ones]],$V$4:$AE$4)</f>
        <v>194916.17588647961</v>
      </c>
      <c r="AH8184">
        <f>ABS(AG8184-Table13[[#This Row],[median_house_value]])</f>
        <v>71016.175886479614</v>
      </c>
    </row>
    <row r="8185" spans="1:34" x14ac:dyDescent="0.45">
      <c r="A8185">
        <v>117700</v>
      </c>
      <c r="B8185">
        <v>-118.26</v>
      </c>
      <c r="C8185">
        <v>34.020000000000003</v>
      </c>
      <c r="D8185">
        <v>37</v>
      </c>
      <c r="E8185">
        <v>1551</v>
      </c>
      <c r="F8185">
        <v>501</v>
      </c>
      <c r="G8185">
        <v>2173</v>
      </c>
      <c r="H8185">
        <v>474</v>
      </c>
      <c r="I8185">
        <v>2.1667000000000001</v>
      </c>
      <c r="J8185" t="s">
        <v>11</v>
      </c>
      <c r="K8185">
        <f>IF(Table13[[#This Row],[ocean_proximity]]="INLAND",1,0)</f>
        <v>0</v>
      </c>
      <c r="L8185">
        <f>IF(Table13[[#This Row],[ocean_proximity]]="ISLAND",1,0)</f>
        <v>0</v>
      </c>
      <c r="M8185">
        <f>IF(Table13[[#This Row],[ocean_proximity]]="NEAR BAY",1,0)</f>
        <v>0</v>
      </c>
      <c r="N8185" s="3">
        <f>IF(Table13[[#This Row],[ocean_proximity]]="NEAR OCEAN",1,0)</f>
        <v>0</v>
      </c>
      <c r="O8185" s="3">
        <f>Table13[[#This Row],[housing_median_age]]/$D$2</f>
        <v>0.71153846153846156</v>
      </c>
      <c r="P8185" s="3">
        <f>Table13[[#This Row],[total_rooms]]/$E$2</f>
        <v>3.9445574771108848E-2</v>
      </c>
      <c r="Q8185" s="3">
        <f>Table13[[#This Row],[total_bedrooms]]/$F$2</f>
        <v>7.7734678044996119E-2</v>
      </c>
      <c r="R8185" s="3">
        <f>Table13[[#This Row],[population]]/$G$2</f>
        <v>6.0899052743680286E-2</v>
      </c>
      <c r="S8185" s="3">
        <f>Table13[[#This Row],[households]]/$H$2</f>
        <v>7.7934889838868787E-2</v>
      </c>
      <c r="T8185" s="3">
        <v>1</v>
      </c>
      <c r="AG8185">
        <f>SUMPRODUCT(Table13[[#This Row],[area_inland]:[ones]],$V$4:$AE$4)</f>
        <v>191503.49905941894</v>
      </c>
      <c r="AH8185">
        <f>ABS(AG8185-Table13[[#This Row],[median_house_value]])</f>
        <v>73803.499059418944</v>
      </c>
    </row>
    <row r="8186" spans="1:34" x14ac:dyDescent="0.45">
      <c r="A8186">
        <v>247900</v>
      </c>
      <c r="B8186">
        <v>-121.89</v>
      </c>
      <c r="C8186">
        <v>37.67</v>
      </c>
      <c r="D8186">
        <v>20</v>
      </c>
      <c r="E8186">
        <v>2948</v>
      </c>
      <c r="F8186">
        <v>471</v>
      </c>
      <c r="G8186">
        <v>1181</v>
      </c>
      <c r="H8186">
        <v>474</v>
      </c>
      <c r="I8186">
        <v>6.0603999999999996</v>
      </c>
      <c r="J8186" t="s">
        <v>12</v>
      </c>
      <c r="K8186">
        <f>IF(Table13[[#This Row],[ocean_proximity]]="INLAND",1,0)</f>
        <v>1</v>
      </c>
      <c r="L8186">
        <f>IF(Table13[[#This Row],[ocean_proximity]]="ISLAND",1,0)</f>
        <v>0</v>
      </c>
      <c r="M8186">
        <f>IF(Table13[[#This Row],[ocean_proximity]]="NEAR BAY",1,0)</f>
        <v>0</v>
      </c>
      <c r="N8186" s="3">
        <f>IF(Table13[[#This Row],[ocean_proximity]]="NEAR OCEAN",1,0)</f>
        <v>0</v>
      </c>
      <c r="O8186" s="3">
        <f>Table13[[#This Row],[housing_median_age]]/$D$2</f>
        <v>0.38461538461538464</v>
      </c>
      <c r="P8186" s="3">
        <f>Table13[[#This Row],[total_rooms]]/$E$2</f>
        <v>7.4974567650050866E-2</v>
      </c>
      <c r="Q8186" s="3">
        <f>Table13[[#This Row],[total_bedrooms]]/$F$2</f>
        <v>7.3079906904577191E-2</v>
      </c>
      <c r="R8186" s="3">
        <f>Table13[[#This Row],[population]]/$G$2</f>
        <v>3.3097920520150217E-2</v>
      </c>
      <c r="S8186" s="3">
        <f>Table13[[#This Row],[households]]/$H$2</f>
        <v>7.7934889838868787E-2</v>
      </c>
      <c r="T8186" s="3">
        <v>1</v>
      </c>
      <c r="AG8186">
        <f>SUMPRODUCT(Table13[[#This Row],[area_inland]:[ones]],$V$4:$AE$4)</f>
        <v>192189.88878511725</v>
      </c>
      <c r="AH8186">
        <f>ABS(AG8186-Table13[[#This Row],[median_house_value]])</f>
        <v>55710.111214882752</v>
      </c>
    </row>
    <row r="8187" spans="1:34" x14ac:dyDescent="0.45">
      <c r="A8187">
        <v>322400</v>
      </c>
      <c r="B8187">
        <v>-121.4</v>
      </c>
      <c r="C8187">
        <v>37.74</v>
      </c>
      <c r="D8187">
        <v>20</v>
      </c>
      <c r="E8187">
        <v>2706</v>
      </c>
      <c r="F8187">
        <v>477</v>
      </c>
      <c r="G8187">
        <v>1236</v>
      </c>
      <c r="H8187">
        <v>474</v>
      </c>
      <c r="I8187">
        <v>4.1500000000000004</v>
      </c>
      <c r="J8187" t="s">
        <v>12</v>
      </c>
      <c r="K8187">
        <f>IF(Table13[[#This Row],[ocean_proximity]]="INLAND",1,0)</f>
        <v>1</v>
      </c>
      <c r="L8187">
        <f>IF(Table13[[#This Row],[ocean_proximity]]="ISLAND",1,0)</f>
        <v>0</v>
      </c>
      <c r="M8187">
        <f>IF(Table13[[#This Row],[ocean_proximity]]="NEAR BAY",1,0)</f>
        <v>0</v>
      </c>
      <c r="N8187" s="3">
        <f>IF(Table13[[#This Row],[ocean_proximity]]="NEAR OCEAN",1,0)</f>
        <v>0</v>
      </c>
      <c r="O8187" s="3">
        <f>Table13[[#This Row],[housing_median_age]]/$D$2</f>
        <v>0.38461538461538464</v>
      </c>
      <c r="P8187" s="3">
        <f>Table13[[#This Row],[total_rooms]]/$E$2</f>
        <v>6.8819938962360119E-2</v>
      </c>
      <c r="Q8187" s="3">
        <f>Table13[[#This Row],[total_bedrooms]]/$F$2</f>
        <v>7.4010861132660977E-2</v>
      </c>
      <c r="R8187" s="3">
        <f>Table13[[#This Row],[population]]/$G$2</f>
        <v>3.4639313939801582E-2</v>
      </c>
      <c r="S8187" s="3">
        <f>Table13[[#This Row],[households]]/$H$2</f>
        <v>7.7934889838868787E-2</v>
      </c>
      <c r="T8187" s="3">
        <v>1</v>
      </c>
      <c r="AG8187">
        <f>SUMPRODUCT(Table13[[#This Row],[area_inland]:[ones]],$V$4:$AE$4)</f>
        <v>192116.94188602502</v>
      </c>
      <c r="AH8187">
        <f>ABS(AG8187-Table13[[#This Row],[median_house_value]])</f>
        <v>130283.05811397498</v>
      </c>
    </row>
    <row r="8188" spans="1:34" x14ac:dyDescent="0.45">
      <c r="A8188">
        <v>230700</v>
      </c>
      <c r="B8188">
        <v>-117.81</v>
      </c>
      <c r="C8188">
        <v>33.799999999999997</v>
      </c>
      <c r="D8188">
        <v>25</v>
      </c>
      <c r="E8188">
        <v>2765</v>
      </c>
      <c r="F8188">
        <v>475</v>
      </c>
      <c r="G8188">
        <v>1666</v>
      </c>
      <c r="H8188">
        <v>474</v>
      </c>
      <c r="I8188">
        <v>6.0530999999999997</v>
      </c>
      <c r="J8188" t="s">
        <v>11</v>
      </c>
      <c r="K8188">
        <f>IF(Table13[[#This Row],[ocean_proximity]]="INLAND",1,0)</f>
        <v>0</v>
      </c>
      <c r="L8188">
        <f>IF(Table13[[#This Row],[ocean_proximity]]="ISLAND",1,0)</f>
        <v>0</v>
      </c>
      <c r="M8188">
        <f>IF(Table13[[#This Row],[ocean_proximity]]="NEAR BAY",1,0)</f>
        <v>0</v>
      </c>
      <c r="N8188" s="3">
        <f>IF(Table13[[#This Row],[ocean_proximity]]="NEAR OCEAN",1,0)</f>
        <v>0</v>
      </c>
      <c r="O8188" s="3">
        <f>Table13[[#This Row],[housing_median_age]]/$D$2</f>
        <v>0.48076923076923078</v>
      </c>
      <c r="P8188" s="3">
        <f>Table13[[#This Row],[total_rooms]]/$E$2</f>
        <v>7.0320447609359099E-2</v>
      </c>
      <c r="Q8188" s="3">
        <f>Table13[[#This Row],[total_bedrooms]]/$F$2</f>
        <v>7.3700543056633053E-2</v>
      </c>
      <c r="R8188" s="3">
        <f>Table13[[#This Row],[population]]/$G$2</f>
        <v>4.669020794798498E-2</v>
      </c>
      <c r="S8188" s="3">
        <f>Table13[[#This Row],[households]]/$H$2</f>
        <v>7.7934889838868787E-2</v>
      </c>
      <c r="T8188" s="3">
        <v>1</v>
      </c>
      <c r="AG8188">
        <f>SUMPRODUCT(Table13[[#This Row],[area_inland]:[ones]],$V$4:$AE$4)</f>
        <v>187532.63696247284</v>
      </c>
      <c r="AH8188">
        <f>ABS(AG8188-Table13[[#This Row],[median_house_value]])</f>
        <v>43167.36303752716</v>
      </c>
    </row>
    <row r="8189" spans="1:34" x14ac:dyDescent="0.45">
      <c r="A8189">
        <v>111100</v>
      </c>
      <c r="B8189">
        <v>-119.85</v>
      </c>
      <c r="C8189">
        <v>37.39</v>
      </c>
      <c r="D8189">
        <v>14</v>
      </c>
      <c r="E8189">
        <v>2744</v>
      </c>
      <c r="F8189">
        <v>555</v>
      </c>
      <c r="G8189">
        <v>1153</v>
      </c>
      <c r="H8189">
        <v>474</v>
      </c>
      <c r="I8189">
        <v>2.7530000000000001</v>
      </c>
      <c r="J8189" t="s">
        <v>12</v>
      </c>
      <c r="K8189">
        <f>IF(Table13[[#This Row],[ocean_proximity]]="INLAND",1,0)</f>
        <v>1</v>
      </c>
      <c r="L8189">
        <f>IF(Table13[[#This Row],[ocean_proximity]]="ISLAND",1,0)</f>
        <v>0</v>
      </c>
      <c r="M8189">
        <f>IF(Table13[[#This Row],[ocean_proximity]]="NEAR BAY",1,0)</f>
        <v>0</v>
      </c>
      <c r="N8189" s="3">
        <f>IF(Table13[[#This Row],[ocean_proximity]]="NEAR OCEAN",1,0)</f>
        <v>0</v>
      </c>
      <c r="O8189" s="3">
        <f>Table13[[#This Row],[housing_median_age]]/$D$2</f>
        <v>0.26923076923076922</v>
      </c>
      <c r="P8189" s="3">
        <f>Table13[[#This Row],[total_rooms]]/$E$2</f>
        <v>6.9786368260427264E-2</v>
      </c>
      <c r="Q8189" s="3">
        <f>Table13[[#This Row],[total_bedrooms]]/$F$2</f>
        <v>8.6113266097750191E-2</v>
      </c>
      <c r="R8189" s="3">
        <f>Table13[[#This Row],[population]]/$G$2</f>
        <v>3.2313211142873159E-2</v>
      </c>
      <c r="S8189" s="3">
        <f>Table13[[#This Row],[households]]/$H$2</f>
        <v>7.7934889838868787E-2</v>
      </c>
      <c r="T8189" s="3">
        <v>1</v>
      </c>
      <c r="AG8189">
        <f>SUMPRODUCT(Table13[[#This Row],[area_inland]:[ones]],$V$4:$AE$4)</f>
        <v>190310.95384763763</v>
      </c>
      <c r="AH8189">
        <f>ABS(AG8189-Table13[[#This Row],[median_house_value]])</f>
        <v>79210.953847637633</v>
      </c>
    </row>
    <row r="8190" spans="1:34" x14ac:dyDescent="0.45">
      <c r="A8190">
        <v>50000</v>
      </c>
      <c r="B8190">
        <v>-119.78</v>
      </c>
      <c r="C8190">
        <v>36.75</v>
      </c>
      <c r="D8190">
        <v>35</v>
      </c>
      <c r="E8190">
        <v>2114</v>
      </c>
      <c r="F8190">
        <v>506</v>
      </c>
      <c r="G8190">
        <v>2050</v>
      </c>
      <c r="H8190">
        <v>474</v>
      </c>
      <c r="I8190">
        <v>1.2375</v>
      </c>
      <c r="J8190" t="s">
        <v>12</v>
      </c>
      <c r="K8190">
        <f>IF(Table13[[#This Row],[ocean_proximity]]="INLAND",1,0)</f>
        <v>1</v>
      </c>
      <c r="L8190">
        <f>IF(Table13[[#This Row],[ocean_proximity]]="ISLAND",1,0)</f>
        <v>0</v>
      </c>
      <c r="M8190">
        <f>IF(Table13[[#This Row],[ocean_proximity]]="NEAR BAY",1,0)</f>
        <v>0</v>
      </c>
      <c r="N8190" s="3">
        <f>IF(Table13[[#This Row],[ocean_proximity]]="NEAR OCEAN",1,0)</f>
        <v>0</v>
      </c>
      <c r="O8190" s="3">
        <f>Table13[[#This Row],[housing_median_age]]/$D$2</f>
        <v>0.67307692307692313</v>
      </c>
      <c r="P8190" s="3">
        <f>Table13[[#This Row],[total_rooms]]/$E$2</f>
        <v>5.3763987792472025E-2</v>
      </c>
      <c r="Q8190" s="3">
        <f>Table13[[#This Row],[total_bedrooms]]/$F$2</f>
        <v>7.8510473235065936E-2</v>
      </c>
      <c r="R8190" s="3">
        <f>Table13[[#This Row],[population]]/$G$2</f>
        <v>5.7451936550641777E-2</v>
      </c>
      <c r="S8190" s="3">
        <f>Table13[[#This Row],[households]]/$H$2</f>
        <v>7.7934889838868787E-2</v>
      </c>
      <c r="T8190" s="3">
        <v>1</v>
      </c>
      <c r="AG8190">
        <f>SUMPRODUCT(Table13[[#This Row],[area_inland]:[ones]],$V$4:$AE$4)</f>
        <v>197448.58046238311</v>
      </c>
      <c r="AH8190">
        <f>ABS(AG8190-Table13[[#This Row],[median_house_value]])</f>
        <v>147448.58046238311</v>
      </c>
    </row>
    <row r="8191" spans="1:34" x14ac:dyDescent="0.45">
      <c r="A8191">
        <v>416700</v>
      </c>
      <c r="B8191">
        <v>-118.38</v>
      </c>
      <c r="C8191">
        <v>34.11</v>
      </c>
      <c r="D8191">
        <v>38</v>
      </c>
      <c r="E8191">
        <v>2601</v>
      </c>
      <c r="F8191">
        <v>523</v>
      </c>
      <c r="G8191">
        <v>870</v>
      </c>
      <c r="H8191">
        <v>474</v>
      </c>
      <c r="I8191">
        <v>7.1134000000000004</v>
      </c>
      <c r="J8191" t="s">
        <v>11</v>
      </c>
      <c r="K8191">
        <f>IF(Table13[[#This Row],[ocean_proximity]]="INLAND",1,0)</f>
        <v>0</v>
      </c>
      <c r="L8191">
        <f>IF(Table13[[#This Row],[ocean_proximity]]="ISLAND",1,0)</f>
        <v>0</v>
      </c>
      <c r="M8191">
        <f>IF(Table13[[#This Row],[ocean_proximity]]="NEAR BAY",1,0)</f>
        <v>0</v>
      </c>
      <c r="N8191" s="3">
        <f>IF(Table13[[#This Row],[ocean_proximity]]="NEAR OCEAN",1,0)</f>
        <v>0</v>
      </c>
      <c r="O8191" s="3">
        <f>Table13[[#This Row],[housing_median_age]]/$D$2</f>
        <v>0.73076923076923073</v>
      </c>
      <c r="P8191" s="3">
        <f>Table13[[#This Row],[total_rooms]]/$E$2</f>
        <v>6.6149542217700918E-2</v>
      </c>
      <c r="Q8191" s="3">
        <f>Table13[[#This Row],[total_bedrooms]]/$F$2</f>
        <v>8.1148176881303338E-2</v>
      </c>
      <c r="R8191" s="3">
        <f>Table13[[#This Row],[population]]/$G$2</f>
        <v>2.4382041365394316E-2</v>
      </c>
      <c r="S8191" s="3">
        <f>Table13[[#This Row],[households]]/$H$2</f>
        <v>7.7934889838868787E-2</v>
      </c>
      <c r="T8191" s="3">
        <v>1</v>
      </c>
      <c r="AG8191">
        <f>SUMPRODUCT(Table13[[#This Row],[area_inland]:[ones]],$V$4:$AE$4)</f>
        <v>192401.24769536653</v>
      </c>
      <c r="AH8191">
        <f>ABS(AG8191-Table13[[#This Row],[median_house_value]])</f>
        <v>224298.75230463347</v>
      </c>
    </row>
    <row r="8192" spans="1:34" x14ac:dyDescent="0.45">
      <c r="A8192">
        <v>139400</v>
      </c>
      <c r="B8192">
        <v>-122.21</v>
      </c>
      <c r="C8192">
        <v>37.79</v>
      </c>
      <c r="D8192">
        <v>45</v>
      </c>
      <c r="E8192">
        <v>2115</v>
      </c>
      <c r="F8192">
        <v>533</v>
      </c>
      <c r="G8192">
        <v>1530</v>
      </c>
      <c r="H8192">
        <v>474</v>
      </c>
      <c r="I8192">
        <v>2.4167000000000001</v>
      </c>
      <c r="J8192" t="s">
        <v>10</v>
      </c>
      <c r="K8192">
        <f>IF(Table13[[#This Row],[ocean_proximity]]="INLAND",1,0)</f>
        <v>0</v>
      </c>
      <c r="L8192">
        <f>IF(Table13[[#This Row],[ocean_proximity]]="ISLAND",1,0)</f>
        <v>0</v>
      </c>
      <c r="M8192">
        <f>IF(Table13[[#This Row],[ocean_proximity]]="NEAR BAY",1,0)</f>
        <v>1</v>
      </c>
      <c r="N8192" s="3">
        <f>IF(Table13[[#This Row],[ocean_proximity]]="NEAR OCEAN",1,0)</f>
        <v>0</v>
      </c>
      <c r="O8192" s="3">
        <f>Table13[[#This Row],[housing_median_age]]/$D$2</f>
        <v>0.86538461538461542</v>
      </c>
      <c r="P8192" s="3">
        <f>Table13[[#This Row],[total_rooms]]/$E$2</f>
        <v>5.3789420142421163E-2</v>
      </c>
      <c r="Q8192" s="3">
        <f>Table13[[#This Row],[total_bedrooms]]/$F$2</f>
        <v>8.2699767261442986E-2</v>
      </c>
      <c r="R8192" s="3">
        <f>Table13[[#This Row],[population]]/$G$2</f>
        <v>4.2878762401210697E-2</v>
      </c>
      <c r="S8192" s="3">
        <f>Table13[[#This Row],[households]]/$H$2</f>
        <v>7.7934889838868787E-2</v>
      </c>
      <c r="T8192" s="3">
        <v>1</v>
      </c>
      <c r="AG8192">
        <f>SUMPRODUCT(Table13[[#This Row],[area_inland]:[ones]],$V$4:$AE$4)</f>
        <v>210630.8217234542</v>
      </c>
      <c r="AH8192">
        <f>ABS(AG8192-Table13[[#This Row],[median_house_value]])</f>
        <v>71230.821723454195</v>
      </c>
    </row>
    <row r="8193" spans="1:34" x14ac:dyDescent="0.45">
      <c r="A8193">
        <v>319400</v>
      </c>
      <c r="B8193">
        <v>-118.38</v>
      </c>
      <c r="C8193">
        <v>34.159999999999997</v>
      </c>
      <c r="D8193">
        <v>31</v>
      </c>
      <c r="E8193">
        <v>2197</v>
      </c>
      <c r="F8193">
        <v>501</v>
      </c>
      <c r="G8193">
        <v>944</v>
      </c>
      <c r="H8193">
        <v>474</v>
      </c>
      <c r="I8193">
        <v>3.7311999999999999</v>
      </c>
      <c r="J8193" t="s">
        <v>11</v>
      </c>
      <c r="K8193">
        <f>IF(Table13[[#This Row],[ocean_proximity]]="INLAND",1,0)</f>
        <v>0</v>
      </c>
      <c r="L8193">
        <f>IF(Table13[[#This Row],[ocean_proximity]]="ISLAND",1,0)</f>
        <v>0</v>
      </c>
      <c r="M8193">
        <f>IF(Table13[[#This Row],[ocean_proximity]]="NEAR BAY",1,0)</f>
        <v>0</v>
      </c>
      <c r="N8193" s="3">
        <f>IF(Table13[[#This Row],[ocean_proximity]]="NEAR OCEAN",1,0)</f>
        <v>0</v>
      </c>
      <c r="O8193" s="3">
        <f>Table13[[#This Row],[housing_median_age]]/$D$2</f>
        <v>0.59615384615384615</v>
      </c>
      <c r="P8193" s="3">
        <f>Table13[[#This Row],[total_rooms]]/$E$2</f>
        <v>5.5874872838250253E-2</v>
      </c>
      <c r="Q8193" s="3">
        <f>Table13[[#This Row],[total_bedrooms]]/$F$2</f>
        <v>7.7734678044996119E-2</v>
      </c>
      <c r="R8193" s="3">
        <f>Table13[[#This Row],[population]]/$G$2</f>
        <v>2.6455916148197971E-2</v>
      </c>
      <c r="S8193" s="3">
        <f>Table13[[#This Row],[households]]/$H$2</f>
        <v>7.7934889838868787E-2</v>
      </c>
      <c r="T8193" s="3">
        <v>1</v>
      </c>
      <c r="AG8193">
        <f>SUMPRODUCT(Table13[[#This Row],[area_inland]:[ones]],$V$4:$AE$4)</f>
        <v>189592.73718345302</v>
      </c>
      <c r="AH8193">
        <f>ABS(AG8193-Table13[[#This Row],[median_house_value]])</f>
        <v>129807.26281654698</v>
      </c>
    </row>
    <row r="8194" spans="1:34" x14ac:dyDescent="0.45">
      <c r="A8194">
        <v>218600</v>
      </c>
      <c r="B8194">
        <v>-122.27</v>
      </c>
      <c r="C8194">
        <v>37.979999999999997</v>
      </c>
      <c r="D8194">
        <v>23</v>
      </c>
      <c r="E8194">
        <v>3455</v>
      </c>
      <c r="F8194">
        <v>479</v>
      </c>
      <c r="G8194">
        <v>1375</v>
      </c>
      <c r="H8194">
        <v>474</v>
      </c>
      <c r="I8194">
        <v>6.0289000000000001</v>
      </c>
      <c r="J8194" t="s">
        <v>10</v>
      </c>
      <c r="K8194">
        <f>IF(Table13[[#This Row],[ocean_proximity]]="INLAND",1,0)</f>
        <v>0</v>
      </c>
      <c r="L8194">
        <f>IF(Table13[[#This Row],[ocean_proximity]]="ISLAND",1,0)</f>
        <v>0</v>
      </c>
      <c r="M8194">
        <f>IF(Table13[[#This Row],[ocean_proximity]]="NEAR BAY",1,0)</f>
        <v>1</v>
      </c>
      <c r="N8194" s="3">
        <f>IF(Table13[[#This Row],[ocean_proximity]]="NEAR OCEAN",1,0)</f>
        <v>0</v>
      </c>
      <c r="O8194" s="3">
        <f>Table13[[#This Row],[housing_median_age]]/$D$2</f>
        <v>0.44230769230769229</v>
      </c>
      <c r="P8194" s="3">
        <f>Table13[[#This Row],[total_rooms]]/$E$2</f>
        <v>8.7868769074262457E-2</v>
      </c>
      <c r="Q8194" s="3">
        <f>Table13[[#This Row],[total_bedrooms]]/$F$2</f>
        <v>7.4321179208688901E-2</v>
      </c>
      <c r="R8194" s="3">
        <f>Table13[[#This Row],[population]]/$G$2</f>
        <v>3.8534835491284121E-2</v>
      </c>
      <c r="S8194" s="3">
        <f>Table13[[#This Row],[households]]/$H$2</f>
        <v>7.7934889838868787E-2</v>
      </c>
      <c r="T8194" s="3">
        <v>1</v>
      </c>
      <c r="AG8194">
        <f>SUMPRODUCT(Table13[[#This Row],[area_inland]:[ones]],$V$4:$AE$4)</f>
        <v>202955.31058352237</v>
      </c>
      <c r="AH8194">
        <f>ABS(AG8194-Table13[[#This Row],[median_house_value]])</f>
        <v>15644.689416477631</v>
      </c>
    </row>
    <row r="8195" spans="1:34" x14ac:dyDescent="0.45">
      <c r="A8195">
        <v>355600</v>
      </c>
      <c r="B8195">
        <v>-122.43</v>
      </c>
      <c r="C8195">
        <v>37.75</v>
      </c>
      <c r="D8195">
        <v>52</v>
      </c>
      <c r="E8195">
        <v>1970</v>
      </c>
      <c r="F8195">
        <v>495</v>
      </c>
      <c r="G8195">
        <v>871</v>
      </c>
      <c r="H8195">
        <v>474</v>
      </c>
      <c r="I8195">
        <v>4.0625</v>
      </c>
      <c r="J8195" t="s">
        <v>10</v>
      </c>
      <c r="K8195">
        <f>IF(Table13[[#This Row],[ocean_proximity]]="INLAND",1,0)</f>
        <v>0</v>
      </c>
      <c r="L8195">
        <f>IF(Table13[[#This Row],[ocean_proximity]]="ISLAND",1,0)</f>
        <v>0</v>
      </c>
      <c r="M8195">
        <f>IF(Table13[[#This Row],[ocean_proximity]]="NEAR BAY",1,0)</f>
        <v>1</v>
      </c>
      <c r="N8195" s="3">
        <f>IF(Table13[[#This Row],[ocean_proximity]]="NEAR OCEAN",1,0)</f>
        <v>0</v>
      </c>
      <c r="O8195" s="3">
        <f>Table13[[#This Row],[housing_median_age]]/$D$2</f>
        <v>1</v>
      </c>
      <c r="P8195" s="3">
        <f>Table13[[#This Row],[total_rooms]]/$E$2</f>
        <v>5.0101729399796541E-2</v>
      </c>
      <c r="Q8195" s="3">
        <f>Table13[[#This Row],[total_bedrooms]]/$F$2</f>
        <v>7.6803723816912334E-2</v>
      </c>
      <c r="R8195" s="3">
        <f>Table13[[#This Row],[population]]/$G$2</f>
        <v>2.4410066700297068E-2</v>
      </c>
      <c r="S8195" s="3">
        <f>Table13[[#This Row],[households]]/$H$2</f>
        <v>7.7934889838868787E-2</v>
      </c>
      <c r="T8195" s="3">
        <v>1</v>
      </c>
      <c r="AG8195">
        <f>SUMPRODUCT(Table13[[#This Row],[area_inland]:[ones]],$V$4:$AE$4)</f>
        <v>212937.28687570861</v>
      </c>
      <c r="AH8195">
        <f>ABS(AG8195-Table13[[#This Row],[median_house_value]])</f>
        <v>142662.71312429139</v>
      </c>
    </row>
    <row r="8196" spans="1:34" x14ac:dyDescent="0.45">
      <c r="A8196">
        <v>159300</v>
      </c>
      <c r="B8196">
        <v>-118.21</v>
      </c>
      <c r="C8196">
        <v>33.96</v>
      </c>
      <c r="D8196">
        <v>43</v>
      </c>
      <c r="E8196">
        <v>1686</v>
      </c>
      <c r="F8196">
        <v>446</v>
      </c>
      <c r="G8196">
        <v>1590</v>
      </c>
      <c r="H8196">
        <v>474</v>
      </c>
      <c r="I8196">
        <v>2.3241000000000001</v>
      </c>
      <c r="J8196" t="s">
        <v>11</v>
      </c>
      <c r="K8196">
        <f>IF(Table13[[#This Row],[ocean_proximity]]="INLAND",1,0)</f>
        <v>0</v>
      </c>
      <c r="L8196">
        <f>IF(Table13[[#This Row],[ocean_proximity]]="ISLAND",1,0)</f>
        <v>0</v>
      </c>
      <c r="M8196">
        <f>IF(Table13[[#This Row],[ocean_proximity]]="NEAR BAY",1,0)</f>
        <v>0</v>
      </c>
      <c r="N8196" s="3">
        <f>IF(Table13[[#This Row],[ocean_proximity]]="NEAR OCEAN",1,0)</f>
        <v>0</v>
      </c>
      <c r="O8196" s="3">
        <f>Table13[[#This Row],[housing_median_age]]/$D$2</f>
        <v>0.82692307692307687</v>
      </c>
      <c r="P8196" s="3">
        <f>Table13[[#This Row],[total_rooms]]/$E$2</f>
        <v>4.2878942014242118E-2</v>
      </c>
      <c r="Q8196" s="3">
        <f>Table13[[#This Row],[total_bedrooms]]/$F$2</f>
        <v>6.9200930954228079E-2</v>
      </c>
      <c r="R8196" s="3">
        <f>Table13[[#This Row],[population]]/$G$2</f>
        <v>4.4560282495375816E-2</v>
      </c>
      <c r="S8196" s="3">
        <f>Table13[[#This Row],[households]]/$H$2</f>
        <v>7.7934889838868787E-2</v>
      </c>
      <c r="T8196" s="3">
        <v>1</v>
      </c>
      <c r="AG8196">
        <f>SUMPRODUCT(Table13[[#This Row],[area_inland]:[ones]],$V$4:$AE$4)</f>
        <v>193485.64055245603</v>
      </c>
      <c r="AH8196">
        <f>ABS(AG8196-Table13[[#This Row],[median_house_value]])</f>
        <v>34185.640552456025</v>
      </c>
    </row>
    <row r="8197" spans="1:34" x14ac:dyDescent="0.45">
      <c r="A8197">
        <v>87500</v>
      </c>
      <c r="B8197">
        <v>-122.06</v>
      </c>
      <c r="C8197">
        <v>37.99</v>
      </c>
      <c r="D8197">
        <v>16</v>
      </c>
      <c r="E8197">
        <v>2445</v>
      </c>
      <c r="F8197">
        <v>469</v>
      </c>
      <c r="G8197">
        <v>721</v>
      </c>
      <c r="H8197">
        <v>474</v>
      </c>
      <c r="I8197">
        <v>2.8043</v>
      </c>
      <c r="J8197" t="s">
        <v>10</v>
      </c>
      <c r="K8197">
        <f>IF(Table13[[#This Row],[ocean_proximity]]="INLAND",1,0)</f>
        <v>0</v>
      </c>
      <c r="L8197">
        <f>IF(Table13[[#This Row],[ocean_proximity]]="ISLAND",1,0)</f>
        <v>0</v>
      </c>
      <c r="M8197">
        <f>IF(Table13[[#This Row],[ocean_proximity]]="NEAR BAY",1,0)</f>
        <v>1</v>
      </c>
      <c r="N8197" s="3">
        <f>IF(Table13[[#This Row],[ocean_proximity]]="NEAR OCEAN",1,0)</f>
        <v>0</v>
      </c>
      <c r="O8197" s="3">
        <f>Table13[[#This Row],[housing_median_age]]/$D$2</f>
        <v>0.30769230769230771</v>
      </c>
      <c r="P8197" s="3">
        <f>Table13[[#This Row],[total_rooms]]/$E$2</f>
        <v>6.2182095625635807E-2</v>
      </c>
      <c r="Q8197" s="3">
        <f>Table13[[#This Row],[total_bedrooms]]/$F$2</f>
        <v>7.2769588828549267E-2</v>
      </c>
      <c r="R8197" s="3">
        <f>Table13[[#This Row],[population]]/$G$2</f>
        <v>2.0206266464884257E-2</v>
      </c>
      <c r="S8197" s="3">
        <f>Table13[[#This Row],[households]]/$H$2</f>
        <v>7.7934889838868787E-2</v>
      </c>
      <c r="T8197" s="3">
        <v>1</v>
      </c>
      <c r="AG8197">
        <f>SUMPRODUCT(Table13[[#This Row],[area_inland]:[ones]],$V$4:$AE$4)</f>
        <v>199949.58411054916</v>
      </c>
      <c r="AH8197">
        <f>ABS(AG8197-Table13[[#This Row],[median_house_value]])</f>
        <v>112449.58411054916</v>
      </c>
    </row>
    <row r="8198" spans="1:34" x14ac:dyDescent="0.45">
      <c r="A8198">
        <v>102600</v>
      </c>
      <c r="B8198">
        <v>-116.31</v>
      </c>
      <c r="C8198">
        <v>33.65</v>
      </c>
      <c r="D8198">
        <v>8</v>
      </c>
      <c r="E8198">
        <v>3079</v>
      </c>
      <c r="F8198">
        <v>558</v>
      </c>
      <c r="G8198">
        <v>1572</v>
      </c>
      <c r="H8198">
        <v>474</v>
      </c>
      <c r="I8198">
        <v>4.5937999999999999</v>
      </c>
      <c r="J8198" t="s">
        <v>12</v>
      </c>
      <c r="K8198">
        <f>IF(Table13[[#This Row],[ocean_proximity]]="INLAND",1,0)</f>
        <v>1</v>
      </c>
      <c r="L8198">
        <f>IF(Table13[[#This Row],[ocean_proximity]]="ISLAND",1,0)</f>
        <v>0</v>
      </c>
      <c r="M8198">
        <f>IF(Table13[[#This Row],[ocean_proximity]]="NEAR BAY",1,0)</f>
        <v>0</v>
      </c>
      <c r="N8198" s="3">
        <f>IF(Table13[[#This Row],[ocean_proximity]]="NEAR OCEAN",1,0)</f>
        <v>0</v>
      </c>
      <c r="O8198" s="3">
        <f>Table13[[#This Row],[housing_median_age]]/$D$2</f>
        <v>0.15384615384615385</v>
      </c>
      <c r="P8198" s="3">
        <f>Table13[[#This Row],[total_rooms]]/$E$2</f>
        <v>7.8306205493387585E-2</v>
      </c>
      <c r="Q8198" s="3">
        <f>Table13[[#This Row],[total_bedrooms]]/$F$2</f>
        <v>8.6578743211792084E-2</v>
      </c>
      <c r="R8198" s="3">
        <f>Table13[[#This Row],[population]]/$G$2</f>
        <v>4.4055826467126281E-2</v>
      </c>
      <c r="S8198" s="3">
        <f>Table13[[#This Row],[households]]/$H$2</f>
        <v>7.7934889838868787E-2</v>
      </c>
      <c r="T8198" s="3">
        <v>1</v>
      </c>
      <c r="AG8198">
        <f>SUMPRODUCT(Table13[[#This Row],[area_inland]:[ones]],$V$4:$AE$4)</f>
        <v>188286.30034960437</v>
      </c>
      <c r="AH8198">
        <f>ABS(AG8198-Table13[[#This Row],[median_house_value]])</f>
        <v>85686.300349604368</v>
      </c>
    </row>
    <row r="8199" spans="1:34" x14ac:dyDescent="0.45">
      <c r="A8199">
        <v>72300</v>
      </c>
      <c r="B8199">
        <v>-119.76</v>
      </c>
      <c r="C8199">
        <v>36.770000000000003</v>
      </c>
      <c r="D8199">
        <v>36</v>
      </c>
      <c r="E8199">
        <v>2507</v>
      </c>
      <c r="F8199">
        <v>466</v>
      </c>
      <c r="G8199">
        <v>1227</v>
      </c>
      <c r="H8199">
        <v>474</v>
      </c>
      <c r="I8199">
        <v>2.7850000000000001</v>
      </c>
      <c r="J8199" t="s">
        <v>12</v>
      </c>
      <c r="K8199">
        <f>IF(Table13[[#This Row],[ocean_proximity]]="INLAND",1,0)</f>
        <v>1</v>
      </c>
      <c r="L8199">
        <f>IF(Table13[[#This Row],[ocean_proximity]]="ISLAND",1,0)</f>
        <v>0</v>
      </c>
      <c r="M8199">
        <f>IF(Table13[[#This Row],[ocean_proximity]]="NEAR BAY",1,0)</f>
        <v>0</v>
      </c>
      <c r="N8199" s="3">
        <f>IF(Table13[[#This Row],[ocean_proximity]]="NEAR OCEAN",1,0)</f>
        <v>0</v>
      </c>
      <c r="O8199" s="3">
        <f>Table13[[#This Row],[housing_median_age]]/$D$2</f>
        <v>0.69230769230769229</v>
      </c>
      <c r="P8199" s="3">
        <f>Table13[[#This Row],[total_rooms]]/$E$2</f>
        <v>6.37589013224822E-2</v>
      </c>
      <c r="Q8199" s="3">
        <f>Table13[[#This Row],[total_bedrooms]]/$F$2</f>
        <v>7.2304111714507374E-2</v>
      </c>
      <c r="R8199" s="3">
        <f>Table13[[#This Row],[population]]/$G$2</f>
        <v>3.4387085925676811E-2</v>
      </c>
      <c r="S8199" s="3">
        <f>Table13[[#This Row],[households]]/$H$2</f>
        <v>7.7934889838868787E-2</v>
      </c>
      <c r="T8199" s="3">
        <v>1</v>
      </c>
      <c r="AG8199">
        <f>SUMPRODUCT(Table13[[#This Row],[area_inland]:[ones]],$V$4:$AE$4)</f>
        <v>197791.27341800666</v>
      </c>
      <c r="AH8199">
        <f>ABS(AG8199-Table13[[#This Row],[median_house_value]])</f>
        <v>125491.27341800666</v>
      </c>
    </row>
    <row r="8200" spans="1:34" x14ac:dyDescent="0.45">
      <c r="A8200">
        <v>115200</v>
      </c>
      <c r="B8200">
        <v>-121.14</v>
      </c>
      <c r="C8200">
        <v>37.47</v>
      </c>
      <c r="D8200">
        <v>38</v>
      </c>
      <c r="E8200">
        <v>2427</v>
      </c>
      <c r="F8200">
        <v>450</v>
      </c>
      <c r="G8200">
        <v>1272</v>
      </c>
      <c r="H8200">
        <v>474</v>
      </c>
      <c r="I8200">
        <v>2.8833000000000002</v>
      </c>
      <c r="J8200" t="s">
        <v>12</v>
      </c>
      <c r="K8200">
        <f>IF(Table13[[#This Row],[ocean_proximity]]="INLAND",1,0)</f>
        <v>1</v>
      </c>
      <c r="L8200">
        <f>IF(Table13[[#This Row],[ocean_proximity]]="ISLAND",1,0)</f>
        <v>0</v>
      </c>
      <c r="M8200">
        <f>IF(Table13[[#This Row],[ocean_proximity]]="NEAR BAY",1,0)</f>
        <v>0</v>
      </c>
      <c r="N8200" s="3">
        <f>IF(Table13[[#This Row],[ocean_proximity]]="NEAR OCEAN",1,0)</f>
        <v>0</v>
      </c>
      <c r="O8200" s="3">
        <f>Table13[[#This Row],[housing_median_age]]/$D$2</f>
        <v>0.73076923076923073</v>
      </c>
      <c r="P8200" s="3">
        <f>Table13[[#This Row],[total_rooms]]/$E$2</f>
        <v>6.1724313326551372E-2</v>
      </c>
      <c r="Q8200" s="3">
        <f>Table13[[#This Row],[total_bedrooms]]/$F$2</f>
        <v>6.9821567106283941E-2</v>
      </c>
      <c r="R8200" s="3">
        <f>Table13[[#This Row],[population]]/$G$2</f>
        <v>3.5648225996300659E-2</v>
      </c>
      <c r="S8200" s="3">
        <f>Table13[[#This Row],[households]]/$H$2</f>
        <v>7.7934889838868787E-2</v>
      </c>
      <c r="T8200" s="3">
        <v>1</v>
      </c>
      <c r="AG8200">
        <f>SUMPRODUCT(Table13[[#This Row],[area_inland]:[ones]],$V$4:$AE$4)</f>
        <v>198410.99386035994</v>
      </c>
      <c r="AH8200">
        <f>ABS(AG8200-Table13[[#This Row],[median_house_value]])</f>
        <v>83210.993860359944</v>
      </c>
    </row>
    <row r="8201" spans="1:34" x14ac:dyDescent="0.45">
      <c r="A8201">
        <v>90400</v>
      </c>
      <c r="B8201">
        <v>-118.25</v>
      </c>
      <c r="C8201">
        <v>34</v>
      </c>
      <c r="D8201">
        <v>41</v>
      </c>
      <c r="E8201">
        <v>1768</v>
      </c>
      <c r="F8201">
        <v>475</v>
      </c>
      <c r="G8201">
        <v>1721</v>
      </c>
      <c r="H8201">
        <v>474</v>
      </c>
      <c r="I8201">
        <v>1.3029999999999999</v>
      </c>
      <c r="J8201" t="s">
        <v>11</v>
      </c>
      <c r="K8201">
        <f>IF(Table13[[#This Row],[ocean_proximity]]="INLAND",1,0)</f>
        <v>0</v>
      </c>
      <c r="L8201">
        <f>IF(Table13[[#This Row],[ocean_proximity]]="ISLAND",1,0)</f>
        <v>0</v>
      </c>
      <c r="M8201">
        <f>IF(Table13[[#This Row],[ocean_proximity]]="NEAR BAY",1,0)</f>
        <v>0</v>
      </c>
      <c r="N8201" s="3">
        <f>IF(Table13[[#This Row],[ocean_proximity]]="NEAR OCEAN",1,0)</f>
        <v>0</v>
      </c>
      <c r="O8201" s="3">
        <f>Table13[[#This Row],[housing_median_age]]/$D$2</f>
        <v>0.78846153846153844</v>
      </c>
      <c r="P8201" s="3">
        <f>Table13[[#This Row],[total_rooms]]/$E$2</f>
        <v>4.4964394710071208E-2</v>
      </c>
      <c r="Q8201" s="3">
        <f>Table13[[#This Row],[total_bedrooms]]/$F$2</f>
        <v>7.3700543056633053E-2</v>
      </c>
      <c r="R8201" s="3">
        <f>Table13[[#This Row],[population]]/$G$2</f>
        <v>4.8231601367636344E-2</v>
      </c>
      <c r="S8201" s="3">
        <f>Table13[[#This Row],[households]]/$H$2</f>
        <v>7.7934889838868787E-2</v>
      </c>
      <c r="T8201" s="3">
        <v>1</v>
      </c>
      <c r="AG8201">
        <f>SUMPRODUCT(Table13[[#This Row],[area_inland]:[ones]],$V$4:$AE$4)</f>
        <v>192926.2302354101</v>
      </c>
      <c r="AH8201">
        <f>ABS(AG8201-Table13[[#This Row],[median_house_value]])</f>
        <v>102526.2302354101</v>
      </c>
    </row>
    <row r="8202" spans="1:34" x14ac:dyDescent="0.45">
      <c r="A8202">
        <v>53900</v>
      </c>
      <c r="B8202">
        <v>-120.02</v>
      </c>
      <c r="C8202">
        <v>36.950000000000003</v>
      </c>
      <c r="D8202">
        <v>25</v>
      </c>
      <c r="E8202">
        <v>2115</v>
      </c>
      <c r="F8202">
        <v>482</v>
      </c>
      <c r="G8202">
        <v>1976</v>
      </c>
      <c r="H8202">
        <v>474</v>
      </c>
      <c r="I8202">
        <v>1.8431</v>
      </c>
      <c r="J8202" t="s">
        <v>12</v>
      </c>
      <c r="K8202">
        <f>IF(Table13[[#This Row],[ocean_proximity]]="INLAND",1,0)</f>
        <v>1</v>
      </c>
      <c r="L8202">
        <f>IF(Table13[[#This Row],[ocean_proximity]]="ISLAND",1,0)</f>
        <v>0</v>
      </c>
      <c r="M8202">
        <f>IF(Table13[[#This Row],[ocean_proximity]]="NEAR BAY",1,0)</f>
        <v>0</v>
      </c>
      <c r="N8202" s="3">
        <f>IF(Table13[[#This Row],[ocean_proximity]]="NEAR OCEAN",1,0)</f>
        <v>0</v>
      </c>
      <c r="O8202" s="3">
        <f>Table13[[#This Row],[housing_median_age]]/$D$2</f>
        <v>0.48076923076923078</v>
      </c>
      <c r="P8202" s="3">
        <f>Table13[[#This Row],[total_rooms]]/$E$2</f>
        <v>5.3789420142421163E-2</v>
      </c>
      <c r="Q8202" s="3">
        <f>Table13[[#This Row],[total_bedrooms]]/$F$2</f>
        <v>7.4786656322730793E-2</v>
      </c>
      <c r="R8202" s="3">
        <f>Table13[[#This Row],[population]]/$G$2</f>
        <v>5.5378061767838126E-2</v>
      </c>
      <c r="S8202" s="3">
        <f>Table13[[#This Row],[households]]/$H$2</f>
        <v>7.7934889838868787E-2</v>
      </c>
      <c r="T8202" s="3">
        <v>1</v>
      </c>
      <c r="AG8202">
        <f>SUMPRODUCT(Table13[[#This Row],[area_inland]:[ones]],$V$4:$AE$4)</f>
        <v>193709.97361344</v>
      </c>
      <c r="AH8202">
        <f>ABS(AG8202-Table13[[#This Row],[median_house_value]])</f>
        <v>139809.97361344</v>
      </c>
    </row>
    <row r="8203" spans="1:34" x14ac:dyDescent="0.45">
      <c r="A8203">
        <v>150000</v>
      </c>
      <c r="B8203">
        <v>-117.98</v>
      </c>
      <c r="C8203">
        <v>33.76</v>
      </c>
      <c r="D8203">
        <v>23</v>
      </c>
      <c r="E8203">
        <v>1553</v>
      </c>
      <c r="F8203">
        <v>518</v>
      </c>
      <c r="G8203">
        <v>1988</v>
      </c>
      <c r="H8203">
        <v>474</v>
      </c>
      <c r="I8203">
        <v>2.1375000000000002</v>
      </c>
      <c r="J8203" t="s">
        <v>11</v>
      </c>
      <c r="K8203">
        <f>IF(Table13[[#This Row],[ocean_proximity]]="INLAND",1,0)</f>
        <v>0</v>
      </c>
      <c r="L8203">
        <f>IF(Table13[[#This Row],[ocean_proximity]]="ISLAND",1,0)</f>
        <v>0</v>
      </c>
      <c r="M8203">
        <f>IF(Table13[[#This Row],[ocean_proximity]]="NEAR BAY",1,0)</f>
        <v>0</v>
      </c>
      <c r="N8203" s="3">
        <f>IF(Table13[[#This Row],[ocean_proximity]]="NEAR OCEAN",1,0)</f>
        <v>0</v>
      </c>
      <c r="O8203" s="3">
        <f>Table13[[#This Row],[housing_median_age]]/$D$2</f>
        <v>0.44230769230769229</v>
      </c>
      <c r="P8203" s="3">
        <f>Table13[[#This Row],[total_rooms]]/$E$2</f>
        <v>3.9496439471007123E-2</v>
      </c>
      <c r="Q8203" s="3">
        <f>Table13[[#This Row],[total_bedrooms]]/$F$2</f>
        <v>8.0372381691233508E-2</v>
      </c>
      <c r="R8203" s="3">
        <f>Table13[[#This Row],[population]]/$G$2</f>
        <v>5.5714365786671154E-2</v>
      </c>
      <c r="S8203" s="3">
        <f>Table13[[#This Row],[households]]/$H$2</f>
        <v>7.7934889838868787E-2</v>
      </c>
      <c r="T8203" s="3">
        <v>1</v>
      </c>
      <c r="AG8203">
        <f>SUMPRODUCT(Table13[[#This Row],[area_inland]:[ones]],$V$4:$AE$4)</f>
        <v>186500.55747909614</v>
      </c>
      <c r="AH8203">
        <f>ABS(AG8203-Table13[[#This Row],[median_house_value]])</f>
        <v>36500.55747909614</v>
      </c>
    </row>
    <row r="8204" spans="1:34" x14ac:dyDescent="0.45">
      <c r="A8204">
        <v>146500</v>
      </c>
      <c r="B8204">
        <v>-122.91</v>
      </c>
      <c r="C8204">
        <v>38.49</v>
      </c>
      <c r="D8204">
        <v>37</v>
      </c>
      <c r="E8204">
        <v>2469</v>
      </c>
      <c r="F8204">
        <v>519</v>
      </c>
      <c r="G8204">
        <v>1137</v>
      </c>
      <c r="H8204">
        <v>474</v>
      </c>
      <c r="I8204">
        <v>3.6343000000000001</v>
      </c>
      <c r="J8204" t="s">
        <v>11</v>
      </c>
      <c r="K8204">
        <f>IF(Table13[[#This Row],[ocean_proximity]]="INLAND",1,0)</f>
        <v>0</v>
      </c>
      <c r="L8204">
        <f>IF(Table13[[#This Row],[ocean_proximity]]="ISLAND",1,0)</f>
        <v>0</v>
      </c>
      <c r="M8204">
        <f>IF(Table13[[#This Row],[ocean_proximity]]="NEAR BAY",1,0)</f>
        <v>0</v>
      </c>
      <c r="N8204" s="3">
        <f>IF(Table13[[#This Row],[ocean_proximity]]="NEAR OCEAN",1,0)</f>
        <v>0</v>
      </c>
      <c r="O8204" s="3">
        <f>Table13[[#This Row],[housing_median_age]]/$D$2</f>
        <v>0.71153846153846156</v>
      </c>
      <c r="P8204" s="3">
        <f>Table13[[#This Row],[total_rooms]]/$E$2</f>
        <v>6.2792472024415055E-2</v>
      </c>
      <c r="Q8204" s="3">
        <f>Table13[[#This Row],[total_bedrooms]]/$F$2</f>
        <v>8.0527540729247477E-2</v>
      </c>
      <c r="R8204" s="3">
        <f>Table13[[#This Row],[population]]/$G$2</f>
        <v>3.1864805784429122E-2</v>
      </c>
      <c r="S8204" s="3">
        <f>Table13[[#This Row],[households]]/$H$2</f>
        <v>7.7934889838868787E-2</v>
      </c>
      <c r="T8204" s="3">
        <v>1</v>
      </c>
      <c r="AG8204">
        <f>SUMPRODUCT(Table13[[#This Row],[area_inland]:[ones]],$V$4:$AE$4)</f>
        <v>191965.52776030471</v>
      </c>
      <c r="AH8204">
        <f>ABS(AG8204-Table13[[#This Row],[median_house_value]])</f>
        <v>45465.527760304714</v>
      </c>
    </row>
    <row r="8205" spans="1:34" x14ac:dyDescent="0.45">
      <c r="A8205">
        <v>121500</v>
      </c>
      <c r="B8205">
        <v>-117.17</v>
      </c>
      <c r="C8205">
        <v>34.049999999999997</v>
      </c>
      <c r="D8205">
        <v>24</v>
      </c>
      <c r="E8205">
        <v>2877</v>
      </c>
      <c r="F8205">
        <v>507</v>
      </c>
      <c r="G8205">
        <v>1141</v>
      </c>
      <c r="H8205">
        <v>474</v>
      </c>
      <c r="I8205">
        <v>4.2058999999999997</v>
      </c>
      <c r="J8205" t="s">
        <v>12</v>
      </c>
      <c r="K8205">
        <f>IF(Table13[[#This Row],[ocean_proximity]]="INLAND",1,0)</f>
        <v>1</v>
      </c>
      <c r="L8205">
        <f>IF(Table13[[#This Row],[ocean_proximity]]="ISLAND",1,0)</f>
        <v>0</v>
      </c>
      <c r="M8205">
        <f>IF(Table13[[#This Row],[ocean_proximity]]="NEAR BAY",1,0)</f>
        <v>0</v>
      </c>
      <c r="N8205" s="3">
        <f>IF(Table13[[#This Row],[ocean_proximity]]="NEAR OCEAN",1,0)</f>
        <v>0</v>
      </c>
      <c r="O8205" s="3">
        <f>Table13[[#This Row],[housing_median_age]]/$D$2</f>
        <v>0.46153846153846156</v>
      </c>
      <c r="P8205" s="3">
        <f>Table13[[#This Row],[total_rooms]]/$E$2</f>
        <v>7.3168870803662259E-2</v>
      </c>
      <c r="Q8205" s="3">
        <f>Table13[[#This Row],[total_bedrooms]]/$F$2</f>
        <v>7.8665632273079905E-2</v>
      </c>
      <c r="R8205" s="3">
        <f>Table13[[#This Row],[population]]/$G$2</f>
        <v>3.1976907124040131E-2</v>
      </c>
      <c r="S8205" s="3">
        <f>Table13[[#This Row],[households]]/$H$2</f>
        <v>7.7934889838868787E-2</v>
      </c>
      <c r="T8205" s="3">
        <v>1</v>
      </c>
      <c r="AG8205">
        <f>SUMPRODUCT(Table13[[#This Row],[area_inland]:[ones]],$V$4:$AE$4)</f>
        <v>193776.47296938096</v>
      </c>
      <c r="AH8205">
        <f>ABS(AG8205-Table13[[#This Row],[median_house_value]])</f>
        <v>72276.472969380964</v>
      </c>
    </row>
    <row r="8206" spans="1:34" x14ac:dyDescent="0.45">
      <c r="A8206">
        <v>207200</v>
      </c>
      <c r="B8206">
        <v>-121.99</v>
      </c>
      <c r="C8206">
        <v>37.97</v>
      </c>
      <c r="D8206">
        <v>22</v>
      </c>
      <c r="E8206">
        <v>2823</v>
      </c>
      <c r="F8206">
        <v>509</v>
      </c>
      <c r="G8206">
        <v>1271</v>
      </c>
      <c r="H8206">
        <v>474</v>
      </c>
      <c r="I8206">
        <v>5.1333000000000002</v>
      </c>
      <c r="J8206" t="s">
        <v>12</v>
      </c>
      <c r="K8206">
        <f>IF(Table13[[#This Row],[ocean_proximity]]="INLAND",1,0)</f>
        <v>1</v>
      </c>
      <c r="L8206">
        <f>IF(Table13[[#This Row],[ocean_proximity]]="ISLAND",1,0)</f>
        <v>0</v>
      </c>
      <c r="M8206">
        <f>IF(Table13[[#This Row],[ocean_proximity]]="NEAR BAY",1,0)</f>
        <v>0</v>
      </c>
      <c r="N8206" s="3">
        <f>IF(Table13[[#This Row],[ocean_proximity]]="NEAR OCEAN",1,0)</f>
        <v>0</v>
      </c>
      <c r="O8206" s="3">
        <f>Table13[[#This Row],[housing_median_age]]/$D$2</f>
        <v>0.42307692307692307</v>
      </c>
      <c r="P8206" s="3">
        <f>Table13[[#This Row],[total_rooms]]/$E$2</f>
        <v>7.1795523906408948E-2</v>
      </c>
      <c r="Q8206" s="3">
        <f>Table13[[#This Row],[total_bedrooms]]/$F$2</f>
        <v>7.8975950349107829E-2</v>
      </c>
      <c r="R8206" s="3">
        <f>Table13[[#This Row],[population]]/$G$2</f>
        <v>3.5620200661397906E-2</v>
      </c>
      <c r="S8206" s="3">
        <f>Table13[[#This Row],[households]]/$H$2</f>
        <v>7.7934889838868787E-2</v>
      </c>
      <c r="T8206" s="3">
        <v>1</v>
      </c>
      <c r="AG8206">
        <f>SUMPRODUCT(Table13[[#This Row],[area_inland]:[ones]],$V$4:$AE$4)</f>
        <v>193037.42863111675</v>
      </c>
      <c r="AH8206">
        <f>ABS(AG8206-Table13[[#This Row],[median_house_value]])</f>
        <v>14162.571368883247</v>
      </c>
    </row>
    <row r="8207" spans="1:34" x14ac:dyDescent="0.45">
      <c r="A8207">
        <v>163100</v>
      </c>
      <c r="B8207">
        <v>-119.67</v>
      </c>
      <c r="C8207">
        <v>36.799999999999997</v>
      </c>
      <c r="D8207">
        <v>9</v>
      </c>
      <c r="E8207">
        <v>3712</v>
      </c>
      <c r="F8207">
        <v>508</v>
      </c>
      <c r="G8207">
        <v>1632</v>
      </c>
      <c r="H8207">
        <v>474</v>
      </c>
      <c r="I8207">
        <v>6.0110000000000001</v>
      </c>
      <c r="J8207" t="s">
        <v>12</v>
      </c>
      <c r="K8207">
        <f>IF(Table13[[#This Row],[ocean_proximity]]="INLAND",1,0)</f>
        <v>1</v>
      </c>
      <c r="L8207">
        <f>IF(Table13[[#This Row],[ocean_proximity]]="ISLAND",1,0)</f>
        <v>0</v>
      </c>
      <c r="M8207">
        <f>IF(Table13[[#This Row],[ocean_proximity]]="NEAR BAY",1,0)</f>
        <v>0</v>
      </c>
      <c r="N8207" s="3">
        <f>IF(Table13[[#This Row],[ocean_proximity]]="NEAR OCEAN",1,0)</f>
        <v>0</v>
      </c>
      <c r="O8207" s="3">
        <f>Table13[[#This Row],[housing_median_age]]/$D$2</f>
        <v>0.17307692307692307</v>
      </c>
      <c r="P8207" s="3">
        <f>Table13[[#This Row],[total_rooms]]/$E$2</f>
        <v>9.4404883011190238E-2</v>
      </c>
      <c r="Q8207" s="3">
        <f>Table13[[#This Row],[total_bedrooms]]/$F$2</f>
        <v>7.8820791311093874E-2</v>
      </c>
      <c r="R8207" s="3">
        <f>Table13[[#This Row],[population]]/$G$2</f>
        <v>4.5737346561291407E-2</v>
      </c>
      <c r="S8207" s="3">
        <f>Table13[[#This Row],[households]]/$H$2</f>
        <v>7.7934889838868787E-2</v>
      </c>
      <c r="T8207" s="3">
        <v>1</v>
      </c>
      <c r="AG8207">
        <f>SUMPRODUCT(Table13[[#This Row],[area_inland]:[ones]],$V$4:$AE$4)</f>
        <v>188683.66007555279</v>
      </c>
      <c r="AH8207">
        <f>ABS(AG8207-Table13[[#This Row],[median_house_value]])</f>
        <v>25583.660075552791</v>
      </c>
    </row>
    <row r="8208" spans="1:34" x14ac:dyDescent="0.45">
      <c r="A8208">
        <v>144800</v>
      </c>
      <c r="B8208">
        <v>-122.13</v>
      </c>
      <c r="C8208">
        <v>38.01</v>
      </c>
      <c r="D8208">
        <v>48</v>
      </c>
      <c r="E8208">
        <v>2123</v>
      </c>
      <c r="F8208">
        <v>494</v>
      </c>
      <c r="G8208">
        <v>859</v>
      </c>
      <c r="H8208">
        <v>474</v>
      </c>
      <c r="I8208">
        <v>1.8523000000000001</v>
      </c>
      <c r="J8208" t="s">
        <v>10</v>
      </c>
      <c r="K8208">
        <f>IF(Table13[[#This Row],[ocean_proximity]]="INLAND",1,0)</f>
        <v>0</v>
      </c>
      <c r="L8208">
        <f>IF(Table13[[#This Row],[ocean_proximity]]="ISLAND",1,0)</f>
        <v>0</v>
      </c>
      <c r="M8208">
        <f>IF(Table13[[#This Row],[ocean_proximity]]="NEAR BAY",1,0)</f>
        <v>1</v>
      </c>
      <c r="N8208" s="3">
        <f>IF(Table13[[#This Row],[ocean_proximity]]="NEAR OCEAN",1,0)</f>
        <v>0</v>
      </c>
      <c r="O8208" s="3">
        <f>Table13[[#This Row],[housing_median_age]]/$D$2</f>
        <v>0.92307692307692313</v>
      </c>
      <c r="P8208" s="3">
        <f>Table13[[#This Row],[total_rooms]]/$E$2</f>
        <v>5.3992878942014245E-2</v>
      </c>
      <c r="Q8208" s="3">
        <f>Table13[[#This Row],[total_bedrooms]]/$F$2</f>
        <v>7.6648564778898365E-2</v>
      </c>
      <c r="R8208" s="3">
        <f>Table13[[#This Row],[population]]/$G$2</f>
        <v>2.4073762681464043E-2</v>
      </c>
      <c r="S8208" s="3">
        <f>Table13[[#This Row],[households]]/$H$2</f>
        <v>7.7934889838868787E-2</v>
      </c>
      <c r="T8208" s="3">
        <v>1</v>
      </c>
      <c r="AG8208">
        <f>SUMPRODUCT(Table13[[#This Row],[area_inland]:[ones]],$V$4:$AE$4)</f>
        <v>211544.40358889959</v>
      </c>
      <c r="AH8208">
        <f>ABS(AG8208-Table13[[#This Row],[median_house_value]])</f>
        <v>66744.403588899586</v>
      </c>
    </row>
    <row r="8209" spans="1:34" x14ac:dyDescent="0.45">
      <c r="A8209">
        <v>352300</v>
      </c>
      <c r="B8209">
        <v>-118.41</v>
      </c>
      <c r="C8209">
        <v>33.97</v>
      </c>
      <c r="D8209">
        <v>44</v>
      </c>
      <c r="E8209">
        <v>2789</v>
      </c>
      <c r="F8209">
        <v>503</v>
      </c>
      <c r="G8209">
        <v>3732</v>
      </c>
      <c r="H8209">
        <v>474</v>
      </c>
      <c r="I8209">
        <v>4.6176000000000004</v>
      </c>
      <c r="J8209" t="s">
        <v>11</v>
      </c>
      <c r="K8209">
        <f>IF(Table13[[#This Row],[ocean_proximity]]="INLAND",1,0)</f>
        <v>0</v>
      </c>
      <c r="L8209">
        <f>IF(Table13[[#This Row],[ocean_proximity]]="ISLAND",1,0)</f>
        <v>0</v>
      </c>
      <c r="M8209">
        <f>IF(Table13[[#This Row],[ocean_proximity]]="NEAR BAY",1,0)</f>
        <v>0</v>
      </c>
      <c r="N8209" s="3">
        <f>IF(Table13[[#This Row],[ocean_proximity]]="NEAR OCEAN",1,0)</f>
        <v>0</v>
      </c>
      <c r="O8209" s="3">
        <f>Table13[[#This Row],[housing_median_age]]/$D$2</f>
        <v>0.84615384615384615</v>
      </c>
      <c r="P8209" s="3">
        <f>Table13[[#This Row],[total_rooms]]/$E$2</f>
        <v>7.0930824008138355E-2</v>
      </c>
      <c r="Q8209" s="3">
        <f>Table13[[#This Row],[total_bedrooms]]/$F$2</f>
        <v>7.8044996121024043E-2</v>
      </c>
      <c r="R8209" s="3">
        <f>Table13[[#This Row],[population]]/$G$2</f>
        <v>0.10459054985707079</v>
      </c>
      <c r="S8209" s="3">
        <f>Table13[[#This Row],[households]]/$H$2</f>
        <v>7.7934889838868787E-2</v>
      </c>
      <c r="T8209" s="3">
        <v>1</v>
      </c>
      <c r="AG8209">
        <f>SUMPRODUCT(Table13[[#This Row],[area_inland]:[ones]],$V$4:$AE$4)</f>
        <v>194568.06143316466</v>
      </c>
      <c r="AH8209">
        <f>ABS(AG8209-Table13[[#This Row],[median_house_value]])</f>
        <v>157731.93856683534</v>
      </c>
    </row>
    <row r="8210" spans="1:34" x14ac:dyDescent="0.45">
      <c r="A8210">
        <v>147800</v>
      </c>
      <c r="B8210">
        <v>-119.62</v>
      </c>
      <c r="C8210">
        <v>37.33</v>
      </c>
      <c r="D8210">
        <v>7</v>
      </c>
      <c r="E8210">
        <v>3389</v>
      </c>
      <c r="F8210">
        <v>621</v>
      </c>
      <c r="G8210">
        <v>1268</v>
      </c>
      <c r="H8210">
        <v>474</v>
      </c>
      <c r="I8210">
        <v>3.0224000000000002</v>
      </c>
      <c r="J8210" t="s">
        <v>12</v>
      </c>
      <c r="K8210">
        <f>IF(Table13[[#This Row],[ocean_proximity]]="INLAND",1,0)</f>
        <v>1</v>
      </c>
      <c r="L8210">
        <f>IF(Table13[[#This Row],[ocean_proximity]]="ISLAND",1,0)</f>
        <v>0</v>
      </c>
      <c r="M8210">
        <f>IF(Table13[[#This Row],[ocean_proximity]]="NEAR BAY",1,0)</f>
        <v>0</v>
      </c>
      <c r="N8210" s="3">
        <f>IF(Table13[[#This Row],[ocean_proximity]]="NEAR OCEAN",1,0)</f>
        <v>0</v>
      </c>
      <c r="O8210" s="3">
        <f>Table13[[#This Row],[housing_median_age]]/$D$2</f>
        <v>0.13461538461538461</v>
      </c>
      <c r="P8210" s="3">
        <f>Table13[[#This Row],[total_rooms]]/$E$2</f>
        <v>8.6190233977619532E-2</v>
      </c>
      <c r="Q8210" s="3">
        <f>Table13[[#This Row],[total_bedrooms]]/$F$2</f>
        <v>9.6353762606671833E-2</v>
      </c>
      <c r="R8210" s="3">
        <f>Table13[[#This Row],[population]]/$G$2</f>
        <v>3.5536124656689649E-2</v>
      </c>
      <c r="S8210" s="3">
        <f>Table13[[#This Row],[households]]/$H$2</f>
        <v>7.7934889838868787E-2</v>
      </c>
      <c r="T8210" s="3">
        <v>1</v>
      </c>
      <c r="AG8210">
        <f>SUMPRODUCT(Table13[[#This Row],[area_inland]:[ones]],$V$4:$AE$4)</f>
        <v>188339.19921503126</v>
      </c>
      <c r="AH8210">
        <f>ABS(AG8210-Table13[[#This Row],[median_house_value]])</f>
        <v>40539.199215031258</v>
      </c>
    </row>
    <row r="8211" spans="1:34" x14ac:dyDescent="0.45">
      <c r="A8211">
        <v>286600</v>
      </c>
      <c r="B8211">
        <v>-117.8</v>
      </c>
      <c r="C8211">
        <v>33.75</v>
      </c>
      <c r="D8211">
        <v>29</v>
      </c>
      <c r="E8211">
        <v>3058</v>
      </c>
      <c r="F8211">
        <v>488</v>
      </c>
      <c r="G8211">
        <v>1197</v>
      </c>
      <c r="H8211">
        <v>474</v>
      </c>
      <c r="I8211">
        <v>5.3902999999999999</v>
      </c>
      <c r="J8211" t="s">
        <v>11</v>
      </c>
      <c r="K8211">
        <f>IF(Table13[[#This Row],[ocean_proximity]]="INLAND",1,0)</f>
        <v>0</v>
      </c>
      <c r="L8211">
        <f>IF(Table13[[#This Row],[ocean_proximity]]="ISLAND",1,0)</f>
        <v>0</v>
      </c>
      <c r="M8211">
        <f>IF(Table13[[#This Row],[ocean_proximity]]="NEAR BAY",1,0)</f>
        <v>0</v>
      </c>
      <c r="N8211" s="3">
        <f>IF(Table13[[#This Row],[ocean_proximity]]="NEAR OCEAN",1,0)</f>
        <v>0</v>
      </c>
      <c r="O8211" s="3">
        <f>Table13[[#This Row],[housing_median_age]]/$D$2</f>
        <v>0.55769230769230771</v>
      </c>
      <c r="P8211" s="3">
        <f>Table13[[#This Row],[total_rooms]]/$E$2</f>
        <v>7.777212614445575E-2</v>
      </c>
      <c r="Q8211" s="3">
        <f>Table13[[#This Row],[total_bedrooms]]/$F$2</f>
        <v>7.5717610550814579E-2</v>
      </c>
      <c r="R8211" s="3">
        <f>Table13[[#This Row],[population]]/$G$2</f>
        <v>3.3546325878594248E-2</v>
      </c>
      <c r="S8211" s="3">
        <f>Table13[[#This Row],[households]]/$H$2</f>
        <v>7.7934889838868787E-2</v>
      </c>
      <c r="T8211" s="3">
        <v>1</v>
      </c>
      <c r="AG8211">
        <f>SUMPRODUCT(Table13[[#This Row],[area_inland]:[ones]],$V$4:$AE$4)</f>
        <v>189164.86563111795</v>
      </c>
      <c r="AH8211">
        <f>ABS(AG8211-Table13[[#This Row],[median_house_value]])</f>
        <v>97435.134368882049</v>
      </c>
    </row>
    <row r="8212" spans="1:34" x14ac:dyDescent="0.45">
      <c r="A8212">
        <v>206100</v>
      </c>
      <c r="B8212">
        <v>-121.36</v>
      </c>
      <c r="C8212">
        <v>38.020000000000003</v>
      </c>
      <c r="D8212">
        <v>5</v>
      </c>
      <c r="E8212">
        <v>2229</v>
      </c>
      <c r="F8212">
        <v>543</v>
      </c>
      <c r="G8212">
        <v>1010</v>
      </c>
      <c r="H8212">
        <v>474</v>
      </c>
      <c r="I8212">
        <v>4.1718999999999999</v>
      </c>
      <c r="J8212" t="s">
        <v>12</v>
      </c>
      <c r="K8212">
        <f>IF(Table13[[#This Row],[ocean_proximity]]="INLAND",1,0)</f>
        <v>1</v>
      </c>
      <c r="L8212">
        <f>IF(Table13[[#This Row],[ocean_proximity]]="ISLAND",1,0)</f>
        <v>0</v>
      </c>
      <c r="M8212">
        <f>IF(Table13[[#This Row],[ocean_proximity]]="NEAR BAY",1,0)</f>
        <v>0</v>
      </c>
      <c r="N8212" s="3">
        <f>IF(Table13[[#This Row],[ocean_proximity]]="NEAR OCEAN",1,0)</f>
        <v>0</v>
      </c>
      <c r="O8212" s="3">
        <f>Table13[[#This Row],[housing_median_age]]/$D$2</f>
        <v>9.6153846153846159E-2</v>
      </c>
      <c r="P8212" s="3">
        <f>Table13[[#This Row],[total_rooms]]/$E$2</f>
        <v>5.6688708036622584E-2</v>
      </c>
      <c r="Q8212" s="3">
        <f>Table13[[#This Row],[total_bedrooms]]/$F$2</f>
        <v>8.4251357641582619E-2</v>
      </c>
      <c r="R8212" s="3">
        <f>Table13[[#This Row],[population]]/$G$2</f>
        <v>2.8305588251779607E-2</v>
      </c>
      <c r="S8212" s="3">
        <f>Table13[[#This Row],[households]]/$H$2</f>
        <v>7.7934889838868787E-2</v>
      </c>
      <c r="T8212" s="3">
        <v>1</v>
      </c>
      <c r="AG8212">
        <f>SUMPRODUCT(Table13[[#This Row],[area_inland]:[ones]],$V$4:$AE$4)</f>
        <v>186775.96931567157</v>
      </c>
      <c r="AH8212">
        <f>ABS(AG8212-Table13[[#This Row],[median_house_value]])</f>
        <v>19324.030684328434</v>
      </c>
    </row>
    <row r="8213" spans="1:34" x14ac:dyDescent="0.45">
      <c r="A8213">
        <v>107100</v>
      </c>
      <c r="B8213">
        <v>-120.26</v>
      </c>
      <c r="C8213">
        <v>37.99</v>
      </c>
      <c r="D8213">
        <v>12</v>
      </c>
      <c r="E8213">
        <v>2726</v>
      </c>
      <c r="F8213">
        <v>517</v>
      </c>
      <c r="G8213">
        <v>1351</v>
      </c>
      <c r="H8213">
        <v>474</v>
      </c>
      <c r="I8213">
        <v>3.5</v>
      </c>
      <c r="J8213" t="s">
        <v>12</v>
      </c>
      <c r="K8213">
        <f>IF(Table13[[#This Row],[ocean_proximity]]="INLAND",1,0)</f>
        <v>1</v>
      </c>
      <c r="L8213">
        <f>IF(Table13[[#This Row],[ocean_proximity]]="ISLAND",1,0)</f>
        <v>0</v>
      </c>
      <c r="M8213">
        <f>IF(Table13[[#This Row],[ocean_proximity]]="NEAR BAY",1,0)</f>
        <v>0</v>
      </c>
      <c r="N8213" s="3">
        <f>IF(Table13[[#This Row],[ocean_proximity]]="NEAR OCEAN",1,0)</f>
        <v>0</v>
      </c>
      <c r="O8213" s="3">
        <f>Table13[[#This Row],[housing_median_age]]/$D$2</f>
        <v>0.23076923076923078</v>
      </c>
      <c r="P8213" s="3">
        <f>Table13[[#This Row],[total_rooms]]/$E$2</f>
        <v>6.9328585961342823E-2</v>
      </c>
      <c r="Q8213" s="3">
        <f>Table13[[#This Row],[total_bedrooms]]/$F$2</f>
        <v>8.0217222653219553E-2</v>
      </c>
      <c r="R8213" s="3">
        <f>Table13[[#This Row],[population]]/$G$2</f>
        <v>3.7862227453618072E-2</v>
      </c>
      <c r="S8213" s="3">
        <f>Table13[[#This Row],[households]]/$H$2</f>
        <v>7.7934889838868787E-2</v>
      </c>
      <c r="T8213" s="3">
        <v>1</v>
      </c>
      <c r="AG8213">
        <f>SUMPRODUCT(Table13[[#This Row],[area_inland]:[ones]],$V$4:$AE$4)</f>
        <v>189404.34740922859</v>
      </c>
      <c r="AH8213">
        <f>ABS(AG8213-Table13[[#This Row],[median_house_value]])</f>
        <v>82304.347409228591</v>
      </c>
    </row>
    <row r="8214" spans="1:34" x14ac:dyDescent="0.45">
      <c r="A8214">
        <v>58000</v>
      </c>
      <c r="B8214">
        <v>-121.54</v>
      </c>
      <c r="C8214">
        <v>39.08</v>
      </c>
      <c r="D8214">
        <v>26</v>
      </c>
      <c r="E8214">
        <v>2276</v>
      </c>
      <c r="F8214">
        <v>460</v>
      </c>
      <c r="G8214">
        <v>1455</v>
      </c>
      <c r="H8214">
        <v>474</v>
      </c>
      <c r="I8214">
        <v>2.4695</v>
      </c>
      <c r="J8214" t="s">
        <v>12</v>
      </c>
      <c r="K8214">
        <f>IF(Table13[[#This Row],[ocean_proximity]]="INLAND",1,0)</f>
        <v>1</v>
      </c>
      <c r="L8214">
        <f>IF(Table13[[#This Row],[ocean_proximity]]="ISLAND",1,0)</f>
        <v>0</v>
      </c>
      <c r="M8214">
        <f>IF(Table13[[#This Row],[ocean_proximity]]="NEAR BAY",1,0)</f>
        <v>0</v>
      </c>
      <c r="N8214" s="3">
        <f>IF(Table13[[#This Row],[ocean_proximity]]="NEAR OCEAN",1,0)</f>
        <v>0</v>
      </c>
      <c r="O8214" s="3">
        <f>Table13[[#This Row],[housing_median_age]]/$D$2</f>
        <v>0.5</v>
      </c>
      <c r="P8214" s="3">
        <f>Table13[[#This Row],[total_rooms]]/$E$2</f>
        <v>5.7884028484231943E-2</v>
      </c>
      <c r="Q8214" s="3">
        <f>Table13[[#This Row],[total_bedrooms]]/$F$2</f>
        <v>7.1373157486423588E-2</v>
      </c>
      <c r="R8214" s="3">
        <f>Table13[[#This Row],[population]]/$G$2</f>
        <v>4.0776862283504287E-2</v>
      </c>
      <c r="S8214" s="3">
        <f>Table13[[#This Row],[households]]/$H$2</f>
        <v>7.7934889838868787E-2</v>
      </c>
      <c r="T8214" s="3">
        <v>1</v>
      </c>
      <c r="AG8214">
        <f>SUMPRODUCT(Table13[[#This Row],[area_inland]:[ones]],$V$4:$AE$4)</f>
        <v>194038.84513756022</v>
      </c>
      <c r="AH8214">
        <f>ABS(AG8214-Table13[[#This Row],[median_house_value]])</f>
        <v>136038.84513756022</v>
      </c>
    </row>
    <row r="8215" spans="1:34" x14ac:dyDescent="0.45">
      <c r="A8215">
        <v>108900</v>
      </c>
      <c r="B8215">
        <v>-122.28</v>
      </c>
      <c r="C8215">
        <v>37.840000000000003</v>
      </c>
      <c r="D8215">
        <v>50</v>
      </c>
      <c r="E8215">
        <v>2082</v>
      </c>
      <c r="F8215">
        <v>492</v>
      </c>
      <c r="G8215">
        <v>1131</v>
      </c>
      <c r="H8215">
        <v>473</v>
      </c>
      <c r="I8215">
        <v>1.6424000000000001</v>
      </c>
      <c r="J8215" t="s">
        <v>10</v>
      </c>
      <c r="K8215">
        <f>IF(Table13[[#This Row],[ocean_proximity]]="INLAND",1,0)</f>
        <v>0</v>
      </c>
      <c r="L8215">
        <f>IF(Table13[[#This Row],[ocean_proximity]]="ISLAND",1,0)</f>
        <v>0</v>
      </c>
      <c r="M8215">
        <f>IF(Table13[[#This Row],[ocean_proximity]]="NEAR BAY",1,0)</f>
        <v>1</v>
      </c>
      <c r="N8215" s="3">
        <f>IF(Table13[[#This Row],[ocean_proximity]]="NEAR OCEAN",1,0)</f>
        <v>0</v>
      </c>
      <c r="O8215" s="3">
        <f>Table13[[#This Row],[housing_median_age]]/$D$2</f>
        <v>0.96153846153846156</v>
      </c>
      <c r="P8215" s="3">
        <f>Table13[[#This Row],[total_rooms]]/$E$2</f>
        <v>5.2950152594099693E-2</v>
      </c>
      <c r="Q8215" s="3">
        <f>Table13[[#This Row],[total_bedrooms]]/$F$2</f>
        <v>7.6338246702870441E-2</v>
      </c>
      <c r="R8215" s="3">
        <f>Table13[[#This Row],[population]]/$G$2</f>
        <v>3.1696653775012615E-2</v>
      </c>
      <c r="S8215" s="3">
        <f>Table13[[#This Row],[households]]/$H$2</f>
        <v>7.7770470240052611E-2</v>
      </c>
      <c r="T8215" s="3">
        <v>1</v>
      </c>
      <c r="AG8215">
        <f>SUMPRODUCT(Table13[[#This Row],[area_inland]:[ones]],$V$4:$AE$4)</f>
        <v>212243.47613984923</v>
      </c>
      <c r="AH8215">
        <f>ABS(AG8215-Table13[[#This Row],[median_house_value]])</f>
        <v>103343.47613984923</v>
      </c>
    </row>
    <row r="8216" spans="1:34" x14ac:dyDescent="0.45">
      <c r="A8216">
        <v>162500</v>
      </c>
      <c r="B8216">
        <v>-119.05</v>
      </c>
      <c r="C8216">
        <v>34.36</v>
      </c>
      <c r="D8216">
        <v>22</v>
      </c>
      <c r="E8216">
        <v>1815</v>
      </c>
      <c r="F8216">
        <v>506</v>
      </c>
      <c r="G8216">
        <v>2428</v>
      </c>
      <c r="H8216">
        <v>473</v>
      </c>
      <c r="I8216">
        <v>2.8416999999999999</v>
      </c>
      <c r="J8216" t="s">
        <v>11</v>
      </c>
      <c r="K8216">
        <f>IF(Table13[[#This Row],[ocean_proximity]]="INLAND",1,0)</f>
        <v>0</v>
      </c>
      <c r="L8216">
        <f>IF(Table13[[#This Row],[ocean_proximity]]="ISLAND",1,0)</f>
        <v>0</v>
      </c>
      <c r="M8216">
        <f>IF(Table13[[#This Row],[ocean_proximity]]="NEAR BAY",1,0)</f>
        <v>0</v>
      </c>
      <c r="N8216" s="3">
        <f>IF(Table13[[#This Row],[ocean_proximity]]="NEAR OCEAN",1,0)</f>
        <v>0</v>
      </c>
      <c r="O8216" s="3">
        <f>Table13[[#This Row],[housing_median_age]]/$D$2</f>
        <v>0.42307692307692307</v>
      </c>
      <c r="P8216" s="3">
        <f>Table13[[#This Row],[total_rooms]]/$E$2</f>
        <v>4.6159715157680567E-2</v>
      </c>
      <c r="Q8216" s="3">
        <f>Table13[[#This Row],[total_bedrooms]]/$F$2</f>
        <v>7.8510473235065936E-2</v>
      </c>
      <c r="R8216" s="3">
        <f>Table13[[#This Row],[population]]/$G$2</f>
        <v>6.8045513143882075E-2</v>
      </c>
      <c r="S8216" s="3">
        <f>Table13[[#This Row],[households]]/$H$2</f>
        <v>7.7770470240052611E-2</v>
      </c>
      <c r="T8216" s="3">
        <v>1</v>
      </c>
      <c r="AG8216">
        <f>SUMPRODUCT(Table13[[#This Row],[area_inland]:[ones]],$V$4:$AE$4)</f>
        <v>186190.98662650646</v>
      </c>
      <c r="AH8216">
        <f>ABS(AG8216-Table13[[#This Row],[median_house_value]])</f>
        <v>23690.986626506463</v>
      </c>
    </row>
    <row r="8217" spans="1:34" x14ac:dyDescent="0.45">
      <c r="A8217">
        <v>191700</v>
      </c>
      <c r="B8217">
        <v>-117.67</v>
      </c>
      <c r="C8217">
        <v>34.119999999999997</v>
      </c>
      <c r="D8217">
        <v>15</v>
      </c>
      <c r="E8217">
        <v>3162</v>
      </c>
      <c r="F8217">
        <v>495</v>
      </c>
      <c r="G8217">
        <v>1145</v>
      </c>
      <c r="H8217">
        <v>473</v>
      </c>
      <c r="I8217">
        <v>5.3525</v>
      </c>
      <c r="J8217" t="s">
        <v>12</v>
      </c>
      <c r="K8217">
        <f>IF(Table13[[#This Row],[ocean_proximity]]="INLAND",1,0)</f>
        <v>1</v>
      </c>
      <c r="L8217">
        <f>IF(Table13[[#This Row],[ocean_proximity]]="ISLAND",1,0)</f>
        <v>0</v>
      </c>
      <c r="M8217">
        <f>IF(Table13[[#This Row],[ocean_proximity]]="NEAR BAY",1,0)</f>
        <v>0</v>
      </c>
      <c r="N8217" s="3">
        <f>IF(Table13[[#This Row],[ocean_proximity]]="NEAR OCEAN",1,0)</f>
        <v>0</v>
      </c>
      <c r="O8217" s="3">
        <f>Table13[[#This Row],[housing_median_age]]/$D$2</f>
        <v>0.28846153846153844</v>
      </c>
      <c r="P8217" s="3">
        <f>Table13[[#This Row],[total_rooms]]/$E$2</f>
        <v>8.041709053916582E-2</v>
      </c>
      <c r="Q8217" s="3">
        <f>Table13[[#This Row],[total_bedrooms]]/$F$2</f>
        <v>7.6803723816912334E-2</v>
      </c>
      <c r="R8217" s="3">
        <f>Table13[[#This Row],[population]]/$G$2</f>
        <v>3.2089008463651141E-2</v>
      </c>
      <c r="S8217" s="3">
        <f>Table13[[#This Row],[households]]/$H$2</f>
        <v>7.7770470240052611E-2</v>
      </c>
      <c r="T8217" s="3">
        <v>1</v>
      </c>
      <c r="AG8217">
        <f>SUMPRODUCT(Table13[[#This Row],[area_inland]:[ones]],$V$4:$AE$4)</f>
        <v>190572.52674687011</v>
      </c>
      <c r="AH8217">
        <f>ABS(AG8217-Table13[[#This Row],[median_house_value]])</f>
        <v>1127.4732531298941</v>
      </c>
    </row>
    <row r="8218" spans="1:34" x14ac:dyDescent="0.45">
      <c r="A8218">
        <v>211500</v>
      </c>
      <c r="B8218">
        <v>-117.92</v>
      </c>
      <c r="C8218">
        <v>33.65</v>
      </c>
      <c r="D8218">
        <v>25</v>
      </c>
      <c r="E8218">
        <v>1679</v>
      </c>
      <c r="F8218">
        <v>470</v>
      </c>
      <c r="G8218">
        <v>1314</v>
      </c>
      <c r="H8218">
        <v>473</v>
      </c>
      <c r="I8218">
        <v>4.1025999999999998</v>
      </c>
      <c r="J8218" t="s">
        <v>11</v>
      </c>
      <c r="K8218">
        <f>IF(Table13[[#This Row],[ocean_proximity]]="INLAND",1,0)</f>
        <v>0</v>
      </c>
      <c r="L8218">
        <f>IF(Table13[[#This Row],[ocean_proximity]]="ISLAND",1,0)</f>
        <v>0</v>
      </c>
      <c r="M8218">
        <f>IF(Table13[[#This Row],[ocean_proximity]]="NEAR BAY",1,0)</f>
        <v>0</v>
      </c>
      <c r="N8218" s="3">
        <f>IF(Table13[[#This Row],[ocean_proximity]]="NEAR OCEAN",1,0)</f>
        <v>0</v>
      </c>
      <c r="O8218" s="3">
        <f>Table13[[#This Row],[housing_median_age]]/$D$2</f>
        <v>0.48076923076923078</v>
      </c>
      <c r="P8218" s="3">
        <f>Table13[[#This Row],[total_rooms]]/$E$2</f>
        <v>4.2700915564598166E-2</v>
      </c>
      <c r="Q8218" s="3">
        <f>Table13[[#This Row],[total_bedrooms]]/$F$2</f>
        <v>7.2924747866563222E-2</v>
      </c>
      <c r="R8218" s="3">
        <f>Table13[[#This Row],[population]]/$G$2</f>
        <v>3.6825290062216243E-2</v>
      </c>
      <c r="S8218" s="3">
        <f>Table13[[#This Row],[households]]/$H$2</f>
        <v>7.7770470240052611E-2</v>
      </c>
      <c r="T8218" s="3">
        <v>1</v>
      </c>
      <c r="AG8218">
        <f>SUMPRODUCT(Table13[[#This Row],[area_inland]:[ones]],$V$4:$AE$4)</f>
        <v>187058.15145242331</v>
      </c>
      <c r="AH8218">
        <f>ABS(AG8218-Table13[[#This Row],[median_house_value]])</f>
        <v>24441.848547576694</v>
      </c>
    </row>
    <row r="8219" spans="1:34" x14ac:dyDescent="0.45">
      <c r="A8219">
        <v>51900</v>
      </c>
      <c r="B8219">
        <v>-119.02</v>
      </c>
      <c r="C8219">
        <v>35.409999999999997</v>
      </c>
      <c r="D8219">
        <v>41</v>
      </c>
      <c r="E8219">
        <v>2221</v>
      </c>
      <c r="F8219">
        <v>516</v>
      </c>
      <c r="G8219">
        <v>1106</v>
      </c>
      <c r="H8219">
        <v>473</v>
      </c>
      <c r="I8219">
        <v>1.97</v>
      </c>
      <c r="J8219" t="s">
        <v>12</v>
      </c>
      <c r="K8219">
        <f>IF(Table13[[#This Row],[ocean_proximity]]="INLAND",1,0)</f>
        <v>1</v>
      </c>
      <c r="L8219">
        <f>IF(Table13[[#This Row],[ocean_proximity]]="ISLAND",1,0)</f>
        <v>0</v>
      </c>
      <c r="M8219">
        <f>IF(Table13[[#This Row],[ocean_proximity]]="NEAR BAY",1,0)</f>
        <v>0</v>
      </c>
      <c r="N8219" s="3">
        <f>IF(Table13[[#This Row],[ocean_proximity]]="NEAR OCEAN",1,0)</f>
        <v>0</v>
      </c>
      <c r="O8219" s="3">
        <f>Table13[[#This Row],[housing_median_age]]/$D$2</f>
        <v>0.78846153846153844</v>
      </c>
      <c r="P8219" s="3">
        <f>Table13[[#This Row],[total_rooms]]/$E$2</f>
        <v>5.6485249237029501E-2</v>
      </c>
      <c r="Q8219" s="3">
        <f>Table13[[#This Row],[total_bedrooms]]/$F$2</f>
        <v>8.0062063615205584E-2</v>
      </c>
      <c r="R8219" s="3">
        <f>Table13[[#This Row],[population]]/$G$2</f>
        <v>3.099602040244381E-2</v>
      </c>
      <c r="S8219" s="3">
        <f>Table13[[#This Row],[households]]/$H$2</f>
        <v>7.7770470240052611E-2</v>
      </c>
      <c r="T8219" s="3">
        <v>1</v>
      </c>
      <c r="AG8219">
        <f>SUMPRODUCT(Table13[[#This Row],[area_inland]:[ones]],$V$4:$AE$4)</f>
        <v>199714.53381274623</v>
      </c>
      <c r="AH8219">
        <f>ABS(AG8219-Table13[[#This Row],[median_house_value]])</f>
        <v>147814.53381274623</v>
      </c>
    </row>
    <row r="8220" spans="1:34" x14ac:dyDescent="0.45">
      <c r="A8220">
        <v>103200</v>
      </c>
      <c r="B8220">
        <v>-118.22</v>
      </c>
      <c r="C8220">
        <v>33.909999999999997</v>
      </c>
      <c r="D8220">
        <v>28</v>
      </c>
      <c r="E8220">
        <v>1847</v>
      </c>
      <c r="F8220">
        <v>500</v>
      </c>
      <c r="G8220">
        <v>2263</v>
      </c>
      <c r="H8220">
        <v>473</v>
      </c>
      <c r="I8220">
        <v>1.5161</v>
      </c>
      <c r="J8220" t="s">
        <v>11</v>
      </c>
      <c r="K8220">
        <f>IF(Table13[[#This Row],[ocean_proximity]]="INLAND",1,0)</f>
        <v>0</v>
      </c>
      <c r="L8220">
        <f>IF(Table13[[#This Row],[ocean_proximity]]="ISLAND",1,0)</f>
        <v>0</v>
      </c>
      <c r="M8220">
        <f>IF(Table13[[#This Row],[ocean_proximity]]="NEAR BAY",1,0)</f>
        <v>0</v>
      </c>
      <c r="N8220" s="3">
        <f>IF(Table13[[#This Row],[ocean_proximity]]="NEAR OCEAN",1,0)</f>
        <v>0</v>
      </c>
      <c r="O8220" s="3">
        <f>Table13[[#This Row],[housing_median_age]]/$D$2</f>
        <v>0.53846153846153844</v>
      </c>
      <c r="P8220" s="3">
        <f>Table13[[#This Row],[total_rooms]]/$E$2</f>
        <v>4.6973550356052898E-2</v>
      </c>
      <c r="Q8220" s="3">
        <f>Table13[[#This Row],[total_bedrooms]]/$F$2</f>
        <v>7.7579519006982151E-2</v>
      </c>
      <c r="R8220" s="3">
        <f>Table13[[#This Row],[population]]/$G$2</f>
        <v>6.3421332884927975E-2</v>
      </c>
      <c r="S8220" s="3">
        <f>Table13[[#This Row],[households]]/$H$2</f>
        <v>7.7770470240052611E-2</v>
      </c>
      <c r="T8220" s="3">
        <v>1</v>
      </c>
      <c r="AG8220">
        <f>SUMPRODUCT(Table13[[#This Row],[area_inland]:[ones]],$V$4:$AE$4)</f>
        <v>188354.39115368039</v>
      </c>
      <c r="AH8220">
        <f>ABS(AG8220-Table13[[#This Row],[median_house_value]])</f>
        <v>85154.391153680393</v>
      </c>
    </row>
    <row r="8221" spans="1:34" x14ac:dyDescent="0.45">
      <c r="A8221">
        <v>316400</v>
      </c>
      <c r="B8221">
        <v>-116.91</v>
      </c>
      <c r="C8221">
        <v>32.78</v>
      </c>
      <c r="D8221">
        <v>15</v>
      </c>
      <c r="E8221">
        <v>4058</v>
      </c>
      <c r="F8221">
        <v>511</v>
      </c>
      <c r="G8221">
        <v>1580</v>
      </c>
      <c r="H8221">
        <v>473</v>
      </c>
      <c r="I8221">
        <v>7.5</v>
      </c>
      <c r="J8221" t="s">
        <v>11</v>
      </c>
      <c r="K8221">
        <f>IF(Table13[[#This Row],[ocean_proximity]]="INLAND",1,0)</f>
        <v>0</v>
      </c>
      <c r="L8221">
        <f>IF(Table13[[#This Row],[ocean_proximity]]="ISLAND",1,0)</f>
        <v>0</v>
      </c>
      <c r="M8221">
        <f>IF(Table13[[#This Row],[ocean_proximity]]="NEAR BAY",1,0)</f>
        <v>0</v>
      </c>
      <c r="N8221" s="3">
        <f>IF(Table13[[#This Row],[ocean_proximity]]="NEAR OCEAN",1,0)</f>
        <v>0</v>
      </c>
      <c r="O8221" s="3">
        <f>Table13[[#This Row],[housing_median_age]]/$D$2</f>
        <v>0.28846153846153844</v>
      </c>
      <c r="P8221" s="3">
        <f>Table13[[#This Row],[total_rooms]]/$E$2</f>
        <v>0.10320447609359104</v>
      </c>
      <c r="Q8221" s="3">
        <f>Table13[[#This Row],[total_bedrooms]]/$F$2</f>
        <v>7.9286268425135767E-2</v>
      </c>
      <c r="R8221" s="3">
        <f>Table13[[#This Row],[population]]/$G$2</f>
        <v>4.42800291463483E-2</v>
      </c>
      <c r="S8221" s="3">
        <f>Table13[[#This Row],[households]]/$H$2</f>
        <v>7.7770470240052611E-2</v>
      </c>
      <c r="T8221" s="3">
        <v>1</v>
      </c>
      <c r="AG8221">
        <f>SUMPRODUCT(Table13[[#This Row],[area_inland]:[ones]],$V$4:$AE$4)</f>
        <v>184602.8330149368</v>
      </c>
      <c r="AH8221">
        <f>ABS(AG8221-Table13[[#This Row],[median_house_value]])</f>
        <v>131797.1669850632</v>
      </c>
    </row>
    <row r="8222" spans="1:34" x14ac:dyDescent="0.45">
      <c r="A8222">
        <v>335700</v>
      </c>
      <c r="B8222">
        <v>-122.05</v>
      </c>
      <c r="C8222">
        <v>37.9</v>
      </c>
      <c r="D8222">
        <v>32</v>
      </c>
      <c r="E8222">
        <v>2676</v>
      </c>
      <c r="F8222">
        <v>484</v>
      </c>
      <c r="G8222">
        <v>986</v>
      </c>
      <c r="H8222">
        <v>473</v>
      </c>
      <c r="I8222">
        <v>4.6528</v>
      </c>
      <c r="J8222" t="s">
        <v>10</v>
      </c>
      <c r="K8222">
        <f>IF(Table13[[#This Row],[ocean_proximity]]="INLAND",1,0)</f>
        <v>0</v>
      </c>
      <c r="L8222">
        <f>IF(Table13[[#This Row],[ocean_proximity]]="ISLAND",1,0)</f>
        <v>0</v>
      </c>
      <c r="M8222">
        <f>IF(Table13[[#This Row],[ocean_proximity]]="NEAR BAY",1,0)</f>
        <v>1</v>
      </c>
      <c r="N8222" s="3">
        <f>IF(Table13[[#This Row],[ocean_proximity]]="NEAR OCEAN",1,0)</f>
        <v>0</v>
      </c>
      <c r="O8222" s="3">
        <f>Table13[[#This Row],[housing_median_age]]/$D$2</f>
        <v>0.61538461538461542</v>
      </c>
      <c r="P8222" s="3">
        <f>Table13[[#This Row],[total_rooms]]/$E$2</f>
        <v>6.8056968463886064E-2</v>
      </c>
      <c r="Q8222" s="3">
        <f>Table13[[#This Row],[total_bedrooms]]/$F$2</f>
        <v>7.5096974398758731E-2</v>
      </c>
      <c r="R8222" s="3">
        <f>Table13[[#This Row],[population]]/$G$2</f>
        <v>2.7632980214113558E-2</v>
      </c>
      <c r="S8222" s="3">
        <f>Table13[[#This Row],[households]]/$H$2</f>
        <v>7.7770470240052611E-2</v>
      </c>
      <c r="T8222" s="3">
        <v>1</v>
      </c>
      <c r="AG8222">
        <f>SUMPRODUCT(Table13[[#This Row],[area_inland]:[ones]],$V$4:$AE$4)</f>
        <v>205920.25314499767</v>
      </c>
      <c r="AH8222">
        <f>ABS(AG8222-Table13[[#This Row],[median_house_value]])</f>
        <v>129779.74685500233</v>
      </c>
    </row>
    <row r="8223" spans="1:34" x14ac:dyDescent="0.45">
      <c r="A8223">
        <v>162500</v>
      </c>
      <c r="B8223">
        <v>-118.26</v>
      </c>
      <c r="C8223">
        <v>34.04</v>
      </c>
      <c r="D8223">
        <v>6</v>
      </c>
      <c r="E8223">
        <v>1529</v>
      </c>
      <c r="F8223">
        <v>566</v>
      </c>
      <c r="G8223">
        <v>1051</v>
      </c>
      <c r="H8223">
        <v>473</v>
      </c>
      <c r="I8223">
        <v>2.4620000000000002</v>
      </c>
      <c r="J8223" t="s">
        <v>11</v>
      </c>
      <c r="K8223">
        <f>IF(Table13[[#This Row],[ocean_proximity]]="INLAND",1,0)</f>
        <v>0</v>
      </c>
      <c r="L8223">
        <f>IF(Table13[[#This Row],[ocean_proximity]]="ISLAND",1,0)</f>
        <v>0</v>
      </c>
      <c r="M8223">
        <f>IF(Table13[[#This Row],[ocean_proximity]]="NEAR BAY",1,0)</f>
        <v>0</v>
      </c>
      <c r="N8223" s="3">
        <f>IF(Table13[[#This Row],[ocean_proximity]]="NEAR OCEAN",1,0)</f>
        <v>0</v>
      </c>
      <c r="O8223" s="3">
        <f>Table13[[#This Row],[housing_median_age]]/$D$2</f>
        <v>0.11538461538461539</v>
      </c>
      <c r="P8223" s="3">
        <f>Table13[[#This Row],[total_rooms]]/$E$2</f>
        <v>3.8886063072227875E-2</v>
      </c>
      <c r="Q8223" s="3">
        <f>Table13[[#This Row],[total_bedrooms]]/$F$2</f>
        <v>8.7820015515903807E-2</v>
      </c>
      <c r="R8223" s="3">
        <f>Table13[[#This Row],[population]]/$G$2</f>
        <v>2.9454626982792446E-2</v>
      </c>
      <c r="S8223" s="3">
        <f>Table13[[#This Row],[households]]/$H$2</f>
        <v>7.7770470240052611E-2</v>
      </c>
      <c r="T8223" s="3">
        <v>1</v>
      </c>
      <c r="AG8223">
        <f>SUMPRODUCT(Table13[[#This Row],[area_inland]:[ones]],$V$4:$AE$4)</f>
        <v>180537.92423837536</v>
      </c>
      <c r="AH8223">
        <f>ABS(AG8223-Table13[[#This Row],[median_house_value]])</f>
        <v>18037.924238375359</v>
      </c>
    </row>
    <row r="8224" spans="1:34" x14ac:dyDescent="0.45">
      <c r="A8224">
        <v>168100</v>
      </c>
      <c r="B8224">
        <v>-120.43</v>
      </c>
      <c r="C8224">
        <v>34.86</v>
      </c>
      <c r="D8224">
        <v>17</v>
      </c>
      <c r="E8224">
        <v>3172</v>
      </c>
      <c r="F8224">
        <v>506</v>
      </c>
      <c r="G8224">
        <v>1538</v>
      </c>
      <c r="H8224">
        <v>473</v>
      </c>
      <c r="I8224">
        <v>4.3125</v>
      </c>
      <c r="J8224" t="s">
        <v>11</v>
      </c>
      <c r="K8224">
        <f>IF(Table13[[#This Row],[ocean_proximity]]="INLAND",1,0)</f>
        <v>0</v>
      </c>
      <c r="L8224">
        <f>IF(Table13[[#This Row],[ocean_proximity]]="ISLAND",1,0)</f>
        <v>0</v>
      </c>
      <c r="M8224">
        <f>IF(Table13[[#This Row],[ocean_proximity]]="NEAR BAY",1,0)</f>
        <v>0</v>
      </c>
      <c r="N8224" s="3">
        <f>IF(Table13[[#This Row],[ocean_proximity]]="NEAR OCEAN",1,0)</f>
        <v>0</v>
      </c>
      <c r="O8224" s="3">
        <f>Table13[[#This Row],[housing_median_age]]/$D$2</f>
        <v>0.32692307692307693</v>
      </c>
      <c r="P8224" s="3">
        <f>Table13[[#This Row],[total_rooms]]/$E$2</f>
        <v>8.0671414038657172E-2</v>
      </c>
      <c r="Q8224" s="3">
        <f>Table13[[#This Row],[total_bedrooms]]/$F$2</f>
        <v>7.8510473235065936E-2</v>
      </c>
      <c r="R8224" s="3">
        <f>Table13[[#This Row],[population]]/$G$2</f>
        <v>4.3102965080432709E-2</v>
      </c>
      <c r="S8224" s="3">
        <f>Table13[[#This Row],[households]]/$H$2</f>
        <v>7.7770470240052611E-2</v>
      </c>
      <c r="T8224" s="3">
        <v>1</v>
      </c>
      <c r="AG8224">
        <f>SUMPRODUCT(Table13[[#This Row],[area_inland]:[ones]],$V$4:$AE$4)</f>
        <v>184938.36741224604</v>
      </c>
      <c r="AH8224">
        <f>ABS(AG8224-Table13[[#This Row],[median_house_value]])</f>
        <v>16838.367412246036</v>
      </c>
    </row>
    <row r="8225" spans="1:34" x14ac:dyDescent="0.45">
      <c r="A8225">
        <v>314900</v>
      </c>
      <c r="B8225">
        <v>-118.34</v>
      </c>
      <c r="C8225">
        <v>34</v>
      </c>
      <c r="D8225">
        <v>44</v>
      </c>
      <c r="E8225">
        <v>3183</v>
      </c>
      <c r="F8225">
        <v>513</v>
      </c>
      <c r="G8225">
        <v>1183</v>
      </c>
      <c r="H8225">
        <v>473</v>
      </c>
      <c r="I8225">
        <v>5.0407000000000002</v>
      </c>
      <c r="J8225" t="s">
        <v>11</v>
      </c>
      <c r="K8225">
        <f>IF(Table13[[#This Row],[ocean_proximity]]="INLAND",1,0)</f>
        <v>0</v>
      </c>
      <c r="L8225">
        <f>IF(Table13[[#This Row],[ocean_proximity]]="ISLAND",1,0)</f>
        <v>0</v>
      </c>
      <c r="M8225">
        <f>IF(Table13[[#This Row],[ocean_proximity]]="NEAR BAY",1,0)</f>
        <v>0</v>
      </c>
      <c r="N8225" s="3">
        <f>IF(Table13[[#This Row],[ocean_proximity]]="NEAR OCEAN",1,0)</f>
        <v>0</v>
      </c>
      <c r="O8225" s="3">
        <f>Table13[[#This Row],[housing_median_age]]/$D$2</f>
        <v>0.84615384615384615</v>
      </c>
      <c r="P8225" s="3">
        <f>Table13[[#This Row],[total_rooms]]/$E$2</f>
        <v>8.0951169888097654E-2</v>
      </c>
      <c r="Q8225" s="3">
        <f>Table13[[#This Row],[total_bedrooms]]/$F$2</f>
        <v>7.9596586501163691E-2</v>
      </c>
      <c r="R8225" s="3">
        <f>Table13[[#This Row],[population]]/$G$2</f>
        <v>3.3153971189955722E-2</v>
      </c>
      <c r="S8225" s="3">
        <f>Table13[[#This Row],[households]]/$H$2</f>
        <v>7.7770470240052611E-2</v>
      </c>
      <c r="T8225" s="3">
        <v>1</v>
      </c>
      <c r="AG8225">
        <f>SUMPRODUCT(Table13[[#This Row],[area_inland]:[ones]],$V$4:$AE$4)</f>
        <v>194774.02402336409</v>
      </c>
      <c r="AH8225">
        <f>ABS(AG8225-Table13[[#This Row],[median_house_value]])</f>
        <v>120125.97597663591</v>
      </c>
    </row>
    <row r="8226" spans="1:34" x14ac:dyDescent="0.45">
      <c r="A8226">
        <v>431600</v>
      </c>
      <c r="B8226">
        <v>-122.04</v>
      </c>
      <c r="C8226">
        <v>37.35</v>
      </c>
      <c r="D8226">
        <v>28</v>
      </c>
      <c r="E8226">
        <v>3250</v>
      </c>
      <c r="F8226">
        <v>485</v>
      </c>
      <c r="G8226">
        <v>1328</v>
      </c>
      <c r="H8226">
        <v>473</v>
      </c>
      <c r="I8226">
        <v>7.4729000000000001</v>
      </c>
      <c r="J8226" t="s">
        <v>11</v>
      </c>
      <c r="K8226">
        <f>IF(Table13[[#This Row],[ocean_proximity]]="INLAND",1,0)</f>
        <v>0</v>
      </c>
      <c r="L8226">
        <f>IF(Table13[[#This Row],[ocean_proximity]]="ISLAND",1,0)</f>
        <v>0</v>
      </c>
      <c r="M8226">
        <f>IF(Table13[[#This Row],[ocean_proximity]]="NEAR BAY",1,0)</f>
        <v>0</v>
      </c>
      <c r="N8226" s="3">
        <f>IF(Table13[[#This Row],[ocean_proximity]]="NEAR OCEAN",1,0)</f>
        <v>0</v>
      </c>
      <c r="O8226" s="3">
        <f>Table13[[#This Row],[housing_median_age]]/$D$2</f>
        <v>0.53846153846153844</v>
      </c>
      <c r="P8226" s="3">
        <f>Table13[[#This Row],[total_rooms]]/$E$2</f>
        <v>8.2655137334689724E-2</v>
      </c>
      <c r="Q8226" s="3">
        <f>Table13[[#This Row],[total_bedrooms]]/$F$2</f>
        <v>7.5252133436772686E-2</v>
      </c>
      <c r="R8226" s="3">
        <f>Table13[[#This Row],[population]]/$G$2</f>
        <v>3.7217644750854775E-2</v>
      </c>
      <c r="S8226" s="3">
        <f>Table13[[#This Row],[households]]/$H$2</f>
        <v>7.7770470240052611E-2</v>
      </c>
      <c r="T8226" s="3">
        <v>1</v>
      </c>
      <c r="AG8226">
        <f>SUMPRODUCT(Table13[[#This Row],[area_inland]:[ones]],$V$4:$AE$4)</f>
        <v>188867.06935870528</v>
      </c>
      <c r="AH8226">
        <f>ABS(AG8226-Table13[[#This Row],[median_house_value]])</f>
        <v>242732.93064129472</v>
      </c>
    </row>
    <row r="8227" spans="1:34" x14ac:dyDescent="0.45">
      <c r="A8227">
        <v>356800</v>
      </c>
      <c r="B8227">
        <v>-118.37</v>
      </c>
      <c r="C8227">
        <v>33.89</v>
      </c>
      <c r="D8227">
        <v>21</v>
      </c>
      <c r="E8227">
        <v>2696</v>
      </c>
      <c r="F8227">
        <v>548</v>
      </c>
      <c r="G8227">
        <v>1142</v>
      </c>
      <c r="H8227">
        <v>473</v>
      </c>
      <c r="I8227">
        <v>5.6090999999999998</v>
      </c>
      <c r="J8227" t="s">
        <v>11</v>
      </c>
      <c r="K8227">
        <f>IF(Table13[[#This Row],[ocean_proximity]]="INLAND",1,0)</f>
        <v>0</v>
      </c>
      <c r="L8227">
        <f>IF(Table13[[#This Row],[ocean_proximity]]="ISLAND",1,0)</f>
        <v>0</v>
      </c>
      <c r="M8227">
        <f>IF(Table13[[#This Row],[ocean_proximity]]="NEAR BAY",1,0)</f>
        <v>0</v>
      </c>
      <c r="N8227" s="3">
        <f>IF(Table13[[#This Row],[ocean_proximity]]="NEAR OCEAN",1,0)</f>
        <v>0</v>
      </c>
      <c r="O8227" s="3">
        <f>Table13[[#This Row],[housing_median_age]]/$D$2</f>
        <v>0.40384615384615385</v>
      </c>
      <c r="P8227" s="3">
        <f>Table13[[#This Row],[total_rooms]]/$E$2</f>
        <v>6.8565615462868768E-2</v>
      </c>
      <c r="Q8227" s="3">
        <f>Table13[[#This Row],[total_bedrooms]]/$F$2</f>
        <v>8.502715283165245E-2</v>
      </c>
      <c r="R8227" s="3">
        <f>Table13[[#This Row],[population]]/$G$2</f>
        <v>3.2004932458942884E-2</v>
      </c>
      <c r="S8227" s="3">
        <f>Table13[[#This Row],[households]]/$H$2</f>
        <v>7.7770470240052611E-2</v>
      </c>
      <c r="T8227" s="3">
        <v>1</v>
      </c>
      <c r="AG8227">
        <f>SUMPRODUCT(Table13[[#This Row],[area_inland]:[ones]],$V$4:$AE$4)</f>
        <v>186384.04283292976</v>
      </c>
      <c r="AH8227">
        <f>ABS(AG8227-Table13[[#This Row],[median_house_value]])</f>
        <v>170415.95716707024</v>
      </c>
    </row>
    <row r="8228" spans="1:34" x14ac:dyDescent="0.45">
      <c r="A8228">
        <v>80800</v>
      </c>
      <c r="B8228">
        <v>-115.55</v>
      </c>
      <c r="C8228">
        <v>32.979999999999997</v>
      </c>
      <c r="D8228">
        <v>24</v>
      </c>
      <c r="E8228">
        <v>2565</v>
      </c>
      <c r="F8228">
        <v>530</v>
      </c>
      <c r="G8228">
        <v>1447</v>
      </c>
      <c r="H8228">
        <v>473</v>
      </c>
      <c r="I8228">
        <v>3.2593000000000001</v>
      </c>
      <c r="J8228" t="s">
        <v>12</v>
      </c>
      <c r="K8228">
        <f>IF(Table13[[#This Row],[ocean_proximity]]="INLAND",1,0)</f>
        <v>1</v>
      </c>
      <c r="L8228">
        <f>IF(Table13[[#This Row],[ocean_proximity]]="ISLAND",1,0)</f>
        <v>0</v>
      </c>
      <c r="M8228">
        <f>IF(Table13[[#This Row],[ocean_proximity]]="NEAR BAY",1,0)</f>
        <v>0</v>
      </c>
      <c r="N8228" s="3">
        <f>IF(Table13[[#This Row],[ocean_proximity]]="NEAR OCEAN",1,0)</f>
        <v>0</v>
      </c>
      <c r="O8228" s="3">
        <f>Table13[[#This Row],[housing_median_age]]/$D$2</f>
        <v>0.46153846153846156</v>
      </c>
      <c r="P8228" s="3">
        <f>Table13[[#This Row],[total_rooms]]/$E$2</f>
        <v>6.5233977619532049E-2</v>
      </c>
      <c r="Q8228" s="3">
        <f>Table13[[#This Row],[total_bedrooms]]/$F$2</f>
        <v>8.2234290147401093E-2</v>
      </c>
      <c r="R8228" s="3">
        <f>Table13[[#This Row],[population]]/$G$2</f>
        <v>4.0552659604282268E-2</v>
      </c>
      <c r="S8228" s="3">
        <f>Table13[[#This Row],[households]]/$H$2</f>
        <v>7.7770470240052611E-2</v>
      </c>
      <c r="T8228" s="3">
        <v>1</v>
      </c>
      <c r="AG8228">
        <f>SUMPRODUCT(Table13[[#This Row],[area_inland]:[ones]],$V$4:$AE$4)</f>
        <v>193751.3790968979</v>
      </c>
      <c r="AH8228">
        <f>ABS(AG8228-Table13[[#This Row],[median_house_value]])</f>
        <v>112951.3790968979</v>
      </c>
    </row>
    <row r="8229" spans="1:34" x14ac:dyDescent="0.45">
      <c r="A8229">
        <v>126400</v>
      </c>
      <c r="B8229">
        <v>-120.66</v>
      </c>
      <c r="C8229">
        <v>38.61</v>
      </c>
      <c r="D8229">
        <v>19</v>
      </c>
      <c r="E8229">
        <v>2715</v>
      </c>
      <c r="F8229">
        <v>596</v>
      </c>
      <c r="G8229">
        <v>1301</v>
      </c>
      <c r="H8229">
        <v>473</v>
      </c>
      <c r="I8229">
        <v>2.5042</v>
      </c>
      <c r="J8229" t="s">
        <v>12</v>
      </c>
      <c r="K8229">
        <f>IF(Table13[[#This Row],[ocean_proximity]]="INLAND",1,0)</f>
        <v>1</v>
      </c>
      <c r="L8229">
        <f>IF(Table13[[#This Row],[ocean_proximity]]="ISLAND",1,0)</f>
        <v>0</v>
      </c>
      <c r="M8229">
        <f>IF(Table13[[#This Row],[ocean_proximity]]="NEAR BAY",1,0)</f>
        <v>0</v>
      </c>
      <c r="N8229" s="3">
        <f>IF(Table13[[#This Row],[ocean_proximity]]="NEAR OCEAN",1,0)</f>
        <v>0</v>
      </c>
      <c r="O8229" s="3">
        <f>Table13[[#This Row],[housing_median_age]]/$D$2</f>
        <v>0.36538461538461536</v>
      </c>
      <c r="P8229" s="3">
        <f>Table13[[#This Row],[total_rooms]]/$E$2</f>
        <v>6.904883011190234E-2</v>
      </c>
      <c r="Q8229" s="3">
        <f>Table13[[#This Row],[total_bedrooms]]/$F$2</f>
        <v>9.2474786656322736E-2</v>
      </c>
      <c r="R8229" s="3">
        <f>Table13[[#This Row],[population]]/$G$2</f>
        <v>3.6460960708480469E-2</v>
      </c>
      <c r="S8229" s="3">
        <f>Table13[[#This Row],[households]]/$H$2</f>
        <v>7.7770470240052611E-2</v>
      </c>
      <c r="T8229" s="3">
        <v>1</v>
      </c>
      <c r="AG8229">
        <f>SUMPRODUCT(Table13[[#This Row],[area_inland]:[ones]],$V$4:$AE$4)</f>
        <v>192299.96936493786</v>
      </c>
      <c r="AH8229">
        <f>ABS(AG8229-Table13[[#This Row],[median_house_value]])</f>
        <v>65899.969364937861</v>
      </c>
    </row>
    <row r="8230" spans="1:34" x14ac:dyDescent="0.45">
      <c r="A8230">
        <v>123400</v>
      </c>
      <c r="B8230">
        <v>-121.06</v>
      </c>
      <c r="C8230">
        <v>37.18</v>
      </c>
      <c r="D8230">
        <v>30</v>
      </c>
      <c r="E8230">
        <v>2603</v>
      </c>
      <c r="F8230">
        <v>507</v>
      </c>
      <c r="G8230">
        <v>1491</v>
      </c>
      <c r="H8230">
        <v>473</v>
      </c>
      <c r="I8230">
        <v>3.0909</v>
      </c>
      <c r="J8230" t="s">
        <v>12</v>
      </c>
      <c r="K8230">
        <f>IF(Table13[[#This Row],[ocean_proximity]]="INLAND",1,0)</f>
        <v>1</v>
      </c>
      <c r="L8230">
        <f>IF(Table13[[#This Row],[ocean_proximity]]="ISLAND",1,0)</f>
        <v>0</v>
      </c>
      <c r="M8230">
        <f>IF(Table13[[#This Row],[ocean_proximity]]="NEAR BAY",1,0)</f>
        <v>0</v>
      </c>
      <c r="N8230" s="3">
        <f>IF(Table13[[#This Row],[ocean_proximity]]="NEAR OCEAN",1,0)</f>
        <v>0</v>
      </c>
      <c r="O8230" s="3">
        <f>Table13[[#This Row],[housing_median_age]]/$D$2</f>
        <v>0.57692307692307687</v>
      </c>
      <c r="P8230" s="3">
        <f>Table13[[#This Row],[total_rooms]]/$E$2</f>
        <v>6.6200406917599181E-2</v>
      </c>
      <c r="Q8230" s="3">
        <f>Table13[[#This Row],[total_bedrooms]]/$F$2</f>
        <v>7.8665632273079905E-2</v>
      </c>
      <c r="R8230" s="3">
        <f>Table13[[#This Row],[population]]/$G$2</f>
        <v>4.1785774340003363E-2</v>
      </c>
      <c r="S8230" s="3">
        <f>Table13[[#This Row],[households]]/$H$2</f>
        <v>7.7770470240052611E-2</v>
      </c>
      <c r="T8230" s="3">
        <v>1</v>
      </c>
      <c r="AG8230">
        <f>SUMPRODUCT(Table13[[#This Row],[area_inland]:[ones]],$V$4:$AE$4)</f>
        <v>195839.86677310069</v>
      </c>
      <c r="AH8230">
        <f>ABS(AG8230-Table13[[#This Row],[median_house_value]])</f>
        <v>72439.866773100686</v>
      </c>
    </row>
    <row r="8231" spans="1:34" x14ac:dyDescent="0.45">
      <c r="A8231">
        <v>200000</v>
      </c>
      <c r="B8231">
        <v>-121.04</v>
      </c>
      <c r="C8231">
        <v>37.78</v>
      </c>
      <c r="D8231">
        <v>32</v>
      </c>
      <c r="E8231">
        <v>2916</v>
      </c>
      <c r="F8231">
        <v>528</v>
      </c>
      <c r="G8231">
        <v>1466</v>
      </c>
      <c r="H8231">
        <v>473</v>
      </c>
      <c r="I8231">
        <v>2.5642999999999998</v>
      </c>
      <c r="J8231" t="s">
        <v>12</v>
      </c>
      <c r="K8231">
        <f>IF(Table13[[#This Row],[ocean_proximity]]="INLAND",1,0)</f>
        <v>1</v>
      </c>
      <c r="L8231">
        <f>IF(Table13[[#This Row],[ocean_proximity]]="ISLAND",1,0)</f>
        <v>0</v>
      </c>
      <c r="M8231">
        <f>IF(Table13[[#This Row],[ocean_proximity]]="NEAR BAY",1,0)</f>
        <v>0</v>
      </c>
      <c r="N8231" s="3">
        <f>IF(Table13[[#This Row],[ocean_proximity]]="NEAR OCEAN",1,0)</f>
        <v>0</v>
      </c>
      <c r="O8231" s="3">
        <f>Table13[[#This Row],[housing_median_age]]/$D$2</f>
        <v>0.61538461538461542</v>
      </c>
      <c r="P8231" s="3">
        <f>Table13[[#This Row],[total_rooms]]/$E$2</f>
        <v>7.4160732451678535E-2</v>
      </c>
      <c r="Q8231" s="3">
        <f>Table13[[#This Row],[total_bedrooms]]/$F$2</f>
        <v>8.1923972071373155E-2</v>
      </c>
      <c r="R8231" s="3">
        <f>Table13[[#This Row],[population]]/$G$2</f>
        <v>4.1085140967434562E-2</v>
      </c>
      <c r="S8231" s="3">
        <f>Table13[[#This Row],[households]]/$H$2</f>
        <v>7.7770470240052611E-2</v>
      </c>
      <c r="T8231" s="3">
        <v>1</v>
      </c>
      <c r="AG8231">
        <f>SUMPRODUCT(Table13[[#This Row],[area_inland]:[ones]],$V$4:$AE$4)</f>
        <v>196791.39714083631</v>
      </c>
      <c r="AH8231">
        <f>ABS(AG8231-Table13[[#This Row],[median_house_value]])</f>
        <v>3208.6028591636859</v>
      </c>
    </row>
    <row r="8232" spans="1:34" x14ac:dyDescent="0.45">
      <c r="A8232">
        <v>165100</v>
      </c>
      <c r="B8232">
        <v>-117.18</v>
      </c>
      <c r="C8232">
        <v>32.840000000000003</v>
      </c>
      <c r="D8232">
        <v>30</v>
      </c>
      <c r="E8232">
        <v>2290</v>
      </c>
      <c r="F8232">
        <v>523</v>
      </c>
      <c r="G8232">
        <v>1272</v>
      </c>
      <c r="H8232">
        <v>472</v>
      </c>
      <c r="I8232">
        <v>3.5606</v>
      </c>
      <c r="J8232" t="s">
        <v>13</v>
      </c>
      <c r="K8232">
        <f>IF(Table13[[#This Row],[ocean_proximity]]="INLAND",1,0)</f>
        <v>0</v>
      </c>
      <c r="L8232">
        <f>IF(Table13[[#This Row],[ocean_proximity]]="ISLAND",1,0)</f>
        <v>0</v>
      </c>
      <c r="M8232">
        <f>IF(Table13[[#This Row],[ocean_proximity]]="NEAR BAY",1,0)</f>
        <v>0</v>
      </c>
      <c r="N8232" s="3">
        <f>IF(Table13[[#This Row],[ocean_proximity]]="NEAR OCEAN",1,0)</f>
        <v>1</v>
      </c>
      <c r="O8232" s="3">
        <f>Table13[[#This Row],[housing_median_age]]/$D$2</f>
        <v>0.57692307692307687</v>
      </c>
      <c r="P8232" s="3">
        <f>Table13[[#This Row],[total_rooms]]/$E$2</f>
        <v>5.824008138351984E-2</v>
      </c>
      <c r="Q8232" s="3">
        <f>Table13[[#This Row],[total_bedrooms]]/$F$2</f>
        <v>8.1148176881303338E-2</v>
      </c>
      <c r="R8232" s="3">
        <f>Table13[[#This Row],[population]]/$G$2</f>
        <v>3.5648225996300659E-2</v>
      </c>
      <c r="S8232" s="3">
        <f>Table13[[#This Row],[households]]/$H$2</f>
        <v>7.7606050641236435E-2</v>
      </c>
      <c r="T8232" s="3">
        <v>1</v>
      </c>
      <c r="AG8232">
        <f>SUMPRODUCT(Table13[[#This Row],[area_inland]:[ones]],$V$4:$AE$4)</f>
        <v>201500.85451840982</v>
      </c>
      <c r="AH8232">
        <f>ABS(AG8232-Table13[[#This Row],[median_house_value]])</f>
        <v>36400.854518409818</v>
      </c>
    </row>
    <row r="8233" spans="1:34" x14ac:dyDescent="0.45">
      <c r="A8233">
        <v>68300</v>
      </c>
      <c r="B8233">
        <v>-121.25</v>
      </c>
      <c r="C8233">
        <v>37.96</v>
      </c>
      <c r="D8233">
        <v>26</v>
      </c>
      <c r="E8233">
        <v>2205</v>
      </c>
      <c r="F8233">
        <v>478</v>
      </c>
      <c r="G8233">
        <v>1730</v>
      </c>
      <c r="H8233">
        <v>472</v>
      </c>
      <c r="I8233">
        <v>2.4866000000000001</v>
      </c>
      <c r="J8233" t="s">
        <v>12</v>
      </c>
      <c r="K8233">
        <f>IF(Table13[[#This Row],[ocean_proximity]]="INLAND",1,0)</f>
        <v>1</v>
      </c>
      <c r="L8233">
        <f>IF(Table13[[#This Row],[ocean_proximity]]="ISLAND",1,0)</f>
        <v>0</v>
      </c>
      <c r="M8233">
        <f>IF(Table13[[#This Row],[ocean_proximity]]="NEAR BAY",1,0)</f>
        <v>0</v>
      </c>
      <c r="N8233" s="3">
        <f>IF(Table13[[#This Row],[ocean_proximity]]="NEAR OCEAN",1,0)</f>
        <v>0</v>
      </c>
      <c r="O8233" s="3">
        <f>Table13[[#This Row],[housing_median_age]]/$D$2</f>
        <v>0.5</v>
      </c>
      <c r="P8233" s="3">
        <f>Table13[[#This Row],[total_rooms]]/$E$2</f>
        <v>5.6078331637843336E-2</v>
      </c>
      <c r="Q8233" s="3">
        <f>Table13[[#This Row],[total_bedrooms]]/$F$2</f>
        <v>7.4166020170674946E-2</v>
      </c>
      <c r="R8233" s="3">
        <f>Table13[[#This Row],[population]]/$G$2</f>
        <v>4.8483829381761115E-2</v>
      </c>
      <c r="S8233" s="3">
        <f>Table13[[#This Row],[households]]/$H$2</f>
        <v>7.7606050641236435E-2</v>
      </c>
      <c r="T8233" s="3">
        <v>1</v>
      </c>
      <c r="AG8233">
        <f>SUMPRODUCT(Table13[[#This Row],[area_inland]:[ones]],$V$4:$AE$4)</f>
        <v>194089.95531275056</v>
      </c>
      <c r="AH8233">
        <f>ABS(AG8233-Table13[[#This Row],[median_house_value]])</f>
        <v>125789.95531275056</v>
      </c>
    </row>
    <row r="8234" spans="1:34" x14ac:dyDescent="0.45">
      <c r="A8234">
        <v>146700</v>
      </c>
      <c r="B8234">
        <v>-118.41</v>
      </c>
      <c r="C8234">
        <v>34.28</v>
      </c>
      <c r="D8234">
        <v>32</v>
      </c>
      <c r="E8234">
        <v>2574</v>
      </c>
      <c r="F8234">
        <v>531</v>
      </c>
      <c r="G8234">
        <v>2609</v>
      </c>
      <c r="H8234">
        <v>472</v>
      </c>
      <c r="I8234">
        <v>3.7566000000000002</v>
      </c>
      <c r="J8234" t="s">
        <v>11</v>
      </c>
      <c r="K8234">
        <f>IF(Table13[[#This Row],[ocean_proximity]]="INLAND",1,0)</f>
        <v>0</v>
      </c>
      <c r="L8234">
        <f>IF(Table13[[#This Row],[ocean_proximity]]="ISLAND",1,0)</f>
        <v>0</v>
      </c>
      <c r="M8234">
        <f>IF(Table13[[#This Row],[ocean_proximity]]="NEAR BAY",1,0)</f>
        <v>0</v>
      </c>
      <c r="N8234" s="3">
        <f>IF(Table13[[#This Row],[ocean_proximity]]="NEAR OCEAN",1,0)</f>
        <v>0</v>
      </c>
      <c r="O8234" s="3">
        <f>Table13[[#This Row],[housing_median_age]]/$D$2</f>
        <v>0.61538461538461542</v>
      </c>
      <c r="P8234" s="3">
        <f>Table13[[#This Row],[total_rooms]]/$E$2</f>
        <v>6.5462868769074256E-2</v>
      </c>
      <c r="Q8234" s="3">
        <f>Table13[[#This Row],[total_bedrooms]]/$F$2</f>
        <v>8.2389449185415048E-2</v>
      </c>
      <c r="R8234" s="3">
        <f>Table13[[#This Row],[population]]/$G$2</f>
        <v>7.3118098761280198E-2</v>
      </c>
      <c r="S8234" s="3">
        <f>Table13[[#This Row],[households]]/$H$2</f>
        <v>7.7606050641236435E-2</v>
      </c>
      <c r="T8234" s="3">
        <v>1</v>
      </c>
      <c r="AG8234">
        <f>SUMPRODUCT(Table13[[#This Row],[area_inland]:[ones]],$V$4:$AE$4)</f>
        <v>190248.57004977574</v>
      </c>
      <c r="AH8234">
        <f>ABS(AG8234-Table13[[#This Row],[median_house_value]])</f>
        <v>43548.570049775735</v>
      </c>
    </row>
    <row r="8235" spans="1:34" x14ac:dyDescent="0.45">
      <c r="A8235">
        <v>142500</v>
      </c>
      <c r="B8235">
        <v>-118.29</v>
      </c>
      <c r="C8235">
        <v>34.01</v>
      </c>
      <c r="D8235">
        <v>30</v>
      </c>
      <c r="E8235">
        <v>1385</v>
      </c>
      <c r="F8235">
        <v>518</v>
      </c>
      <c r="G8235">
        <v>1730</v>
      </c>
      <c r="H8235">
        <v>472</v>
      </c>
      <c r="I8235">
        <v>1.0539000000000001</v>
      </c>
      <c r="J8235" t="s">
        <v>11</v>
      </c>
      <c r="K8235">
        <f>IF(Table13[[#This Row],[ocean_proximity]]="INLAND",1,0)</f>
        <v>0</v>
      </c>
      <c r="L8235">
        <f>IF(Table13[[#This Row],[ocean_proximity]]="ISLAND",1,0)</f>
        <v>0</v>
      </c>
      <c r="M8235">
        <f>IF(Table13[[#This Row],[ocean_proximity]]="NEAR BAY",1,0)</f>
        <v>0</v>
      </c>
      <c r="N8235" s="3">
        <f>IF(Table13[[#This Row],[ocean_proximity]]="NEAR OCEAN",1,0)</f>
        <v>0</v>
      </c>
      <c r="O8235" s="3">
        <f>Table13[[#This Row],[housing_median_age]]/$D$2</f>
        <v>0.57692307692307687</v>
      </c>
      <c r="P8235" s="3">
        <f>Table13[[#This Row],[total_rooms]]/$E$2</f>
        <v>3.5223804679552391E-2</v>
      </c>
      <c r="Q8235" s="3">
        <f>Table13[[#This Row],[total_bedrooms]]/$F$2</f>
        <v>8.0372381691233508E-2</v>
      </c>
      <c r="R8235" s="3">
        <f>Table13[[#This Row],[population]]/$G$2</f>
        <v>4.8483829381761115E-2</v>
      </c>
      <c r="S8235" s="3">
        <f>Table13[[#This Row],[households]]/$H$2</f>
        <v>7.7606050641236435E-2</v>
      </c>
      <c r="T8235" s="3">
        <v>1</v>
      </c>
      <c r="AG8235">
        <f>SUMPRODUCT(Table13[[#This Row],[area_inland]:[ones]],$V$4:$AE$4)</f>
        <v>188969.42665242974</v>
      </c>
      <c r="AH8235">
        <f>ABS(AG8235-Table13[[#This Row],[median_house_value]])</f>
        <v>46469.426652429742</v>
      </c>
    </row>
    <row r="8236" spans="1:34" x14ac:dyDescent="0.45">
      <c r="A8236">
        <v>271300</v>
      </c>
      <c r="B8236">
        <v>-118.12</v>
      </c>
      <c r="C8236">
        <v>33.94</v>
      </c>
      <c r="D8236">
        <v>31</v>
      </c>
      <c r="E8236">
        <v>2210</v>
      </c>
      <c r="F8236">
        <v>519</v>
      </c>
      <c r="G8236">
        <v>1047</v>
      </c>
      <c r="H8236">
        <v>472</v>
      </c>
      <c r="I8236">
        <v>3.3292000000000002</v>
      </c>
      <c r="J8236" t="s">
        <v>11</v>
      </c>
      <c r="K8236">
        <f>IF(Table13[[#This Row],[ocean_proximity]]="INLAND",1,0)</f>
        <v>0</v>
      </c>
      <c r="L8236">
        <f>IF(Table13[[#This Row],[ocean_proximity]]="ISLAND",1,0)</f>
        <v>0</v>
      </c>
      <c r="M8236">
        <f>IF(Table13[[#This Row],[ocean_proximity]]="NEAR BAY",1,0)</f>
        <v>0</v>
      </c>
      <c r="N8236" s="3">
        <f>IF(Table13[[#This Row],[ocean_proximity]]="NEAR OCEAN",1,0)</f>
        <v>0</v>
      </c>
      <c r="O8236" s="3">
        <f>Table13[[#This Row],[housing_median_age]]/$D$2</f>
        <v>0.59615384615384615</v>
      </c>
      <c r="P8236" s="3">
        <f>Table13[[#This Row],[total_rooms]]/$E$2</f>
        <v>5.6205493387589012E-2</v>
      </c>
      <c r="Q8236" s="3">
        <f>Table13[[#This Row],[total_bedrooms]]/$F$2</f>
        <v>8.0527540729247477E-2</v>
      </c>
      <c r="R8236" s="3">
        <f>Table13[[#This Row],[population]]/$G$2</f>
        <v>2.9342525643181436E-2</v>
      </c>
      <c r="S8236" s="3">
        <f>Table13[[#This Row],[households]]/$H$2</f>
        <v>7.7606050641236435E-2</v>
      </c>
      <c r="T8236" s="3">
        <v>1</v>
      </c>
      <c r="AG8236">
        <f>SUMPRODUCT(Table13[[#This Row],[area_inland]:[ones]],$V$4:$AE$4)</f>
        <v>189678.54139487114</v>
      </c>
      <c r="AH8236">
        <f>ABS(AG8236-Table13[[#This Row],[median_house_value]])</f>
        <v>81621.458605128864</v>
      </c>
    </row>
    <row r="8237" spans="1:34" x14ac:dyDescent="0.45">
      <c r="A8237">
        <v>129400</v>
      </c>
      <c r="B8237">
        <v>-117.23</v>
      </c>
      <c r="C8237">
        <v>34.14</v>
      </c>
      <c r="D8237">
        <v>16</v>
      </c>
      <c r="E8237">
        <v>2577</v>
      </c>
      <c r="F8237">
        <v>521</v>
      </c>
      <c r="G8237">
        <v>956</v>
      </c>
      <c r="H8237">
        <v>472</v>
      </c>
      <c r="I8237">
        <v>2.5625</v>
      </c>
      <c r="J8237" t="s">
        <v>12</v>
      </c>
      <c r="K8237">
        <f>IF(Table13[[#This Row],[ocean_proximity]]="INLAND",1,0)</f>
        <v>1</v>
      </c>
      <c r="L8237">
        <f>IF(Table13[[#This Row],[ocean_proximity]]="ISLAND",1,0)</f>
        <v>0</v>
      </c>
      <c r="M8237">
        <f>IF(Table13[[#This Row],[ocean_proximity]]="NEAR BAY",1,0)</f>
        <v>0</v>
      </c>
      <c r="N8237" s="3">
        <f>IF(Table13[[#This Row],[ocean_proximity]]="NEAR OCEAN",1,0)</f>
        <v>0</v>
      </c>
      <c r="O8237" s="3">
        <f>Table13[[#This Row],[housing_median_age]]/$D$2</f>
        <v>0.30769230769230771</v>
      </c>
      <c r="P8237" s="3">
        <f>Table13[[#This Row],[total_rooms]]/$E$2</f>
        <v>6.5539165818921663E-2</v>
      </c>
      <c r="Q8237" s="3">
        <f>Table13[[#This Row],[total_bedrooms]]/$F$2</f>
        <v>8.08378588052754E-2</v>
      </c>
      <c r="R8237" s="3">
        <f>Table13[[#This Row],[population]]/$G$2</f>
        <v>2.6792220167030995E-2</v>
      </c>
      <c r="S8237" s="3">
        <f>Table13[[#This Row],[households]]/$H$2</f>
        <v>7.7606050641236435E-2</v>
      </c>
      <c r="T8237" s="3">
        <v>1</v>
      </c>
      <c r="AG8237">
        <f>SUMPRODUCT(Table13[[#This Row],[area_inland]:[ones]],$V$4:$AE$4)</f>
        <v>190810.40715841195</v>
      </c>
      <c r="AH8237">
        <f>ABS(AG8237-Table13[[#This Row],[median_house_value]])</f>
        <v>61410.407158411952</v>
      </c>
    </row>
    <row r="8238" spans="1:34" x14ac:dyDescent="0.45">
      <c r="A8238">
        <v>318500</v>
      </c>
      <c r="B8238">
        <v>-118.03</v>
      </c>
      <c r="C8238">
        <v>33.82</v>
      </c>
      <c r="D8238">
        <v>20</v>
      </c>
      <c r="E8238">
        <v>2662</v>
      </c>
      <c r="F8238">
        <v>464</v>
      </c>
      <c r="G8238">
        <v>1275</v>
      </c>
      <c r="H8238">
        <v>472</v>
      </c>
      <c r="I8238">
        <v>6.0162000000000004</v>
      </c>
      <c r="J8238" t="s">
        <v>11</v>
      </c>
      <c r="K8238">
        <f>IF(Table13[[#This Row],[ocean_proximity]]="INLAND",1,0)</f>
        <v>0</v>
      </c>
      <c r="L8238">
        <f>IF(Table13[[#This Row],[ocean_proximity]]="ISLAND",1,0)</f>
        <v>0</v>
      </c>
      <c r="M8238">
        <f>IF(Table13[[#This Row],[ocean_proximity]]="NEAR BAY",1,0)</f>
        <v>0</v>
      </c>
      <c r="N8238" s="3">
        <f>IF(Table13[[#This Row],[ocean_proximity]]="NEAR OCEAN",1,0)</f>
        <v>0</v>
      </c>
      <c r="O8238" s="3">
        <f>Table13[[#This Row],[housing_median_age]]/$D$2</f>
        <v>0.38461538461538464</v>
      </c>
      <c r="P8238" s="3">
        <f>Table13[[#This Row],[total_rooms]]/$E$2</f>
        <v>6.7700915564598174E-2</v>
      </c>
      <c r="Q8238" s="3">
        <f>Table13[[#This Row],[total_bedrooms]]/$F$2</f>
        <v>7.1993793638479436E-2</v>
      </c>
      <c r="R8238" s="3">
        <f>Table13[[#This Row],[population]]/$G$2</f>
        <v>3.5732302001008909E-2</v>
      </c>
      <c r="S8238" s="3">
        <f>Table13[[#This Row],[households]]/$H$2</f>
        <v>7.7606050641236435E-2</v>
      </c>
      <c r="T8238" s="3">
        <v>1</v>
      </c>
      <c r="AG8238">
        <f>SUMPRODUCT(Table13[[#This Row],[area_inland]:[ones]],$V$4:$AE$4)</f>
        <v>185622.83889979371</v>
      </c>
      <c r="AH8238">
        <f>ABS(AG8238-Table13[[#This Row],[median_house_value]])</f>
        <v>132877.16110020629</v>
      </c>
    </row>
    <row r="8239" spans="1:34" x14ac:dyDescent="0.45">
      <c r="A8239">
        <v>165000</v>
      </c>
      <c r="B8239">
        <v>-117.79</v>
      </c>
      <c r="C8239">
        <v>34.450000000000003</v>
      </c>
      <c r="D8239">
        <v>18</v>
      </c>
      <c r="E8239">
        <v>2986</v>
      </c>
      <c r="F8239">
        <v>597</v>
      </c>
      <c r="G8239">
        <v>1355</v>
      </c>
      <c r="H8239">
        <v>472</v>
      </c>
      <c r="I8239">
        <v>3.2765</v>
      </c>
      <c r="J8239" t="s">
        <v>12</v>
      </c>
      <c r="K8239">
        <f>IF(Table13[[#This Row],[ocean_proximity]]="INLAND",1,0)</f>
        <v>1</v>
      </c>
      <c r="L8239">
        <f>IF(Table13[[#This Row],[ocean_proximity]]="ISLAND",1,0)</f>
        <v>0</v>
      </c>
      <c r="M8239">
        <f>IF(Table13[[#This Row],[ocean_proximity]]="NEAR BAY",1,0)</f>
        <v>0</v>
      </c>
      <c r="N8239" s="3">
        <f>IF(Table13[[#This Row],[ocean_proximity]]="NEAR OCEAN",1,0)</f>
        <v>0</v>
      </c>
      <c r="O8239" s="3">
        <f>Table13[[#This Row],[housing_median_age]]/$D$2</f>
        <v>0.34615384615384615</v>
      </c>
      <c r="P8239" s="3">
        <f>Table13[[#This Row],[total_rooms]]/$E$2</f>
        <v>7.5940996948118011E-2</v>
      </c>
      <c r="Q8239" s="3">
        <f>Table13[[#This Row],[total_bedrooms]]/$F$2</f>
        <v>9.2629945694336691E-2</v>
      </c>
      <c r="R8239" s="3">
        <f>Table13[[#This Row],[population]]/$G$2</f>
        <v>3.7974328793229081E-2</v>
      </c>
      <c r="S8239" s="3">
        <f>Table13[[#This Row],[households]]/$H$2</f>
        <v>7.7606050641236435E-2</v>
      </c>
      <c r="T8239" s="3">
        <v>1</v>
      </c>
      <c r="AG8239">
        <f>SUMPRODUCT(Table13[[#This Row],[area_inland]:[ones]],$V$4:$AE$4)</f>
        <v>192053.12997734561</v>
      </c>
      <c r="AH8239">
        <f>ABS(AG8239-Table13[[#This Row],[median_house_value]])</f>
        <v>27053.129977345612</v>
      </c>
    </row>
    <row r="8240" spans="1:34" x14ac:dyDescent="0.45">
      <c r="A8240">
        <v>266400</v>
      </c>
      <c r="B8240">
        <v>-122.11</v>
      </c>
      <c r="C8240">
        <v>37.4</v>
      </c>
      <c r="D8240">
        <v>16</v>
      </c>
      <c r="E8240">
        <v>1994</v>
      </c>
      <c r="F8240">
        <v>489</v>
      </c>
      <c r="G8240">
        <v>1173</v>
      </c>
      <c r="H8240">
        <v>472</v>
      </c>
      <c r="I8240">
        <v>4.1875</v>
      </c>
      <c r="J8240" t="s">
        <v>10</v>
      </c>
      <c r="K8240">
        <f>IF(Table13[[#This Row],[ocean_proximity]]="INLAND",1,0)</f>
        <v>0</v>
      </c>
      <c r="L8240">
        <f>IF(Table13[[#This Row],[ocean_proximity]]="ISLAND",1,0)</f>
        <v>0</v>
      </c>
      <c r="M8240">
        <f>IF(Table13[[#This Row],[ocean_proximity]]="NEAR BAY",1,0)</f>
        <v>1</v>
      </c>
      <c r="N8240" s="3">
        <f>IF(Table13[[#This Row],[ocean_proximity]]="NEAR OCEAN",1,0)</f>
        <v>0</v>
      </c>
      <c r="O8240" s="3">
        <f>Table13[[#This Row],[housing_median_age]]/$D$2</f>
        <v>0.30769230769230771</v>
      </c>
      <c r="P8240" s="3">
        <f>Table13[[#This Row],[total_rooms]]/$E$2</f>
        <v>5.0712105798575789E-2</v>
      </c>
      <c r="Q8240" s="3">
        <f>Table13[[#This Row],[total_bedrooms]]/$F$2</f>
        <v>7.5872769588828548E-2</v>
      </c>
      <c r="R8240" s="3">
        <f>Table13[[#This Row],[population]]/$G$2</f>
        <v>3.2873717840928199E-2</v>
      </c>
      <c r="S8240" s="3">
        <f>Table13[[#This Row],[households]]/$H$2</f>
        <v>7.7606050641236435E-2</v>
      </c>
      <c r="T8240" s="3">
        <v>1</v>
      </c>
      <c r="AG8240">
        <f>SUMPRODUCT(Table13[[#This Row],[area_inland]:[ones]],$V$4:$AE$4)</f>
        <v>199852.35703646124</v>
      </c>
      <c r="AH8240">
        <f>ABS(AG8240-Table13[[#This Row],[median_house_value]])</f>
        <v>66547.642963538761</v>
      </c>
    </row>
    <row r="8241" spans="1:34" x14ac:dyDescent="0.45">
      <c r="A8241">
        <v>66900</v>
      </c>
      <c r="B8241">
        <v>-114.31</v>
      </c>
      <c r="C8241">
        <v>34.19</v>
      </c>
      <c r="D8241">
        <v>15</v>
      </c>
      <c r="E8241">
        <v>5612</v>
      </c>
      <c r="F8241">
        <v>1283</v>
      </c>
      <c r="G8241">
        <v>1015</v>
      </c>
      <c r="H8241">
        <v>472</v>
      </c>
      <c r="I8241">
        <v>1.4936</v>
      </c>
      <c r="J8241" t="s">
        <v>12</v>
      </c>
      <c r="K8241">
        <f>IF(Table13[[#This Row],[ocean_proximity]]="INLAND",1,0)</f>
        <v>1</v>
      </c>
      <c r="L8241">
        <f>IF(Table13[[#This Row],[ocean_proximity]]="ISLAND",1,0)</f>
        <v>0</v>
      </c>
      <c r="M8241">
        <f>IF(Table13[[#This Row],[ocean_proximity]]="NEAR BAY",1,0)</f>
        <v>0</v>
      </c>
      <c r="N8241" s="3">
        <f>IF(Table13[[#This Row],[ocean_proximity]]="NEAR OCEAN",1,0)</f>
        <v>0</v>
      </c>
      <c r="O8241" s="3">
        <f>Table13[[#This Row],[housing_median_age]]/$D$2</f>
        <v>0.28846153846153844</v>
      </c>
      <c r="P8241" s="3">
        <f>Table13[[#This Row],[total_rooms]]/$E$2</f>
        <v>0.1427263479145473</v>
      </c>
      <c r="Q8241" s="3">
        <f>Table13[[#This Row],[total_bedrooms]]/$F$2</f>
        <v>0.19906904577191623</v>
      </c>
      <c r="R8241" s="3">
        <f>Table13[[#This Row],[population]]/$G$2</f>
        <v>2.8445714926293369E-2</v>
      </c>
      <c r="S8241" s="3">
        <f>Table13[[#This Row],[households]]/$H$2</f>
        <v>7.7606050641236435E-2</v>
      </c>
      <c r="T8241" s="3">
        <v>1</v>
      </c>
      <c r="AG8241">
        <f>SUMPRODUCT(Table13[[#This Row],[area_inland]:[ones]],$V$4:$AE$4)</f>
        <v>195184.00097447683</v>
      </c>
      <c r="AH8241">
        <f>ABS(AG8241-Table13[[#This Row],[median_house_value]])</f>
        <v>128284.00097447683</v>
      </c>
    </row>
    <row r="8242" spans="1:34" x14ac:dyDescent="0.45">
      <c r="A8242">
        <v>225000</v>
      </c>
      <c r="B8242">
        <v>-118.28</v>
      </c>
      <c r="C8242">
        <v>34.03</v>
      </c>
      <c r="D8242">
        <v>25</v>
      </c>
      <c r="E8242">
        <v>1407</v>
      </c>
      <c r="F8242">
        <v>550</v>
      </c>
      <c r="G8242">
        <v>1193</v>
      </c>
      <c r="H8242">
        <v>472</v>
      </c>
      <c r="I8242">
        <v>1.2988999999999999</v>
      </c>
      <c r="J8242" t="s">
        <v>11</v>
      </c>
      <c r="K8242">
        <f>IF(Table13[[#This Row],[ocean_proximity]]="INLAND",1,0)</f>
        <v>0</v>
      </c>
      <c r="L8242">
        <f>IF(Table13[[#This Row],[ocean_proximity]]="ISLAND",1,0)</f>
        <v>0</v>
      </c>
      <c r="M8242">
        <f>IF(Table13[[#This Row],[ocean_proximity]]="NEAR BAY",1,0)</f>
        <v>0</v>
      </c>
      <c r="N8242" s="3">
        <f>IF(Table13[[#This Row],[ocean_proximity]]="NEAR OCEAN",1,0)</f>
        <v>0</v>
      </c>
      <c r="O8242" s="3">
        <f>Table13[[#This Row],[housing_median_age]]/$D$2</f>
        <v>0.48076923076923078</v>
      </c>
      <c r="P8242" s="3">
        <f>Table13[[#This Row],[total_rooms]]/$E$2</f>
        <v>3.578331637843337E-2</v>
      </c>
      <c r="Q8242" s="3">
        <f>Table13[[#This Row],[total_bedrooms]]/$F$2</f>
        <v>8.5337470907680374E-2</v>
      </c>
      <c r="R8242" s="3">
        <f>Table13[[#This Row],[population]]/$G$2</f>
        <v>3.3434224538983238E-2</v>
      </c>
      <c r="S8242" s="3">
        <f>Table13[[#This Row],[households]]/$H$2</f>
        <v>7.7606050641236435E-2</v>
      </c>
      <c r="T8242" s="3">
        <v>1</v>
      </c>
      <c r="AG8242">
        <f>SUMPRODUCT(Table13[[#This Row],[area_inland]:[ones]],$V$4:$AE$4)</f>
        <v>187309.41987886475</v>
      </c>
      <c r="AH8242">
        <f>ABS(AG8242-Table13[[#This Row],[median_house_value]])</f>
        <v>37690.580121135252</v>
      </c>
    </row>
    <row r="8243" spans="1:34" x14ac:dyDescent="0.45">
      <c r="A8243">
        <v>222100</v>
      </c>
      <c r="B8243">
        <v>-118.51</v>
      </c>
      <c r="C8243">
        <v>34.22</v>
      </c>
      <c r="D8243">
        <v>36</v>
      </c>
      <c r="E8243">
        <v>2794</v>
      </c>
      <c r="F8243">
        <v>523</v>
      </c>
      <c r="G8243">
        <v>1334</v>
      </c>
      <c r="H8243">
        <v>472</v>
      </c>
      <c r="I8243">
        <v>4.3461999999999996</v>
      </c>
      <c r="J8243" t="s">
        <v>11</v>
      </c>
      <c r="K8243">
        <f>IF(Table13[[#This Row],[ocean_proximity]]="INLAND",1,0)</f>
        <v>0</v>
      </c>
      <c r="L8243">
        <f>IF(Table13[[#This Row],[ocean_proximity]]="ISLAND",1,0)</f>
        <v>0</v>
      </c>
      <c r="M8243">
        <f>IF(Table13[[#This Row],[ocean_proximity]]="NEAR BAY",1,0)</f>
        <v>0</v>
      </c>
      <c r="N8243" s="3">
        <f>IF(Table13[[#This Row],[ocean_proximity]]="NEAR OCEAN",1,0)</f>
        <v>0</v>
      </c>
      <c r="O8243" s="3">
        <f>Table13[[#This Row],[housing_median_age]]/$D$2</f>
        <v>0.69230769230769229</v>
      </c>
      <c r="P8243" s="3">
        <f>Table13[[#This Row],[total_rooms]]/$E$2</f>
        <v>7.1057985757884023E-2</v>
      </c>
      <c r="Q8243" s="3">
        <f>Table13[[#This Row],[total_bedrooms]]/$F$2</f>
        <v>8.1148176881303338E-2</v>
      </c>
      <c r="R8243" s="3">
        <f>Table13[[#This Row],[population]]/$G$2</f>
        <v>3.7385796760271282E-2</v>
      </c>
      <c r="S8243" s="3">
        <f>Table13[[#This Row],[households]]/$H$2</f>
        <v>7.7606050641236435E-2</v>
      </c>
      <c r="T8243" s="3">
        <v>1</v>
      </c>
      <c r="AG8243">
        <f>SUMPRODUCT(Table13[[#This Row],[area_inland]:[ones]],$V$4:$AE$4)</f>
        <v>191753.98818222419</v>
      </c>
      <c r="AH8243">
        <f>ABS(AG8243-Table13[[#This Row],[median_house_value]])</f>
        <v>30346.011817775812</v>
      </c>
    </row>
    <row r="8244" spans="1:34" x14ac:dyDescent="0.45">
      <c r="A8244">
        <v>83300</v>
      </c>
      <c r="B8244">
        <v>-117.11</v>
      </c>
      <c r="C8244">
        <v>32.700000000000003</v>
      </c>
      <c r="D8244">
        <v>37</v>
      </c>
      <c r="E8244">
        <v>2045</v>
      </c>
      <c r="F8244">
        <v>502</v>
      </c>
      <c r="G8244">
        <v>1920</v>
      </c>
      <c r="H8244">
        <v>472</v>
      </c>
      <c r="I8244">
        <v>1.8125</v>
      </c>
      <c r="J8244" t="s">
        <v>13</v>
      </c>
      <c r="K8244">
        <f>IF(Table13[[#This Row],[ocean_proximity]]="INLAND",1,0)</f>
        <v>0</v>
      </c>
      <c r="L8244">
        <f>IF(Table13[[#This Row],[ocean_proximity]]="ISLAND",1,0)</f>
        <v>0</v>
      </c>
      <c r="M8244">
        <f>IF(Table13[[#This Row],[ocean_proximity]]="NEAR BAY",1,0)</f>
        <v>0</v>
      </c>
      <c r="N8244" s="3">
        <f>IF(Table13[[#This Row],[ocean_proximity]]="NEAR OCEAN",1,0)</f>
        <v>1</v>
      </c>
      <c r="O8244" s="3">
        <f>Table13[[#This Row],[housing_median_age]]/$D$2</f>
        <v>0.71153846153846156</v>
      </c>
      <c r="P8244" s="3">
        <f>Table13[[#This Row],[total_rooms]]/$E$2</f>
        <v>5.2009155645981686E-2</v>
      </c>
      <c r="Q8244" s="3">
        <f>Table13[[#This Row],[total_bedrooms]]/$F$2</f>
        <v>7.7889837083010088E-2</v>
      </c>
      <c r="R8244" s="3">
        <f>Table13[[#This Row],[population]]/$G$2</f>
        <v>5.3808643013284009E-2</v>
      </c>
      <c r="S8244" s="3">
        <f>Table13[[#This Row],[households]]/$H$2</f>
        <v>7.7606050641236435E-2</v>
      </c>
      <c r="T8244" s="3">
        <v>1</v>
      </c>
      <c r="AG8244">
        <f>SUMPRODUCT(Table13[[#This Row],[area_inland]:[ones]],$V$4:$AE$4)</f>
        <v>203844.54766208466</v>
      </c>
      <c r="AH8244">
        <f>ABS(AG8244-Table13[[#This Row],[median_house_value]])</f>
        <v>120544.54766208466</v>
      </c>
    </row>
    <row r="8245" spans="1:34" x14ac:dyDescent="0.45">
      <c r="A8245">
        <v>222900</v>
      </c>
      <c r="B8245">
        <v>-120.65</v>
      </c>
      <c r="C8245">
        <v>35.29</v>
      </c>
      <c r="D8245">
        <v>29</v>
      </c>
      <c r="E8245">
        <v>1785</v>
      </c>
      <c r="F8245">
        <v>481</v>
      </c>
      <c r="G8245">
        <v>1344</v>
      </c>
      <c r="H8245">
        <v>472</v>
      </c>
      <c r="I8245">
        <v>1.4492</v>
      </c>
      <c r="J8245" t="s">
        <v>13</v>
      </c>
      <c r="K8245">
        <f>IF(Table13[[#This Row],[ocean_proximity]]="INLAND",1,0)</f>
        <v>0</v>
      </c>
      <c r="L8245">
        <f>IF(Table13[[#This Row],[ocean_proximity]]="ISLAND",1,0)</f>
        <v>0</v>
      </c>
      <c r="M8245">
        <f>IF(Table13[[#This Row],[ocean_proximity]]="NEAR BAY",1,0)</f>
        <v>0</v>
      </c>
      <c r="N8245" s="3">
        <f>IF(Table13[[#This Row],[ocean_proximity]]="NEAR OCEAN",1,0)</f>
        <v>1</v>
      </c>
      <c r="O8245" s="3">
        <f>Table13[[#This Row],[housing_median_age]]/$D$2</f>
        <v>0.55769230769230771</v>
      </c>
      <c r="P8245" s="3">
        <f>Table13[[#This Row],[total_rooms]]/$E$2</f>
        <v>4.5396744659206512E-2</v>
      </c>
      <c r="Q8245" s="3">
        <f>Table13[[#This Row],[total_bedrooms]]/$F$2</f>
        <v>7.4631497284716838E-2</v>
      </c>
      <c r="R8245" s="3">
        <f>Table13[[#This Row],[population]]/$G$2</f>
        <v>3.7666050109298806E-2</v>
      </c>
      <c r="S8245" s="3">
        <f>Table13[[#This Row],[households]]/$H$2</f>
        <v>7.7606050641236435E-2</v>
      </c>
      <c r="T8245" s="3">
        <v>1</v>
      </c>
      <c r="AG8245">
        <f>SUMPRODUCT(Table13[[#This Row],[area_inland]:[ones]],$V$4:$AE$4)</f>
        <v>200736.82912409308</v>
      </c>
      <c r="AH8245">
        <f>ABS(AG8245-Table13[[#This Row],[median_house_value]])</f>
        <v>22163.170875906915</v>
      </c>
    </row>
    <row r="8246" spans="1:34" x14ac:dyDescent="0.45">
      <c r="A8246">
        <v>500000</v>
      </c>
      <c r="B8246">
        <v>-122.45</v>
      </c>
      <c r="C8246">
        <v>37.770000000000003</v>
      </c>
      <c r="D8246">
        <v>52</v>
      </c>
      <c r="E8246">
        <v>2296</v>
      </c>
      <c r="F8246">
        <v>509</v>
      </c>
      <c r="G8246">
        <v>1039</v>
      </c>
      <c r="H8246">
        <v>472</v>
      </c>
      <c r="I8246">
        <v>4.1417000000000002</v>
      </c>
      <c r="J8246" t="s">
        <v>10</v>
      </c>
      <c r="K8246">
        <f>IF(Table13[[#This Row],[ocean_proximity]]="INLAND",1,0)</f>
        <v>0</v>
      </c>
      <c r="L8246">
        <f>IF(Table13[[#This Row],[ocean_proximity]]="ISLAND",1,0)</f>
        <v>0</v>
      </c>
      <c r="M8246">
        <f>IF(Table13[[#This Row],[ocean_proximity]]="NEAR BAY",1,0)</f>
        <v>1</v>
      </c>
      <c r="N8246" s="3">
        <f>IF(Table13[[#This Row],[ocean_proximity]]="NEAR OCEAN",1,0)</f>
        <v>0</v>
      </c>
      <c r="O8246" s="3">
        <f>Table13[[#This Row],[housing_median_age]]/$D$2</f>
        <v>1</v>
      </c>
      <c r="P8246" s="3">
        <f>Table13[[#This Row],[total_rooms]]/$E$2</f>
        <v>5.8392675483214647E-2</v>
      </c>
      <c r="Q8246" s="3">
        <f>Table13[[#This Row],[total_bedrooms]]/$F$2</f>
        <v>7.8975950349107829E-2</v>
      </c>
      <c r="R8246" s="3">
        <f>Table13[[#This Row],[population]]/$G$2</f>
        <v>2.9118322963959418E-2</v>
      </c>
      <c r="S8246" s="3">
        <f>Table13[[#This Row],[households]]/$H$2</f>
        <v>7.7606050641236435E-2</v>
      </c>
      <c r="T8246" s="3">
        <v>1</v>
      </c>
      <c r="AG8246">
        <f>SUMPRODUCT(Table13[[#This Row],[area_inland]:[ones]],$V$4:$AE$4)</f>
        <v>213134.71799852437</v>
      </c>
      <c r="AH8246">
        <f>ABS(AG8246-Table13[[#This Row],[median_house_value]])</f>
        <v>286865.28200147563</v>
      </c>
    </row>
    <row r="8247" spans="1:34" x14ac:dyDescent="0.45">
      <c r="A8247">
        <v>244000</v>
      </c>
      <c r="B8247">
        <v>-122.24</v>
      </c>
      <c r="C8247">
        <v>37.76</v>
      </c>
      <c r="D8247">
        <v>52</v>
      </c>
      <c r="E8247">
        <v>2504</v>
      </c>
      <c r="F8247">
        <v>516</v>
      </c>
      <c r="G8247">
        <v>979</v>
      </c>
      <c r="H8247">
        <v>472</v>
      </c>
      <c r="I8247">
        <v>3.4762</v>
      </c>
      <c r="J8247" t="s">
        <v>10</v>
      </c>
      <c r="K8247">
        <f>IF(Table13[[#This Row],[ocean_proximity]]="INLAND",1,0)</f>
        <v>0</v>
      </c>
      <c r="L8247">
        <f>IF(Table13[[#This Row],[ocean_proximity]]="ISLAND",1,0)</f>
        <v>0</v>
      </c>
      <c r="M8247">
        <f>IF(Table13[[#This Row],[ocean_proximity]]="NEAR BAY",1,0)</f>
        <v>1</v>
      </c>
      <c r="N8247" s="3">
        <f>IF(Table13[[#This Row],[ocean_proximity]]="NEAR OCEAN",1,0)</f>
        <v>0</v>
      </c>
      <c r="O8247" s="3">
        <f>Table13[[#This Row],[housing_median_age]]/$D$2</f>
        <v>1</v>
      </c>
      <c r="P8247" s="3">
        <f>Table13[[#This Row],[total_rooms]]/$E$2</f>
        <v>6.3682604272634794E-2</v>
      </c>
      <c r="Q8247" s="3">
        <f>Table13[[#This Row],[total_bedrooms]]/$F$2</f>
        <v>8.0062063615205584E-2</v>
      </c>
      <c r="R8247" s="3">
        <f>Table13[[#This Row],[population]]/$G$2</f>
        <v>2.7436802869794295E-2</v>
      </c>
      <c r="S8247" s="3">
        <f>Table13[[#This Row],[households]]/$H$2</f>
        <v>7.7606050641236435E-2</v>
      </c>
      <c r="T8247" s="3">
        <v>1</v>
      </c>
      <c r="AG8247">
        <f>SUMPRODUCT(Table13[[#This Row],[area_inland]:[ones]],$V$4:$AE$4)</f>
        <v>213252.88763702597</v>
      </c>
      <c r="AH8247">
        <f>ABS(AG8247-Table13[[#This Row],[median_house_value]])</f>
        <v>30747.112362974032</v>
      </c>
    </row>
    <row r="8248" spans="1:34" x14ac:dyDescent="0.45">
      <c r="A8248">
        <v>262500</v>
      </c>
      <c r="B8248">
        <v>-118.51</v>
      </c>
      <c r="C8248">
        <v>34.200000000000003</v>
      </c>
      <c r="D8248">
        <v>33</v>
      </c>
      <c r="E8248">
        <v>2327</v>
      </c>
      <c r="F8248">
        <v>479</v>
      </c>
      <c r="G8248">
        <v>1166</v>
      </c>
      <c r="H8248">
        <v>472</v>
      </c>
      <c r="I8248">
        <v>4.2343999999999999</v>
      </c>
      <c r="J8248" t="s">
        <v>11</v>
      </c>
      <c r="K8248">
        <f>IF(Table13[[#This Row],[ocean_proximity]]="INLAND",1,0)</f>
        <v>0</v>
      </c>
      <c r="L8248">
        <f>IF(Table13[[#This Row],[ocean_proximity]]="ISLAND",1,0)</f>
        <v>0</v>
      </c>
      <c r="M8248">
        <f>IF(Table13[[#This Row],[ocean_proximity]]="NEAR BAY",1,0)</f>
        <v>0</v>
      </c>
      <c r="N8248" s="3">
        <f>IF(Table13[[#This Row],[ocean_proximity]]="NEAR OCEAN",1,0)</f>
        <v>0</v>
      </c>
      <c r="O8248" s="3">
        <f>Table13[[#This Row],[housing_median_age]]/$D$2</f>
        <v>0.63461538461538458</v>
      </c>
      <c r="P8248" s="3">
        <f>Table13[[#This Row],[total_rooms]]/$E$2</f>
        <v>5.918107833163784E-2</v>
      </c>
      <c r="Q8248" s="3">
        <f>Table13[[#This Row],[total_bedrooms]]/$F$2</f>
        <v>7.4321179208688901E-2</v>
      </c>
      <c r="R8248" s="3">
        <f>Table13[[#This Row],[population]]/$G$2</f>
        <v>3.2677540496608933E-2</v>
      </c>
      <c r="S8248" s="3">
        <f>Table13[[#This Row],[households]]/$H$2</f>
        <v>7.7606050641236435E-2</v>
      </c>
      <c r="T8248" s="3">
        <v>1</v>
      </c>
      <c r="AG8248">
        <f>SUMPRODUCT(Table13[[#This Row],[area_inland]:[ones]],$V$4:$AE$4)</f>
        <v>190270.50561859898</v>
      </c>
      <c r="AH8248">
        <f>ABS(AG8248-Table13[[#This Row],[median_house_value]])</f>
        <v>72229.494381401018</v>
      </c>
    </row>
    <row r="8249" spans="1:34" x14ac:dyDescent="0.45">
      <c r="A8249">
        <v>178200</v>
      </c>
      <c r="B8249">
        <v>-122.02</v>
      </c>
      <c r="C8249">
        <v>38</v>
      </c>
      <c r="D8249">
        <v>28</v>
      </c>
      <c r="E8249">
        <v>2965</v>
      </c>
      <c r="F8249">
        <v>533</v>
      </c>
      <c r="G8249">
        <v>1591</v>
      </c>
      <c r="H8249">
        <v>472</v>
      </c>
      <c r="I8249">
        <v>4.6375000000000002</v>
      </c>
      <c r="J8249" t="s">
        <v>10</v>
      </c>
      <c r="K8249">
        <f>IF(Table13[[#This Row],[ocean_proximity]]="INLAND",1,0)</f>
        <v>0</v>
      </c>
      <c r="L8249">
        <f>IF(Table13[[#This Row],[ocean_proximity]]="ISLAND",1,0)</f>
        <v>0</v>
      </c>
      <c r="M8249">
        <f>IF(Table13[[#This Row],[ocean_proximity]]="NEAR BAY",1,0)</f>
        <v>1</v>
      </c>
      <c r="N8249" s="3">
        <f>IF(Table13[[#This Row],[ocean_proximity]]="NEAR OCEAN",1,0)</f>
        <v>0</v>
      </c>
      <c r="O8249" s="3">
        <f>Table13[[#This Row],[housing_median_age]]/$D$2</f>
        <v>0.53846153846153844</v>
      </c>
      <c r="P8249" s="3">
        <f>Table13[[#This Row],[total_rooms]]/$E$2</f>
        <v>7.5406917599186163E-2</v>
      </c>
      <c r="Q8249" s="3">
        <f>Table13[[#This Row],[total_bedrooms]]/$F$2</f>
        <v>8.2699767261442986E-2</v>
      </c>
      <c r="R8249" s="3">
        <f>Table13[[#This Row],[population]]/$G$2</f>
        <v>4.4588307830278569E-2</v>
      </c>
      <c r="S8249" s="3">
        <f>Table13[[#This Row],[households]]/$H$2</f>
        <v>7.7606050641236435E-2</v>
      </c>
      <c r="T8249" s="3">
        <v>1</v>
      </c>
      <c r="AG8249">
        <f>SUMPRODUCT(Table13[[#This Row],[area_inland]:[ones]],$V$4:$AE$4)</f>
        <v>204811.58757166332</v>
      </c>
      <c r="AH8249">
        <f>ABS(AG8249-Table13[[#This Row],[median_house_value]])</f>
        <v>26611.587571663316</v>
      </c>
    </row>
    <row r="8250" spans="1:34" x14ac:dyDescent="0.45">
      <c r="A8250">
        <v>187500</v>
      </c>
      <c r="B8250">
        <v>-118.33</v>
      </c>
      <c r="C8250">
        <v>34.01</v>
      </c>
      <c r="D8250">
        <v>43</v>
      </c>
      <c r="E8250">
        <v>2227</v>
      </c>
      <c r="F8250">
        <v>564</v>
      </c>
      <c r="G8250">
        <v>956</v>
      </c>
      <c r="H8250">
        <v>472</v>
      </c>
      <c r="I8250">
        <v>2.0217000000000001</v>
      </c>
      <c r="J8250" t="s">
        <v>11</v>
      </c>
      <c r="K8250">
        <f>IF(Table13[[#This Row],[ocean_proximity]]="INLAND",1,0)</f>
        <v>0</v>
      </c>
      <c r="L8250">
        <f>IF(Table13[[#This Row],[ocean_proximity]]="ISLAND",1,0)</f>
        <v>0</v>
      </c>
      <c r="M8250">
        <f>IF(Table13[[#This Row],[ocean_proximity]]="NEAR BAY",1,0)</f>
        <v>0</v>
      </c>
      <c r="N8250" s="3">
        <f>IF(Table13[[#This Row],[ocean_proximity]]="NEAR OCEAN",1,0)</f>
        <v>0</v>
      </c>
      <c r="O8250" s="3">
        <f>Table13[[#This Row],[housing_median_age]]/$D$2</f>
        <v>0.82692307692307687</v>
      </c>
      <c r="P8250" s="3">
        <f>Table13[[#This Row],[total_rooms]]/$E$2</f>
        <v>5.6637843336724315E-2</v>
      </c>
      <c r="Q8250" s="3">
        <f>Table13[[#This Row],[total_bedrooms]]/$F$2</f>
        <v>8.7509697439875869E-2</v>
      </c>
      <c r="R8250" s="3">
        <f>Table13[[#This Row],[population]]/$G$2</f>
        <v>2.6792220167030995E-2</v>
      </c>
      <c r="S8250" s="3">
        <f>Table13[[#This Row],[households]]/$H$2</f>
        <v>7.7606050641236435E-2</v>
      </c>
      <c r="T8250" s="3">
        <v>1</v>
      </c>
      <c r="AG8250">
        <f>SUMPRODUCT(Table13[[#This Row],[area_inland]:[ones]],$V$4:$AE$4)</f>
        <v>194246.19816004412</v>
      </c>
      <c r="AH8250">
        <f>ABS(AG8250-Table13[[#This Row],[median_house_value]])</f>
        <v>6746.1981600441213</v>
      </c>
    </row>
    <row r="8251" spans="1:34" x14ac:dyDescent="0.45">
      <c r="A8251">
        <v>369100</v>
      </c>
      <c r="B8251">
        <v>-117.98</v>
      </c>
      <c r="C8251">
        <v>33.68</v>
      </c>
      <c r="D8251">
        <v>14</v>
      </c>
      <c r="E8251">
        <v>3396</v>
      </c>
      <c r="F8251">
        <v>477</v>
      </c>
      <c r="G8251">
        <v>1542</v>
      </c>
      <c r="H8251">
        <v>472</v>
      </c>
      <c r="I8251">
        <v>7.3982000000000001</v>
      </c>
      <c r="J8251" t="s">
        <v>11</v>
      </c>
      <c r="K8251">
        <f>IF(Table13[[#This Row],[ocean_proximity]]="INLAND",1,0)</f>
        <v>0</v>
      </c>
      <c r="L8251">
        <f>IF(Table13[[#This Row],[ocean_proximity]]="ISLAND",1,0)</f>
        <v>0</v>
      </c>
      <c r="M8251">
        <f>IF(Table13[[#This Row],[ocean_proximity]]="NEAR BAY",1,0)</f>
        <v>0</v>
      </c>
      <c r="N8251" s="3">
        <f>IF(Table13[[#This Row],[ocean_proximity]]="NEAR OCEAN",1,0)</f>
        <v>0</v>
      </c>
      <c r="O8251" s="3">
        <f>Table13[[#This Row],[housing_median_age]]/$D$2</f>
        <v>0.26923076923076922</v>
      </c>
      <c r="P8251" s="3">
        <f>Table13[[#This Row],[total_rooms]]/$E$2</f>
        <v>8.6368260427263477E-2</v>
      </c>
      <c r="Q8251" s="3">
        <f>Table13[[#This Row],[total_bedrooms]]/$F$2</f>
        <v>7.4010861132660977E-2</v>
      </c>
      <c r="R8251" s="3">
        <f>Table13[[#This Row],[population]]/$G$2</f>
        <v>4.3215066420043718E-2</v>
      </c>
      <c r="S8251" s="3">
        <f>Table13[[#This Row],[households]]/$H$2</f>
        <v>7.7606050641236435E-2</v>
      </c>
      <c r="T8251" s="3">
        <v>1</v>
      </c>
      <c r="AG8251">
        <f>SUMPRODUCT(Table13[[#This Row],[area_inland]:[ones]],$V$4:$AE$4)</f>
        <v>183809.19069778692</v>
      </c>
      <c r="AH8251">
        <f>ABS(AG8251-Table13[[#This Row],[median_house_value]])</f>
        <v>185290.80930221308</v>
      </c>
    </row>
    <row r="8252" spans="1:34" x14ac:dyDescent="0.45">
      <c r="A8252">
        <v>182900</v>
      </c>
      <c r="B8252">
        <v>-117.97</v>
      </c>
      <c r="C8252">
        <v>33.85</v>
      </c>
      <c r="D8252">
        <v>30</v>
      </c>
      <c r="E8252">
        <v>2513</v>
      </c>
      <c r="F8252">
        <v>476</v>
      </c>
      <c r="G8252">
        <v>1611</v>
      </c>
      <c r="H8252">
        <v>472</v>
      </c>
      <c r="I8252">
        <v>4.0061</v>
      </c>
      <c r="J8252" t="s">
        <v>11</v>
      </c>
      <c r="K8252">
        <f>IF(Table13[[#This Row],[ocean_proximity]]="INLAND",1,0)</f>
        <v>0</v>
      </c>
      <c r="L8252">
        <f>IF(Table13[[#This Row],[ocean_proximity]]="ISLAND",1,0)</f>
        <v>0</v>
      </c>
      <c r="M8252">
        <f>IF(Table13[[#This Row],[ocean_proximity]]="NEAR BAY",1,0)</f>
        <v>0</v>
      </c>
      <c r="N8252" s="3">
        <f>IF(Table13[[#This Row],[ocean_proximity]]="NEAR OCEAN",1,0)</f>
        <v>0</v>
      </c>
      <c r="O8252" s="3">
        <f>Table13[[#This Row],[housing_median_age]]/$D$2</f>
        <v>0.57692307692307687</v>
      </c>
      <c r="P8252" s="3">
        <f>Table13[[#This Row],[total_rooms]]/$E$2</f>
        <v>6.3911495422177014E-2</v>
      </c>
      <c r="Q8252" s="3">
        <f>Table13[[#This Row],[total_bedrooms]]/$F$2</f>
        <v>7.3855702094647008E-2</v>
      </c>
      <c r="R8252" s="3">
        <f>Table13[[#This Row],[population]]/$G$2</f>
        <v>4.5148814528333615E-2</v>
      </c>
      <c r="S8252" s="3">
        <f>Table13[[#This Row],[households]]/$H$2</f>
        <v>7.7606050641236435E-2</v>
      </c>
      <c r="T8252" s="3">
        <v>1</v>
      </c>
      <c r="AG8252">
        <f>SUMPRODUCT(Table13[[#This Row],[area_inland]:[ones]],$V$4:$AE$4)</f>
        <v>189245.51718351504</v>
      </c>
      <c r="AH8252">
        <f>ABS(AG8252-Table13[[#This Row],[median_house_value]])</f>
        <v>6345.5171835150395</v>
      </c>
    </row>
    <row r="8253" spans="1:34" x14ac:dyDescent="0.45">
      <c r="A8253">
        <v>78300</v>
      </c>
      <c r="B8253">
        <v>-117.23</v>
      </c>
      <c r="C8253">
        <v>34.11</v>
      </c>
      <c r="D8253">
        <v>33</v>
      </c>
      <c r="E8253">
        <v>2170</v>
      </c>
      <c r="F8253">
        <v>500</v>
      </c>
      <c r="G8253">
        <v>1425</v>
      </c>
      <c r="H8253">
        <v>472</v>
      </c>
      <c r="I8253">
        <v>2.0133000000000001</v>
      </c>
      <c r="J8253" t="s">
        <v>12</v>
      </c>
      <c r="K8253">
        <f>IF(Table13[[#This Row],[ocean_proximity]]="INLAND",1,0)</f>
        <v>1</v>
      </c>
      <c r="L8253">
        <f>IF(Table13[[#This Row],[ocean_proximity]]="ISLAND",1,0)</f>
        <v>0</v>
      </c>
      <c r="M8253">
        <f>IF(Table13[[#This Row],[ocean_proximity]]="NEAR BAY",1,0)</f>
        <v>0</v>
      </c>
      <c r="N8253" s="3">
        <f>IF(Table13[[#This Row],[ocean_proximity]]="NEAR OCEAN",1,0)</f>
        <v>0</v>
      </c>
      <c r="O8253" s="3">
        <f>Table13[[#This Row],[housing_median_age]]/$D$2</f>
        <v>0.63461538461538458</v>
      </c>
      <c r="P8253" s="3">
        <f>Table13[[#This Row],[total_rooms]]/$E$2</f>
        <v>5.5188199389623604E-2</v>
      </c>
      <c r="Q8253" s="3">
        <f>Table13[[#This Row],[total_bedrooms]]/$F$2</f>
        <v>7.7579519006982151E-2</v>
      </c>
      <c r="R8253" s="3">
        <f>Table13[[#This Row],[population]]/$G$2</f>
        <v>3.9936102236421724E-2</v>
      </c>
      <c r="S8253" s="3">
        <f>Table13[[#This Row],[households]]/$H$2</f>
        <v>7.7606050641236435E-2</v>
      </c>
      <c r="T8253" s="3">
        <v>1</v>
      </c>
      <c r="AG8253">
        <f>SUMPRODUCT(Table13[[#This Row],[area_inland]:[ones]],$V$4:$AE$4)</f>
        <v>196716.17886496597</v>
      </c>
      <c r="AH8253">
        <f>ABS(AG8253-Table13[[#This Row],[median_house_value]])</f>
        <v>118416.17886496597</v>
      </c>
    </row>
    <row r="8254" spans="1:34" x14ac:dyDescent="0.45">
      <c r="A8254">
        <v>462700</v>
      </c>
      <c r="B8254">
        <v>-117.85</v>
      </c>
      <c r="C8254">
        <v>34.06</v>
      </c>
      <c r="D8254">
        <v>24</v>
      </c>
      <c r="E8254">
        <v>3128</v>
      </c>
      <c r="F8254">
        <v>497</v>
      </c>
      <c r="G8254">
        <v>1406</v>
      </c>
      <c r="H8254">
        <v>472</v>
      </c>
      <c r="I8254">
        <v>7.5286</v>
      </c>
      <c r="J8254" t="s">
        <v>11</v>
      </c>
      <c r="K8254">
        <f>IF(Table13[[#This Row],[ocean_proximity]]="INLAND",1,0)</f>
        <v>0</v>
      </c>
      <c r="L8254">
        <f>IF(Table13[[#This Row],[ocean_proximity]]="ISLAND",1,0)</f>
        <v>0</v>
      </c>
      <c r="M8254">
        <f>IF(Table13[[#This Row],[ocean_proximity]]="NEAR BAY",1,0)</f>
        <v>0</v>
      </c>
      <c r="N8254" s="3">
        <f>IF(Table13[[#This Row],[ocean_proximity]]="NEAR OCEAN",1,0)</f>
        <v>0</v>
      </c>
      <c r="O8254" s="3">
        <f>Table13[[#This Row],[housing_median_age]]/$D$2</f>
        <v>0.46153846153846156</v>
      </c>
      <c r="P8254" s="3">
        <f>Table13[[#This Row],[total_rooms]]/$E$2</f>
        <v>7.9552390640895213E-2</v>
      </c>
      <c r="Q8254" s="3">
        <f>Table13[[#This Row],[total_bedrooms]]/$F$2</f>
        <v>7.7114041892940258E-2</v>
      </c>
      <c r="R8254" s="3">
        <f>Table13[[#This Row],[population]]/$G$2</f>
        <v>3.9403620873269436E-2</v>
      </c>
      <c r="S8254" s="3">
        <f>Table13[[#This Row],[households]]/$H$2</f>
        <v>7.7606050641236435E-2</v>
      </c>
      <c r="T8254" s="3">
        <v>1</v>
      </c>
      <c r="AG8254">
        <f>SUMPRODUCT(Table13[[#This Row],[area_inland]:[ones]],$V$4:$AE$4)</f>
        <v>187418.61565293226</v>
      </c>
      <c r="AH8254">
        <f>ABS(AG8254-Table13[[#This Row],[median_house_value]])</f>
        <v>275281.38434706774</v>
      </c>
    </row>
    <row r="8255" spans="1:34" x14ac:dyDescent="0.45">
      <c r="A8255">
        <v>104300</v>
      </c>
      <c r="B8255">
        <v>-117.72</v>
      </c>
      <c r="C8255">
        <v>34.049999999999997</v>
      </c>
      <c r="D8255">
        <v>31</v>
      </c>
      <c r="E8255">
        <v>2220</v>
      </c>
      <c r="F8255">
        <v>526</v>
      </c>
      <c r="G8255">
        <v>1662</v>
      </c>
      <c r="H8255">
        <v>472</v>
      </c>
      <c r="I8255">
        <v>2.7321</v>
      </c>
      <c r="J8255" t="s">
        <v>12</v>
      </c>
      <c r="K8255">
        <f>IF(Table13[[#This Row],[ocean_proximity]]="INLAND",1,0)</f>
        <v>1</v>
      </c>
      <c r="L8255">
        <f>IF(Table13[[#This Row],[ocean_proximity]]="ISLAND",1,0)</f>
        <v>0</v>
      </c>
      <c r="M8255">
        <f>IF(Table13[[#This Row],[ocean_proximity]]="NEAR BAY",1,0)</f>
        <v>0</v>
      </c>
      <c r="N8255" s="3">
        <f>IF(Table13[[#This Row],[ocean_proximity]]="NEAR OCEAN",1,0)</f>
        <v>0</v>
      </c>
      <c r="O8255" s="3">
        <f>Table13[[#This Row],[housing_median_age]]/$D$2</f>
        <v>0.59615384615384615</v>
      </c>
      <c r="P8255" s="3">
        <f>Table13[[#This Row],[total_rooms]]/$E$2</f>
        <v>5.6459816887080364E-2</v>
      </c>
      <c r="Q8255" s="3">
        <f>Table13[[#This Row],[total_bedrooms]]/$F$2</f>
        <v>8.1613653995345231E-2</v>
      </c>
      <c r="R8255" s="3">
        <f>Table13[[#This Row],[population]]/$G$2</f>
        <v>4.657810660837397E-2</v>
      </c>
      <c r="S8255" s="3">
        <f>Table13[[#This Row],[households]]/$H$2</f>
        <v>7.7606050641236435E-2</v>
      </c>
      <c r="T8255" s="3">
        <v>1</v>
      </c>
      <c r="AG8255">
        <f>SUMPRODUCT(Table13[[#This Row],[area_inland]:[ones]],$V$4:$AE$4)</f>
        <v>196129.8950548041</v>
      </c>
      <c r="AH8255">
        <f>ABS(AG8255-Table13[[#This Row],[median_house_value]])</f>
        <v>91829.895054804103</v>
      </c>
    </row>
    <row r="8256" spans="1:34" x14ac:dyDescent="0.45">
      <c r="A8256">
        <v>324300</v>
      </c>
      <c r="B8256">
        <v>-122.43</v>
      </c>
      <c r="C8256">
        <v>37.74</v>
      </c>
      <c r="D8256">
        <v>52</v>
      </c>
      <c r="E8256">
        <v>2229</v>
      </c>
      <c r="F8256">
        <v>498</v>
      </c>
      <c r="G8256">
        <v>1079</v>
      </c>
      <c r="H8256">
        <v>472</v>
      </c>
      <c r="I8256">
        <v>5.0195999999999996</v>
      </c>
      <c r="J8256" t="s">
        <v>10</v>
      </c>
      <c r="K8256">
        <f>IF(Table13[[#This Row],[ocean_proximity]]="INLAND",1,0)</f>
        <v>0</v>
      </c>
      <c r="L8256">
        <f>IF(Table13[[#This Row],[ocean_proximity]]="ISLAND",1,0)</f>
        <v>0</v>
      </c>
      <c r="M8256">
        <f>IF(Table13[[#This Row],[ocean_proximity]]="NEAR BAY",1,0)</f>
        <v>1</v>
      </c>
      <c r="N8256" s="3">
        <f>IF(Table13[[#This Row],[ocean_proximity]]="NEAR OCEAN",1,0)</f>
        <v>0</v>
      </c>
      <c r="O8256" s="3">
        <f>Table13[[#This Row],[housing_median_age]]/$D$2</f>
        <v>1</v>
      </c>
      <c r="P8256" s="3">
        <f>Table13[[#This Row],[total_rooms]]/$E$2</f>
        <v>5.6688708036622584E-2</v>
      </c>
      <c r="Q8256" s="3">
        <f>Table13[[#This Row],[total_bedrooms]]/$F$2</f>
        <v>7.7269200930954227E-2</v>
      </c>
      <c r="R8256" s="3">
        <f>Table13[[#This Row],[population]]/$G$2</f>
        <v>3.0239336360069504E-2</v>
      </c>
      <c r="S8256" s="3">
        <f>Table13[[#This Row],[households]]/$H$2</f>
        <v>7.7606050641236435E-2</v>
      </c>
      <c r="T8256" s="3">
        <v>1</v>
      </c>
      <c r="AG8256">
        <f>SUMPRODUCT(Table13[[#This Row],[area_inland]:[ones]],$V$4:$AE$4)</f>
        <v>213056.76004685962</v>
      </c>
      <c r="AH8256">
        <f>ABS(AG8256-Table13[[#This Row],[median_house_value]])</f>
        <v>111243.23995314038</v>
      </c>
    </row>
    <row r="8257" spans="1:34" x14ac:dyDescent="0.45">
      <c r="A8257">
        <v>175000</v>
      </c>
      <c r="B8257">
        <v>-117.15</v>
      </c>
      <c r="C8257">
        <v>32.76</v>
      </c>
      <c r="D8257">
        <v>37</v>
      </c>
      <c r="E8257">
        <v>1921</v>
      </c>
      <c r="F8257">
        <v>502</v>
      </c>
      <c r="G8257">
        <v>811</v>
      </c>
      <c r="H8257">
        <v>472</v>
      </c>
      <c r="I8257">
        <v>2.75</v>
      </c>
      <c r="J8257" t="s">
        <v>13</v>
      </c>
      <c r="K8257">
        <f>IF(Table13[[#This Row],[ocean_proximity]]="INLAND",1,0)</f>
        <v>0</v>
      </c>
      <c r="L8257">
        <f>IF(Table13[[#This Row],[ocean_proximity]]="ISLAND",1,0)</f>
        <v>0</v>
      </c>
      <c r="M8257">
        <f>IF(Table13[[#This Row],[ocean_proximity]]="NEAR BAY",1,0)</f>
        <v>0</v>
      </c>
      <c r="N8257" s="3">
        <f>IF(Table13[[#This Row],[ocean_proximity]]="NEAR OCEAN",1,0)</f>
        <v>1</v>
      </c>
      <c r="O8257" s="3">
        <f>Table13[[#This Row],[housing_median_age]]/$D$2</f>
        <v>0.71153846153846156</v>
      </c>
      <c r="P8257" s="3">
        <f>Table13[[#This Row],[total_rooms]]/$E$2</f>
        <v>4.8855544252288913E-2</v>
      </c>
      <c r="Q8257" s="3">
        <f>Table13[[#This Row],[total_bedrooms]]/$F$2</f>
        <v>7.7889837083010088E-2</v>
      </c>
      <c r="R8257" s="3">
        <f>Table13[[#This Row],[population]]/$G$2</f>
        <v>2.2728546606131942E-2</v>
      </c>
      <c r="S8257" s="3">
        <f>Table13[[#This Row],[households]]/$H$2</f>
        <v>7.7606050641236435E-2</v>
      </c>
      <c r="T8257" s="3">
        <v>1</v>
      </c>
      <c r="AG8257">
        <f>SUMPRODUCT(Table13[[#This Row],[area_inland]:[ones]],$V$4:$AE$4)</f>
        <v>203792.16345317243</v>
      </c>
      <c r="AH8257">
        <f>ABS(AG8257-Table13[[#This Row],[median_house_value]])</f>
        <v>28792.163453172427</v>
      </c>
    </row>
    <row r="8258" spans="1:34" x14ac:dyDescent="0.45">
      <c r="A8258">
        <v>225900</v>
      </c>
      <c r="B8258">
        <v>-118.07</v>
      </c>
      <c r="C8258">
        <v>33.86</v>
      </c>
      <c r="D8258">
        <v>31</v>
      </c>
      <c r="E8258">
        <v>2943</v>
      </c>
      <c r="F8258">
        <v>518</v>
      </c>
      <c r="G8258">
        <v>1703</v>
      </c>
      <c r="H8258">
        <v>472</v>
      </c>
      <c r="I8258">
        <v>3.7090999999999998</v>
      </c>
      <c r="J8258" t="s">
        <v>11</v>
      </c>
      <c r="K8258">
        <f>IF(Table13[[#This Row],[ocean_proximity]]="INLAND",1,0)</f>
        <v>0</v>
      </c>
      <c r="L8258">
        <f>IF(Table13[[#This Row],[ocean_proximity]]="ISLAND",1,0)</f>
        <v>0</v>
      </c>
      <c r="M8258">
        <f>IF(Table13[[#This Row],[ocean_proximity]]="NEAR BAY",1,0)</f>
        <v>0</v>
      </c>
      <c r="N8258" s="3">
        <f>IF(Table13[[#This Row],[ocean_proximity]]="NEAR OCEAN",1,0)</f>
        <v>0</v>
      </c>
      <c r="O8258" s="3">
        <f>Table13[[#This Row],[housing_median_age]]/$D$2</f>
        <v>0.59615384615384615</v>
      </c>
      <c r="P8258" s="3">
        <f>Table13[[#This Row],[total_rooms]]/$E$2</f>
        <v>7.4847405900305183E-2</v>
      </c>
      <c r="Q8258" s="3">
        <f>Table13[[#This Row],[total_bedrooms]]/$F$2</f>
        <v>8.0372381691233508E-2</v>
      </c>
      <c r="R8258" s="3">
        <f>Table13[[#This Row],[population]]/$G$2</f>
        <v>4.7727145339386809E-2</v>
      </c>
      <c r="S8258" s="3">
        <f>Table13[[#This Row],[households]]/$H$2</f>
        <v>7.7606050641236435E-2</v>
      </c>
      <c r="T8258" s="3">
        <v>1</v>
      </c>
      <c r="AG8258">
        <f>SUMPRODUCT(Table13[[#This Row],[area_inland]:[ones]],$V$4:$AE$4)</f>
        <v>189978.57470619067</v>
      </c>
      <c r="AH8258">
        <f>ABS(AG8258-Table13[[#This Row],[median_house_value]])</f>
        <v>35921.425293809327</v>
      </c>
    </row>
    <row r="8259" spans="1:34" x14ac:dyDescent="0.45">
      <c r="A8259">
        <v>500001</v>
      </c>
      <c r="B8259">
        <v>-118.4</v>
      </c>
      <c r="C8259">
        <v>33.869999999999997</v>
      </c>
      <c r="D8259">
        <v>45</v>
      </c>
      <c r="E8259">
        <v>2093</v>
      </c>
      <c r="F8259">
        <v>497</v>
      </c>
      <c r="G8259">
        <v>842</v>
      </c>
      <c r="H8259">
        <v>472</v>
      </c>
      <c r="I8259">
        <v>6.3231000000000002</v>
      </c>
      <c r="J8259" t="s">
        <v>11</v>
      </c>
      <c r="K8259">
        <f>IF(Table13[[#This Row],[ocean_proximity]]="INLAND",1,0)</f>
        <v>0</v>
      </c>
      <c r="L8259">
        <f>IF(Table13[[#This Row],[ocean_proximity]]="ISLAND",1,0)</f>
        <v>0</v>
      </c>
      <c r="M8259">
        <f>IF(Table13[[#This Row],[ocean_proximity]]="NEAR BAY",1,0)</f>
        <v>0</v>
      </c>
      <c r="N8259" s="3">
        <f>IF(Table13[[#This Row],[ocean_proximity]]="NEAR OCEAN",1,0)</f>
        <v>0</v>
      </c>
      <c r="O8259" s="3">
        <f>Table13[[#This Row],[housing_median_age]]/$D$2</f>
        <v>0.86538461538461542</v>
      </c>
      <c r="P8259" s="3">
        <f>Table13[[#This Row],[total_rooms]]/$E$2</f>
        <v>5.3229908443540183E-2</v>
      </c>
      <c r="Q8259" s="3">
        <f>Table13[[#This Row],[total_bedrooms]]/$F$2</f>
        <v>7.7114041892940258E-2</v>
      </c>
      <c r="R8259" s="3">
        <f>Table13[[#This Row],[population]]/$G$2</f>
        <v>2.3597331988117257E-2</v>
      </c>
      <c r="S8259" s="3">
        <f>Table13[[#This Row],[households]]/$H$2</f>
        <v>7.7606050641236435E-2</v>
      </c>
      <c r="T8259" s="3">
        <v>1</v>
      </c>
      <c r="AG8259">
        <f>SUMPRODUCT(Table13[[#This Row],[area_inland]:[ones]],$V$4:$AE$4)</f>
        <v>194610.62953833659</v>
      </c>
      <c r="AH8259">
        <f>ABS(AG8259-Table13[[#This Row],[median_house_value]])</f>
        <v>305390.37046166341</v>
      </c>
    </row>
    <row r="8260" spans="1:34" x14ac:dyDescent="0.45">
      <c r="A8260">
        <v>253600</v>
      </c>
      <c r="B8260">
        <v>-120.66</v>
      </c>
      <c r="C8260">
        <v>35.29</v>
      </c>
      <c r="D8260">
        <v>23</v>
      </c>
      <c r="E8260">
        <v>1932</v>
      </c>
      <c r="F8260">
        <v>487</v>
      </c>
      <c r="G8260">
        <v>1380</v>
      </c>
      <c r="H8260">
        <v>472</v>
      </c>
      <c r="I8260">
        <v>1.9646999999999999</v>
      </c>
      <c r="J8260" t="s">
        <v>13</v>
      </c>
      <c r="K8260">
        <f>IF(Table13[[#This Row],[ocean_proximity]]="INLAND",1,0)</f>
        <v>0</v>
      </c>
      <c r="L8260">
        <f>IF(Table13[[#This Row],[ocean_proximity]]="ISLAND",1,0)</f>
        <v>0</v>
      </c>
      <c r="M8260">
        <f>IF(Table13[[#This Row],[ocean_proximity]]="NEAR BAY",1,0)</f>
        <v>0</v>
      </c>
      <c r="N8260" s="3">
        <f>IF(Table13[[#This Row],[ocean_proximity]]="NEAR OCEAN",1,0)</f>
        <v>1</v>
      </c>
      <c r="O8260" s="3">
        <f>Table13[[#This Row],[housing_median_age]]/$D$2</f>
        <v>0.44230769230769229</v>
      </c>
      <c r="P8260" s="3">
        <f>Table13[[#This Row],[total_rooms]]/$E$2</f>
        <v>4.9135300101729402E-2</v>
      </c>
      <c r="Q8260" s="3">
        <f>Table13[[#This Row],[total_bedrooms]]/$F$2</f>
        <v>7.5562451512800624E-2</v>
      </c>
      <c r="R8260" s="3">
        <f>Table13[[#This Row],[population]]/$G$2</f>
        <v>3.8674962165797883E-2</v>
      </c>
      <c r="S8260" s="3">
        <f>Table13[[#This Row],[households]]/$H$2</f>
        <v>7.7606050641236435E-2</v>
      </c>
      <c r="T8260" s="3">
        <v>1</v>
      </c>
      <c r="AG8260">
        <f>SUMPRODUCT(Table13[[#This Row],[area_inland]:[ones]],$V$4:$AE$4)</f>
        <v>198647.55970195847</v>
      </c>
      <c r="AH8260">
        <f>ABS(AG8260-Table13[[#This Row],[median_house_value]])</f>
        <v>54952.440298041533</v>
      </c>
    </row>
    <row r="8261" spans="1:34" x14ac:dyDescent="0.45">
      <c r="A8261">
        <v>167300</v>
      </c>
      <c r="B8261">
        <v>-122.12</v>
      </c>
      <c r="C8261">
        <v>37.69</v>
      </c>
      <c r="D8261">
        <v>10</v>
      </c>
      <c r="E8261">
        <v>2227</v>
      </c>
      <c r="F8261">
        <v>560</v>
      </c>
      <c r="G8261">
        <v>1140</v>
      </c>
      <c r="H8261">
        <v>472</v>
      </c>
      <c r="I8261">
        <v>2.3973</v>
      </c>
      <c r="J8261" t="s">
        <v>10</v>
      </c>
      <c r="K8261">
        <f>IF(Table13[[#This Row],[ocean_proximity]]="INLAND",1,0)</f>
        <v>0</v>
      </c>
      <c r="L8261">
        <f>IF(Table13[[#This Row],[ocean_proximity]]="ISLAND",1,0)</f>
        <v>0</v>
      </c>
      <c r="M8261">
        <f>IF(Table13[[#This Row],[ocean_proximity]]="NEAR BAY",1,0)</f>
        <v>1</v>
      </c>
      <c r="N8261" s="3">
        <f>IF(Table13[[#This Row],[ocean_proximity]]="NEAR OCEAN",1,0)</f>
        <v>0</v>
      </c>
      <c r="O8261" s="3">
        <f>Table13[[#This Row],[housing_median_age]]/$D$2</f>
        <v>0.19230769230769232</v>
      </c>
      <c r="P8261" s="3">
        <f>Table13[[#This Row],[total_rooms]]/$E$2</f>
        <v>5.6637843336724315E-2</v>
      </c>
      <c r="Q8261" s="3">
        <f>Table13[[#This Row],[total_bedrooms]]/$F$2</f>
        <v>8.6889061287820021E-2</v>
      </c>
      <c r="R8261" s="3">
        <f>Table13[[#This Row],[population]]/$G$2</f>
        <v>3.1948881789137379E-2</v>
      </c>
      <c r="S8261" s="3">
        <f>Table13[[#This Row],[households]]/$H$2</f>
        <v>7.7606050641236435E-2</v>
      </c>
      <c r="T8261" s="3">
        <v>1</v>
      </c>
      <c r="AG8261">
        <f>SUMPRODUCT(Table13[[#This Row],[area_inland]:[ones]],$V$4:$AE$4)</f>
        <v>198095.34746082264</v>
      </c>
      <c r="AH8261">
        <f>ABS(AG8261-Table13[[#This Row],[median_house_value]])</f>
        <v>30795.347460822639</v>
      </c>
    </row>
    <row r="8262" spans="1:34" x14ac:dyDescent="0.45">
      <c r="A8262">
        <v>500001</v>
      </c>
      <c r="B8262">
        <v>-117.9</v>
      </c>
      <c r="C8262">
        <v>33.6</v>
      </c>
      <c r="D8262">
        <v>25</v>
      </c>
      <c r="E8262">
        <v>2465</v>
      </c>
      <c r="F8262">
        <v>585</v>
      </c>
      <c r="G8262">
        <v>906</v>
      </c>
      <c r="H8262">
        <v>472</v>
      </c>
      <c r="I8262">
        <v>3.6537999999999999</v>
      </c>
      <c r="J8262" t="s">
        <v>11</v>
      </c>
      <c r="K8262">
        <f>IF(Table13[[#This Row],[ocean_proximity]]="INLAND",1,0)</f>
        <v>0</v>
      </c>
      <c r="L8262">
        <f>IF(Table13[[#This Row],[ocean_proximity]]="ISLAND",1,0)</f>
        <v>0</v>
      </c>
      <c r="M8262">
        <f>IF(Table13[[#This Row],[ocean_proximity]]="NEAR BAY",1,0)</f>
        <v>0</v>
      </c>
      <c r="N8262" s="3">
        <f>IF(Table13[[#This Row],[ocean_proximity]]="NEAR OCEAN",1,0)</f>
        <v>0</v>
      </c>
      <c r="O8262" s="3">
        <f>Table13[[#This Row],[housing_median_age]]/$D$2</f>
        <v>0.48076923076923078</v>
      </c>
      <c r="P8262" s="3">
        <f>Table13[[#This Row],[total_rooms]]/$E$2</f>
        <v>6.2690742624618517E-2</v>
      </c>
      <c r="Q8262" s="3">
        <f>Table13[[#This Row],[total_bedrooms]]/$F$2</f>
        <v>9.0768037238169119E-2</v>
      </c>
      <c r="R8262" s="3">
        <f>Table13[[#This Row],[population]]/$G$2</f>
        <v>2.5390953421893393E-2</v>
      </c>
      <c r="S8262" s="3">
        <f>Table13[[#This Row],[households]]/$H$2</f>
        <v>7.7606050641236435E-2</v>
      </c>
      <c r="T8262" s="3">
        <v>1</v>
      </c>
      <c r="AG8262">
        <f>SUMPRODUCT(Table13[[#This Row],[area_inland]:[ones]],$V$4:$AE$4)</f>
        <v>187907.74527894502</v>
      </c>
      <c r="AH8262">
        <f>ABS(AG8262-Table13[[#This Row],[median_house_value]])</f>
        <v>312093.25472105498</v>
      </c>
    </row>
    <row r="8263" spans="1:34" x14ac:dyDescent="0.45">
      <c r="A8263">
        <v>99600</v>
      </c>
      <c r="B8263">
        <v>-124.09</v>
      </c>
      <c r="C8263">
        <v>40.950000000000003</v>
      </c>
      <c r="D8263">
        <v>18</v>
      </c>
      <c r="E8263">
        <v>2250</v>
      </c>
      <c r="F8263">
        <v>484</v>
      </c>
      <c r="G8263">
        <v>1248</v>
      </c>
      <c r="H8263">
        <v>472</v>
      </c>
      <c r="I8263">
        <v>2.5893000000000002</v>
      </c>
      <c r="J8263" t="s">
        <v>13</v>
      </c>
      <c r="K8263">
        <f>IF(Table13[[#This Row],[ocean_proximity]]="INLAND",1,0)</f>
        <v>0</v>
      </c>
      <c r="L8263">
        <f>IF(Table13[[#This Row],[ocean_proximity]]="ISLAND",1,0)</f>
        <v>0</v>
      </c>
      <c r="M8263">
        <f>IF(Table13[[#This Row],[ocean_proximity]]="NEAR BAY",1,0)</f>
        <v>0</v>
      </c>
      <c r="N8263" s="3">
        <f>IF(Table13[[#This Row],[ocean_proximity]]="NEAR OCEAN",1,0)</f>
        <v>1</v>
      </c>
      <c r="O8263" s="3">
        <f>Table13[[#This Row],[housing_median_age]]/$D$2</f>
        <v>0.34615384615384615</v>
      </c>
      <c r="P8263" s="3">
        <f>Table13[[#This Row],[total_rooms]]/$E$2</f>
        <v>5.7222787385554426E-2</v>
      </c>
      <c r="Q8263" s="3">
        <f>Table13[[#This Row],[total_bedrooms]]/$F$2</f>
        <v>7.5096974398758731E-2</v>
      </c>
      <c r="R8263" s="3">
        <f>Table13[[#This Row],[population]]/$G$2</f>
        <v>3.4975617958634603E-2</v>
      </c>
      <c r="S8263" s="3">
        <f>Table13[[#This Row],[households]]/$H$2</f>
        <v>7.7606050641236435E-2</v>
      </c>
      <c r="T8263" s="3">
        <v>1</v>
      </c>
      <c r="AG8263">
        <f>SUMPRODUCT(Table13[[#This Row],[area_inland]:[ones]],$V$4:$AE$4)</f>
        <v>196950.94202002269</v>
      </c>
      <c r="AH8263">
        <f>ABS(AG8263-Table13[[#This Row],[median_house_value]])</f>
        <v>97350.942020022689</v>
      </c>
    </row>
    <row r="8264" spans="1:34" x14ac:dyDescent="0.45">
      <c r="A8264">
        <v>403000</v>
      </c>
      <c r="B8264">
        <v>-122.04</v>
      </c>
      <c r="C8264">
        <v>37.36</v>
      </c>
      <c r="D8264">
        <v>26</v>
      </c>
      <c r="E8264">
        <v>3298</v>
      </c>
      <c r="F8264">
        <v>460</v>
      </c>
      <c r="G8264">
        <v>1241</v>
      </c>
      <c r="H8264">
        <v>472</v>
      </c>
      <c r="I8264">
        <v>6.8753000000000002</v>
      </c>
      <c r="J8264" t="s">
        <v>11</v>
      </c>
      <c r="K8264">
        <f>IF(Table13[[#This Row],[ocean_proximity]]="INLAND",1,0)</f>
        <v>0</v>
      </c>
      <c r="L8264">
        <f>IF(Table13[[#This Row],[ocean_proximity]]="ISLAND",1,0)</f>
        <v>0</v>
      </c>
      <c r="M8264">
        <f>IF(Table13[[#This Row],[ocean_proximity]]="NEAR BAY",1,0)</f>
        <v>0</v>
      </c>
      <c r="N8264" s="3">
        <f>IF(Table13[[#This Row],[ocean_proximity]]="NEAR OCEAN",1,0)</f>
        <v>0</v>
      </c>
      <c r="O8264" s="3">
        <f>Table13[[#This Row],[housing_median_age]]/$D$2</f>
        <v>0.5</v>
      </c>
      <c r="P8264" s="3">
        <f>Table13[[#This Row],[total_rooms]]/$E$2</f>
        <v>8.3875890132248221E-2</v>
      </c>
      <c r="Q8264" s="3">
        <f>Table13[[#This Row],[total_bedrooms]]/$F$2</f>
        <v>7.1373157486423588E-2</v>
      </c>
      <c r="R8264" s="3">
        <f>Table13[[#This Row],[population]]/$G$2</f>
        <v>3.4779440614315343E-2</v>
      </c>
      <c r="S8264" s="3">
        <f>Table13[[#This Row],[households]]/$H$2</f>
        <v>7.7606050641236435E-2</v>
      </c>
      <c r="T8264" s="3">
        <v>1</v>
      </c>
      <c r="AG8264">
        <f>SUMPRODUCT(Table13[[#This Row],[area_inland]:[ones]],$V$4:$AE$4)</f>
        <v>188046.01106559607</v>
      </c>
      <c r="AH8264">
        <f>ABS(AG8264-Table13[[#This Row],[median_house_value]])</f>
        <v>214953.98893440393</v>
      </c>
    </row>
    <row r="8265" spans="1:34" x14ac:dyDescent="0.45">
      <c r="A8265">
        <v>86600</v>
      </c>
      <c r="B8265">
        <v>-121.53</v>
      </c>
      <c r="C8265">
        <v>38.56</v>
      </c>
      <c r="D8265">
        <v>39</v>
      </c>
      <c r="E8265">
        <v>2438</v>
      </c>
      <c r="F8265">
        <v>483</v>
      </c>
      <c r="G8265">
        <v>1103</v>
      </c>
      <c r="H8265">
        <v>472</v>
      </c>
      <c r="I8265">
        <v>2.9375</v>
      </c>
      <c r="J8265" t="s">
        <v>12</v>
      </c>
      <c r="K8265">
        <f>IF(Table13[[#This Row],[ocean_proximity]]="INLAND",1,0)</f>
        <v>1</v>
      </c>
      <c r="L8265">
        <f>IF(Table13[[#This Row],[ocean_proximity]]="ISLAND",1,0)</f>
        <v>0</v>
      </c>
      <c r="M8265">
        <f>IF(Table13[[#This Row],[ocean_proximity]]="NEAR BAY",1,0)</f>
        <v>0</v>
      </c>
      <c r="N8265" s="3">
        <f>IF(Table13[[#This Row],[ocean_proximity]]="NEAR OCEAN",1,0)</f>
        <v>0</v>
      </c>
      <c r="O8265" s="3">
        <f>Table13[[#This Row],[housing_median_age]]/$D$2</f>
        <v>0.75</v>
      </c>
      <c r="P8265" s="3">
        <f>Table13[[#This Row],[total_rooms]]/$E$2</f>
        <v>6.2004069175991862E-2</v>
      </c>
      <c r="Q8265" s="3">
        <f>Table13[[#This Row],[total_bedrooms]]/$F$2</f>
        <v>7.4941815360744762E-2</v>
      </c>
      <c r="R8265" s="3">
        <f>Table13[[#This Row],[population]]/$G$2</f>
        <v>3.0911944397735553E-2</v>
      </c>
      <c r="S8265" s="3">
        <f>Table13[[#This Row],[households]]/$H$2</f>
        <v>7.7606050641236435E-2</v>
      </c>
      <c r="T8265" s="3">
        <v>1</v>
      </c>
      <c r="AG8265">
        <f>SUMPRODUCT(Table13[[#This Row],[area_inland]:[ones]],$V$4:$AE$4)</f>
        <v>198927.13503457615</v>
      </c>
      <c r="AH8265">
        <f>ABS(AG8265-Table13[[#This Row],[median_house_value]])</f>
        <v>112327.13503457615</v>
      </c>
    </row>
    <row r="8266" spans="1:34" x14ac:dyDescent="0.45">
      <c r="A8266">
        <v>194100</v>
      </c>
      <c r="B8266">
        <v>-122.63</v>
      </c>
      <c r="C8266">
        <v>38.229999999999997</v>
      </c>
      <c r="D8266">
        <v>45</v>
      </c>
      <c r="E8266">
        <v>2264</v>
      </c>
      <c r="F8266">
        <v>504</v>
      </c>
      <c r="G8266">
        <v>1076</v>
      </c>
      <c r="H8266">
        <v>472</v>
      </c>
      <c r="I8266">
        <v>3.0139</v>
      </c>
      <c r="J8266" t="s">
        <v>11</v>
      </c>
      <c r="K8266">
        <f>IF(Table13[[#This Row],[ocean_proximity]]="INLAND",1,0)</f>
        <v>0</v>
      </c>
      <c r="L8266">
        <f>IF(Table13[[#This Row],[ocean_proximity]]="ISLAND",1,0)</f>
        <v>0</v>
      </c>
      <c r="M8266">
        <f>IF(Table13[[#This Row],[ocean_proximity]]="NEAR BAY",1,0)</f>
        <v>0</v>
      </c>
      <c r="N8266" s="3">
        <f>IF(Table13[[#This Row],[ocean_proximity]]="NEAR OCEAN",1,0)</f>
        <v>0</v>
      </c>
      <c r="O8266" s="3">
        <f>Table13[[#This Row],[housing_median_age]]/$D$2</f>
        <v>0.86538461538461542</v>
      </c>
      <c r="P8266" s="3">
        <f>Table13[[#This Row],[total_rooms]]/$E$2</f>
        <v>5.7578840284842323E-2</v>
      </c>
      <c r="Q8266" s="3">
        <f>Table13[[#This Row],[total_bedrooms]]/$F$2</f>
        <v>7.8200155159038012E-2</v>
      </c>
      <c r="R8266" s="3">
        <f>Table13[[#This Row],[population]]/$G$2</f>
        <v>3.0155260355361247E-2</v>
      </c>
      <c r="S8266" s="3">
        <f>Table13[[#This Row],[households]]/$H$2</f>
        <v>7.7606050641236435E-2</v>
      </c>
      <c r="T8266" s="3">
        <v>1</v>
      </c>
      <c r="AG8266">
        <f>SUMPRODUCT(Table13[[#This Row],[area_inland]:[ones]],$V$4:$AE$4)</f>
        <v>194713.70450111519</v>
      </c>
      <c r="AH8266">
        <f>ABS(AG8266-Table13[[#This Row],[median_house_value]])</f>
        <v>613.70450111519312</v>
      </c>
    </row>
    <row r="8267" spans="1:34" x14ac:dyDescent="0.45">
      <c r="A8267">
        <v>125400</v>
      </c>
      <c r="B8267">
        <v>-116.93</v>
      </c>
      <c r="C8267">
        <v>32.81</v>
      </c>
      <c r="D8267">
        <v>18</v>
      </c>
      <c r="E8267">
        <v>2447</v>
      </c>
      <c r="F8267">
        <v>466</v>
      </c>
      <c r="G8267">
        <v>1573</v>
      </c>
      <c r="H8267">
        <v>472</v>
      </c>
      <c r="I8267">
        <v>2.6429</v>
      </c>
      <c r="J8267" t="s">
        <v>11</v>
      </c>
      <c r="K8267">
        <f>IF(Table13[[#This Row],[ocean_proximity]]="INLAND",1,0)</f>
        <v>0</v>
      </c>
      <c r="L8267">
        <f>IF(Table13[[#This Row],[ocean_proximity]]="ISLAND",1,0)</f>
        <v>0</v>
      </c>
      <c r="M8267">
        <f>IF(Table13[[#This Row],[ocean_proximity]]="NEAR BAY",1,0)</f>
        <v>0</v>
      </c>
      <c r="N8267" s="3">
        <f>IF(Table13[[#This Row],[ocean_proximity]]="NEAR OCEAN",1,0)</f>
        <v>0</v>
      </c>
      <c r="O8267" s="3">
        <f>Table13[[#This Row],[housing_median_age]]/$D$2</f>
        <v>0.34615384615384615</v>
      </c>
      <c r="P8267" s="3">
        <f>Table13[[#This Row],[total_rooms]]/$E$2</f>
        <v>6.2232960325534083E-2</v>
      </c>
      <c r="Q8267" s="3">
        <f>Table13[[#This Row],[total_bedrooms]]/$F$2</f>
        <v>7.2304111714507374E-2</v>
      </c>
      <c r="R8267" s="3">
        <f>Table13[[#This Row],[population]]/$G$2</f>
        <v>4.4083851802029034E-2</v>
      </c>
      <c r="S8267" s="3">
        <f>Table13[[#This Row],[households]]/$H$2</f>
        <v>7.7606050641236435E-2</v>
      </c>
      <c r="T8267" s="3">
        <v>1</v>
      </c>
      <c r="AG8267">
        <f>SUMPRODUCT(Table13[[#This Row],[area_inland]:[ones]],$V$4:$AE$4)</f>
        <v>184817.158968834</v>
      </c>
      <c r="AH8267">
        <f>ABS(AG8267-Table13[[#This Row],[median_house_value]])</f>
        <v>59417.158968834003</v>
      </c>
    </row>
    <row r="8268" spans="1:34" x14ac:dyDescent="0.45">
      <c r="A8268">
        <v>101500</v>
      </c>
      <c r="B8268">
        <v>-121.32</v>
      </c>
      <c r="C8268">
        <v>38</v>
      </c>
      <c r="D8268">
        <v>21</v>
      </c>
      <c r="E8268">
        <v>1795</v>
      </c>
      <c r="F8268">
        <v>482</v>
      </c>
      <c r="G8268">
        <v>1114</v>
      </c>
      <c r="H8268">
        <v>472</v>
      </c>
      <c r="I8268">
        <v>2.0091000000000001</v>
      </c>
      <c r="J8268" t="s">
        <v>12</v>
      </c>
      <c r="K8268">
        <f>IF(Table13[[#This Row],[ocean_proximity]]="INLAND",1,0)</f>
        <v>1</v>
      </c>
      <c r="L8268">
        <f>IF(Table13[[#This Row],[ocean_proximity]]="ISLAND",1,0)</f>
        <v>0</v>
      </c>
      <c r="M8268">
        <f>IF(Table13[[#This Row],[ocean_proximity]]="NEAR BAY",1,0)</f>
        <v>0</v>
      </c>
      <c r="N8268" s="3">
        <f>IF(Table13[[#This Row],[ocean_proximity]]="NEAR OCEAN",1,0)</f>
        <v>0</v>
      </c>
      <c r="O8268" s="3">
        <f>Table13[[#This Row],[housing_median_age]]/$D$2</f>
        <v>0.40384615384615385</v>
      </c>
      <c r="P8268" s="3">
        <f>Table13[[#This Row],[total_rooms]]/$E$2</f>
        <v>4.5651068158697863E-2</v>
      </c>
      <c r="Q8268" s="3">
        <f>Table13[[#This Row],[total_bedrooms]]/$F$2</f>
        <v>7.4786656322730793E-2</v>
      </c>
      <c r="R8268" s="3">
        <f>Table13[[#This Row],[population]]/$G$2</f>
        <v>3.1220223081665825E-2</v>
      </c>
      <c r="S8268" s="3">
        <f>Table13[[#This Row],[households]]/$H$2</f>
        <v>7.7606050641236435E-2</v>
      </c>
      <c r="T8268" s="3">
        <v>1</v>
      </c>
      <c r="AG8268">
        <f>SUMPRODUCT(Table13[[#This Row],[area_inland]:[ones]],$V$4:$AE$4)</f>
        <v>192122.90866026739</v>
      </c>
      <c r="AH8268">
        <f>ABS(AG8268-Table13[[#This Row],[median_house_value]])</f>
        <v>90622.908660267392</v>
      </c>
    </row>
    <row r="8269" spans="1:34" x14ac:dyDescent="0.45">
      <c r="A8269">
        <v>103600</v>
      </c>
      <c r="B8269">
        <v>-117.76</v>
      </c>
      <c r="C8269">
        <v>34.06</v>
      </c>
      <c r="D8269">
        <v>33</v>
      </c>
      <c r="E8269">
        <v>1831</v>
      </c>
      <c r="F8269">
        <v>486</v>
      </c>
      <c r="G8269">
        <v>1625</v>
      </c>
      <c r="H8269">
        <v>472</v>
      </c>
      <c r="I8269">
        <v>1.9937</v>
      </c>
      <c r="J8269" t="s">
        <v>12</v>
      </c>
      <c r="K8269">
        <f>IF(Table13[[#This Row],[ocean_proximity]]="INLAND",1,0)</f>
        <v>1</v>
      </c>
      <c r="L8269">
        <f>IF(Table13[[#This Row],[ocean_proximity]]="ISLAND",1,0)</f>
        <v>0</v>
      </c>
      <c r="M8269">
        <f>IF(Table13[[#This Row],[ocean_proximity]]="NEAR BAY",1,0)</f>
        <v>0</v>
      </c>
      <c r="N8269" s="3">
        <f>IF(Table13[[#This Row],[ocean_proximity]]="NEAR OCEAN",1,0)</f>
        <v>0</v>
      </c>
      <c r="O8269" s="3">
        <f>Table13[[#This Row],[housing_median_age]]/$D$2</f>
        <v>0.63461538461538458</v>
      </c>
      <c r="P8269" s="3">
        <f>Table13[[#This Row],[total_rooms]]/$E$2</f>
        <v>4.6566632756866733E-2</v>
      </c>
      <c r="Q8269" s="3">
        <f>Table13[[#This Row],[total_bedrooms]]/$F$2</f>
        <v>7.5407292474786655E-2</v>
      </c>
      <c r="R8269" s="3">
        <f>Table13[[#This Row],[population]]/$G$2</f>
        <v>4.5541169216972141E-2</v>
      </c>
      <c r="S8269" s="3">
        <f>Table13[[#This Row],[households]]/$H$2</f>
        <v>7.7606050641236435E-2</v>
      </c>
      <c r="T8269" s="3">
        <v>1</v>
      </c>
      <c r="AG8269">
        <f>SUMPRODUCT(Table13[[#This Row],[area_inland]:[ones]],$V$4:$AE$4)</f>
        <v>196511.84634299352</v>
      </c>
      <c r="AH8269">
        <f>ABS(AG8269-Table13[[#This Row],[median_house_value]])</f>
        <v>92911.846342993522</v>
      </c>
    </row>
    <row r="8270" spans="1:34" x14ac:dyDescent="0.45">
      <c r="A8270">
        <v>164800</v>
      </c>
      <c r="B8270">
        <v>-121.51</v>
      </c>
      <c r="C8270">
        <v>38.54</v>
      </c>
      <c r="D8270">
        <v>34</v>
      </c>
      <c r="E8270">
        <v>2815</v>
      </c>
      <c r="F8270">
        <v>479</v>
      </c>
      <c r="G8270">
        <v>1075</v>
      </c>
      <c r="H8270">
        <v>471</v>
      </c>
      <c r="I8270">
        <v>3.9792000000000001</v>
      </c>
      <c r="J8270" t="s">
        <v>12</v>
      </c>
      <c r="K8270">
        <f>IF(Table13[[#This Row],[ocean_proximity]]="INLAND",1,0)</f>
        <v>1</v>
      </c>
      <c r="L8270">
        <f>IF(Table13[[#This Row],[ocean_proximity]]="ISLAND",1,0)</f>
        <v>0</v>
      </c>
      <c r="M8270">
        <f>IF(Table13[[#This Row],[ocean_proximity]]="NEAR BAY",1,0)</f>
        <v>0</v>
      </c>
      <c r="N8270" s="3">
        <f>IF(Table13[[#This Row],[ocean_proximity]]="NEAR OCEAN",1,0)</f>
        <v>0</v>
      </c>
      <c r="O8270" s="3">
        <f>Table13[[#This Row],[housing_median_age]]/$D$2</f>
        <v>0.65384615384615385</v>
      </c>
      <c r="P8270" s="3">
        <f>Table13[[#This Row],[total_rooms]]/$E$2</f>
        <v>7.1592065106815872E-2</v>
      </c>
      <c r="Q8270" s="3">
        <f>Table13[[#This Row],[total_bedrooms]]/$F$2</f>
        <v>7.4321179208688901E-2</v>
      </c>
      <c r="R8270" s="3">
        <f>Table13[[#This Row],[population]]/$G$2</f>
        <v>3.0127235020458495E-2</v>
      </c>
      <c r="S8270" s="3">
        <f>Table13[[#This Row],[households]]/$H$2</f>
        <v>7.7441631042420259E-2</v>
      </c>
      <c r="T8270" s="3">
        <v>1</v>
      </c>
      <c r="AG8270">
        <f>SUMPRODUCT(Table13[[#This Row],[area_inland]:[ones]],$V$4:$AE$4)</f>
        <v>197249.60235460583</v>
      </c>
      <c r="AH8270">
        <f>ABS(AG8270-Table13[[#This Row],[median_house_value]])</f>
        <v>32449.602354605828</v>
      </c>
    </row>
    <row r="8271" spans="1:34" x14ac:dyDescent="0.45">
      <c r="A8271">
        <v>75700</v>
      </c>
      <c r="B8271">
        <v>-121.44</v>
      </c>
      <c r="C8271">
        <v>38.54</v>
      </c>
      <c r="D8271">
        <v>47</v>
      </c>
      <c r="E8271">
        <v>2518</v>
      </c>
      <c r="F8271">
        <v>501</v>
      </c>
      <c r="G8271">
        <v>1308</v>
      </c>
      <c r="H8271">
        <v>471</v>
      </c>
      <c r="I8271">
        <v>2.5388999999999999</v>
      </c>
      <c r="J8271" t="s">
        <v>12</v>
      </c>
      <c r="K8271">
        <f>IF(Table13[[#This Row],[ocean_proximity]]="INLAND",1,0)</f>
        <v>1</v>
      </c>
      <c r="L8271">
        <f>IF(Table13[[#This Row],[ocean_proximity]]="ISLAND",1,0)</f>
        <v>0</v>
      </c>
      <c r="M8271">
        <f>IF(Table13[[#This Row],[ocean_proximity]]="NEAR BAY",1,0)</f>
        <v>0</v>
      </c>
      <c r="N8271" s="3">
        <f>IF(Table13[[#This Row],[ocean_proximity]]="NEAR OCEAN",1,0)</f>
        <v>0</v>
      </c>
      <c r="O8271" s="3">
        <f>Table13[[#This Row],[housing_median_age]]/$D$2</f>
        <v>0.90384615384615385</v>
      </c>
      <c r="P8271" s="3">
        <f>Table13[[#This Row],[total_rooms]]/$E$2</f>
        <v>6.4038657171922683E-2</v>
      </c>
      <c r="Q8271" s="3">
        <f>Table13[[#This Row],[total_bedrooms]]/$F$2</f>
        <v>7.7734678044996119E-2</v>
      </c>
      <c r="R8271" s="3">
        <f>Table13[[#This Row],[population]]/$G$2</f>
        <v>3.6657138052799729E-2</v>
      </c>
      <c r="S8271" s="3">
        <f>Table13[[#This Row],[households]]/$H$2</f>
        <v>7.7441631042420259E-2</v>
      </c>
      <c r="T8271" s="3">
        <v>1</v>
      </c>
      <c r="AG8271">
        <f>SUMPRODUCT(Table13[[#This Row],[area_inland]:[ones]],$V$4:$AE$4)</f>
        <v>201945.2708345679</v>
      </c>
      <c r="AH8271">
        <f>ABS(AG8271-Table13[[#This Row],[median_house_value]])</f>
        <v>126245.2708345679</v>
      </c>
    </row>
    <row r="8272" spans="1:34" x14ac:dyDescent="0.45">
      <c r="A8272">
        <v>51800</v>
      </c>
      <c r="B8272">
        <v>-119.8</v>
      </c>
      <c r="C8272">
        <v>36.74</v>
      </c>
      <c r="D8272">
        <v>25</v>
      </c>
      <c r="E8272">
        <v>1717</v>
      </c>
      <c r="F8272">
        <v>542</v>
      </c>
      <c r="G8272">
        <v>1343</v>
      </c>
      <c r="H8272">
        <v>471</v>
      </c>
      <c r="I8272">
        <v>0.79900000000000004</v>
      </c>
      <c r="J8272" t="s">
        <v>12</v>
      </c>
      <c r="K8272">
        <f>IF(Table13[[#This Row],[ocean_proximity]]="INLAND",1,0)</f>
        <v>1</v>
      </c>
      <c r="L8272">
        <f>IF(Table13[[#This Row],[ocean_proximity]]="ISLAND",1,0)</f>
        <v>0</v>
      </c>
      <c r="M8272">
        <f>IF(Table13[[#This Row],[ocean_proximity]]="NEAR BAY",1,0)</f>
        <v>0</v>
      </c>
      <c r="N8272" s="3">
        <f>IF(Table13[[#This Row],[ocean_proximity]]="NEAR OCEAN",1,0)</f>
        <v>0</v>
      </c>
      <c r="O8272" s="3">
        <f>Table13[[#This Row],[housing_median_age]]/$D$2</f>
        <v>0.48076923076923078</v>
      </c>
      <c r="P8272" s="3">
        <f>Table13[[#This Row],[total_rooms]]/$E$2</f>
        <v>4.3667344862665311E-2</v>
      </c>
      <c r="Q8272" s="3">
        <f>Table13[[#This Row],[total_bedrooms]]/$F$2</f>
        <v>8.4096198603568664E-2</v>
      </c>
      <c r="R8272" s="3">
        <f>Table13[[#This Row],[population]]/$G$2</f>
        <v>3.7638024774396053E-2</v>
      </c>
      <c r="S8272" s="3">
        <f>Table13[[#This Row],[households]]/$H$2</f>
        <v>7.7441631042420259E-2</v>
      </c>
      <c r="T8272" s="3">
        <v>1</v>
      </c>
      <c r="AG8272">
        <f>SUMPRODUCT(Table13[[#This Row],[area_inland]:[ones]],$V$4:$AE$4)</f>
        <v>193815.43920162087</v>
      </c>
      <c r="AH8272">
        <f>ABS(AG8272-Table13[[#This Row],[median_house_value]])</f>
        <v>142015.43920162087</v>
      </c>
    </row>
    <row r="8273" spans="1:34" x14ac:dyDescent="0.45">
      <c r="A8273">
        <v>162500</v>
      </c>
      <c r="B8273">
        <v>-117.7</v>
      </c>
      <c r="C8273">
        <v>34.049999999999997</v>
      </c>
      <c r="D8273">
        <v>24</v>
      </c>
      <c r="E8273">
        <v>2834</v>
      </c>
      <c r="F8273">
        <v>470</v>
      </c>
      <c r="G8273">
        <v>1815</v>
      </c>
      <c r="H8273">
        <v>471</v>
      </c>
      <c r="I8273">
        <v>4.7356999999999996</v>
      </c>
      <c r="J8273" t="s">
        <v>12</v>
      </c>
      <c r="K8273">
        <f>IF(Table13[[#This Row],[ocean_proximity]]="INLAND",1,0)</f>
        <v>1</v>
      </c>
      <c r="L8273">
        <f>IF(Table13[[#This Row],[ocean_proximity]]="ISLAND",1,0)</f>
        <v>0</v>
      </c>
      <c r="M8273">
        <f>IF(Table13[[#This Row],[ocean_proximity]]="NEAR BAY",1,0)</f>
        <v>0</v>
      </c>
      <c r="N8273" s="3">
        <f>IF(Table13[[#This Row],[ocean_proximity]]="NEAR OCEAN",1,0)</f>
        <v>0</v>
      </c>
      <c r="O8273" s="3">
        <f>Table13[[#This Row],[housing_median_age]]/$D$2</f>
        <v>0.46153846153846156</v>
      </c>
      <c r="P8273" s="3">
        <f>Table13[[#This Row],[total_rooms]]/$E$2</f>
        <v>7.2075279755849445E-2</v>
      </c>
      <c r="Q8273" s="3">
        <f>Table13[[#This Row],[total_bedrooms]]/$F$2</f>
        <v>7.2924747866563222E-2</v>
      </c>
      <c r="R8273" s="3">
        <f>Table13[[#This Row],[population]]/$G$2</f>
        <v>5.0865982848495042E-2</v>
      </c>
      <c r="S8273" s="3">
        <f>Table13[[#This Row],[households]]/$H$2</f>
        <v>7.7441631042420259E-2</v>
      </c>
      <c r="T8273" s="3">
        <v>1</v>
      </c>
      <c r="AG8273">
        <f>SUMPRODUCT(Table13[[#This Row],[area_inland]:[ones]],$V$4:$AE$4)</f>
        <v>193587.61707655166</v>
      </c>
      <c r="AH8273">
        <f>ABS(AG8273-Table13[[#This Row],[median_house_value]])</f>
        <v>31087.617076551658</v>
      </c>
    </row>
    <row r="8274" spans="1:34" x14ac:dyDescent="0.45">
      <c r="A8274">
        <v>112200</v>
      </c>
      <c r="B8274">
        <v>-122.35</v>
      </c>
      <c r="C8274">
        <v>37.97</v>
      </c>
      <c r="D8274">
        <v>43</v>
      </c>
      <c r="E8274">
        <v>2178</v>
      </c>
      <c r="F8274">
        <v>482</v>
      </c>
      <c r="G8274">
        <v>1545</v>
      </c>
      <c r="H8274">
        <v>471</v>
      </c>
      <c r="I8274">
        <v>2.5863</v>
      </c>
      <c r="J8274" t="s">
        <v>10</v>
      </c>
      <c r="K8274">
        <f>IF(Table13[[#This Row],[ocean_proximity]]="INLAND",1,0)</f>
        <v>0</v>
      </c>
      <c r="L8274">
        <f>IF(Table13[[#This Row],[ocean_proximity]]="ISLAND",1,0)</f>
        <v>0</v>
      </c>
      <c r="M8274">
        <f>IF(Table13[[#This Row],[ocean_proximity]]="NEAR BAY",1,0)</f>
        <v>1</v>
      </c>
      <c r="N8274" s="3">
        <f>IF(Table13[[#This Row],[ocean_proximity]]="NEAR OCEAN",1,0)</f>
        <v>0</v>
      </c>
      <c r="O8274" s="3">
        <f>Table13[[#This Row],[housing_median_age]]/$D$2</f>
        <v>0.82692307692307687</v>
      </c>
      <c r="P8274" s="3">
        <f>Table13[[#This Row],[total_rooms]]/$E$2</f>
        <v>5.539165818921668E-2</v>
      </c>
      <c r="Q8274" s="3">
        <f>Table13[[#This Row],[total_bedrooms]]/$F$2</f>
        <v>7.4786656322730793E-2</v>
      </c>
      <c r="R8274" s="3">
        <f>Table13[[#This Row],[population]]/$G$2</f>
        <v>4.3299142424751975E-2</v>
      </c>
      <c r="S8274" s="3">
        <f>Table13[[#This Row],[households]]/$H$2</f>
        <v>7.7441631042420259E-2</v>
      </c>
      <c r="T8274" s="3">
        <v>1</v>
      </c>
      <c r="AG8274">
        <f>SUMPRODUCT(Table13[[#This Row],[area_inland]:[ones]],$V$4:$AE$4)</f>
        <v>209695.58854489308</v>
      </c>
      <c r="AH8274">
        <f>ABS(AG8274-Table13[[#This Row],[median_house_value]])</f>
        <v>97495.588544893079</v>
      </c>
    </row>
    <row r="8275" spans="1:34" x14ac:dyDescent="0.45">
      <c r="A8275">
        <v>177200</v>
      </c>
      <c r="B8275">
        <v>-116.94</v>
      </c>
      <c r="C8275">
        <v>32.869999999999997</v>
      </c>
      <c r="D8275">
        <v>24</v>
      </c>
      <c r="E8275">
        <v>2824</v>
      </c>
      <c r="F8275">
        <v>441</v>
      </c>
      <c r="G8275">
        <v>1480</v>
      </c>
      <c r="H8275">
        <v>471</v>
      </c>
      <c r="I8275">
        <v>5.2614000000000001</v>
      </c>
      <c r="J8275" t="s">
        <v>11</v>
      </c>
      <c r="K8275">
        <f>IF(Table13[[#This Row],[ocean_proximity]]="INLAND",1,0)</f>
        <v>0</v>
      </c>
      <c r="L8275">
        <f>IF(Table13[[#This Row],[ocean_proximity]]="ISLAND",1,0)</f>
        <v>0</v>
      </c>
      <c r="M8275">
        <f>IF(Table13[[#This Row],[ocean_proximity]]="NEAR BAY",1,0)</f>
        <v>0</v>
      </c>
      <c r="N8275" s="3">
        <f>IF(Table13[[#This Row],[ocean_proximity]]="NEAR OCEAN",1,0)</f>
        <v>0</v>
      </c>
      <c r="O8275" s="3">
        <f>Table13[[#This Row],[housing_median_age]]/$D$2</f>
        <v>0.46153846153846156</v>
      </c>
      <c r="P8275" s="3">
        <f>Table13[[#This Row],[total_rooms]]/$E$2</f>
        <v>7.1820956256358093E-2</v>
      </c>
      <c r="Q8275" s="3">
        <f>Table13[[#This Row],[total_bedrooms]]/$F$2</f>
        <v>6.8425135764158262E-2</v>
      </c>
      <c r="R8275" s="3">
        <f>Table13[[#This Row],[population]]/$G$2</f>
        <v>4.1477495656073088E-2</v>
      </c>
      <c r="S8275" s="3">
        <f>Table13[[#This Row],[households]]/$H$2</f>
        <v>7.7441631042420259E-2</v>
      </c>
      <c r="T8275" s="3">
        <v>1</v>
      </c>
      <c r="AG8275">
        <f>SUMPRODUCT(Table13[[#This Row],[area_inland]:[ones]],$V$4:$AE$4)</f>
        <v>187036.09972150996</v>
      </c>
      <c r="AH8275">
        <f>ABS(AG8275-Table13[[#This Row],[median_house_value]])</f>
        <v>9836.0997215099633</v>
      </c>
    </row>
    <row r="8276" spans="1:34" x14ac:dyDescent="0.45">
      <c r="A8276">
        <v>222700</v>
      </c>
      <c r="B8276">
        <v>-122.43</v>
      </c>
      <c r="C8276">
        <v>37.770000000000003</v>
      </c>
      <c r="D8276">
        <v>52</v>
      </c>
      <c r="E8276">
        <v>1862</v>
      </c>
      <c r="F8276">
        <v>472</v>
      </c>
      <c r="G8276">
        <v>872</v>
      </c>
      <c r="H8276">
        <v>471</v>
      </c>
      <c r="I8276">
        <v>3.2980999999999998</v>
      </c>
      <c r="J8276" t="s">
        <v>10</v>
      </c>
      <c r="K8276">
        <f>IF(Table13[[#This Row],[ocean_proximity]]="INLAND",1,0)</f>
        <v>0</v>
      </c>
      <c r="L8276">
        <f>IF(Table13[[#This Row],[ocean_proximity]]="ISLAND",1,0)</f>
        <v>0</v>
      </c>
      <c r="M8276">
        <f>IF(Table13[[#This Row],[ocean_proximity]]="NEAR BAY",1,0)</f>
        <v>1</v>
      </c>
      <c r="N8276" s="3">
        <f>IF(Table13[[#This Row],[ocean_proximity]]="NEAR OCEAN",1,0)</f>
        <v>0</v>
      </c>
      <c r="O8276" s="3">
        <f>Table13[[#This Row],[housing_median_age]]/$D$2</f>
        <v>1</v>
      </c>
      <c r="P8276" s="3">
        <f>Table13[[#This Row],[total_rooms]]/$E$2</f>
        <v>4.7355035605289926E-2</v>
      </c>
      <c r="Q8276" s="3">
        <f>Table13[[#This Row],[total_bedrooms]]/$F$2</f>
        <v>7.323506594259116E-2</v>
      </c>
      <c r="R8276" s="3">
        <f>Table13[[#This Row],[population]]/$G$2</f>
        <v>2.443809203519982E-2</v>
      </c>
      <c r="S8276" s="3">
        <f>Table13[[#This Row],[households]]/$H$2</f>
        <v>7.7441631042420259E-2</v>
      </c>
      <c r="T8276" s="3">
        <v>1</v>
      </c>
      <c r="AG8276">
        <f>SUMPRODUCT(Table13[[#This Row],[area_inland]:[ones]],$V$4:$AE$4)</f>
        <v>212784.78626873234</v>
      </c>
      <c r="AH8276">
        <f>ABS(AG8276-Table13[[#This Row],[median_house_value]])</f>
        <v>9915.2137312676641</v>
      </c>
    </row>
    <row r="8277" spans="1:34" x14ac:dyDescent="0.45">
      <c r="A8277">
        <v>238000</v>
      </c>
      <c r="B8277">
        <v>-122.49</v>
      </c>
      <c r="C8277">
        <v>37.68</v>
      </c>
      <c r="D8277">
        <v>35</v>
      </c>
      <c r="E8277">
        <v>2405</v>
      </c>
      <c r="F8277">
        <v>461</v>
      </c>
      <c r="G8277">
        <v>1583</v>
      </c>
      <c r="H8277">
        <v>471</v>
      </c>
      <c r="I8277">
        <v>5.0659000000000001</v>
      </c>
      <c r="J8277" t="s">
        <v>13</v>
      </c>
      <c r="K8277">
        <f>IF(Table13[[#This Row],[ocean_proximity]]="INLAND",1,0)</f>
        <v>0</v>
      </c>
      <c r="L8277">
        <f>IF(Table13[[#This Row],[ocean_proximity]]="ISLAND",1,0)</f>
        <v>0</v>
      </c>
      <c r="M8277">
        <f>IF(Table13[[#This Row],[ocean_proximity]]="NEAR BAY",1,0)</f>
        <v>0</v>
      </c>
      <c r="N8277" s="3">
        <f>IF(Table13[[#This Row],[ocean_proximity]]="NEAR OCEAN",1,0)</f>
        <v>1</v>
      </c>
      <c r="O8277" s="3">
        <f>Table13[[#This Row],[housing_median_age]]/$D$2</f>
        <v>0.67307692307692313</v>
      </c>
      <c r="P8277" s="3">
        <f>Table13[[#This Row],[total_rooms]]/$E$2</f>
        <v>6.11648016276704E-2</v>
      </c>
      <c r="Q8277" s="3">
        <f>Table13[[#This Row],[total_bedrooms]]/$F$2</f>
        <v>7.1528316524437544E-2</v>
      </c>
      <c r="R8277" s="3">
        <f>Table13[[#This Row],[population]]/$G$2</f>
        <v>4.4364105151056557E-2</v>
      </c>
      <c r="S8277" s="3">
        <f>Table13[[#This Row],[households]]/$H$2</f>
        <v>7.7441631042420259E-2</v>
      </c>
      <c r="T8277" s="3">
        <v>1</v>
      </c>
      <c r="AG8277">
        <f>SUMPRODUCT(Table13[[#This Row],[area_inland]:[ones]],$V$4:$AE$4)</f>
        <v>203079.66550482111</v>
      </c>
      <c r="AH8277">
        <f>ABS(AG8277-Table13[[#This Row],[median_house_value]])</f>
        <v>34920.334495178889</v>
      </c>
    </row>
    <row r="8278" spans="1:34" x14ac:dyDescent="0.45">
      <c r="A8278">
        <v>186800</v>
      </c>
      <c r="B8278">
        <v>-122.48</v>
      </c>
      <c r="C8278">
        <v>38.31</v>
      </c>
      <c r="D8278">
        <v>19</v>
      </c>
      <c r="E8278">
        <v>2398</v>
      </c>
      <c r="F8278">
        <v>521</v>
      </c>
      <c r="G8278">
        <v>1266</v>
      </c>
      <c r="H8278">
        <v>471</v>
      </c>
      <c r="I8278">
        <v>2.7726999999999999</v>
      </c>
      <c r="J8278" t="s">
        <v>11</v>
      </c>
      <c r="K8278">
        <f>IF(Table13[[#This Row],[ocean_proximity]]="INLAND",1,0)</f>
        <v>0</v>
      </c>
      <c r="L8278">
        <f>IF(Table13[[#This Row],[ocean_proximity]]="ISLAND",1,0)</f>
        <v>0</v>
      </c>
      <c r="M8278">
        <f>IF(Table13[[#This Row],[ocean_proximity]]="NEAR BAY",1,0)</f>
        <v>0</v>
      </c>
      <c r="N8278" s="3">
        <f>IF(Table13[[#This Row],[ocean_proximity]]="NEAR OCEAN",1,0)</f>
        <v>0</v>
      </c>
      <c r="O8278" s="3">
        <f>Table13[[#This Row],[housing_median_age]]/$D$2</f>
        <v>0.36538461538461536</v>
      </c>
      <c r="P8278" s="3">
        <f>Table13[[#This Row],[total_rooms]]/$E$2</f>
        <v>6.0986775178026448E-2</v>
      </c>
      <c r="Q8278" s="3">
        <f>Table13[[#This Row],[total_bedrooms]]/$F$2</f>
        <v>8.08378588052754E-2</v>
      </c>
      <c r="R8278" s="3">
        <f>Table13[[#This Row],[population]]/$G$2</f>
        <v>3.5480073986884145E-2</v>
      </c>
      <c r="S8278" s="3">
        <f>Table13[[#This Row],[households]]/$H$2</f>
        <v>7.7441631042420259E-2</v>
      </c>
      <c r="T8278" s="3">
        <v>1</v>
      </c>
      <c r="AG8278">
        <f>SUMPRODUCT(Table13[[#This Row],[area_inland]:[ones]],$V$4:$AE$4)</f>
        <v>185409.61127915181</v>
      </c>
      <c r="AH8278">
        <f>ABS(AG8278-Table13[[#This Row],[median_house_value]])</f>
        <v>1390.3887208481901</v>
      </c>
    </row>
    <row r="8279" spans="1:34" x14ac:dyDescent="0.45">
      <c r="A8279">
        <v>287500</v>
      </c>
      <c r="B8279">
        <v>-117.22</v>
      </c>
      <c r="C8279">
        <v>32.74</v>
      </c>
      <c r="D8279">
        <v>41</v>
      </c>
      <c r="E8279">
        <v>2621</v>
      </c>
      <c r="F8279">
        <v>542</v>
      </c>
      <c r="G8279">
        <v>1074</v>
      </c>
      <c r="H8279">
        <v>471</v>
      </c>
      <c r="I8279">
        <v>2.4016000000000002</v>
      </c>
      <c r="J8279" t="s">
        <v>13</v>
      </c>
      <c r="K8279">
        <f>IF(Table13[[#This Row],[ocean_proximity]]="INLAND",1,0)</f>
        <v>0</v>
      </c>
      <c r="L8279">
        <f>IF(Table13[[#This Row],[ocean_proximity]]="ISLAND",1,0)</f>
        <v>0</v>
      </c>
      <c r="M8279">
        <f>IF(Table13[[#This Row],[ocean_proximity]]="NEAR BAY",1,0)</f>
        <v>0</v>
      </c>
      <c r="N8279" s="3">
        <f>IF(Table13[[#This Row],[ocean_proximity]]="NEAR OCEAN",1,0)</f>
        <v>1</v>
      </c>
      <c r="O8279" s="3">
        <f>Table13[[#This Row],[housing_median_age]]/$D$2</f>
        <v>0.78846153846153844</v>
      </c>
      <c r="P8279" s="3">
        <f>Table13[[#This Row],[total_rooms]]/$E$2</f>
        <v>6.6658189216683622E-2</v>
      </c>
      <c r="Q8279" s="3">
        <f>Table13[[#This Row],[total_bedrooms]]/$F$2</f>
        <v>8.4096198603568664E-2</v>
      </c>
      <c r="R8279" s="3">
        <f>Table13[[#This Row],[population]]/$G$2</f>
        <v>3.0099209685555742E-2</v>
      </c>
      <c r="S8279" s="3">
        <f>Table13[[#This Row],[households]]/$H$2</f>
        <v>7.7441631042420259E-2</v>
      </c>
      <c r="T8279" s="3">
        <v>1</v>
      </c>
      <c r="AG8279">
        <f>SUMPRODUCT(Table13[[#This Row],[area_inland]:[ones]],$V$4:$AE$4)</f>
        <v>205716.14638566092</v>
      </c>
      <c r="AH8279">
        <f>ABS(AG8279-Table13[[#This Row],[median_house_value]])</f>
        <v>81783.853614339081</v>
      </c>
    </row>
    <row r="8280" spans="1:34" x14ac:dyDescent="0.45">
      <c r="A8280">
        <v>87800</v>
      </c>
      <c r="B8280">
        <v>-121.27</v>
      </c>
      <c r="C8280">
        <v>38.119999999999997</v>
      </c>
      <c r="D8280">
        <v>37</v>
      </c>
      <c r="E8280">
        <v>2232</v>
      </c>
      <c r="F8280">
        <v>504</v>
      </c>
      <c r="G8280">
        <v>1455</v>
      </c>
      <c r="H8280">
        <v>471</v>
      </c>
      <c r="I8280">
        <v>2.5587</v>
      </c>
      <c r="J8280" t="s">
        <v>12</v>
      </c>
      <c r="K8280">
        <f>IF(Table13[[#This Row],[ocean_proximity]]="INLAND",1,0)</f>
        <v>1</v>
      </c>
      <c r="L8280">
        <f>IF(Table13[[#This Row],[ocean_proximity]]="ISLAND",1,0)</f>
        <v>0</v>
      </c>
      <c r="M8280">
        <f>IF(Table13[[#This Row],[ocean_proximity]]="NEAR BAY",1,0)</f>
        <v>0</v>
      </c>
      <c r="N8280" s="3">
        <f>IF(Table13[[#This Row],[ocean_proximity]]="NEAR OCEAN",1,0)</f>
        <v>0</v>
      </c>
      <c r="O8280" s="3">
        <f>Table13[[#This Row],[housing_median_age]]/$D$2</f>
        <v>0.71153846153846156</v>
      </c>
      <c r="P8280" s="3">
        <f>Table13[[#This Row],[total_rooms]]/$E$2</f>
        <v>5.6765005086469991E-2</v>
      </c>
      <c r="Q8280" s="3">
        <f>Table13[[#This Row],[total_bedrooms]]/$F$2</f>
        <v>7.8200155159038012E-2</v>
      </c>
      <c r="R8280" s="3">
        <f>Table13[[#This Row],[population]]/$G$2</f>
        <v>4.0776862283504287E-2</v>
      </c>
      <c r="S8280" s="3">
        <f>Table13[[#This Row],[households]]/$H$2</f>
        <v>7.7441631042420259E-2</v>
      </c>
      <c r="T8280" s="3">
        <v>1</v>
      </c>
      <c r="AG8280">
        <f>SUMPRODUCT(Table13[[#This Row],[area_inland]:[ones]],$V$4:$AE$4)</f>
        <v>198211.03444264282</v>
      </c>
      <c r="AH8280">
        <f>ABS(AG8280-Table13[[#This Row],[median_house_value]])</f>
        <v>110411.03444264282</v>
      </c>
    </row>
    <row r="8281" spans="1:34" x14ac:dyDescent="0.45">
      <c r="A8281">
        <v>87500</v>
      </c>
      <c r="B8281">
        <v>-121.3</v>
      </c>
      <c r="C8281">
        <v>37.99</v>
      </c>
      <c r="D8281">
        <v>38</v>
      </c>
      <c r="E8281">
        <v>2375</v>
      </c>
      <c r="F8281">
        <v>494</v>
      </c>
      <c r="G8281">
        <v>1167</v>
      </c>
      <c r="H8281">
        <v>471</v>
      </c>
      <c r="I8281">
        <v>2.6673</v>
      </c>
      <c r="J8281" t="s">
        <v>12</v>
      </c>
      <c r="K8281">
        <f>IF(Table13[[#This Row],[ocean_proximity]]="INLAND",1,0)</f>
        <v>1</v>
      </c>
      <c r="L8281">
        <f>IF(Table13[[#This Row],[ocean_proximity]]="ISLAND",1,0)</f>
        <v>0</v>
      </c>
      <c r="M8281">
        <f>IF(Table13[[#This Row],[ocean_proximity]]="NEAR BAY",1,0)</f>
        <v>0</v>
      </c>
      <c r="N8281" s="3">
        <f>IF(Table13[[#This Row],[ocean_proximity]]="NEAR OCEAN",1,0)</f>
        <v>0</v>
      </c>
      <c r="O8281" s="3">
        <f>Table13[[#This Row],[housing_median_age]]/$D$2</f>
        <v>0.73076923076923073</v>
      </c>
      <c r="P8281" s="3">
        <f>Table13[[#This Row],[total_rooms]]/$E$2</f>
        <v>6.0401831129196337E-2</v>
      </c>
      <c r="Q8281" s="3">
        <f>Table13[[#This Row],[total_bedrooms]]/$F$2</f>
        <v>7.6648564778898365E-2</v>
      </c>
      <c r="R8281" s="3">
        <f>Table13[[#This Row],[population]]/$G$2</f>
        <v>3.2705565831511685E-2</v>
      </c>
      <c r="S8281" s="3">
        <f>Table13[[#This Row],[households]]/$H$2</f>
        <v>7.7441631042420259E-2</v>
      </c>
      <c r="T8281" s="3">
        <v>1</v>
      </c>
      <c r="AG8281">
        <f>SUMPRODUCT(Table13[[#This Row],[area_inland]:[ones]],$V$4:$AE$4)</f>
        <v>198587.40556046693</v>
      </c>
      <c r="AH8281">
        <f>ABS(AG8281-Table13[[#This Row],[median_house_value]])</f>
        <v>111087.40556046693</v>
      </c>
    </row>
    <row r="8282" spans="1:34" x14ac:dyDescent="0.45">
      <c r="A8282">
        <v>58700</v>
      </c>
      <c r="B8282">
        <v>-119.79</v>
      </c>
      <c r="C8282">
        <v>36.770000000000003</v>
      </c>
      <c r="D8282">
        <v>43</v>
      </c>
      <c r="E8282">
        <v>2323</v>
      </c>
      <c r="F8282">
        <v>502</v>
      </c>
      <c r="G8282">
        <v>1144</v>
      </c>
      <c r="H8282">
        <v>471</v>
      </c>
      <c r="I8282">
        <v>2.3967000000000001</v>
      </c>
      <c r="J8282" t="s">
        <v>12</v>
      </c>
      <c r="K8282">
        <f>IF(Table13[[#This Row],[ocean_proximity]]="INLAND",1,0)</f>
        <v>1</v>
      </c>
      <c r="L8282">
        <f>IF(Table13[[#This Row],[ocean_proximity]]="ISLAND",1,0)</f>
        <v>0</v>
      </c>
      <c r="M8282">
        <f>IF(Table13[[#This Row],[ocean_proximity]]="NEAR BAY",1,0)</f>
        <v>0</v>
      </c>
      <c r="N8282" s="3">
        <f>IF(Table13[[#This Row],[ocean_proximity]]="NEAR OCEAN",1,0)</f>
        <v>0</v>
      </c>
      <c r="O8282" s="3">
        <f>Table13[[#This Row],[housing_median_age]]/$D$2</f>
        <v>0.82692307692307687</v>
      </c>
      <c r="P8282" s="3">
        <f>Table13[[#This Row],[total_rooms]]/$E$2</f>
        <v>5.9079348931841302E-2</v>
      </c>
      <c r="Q8282" s="3">
        <f>Table13[[#This Row],[total_bedrooms]]/$F$2</f>
        <v>7.7889837083010088E-2</v>
      </c>
      <c r="R8282" s="3">
        <f>Table13[[#This Row],[population]]/$G$2</f>
        <v>3.2060983128748388E-2</v>
      </c>
      <c r="S8282" s="3">
        <f>Table13[[#This Row],[households]]/$H$2</f>
        <v>7.7441631042420259E-2</v>
      </c>
      <c r="T8282" s="3">
        <v>1</v>
      </c>
      <c r="AG8282">
        <f>SUMPRODUCT(Table13[[#This Row],[area_inland]:[ones]],$V$4:$AE$4)</f>
        <v>200417.0410443311</v>
      </c>
      <c r="AH8282">
        <f>ABS(AG8282-Table13[[#This Row],[median_house_value]])</f>
        <v>141717.0410443311</v>
      </c>
    </row>
    <row r="8283" spans="1:34" x14ac:dyDescent="0.45">
      <c r="A8283">
        <v>185100</v>
      </c>
      <c r="B8283">
        <v>-120.98</v>
      </c>
      <c r="C8283">
        <v>37.69</v>
      </c>
      <c r="D8283">
        <v>18</v>
      </c>
      <c r="E8283">
        <v>3176</v>
      </c>
      <c r="F8283">
        <v>468</v>
      </c>
      <c r="G8283">
        <v>1296</v>
      </c>
      <c r="H8283">
        <v>471</v>
      </c>
      <c r="I8283">
        <v>5.5683999999999996</v>
      </c>
      <c r="J8283" t="s">
        <v>12</v>
      </c>
      <c r="K8283">
        <f>IF(Table13[[#This Row],[ocean_proximity]]="INLAND",1,0)</f>
        <v>1</v>
      </c>
      <c r="L8283">
        <f>IF(Table13[[#This Row],[ocean_proximity]]="ISLAND",1,0)</f>
        <v>0</v>
      </c>
      <c r="M8283">
        <f>IF(Table13[[#This Row],[ocean_proximity]]="NEAR BAY",1,0)</f>
        <v>0</v>
      </c>
      <c r="N8283" s="3">
        <f>IF(Table13[[#This Row],[ocean_proximity]]="NEAR OCEAN",1,0)</f>
        <v>0</v>
      </c>
      <c r="O8283" s="3">
        <f>Table13[[#This Row],[housing_median_age]]/$D$2</f>
        <v>0.34615384615384615</v>
      </c>
      <c r="P8283" s="3">
        <f>Table13[[#This Row],[total_rooms]]/$E$2</f>
        <v>8.0773143438453709E-2</v>
      </c>
      <c r="Q8283" s="3">
        <f>Table13[[#This Row],[total_bedrooms]]/$F$2</f>
        <v>7.2614429790535298E-2</v>
      </c>
      <c r="R8283" s="3">
        <f>Table13[[#This Row],[population]]/$G$2</f>
        <v>3.6320834033966708E-2</v>
      </c>
      <c r="S8283" s="3">
        <f>Table13[[#This Row],[households]]/$H$2</f>
        <v>7.7441631042420259E-2</v>
      </c>
      <c r="T8283" s="3">
        <v>1</v>
      </c>
      <c r="AG8283">
        <f>SUMPRODUCT(Table13[[#This Row],[area_inland]:[ones]],$V$4:$AE$4)</f>
        <v>191542.24328863755</v>
      </c>
      <c r="AH8283">
        <f>ABS(AG8283-Table13[[#This Row],[median_house_value]])</f>
        <v>6442.2432886375464</v>
      </c>
    </row>
    <row r="8284" spans="1:34" x14ac:dyDescent="0.45">
      <c r="A8284">
        <v>228900</v>
      </c>
      <c r="B8284">
        <v>-118.14</v>
      </c>
      <c r="C8284">
        <v>33.840000000000003</v>
      </c>
      <c r="D8284">
        <v>36</v>
      </c>
      <c r="E8284">
        <v>3002</v>
      </c>
      <c r="F8284">
        <v>484</v>
      </c>
      <c r="G8284">
        <v>1322</v>
      </c>
      <c r="H8284">
        <v>471</v>
      </c>
      <c r="I8284">
        <v>4.9329999999999998</v>
      </c>
      <c r="J8284" t="s">
        <v>11</v>
      </c>
      <c r="K8284">
        <f>IF(Table13[[#This Row],[ocean_proximity]]="INLAND",1,0)</f>
        <v>0</v>
      </c>
      <c r="L8284">
        <f>IF(Table13[[#This Row],[ocean_proximity]]="ISLAND",1,0)</f>
        <v>0</v>
      </c>
      <c r="M8284">
        <f>IF(Table13[[#This Row],[ocean_proximity]]="NEAR BAY",1,0)</f>
        <v>0</v>
      </c>
      <c r="N8284" s="3">
        <f>IF(Table13[[#This Row],[ocean_proximity]]="NEAR OCEAN",1,0)</f>
        <v>0</v>
      </c>
      <c r="O8284" s="3">
        <f>Table13[[#This Row],[housing_median_age]]/$D$2</f>
        <v>0.69230769230769229</v>
      </c>
      <c r="P8284" s="3">
        <f>Table13[[#This Row],[total_rooms]]/$E$2</f>
        <v>7.6347914547304177E-2</v>
      </c>
      <c r="Q8284" s="3">
        <f>Table13[[#This Row],[total_bedrooms]]/$F$2</f>
        <v>7.5096974398758731E-2</v>
      </c>
      <c r="R8284" s="3">
        <f>Table13[[#This Row],[population]]/$G$2</f>
        <v>3.7049492741438261E-2</v>
      </c>
      <c r="S8284" s="3">
        <f>Table13[[#This Row],[households]]/$H$2</f>
        <v>7.7441631042420259E-2</v>
      </c>
      <c r="T8284" s="3">
        <v>1</v>
      </c>
      <c r="AG8284">
        <f>SUMPRODUCT(Table13[[#This Row],[area_inland]:[ones]],$V$4:$AE$4)</f>
        <v>191661.35109753345</v>
      </c>
      <c r="AH8284">
        <f>ABS(AG8284-Table13[[#This Row],[median_house_value]])</f>
        <v>37238.64890246655</v>
      </c>
    </row>
    <row r="8285" spans="1:34" x14ac:dyDescent="0.45">
      <c r="A8285">
        <v>500001</v>
      </c>
      <c r="B8285">
        <v>-117.26</v>
      </c>
      <c r="C8285">
        <v>32.97</v>
      </c>
      <c r="D8285">
        <v>25</v>
      </c>
      <c r="E8285">
        <v>2582</v>
      </c>
      <c r="F8285">
        <v>495</v>
      </c>
      <c r="G8285">
        <v>1088</v>
      </c>
      <c r="H8285">
        <v>471</v>
      </c>
      <c r="I8285">
        <v>6.4650999999999996</v>
      </c>
      <c r="J8285" t="s">
        <v>13</v>
      </c>
      <c r="K8285">
        <f>IF(Table13[[#This Row],[ocean_proximity]]="INLAND",1,0)</f>
        <v>0</v>
      </c>
      <c r="L8285">
        <f>IF(Table13[[#This Row],[ocean_proximity]]="ISLAND",1,0)</f>
        <v>0</v>
      </c>
      <c r="M8285">
        <f>IF(Table13[[#This Row],[ocean_proximity]]="NEAR BAY",1,0)</f>
        <v>0</v>
      </c>
      <c r="N8285" s="3">
        <f>IF(Table13[[#This Row],[ocean_proximity]]="NEAR OCEAN",1,0)</f>
        <v>1</v>
      </c>
      <c r="O8285" s="3">
        <f>Table13[[#This Row],[housing_median_age]]/$D$2</f>
        <v>0.48076923076923078</v>
      </c>
      <c r="P8285" s="3">
        <f>Table13[[#This Row],[total_rooms]]/$E$2</f>
        <v>6.5666327568667346E-2</v>
      </c>
      <c r="Q8285" s="3">
        <f>Table13[[#This Row],[total_bedrooms]]/$F$2</f>
        <v>7.6803723816912334E-2</v>
      </c>
      <c r="R8285" s="3">
        <f>Table13[[#This Row],[population]]/$G$2</f>
        <v>3.0491564374194272E-2</v>
      </c>
      <c r="S8285" s="3">
        <f>Table13[[#This Row],[households]]/$H$2</f>
        <v>7.7441631042420259E-2</v>
      </c>
      <c r="T8285" s="3">
        <v>1</v>
      </c>
      <c r="AG8285">
        <f>SUMPRODUCT(Table13[[#This Row],[area_inland]:[ones]],$V$4:$AE$4)</f>
        <v>199678.40011045174</v>
      </c>
      <c r="AH8285">
        <f>ABS(AG8285-Table13[[#This Row],[median_house_value]])</f>
        <v>300322.59988954826</v>
      </c>
    </row>
    <row r="8286" spans="1:34" x14ac:dyDescent="0.45">
      <c r="A8286">
        <v>500001</v>
      </c>
      <c r="B8286">
        <v>-122.57</v>
      </c>
      <c r="C8286">
        <v>37.96</v>
      </c>
      <c r="D8286">
        <v>52</v>
      </c>
      <c r="E8286">
        <v>3458</v>
      </c>
      <c r="F8286">
        <v>468</v>
      </c>
      <c r="G8286">
        <v>1449</v>
      </c>
      <c r="H8286">
        <v>471</v>
      </c>
      <c r="I8286">
        <v>9.1834000000000007</v>
      </c>
      <c r="J8286" t="s">
        <v>10</v>
      </c>
      <c r="K8286">
        <f>IF(Table13[[#This Row],[ocean_proximity]]="INLAND",1,0)</f>
        <v>0</v>
      </c>
      <c r="L8286">
        <f>IF(Table13[[#This Row],[ocean_proximity]]="ISLAND",1,0)</f>
        <v>0</v>
      </c>
      <c r="M8286">
        <f>IF(Table13[[#This Row],[ocean_proximity]]="NEAR BAY",1,0)</f>
        <v>1</v>
      </c>
      <c r="N8286" s="3">
        <f>IF(Table13[[#This Row],[ocean_proximity]]="NEAR OCEAN",1,0)</f>
        <v>0</v>
      </c>
      <c r="O8286" s="3">
        <f>Table13[[#This Row],[housing_median_age]]/$D$2</f>
        <v>1</v>
      </c>
      <c r="P8286" s="3">
        <f>Table13[[#This Row],[total_rooms]]/$E$2</f>
        <v>8.7945066124109864E-2</v>
      </c>
      <c r="Q8286" s="3">
        <f>Table13[[#This Row],[total_bedrooms]]/$F$2</f>
        <v>7.2614429790535298E-2</v>
      </c>
      <c r="R8286" s="3">
        <f>Table13[[#This Row],[population]]/$G$2</f>
        <v>4.0608710274087773E-2</v>
      </c>
      <c r="S8286" s="3">
        <f>Table13[[#This Row],[households]]/$H$2</f>
        <v>7.7441631042420259E-2</v>
      </c>
      <c r="T8286" s="3">
        <v>1</v>
      </c>
      <c r="AG8286">
        <f>SUMPRODUCT(Table13[[#This Row],[area_inland]:[ones]],$V$4:$AE$4)</f>
        <v>213429.01623501375</v>
      </c>
      <c r="AH8286">
        <f>ABS(AG8286-Table13[[#This Row],[median_house_value]])</f>
        <v>286571.98376498627</v>
      </c>
    </row>
    <row r="8287" spans="1:34" x14ac:dyDescent="0.45">
      <c r="A8287">
        <v>500001</v>
      </c>
      <c r="B8287">
        <v>-118.4</v>
      </c>
      <c r="C8287">
        <v>33.869999999999997</v>
      </c>
      <c r="D8287">
        <v>45</v>
      </c>
      <c r="E8287">
        <v>2181</v>
      </c>
      <c r="F8287">
        <v>505</v>
      </c>
      <c r="G8287">
        <v>965</v>
      </c>
      <c r="H8287">
        <v>471</v>
      </c>
      <c r="I8287">
        <v>5.3815999999999997</v>
      </c>
      <c r="J8287" t="s">
        <v>11</v>
      </c>
      <c r="K8287">
        <f>IF(Table13[[#This Row],[ocean_proximity]]="INLAND",1,0)</f>
        <v>0</v>
      </c>
      <c r="L8287">
        <f>IF(Table13[[#This Row],[ocean_proximity]]="ISLAND",1,0)</f>
        <v>0</v>
      </c>
      <c r="M8287">
        <f>IF(Table13[[#This Row],[ocean_proximity]]="NEAR BAY",1,0)</f>
        <v>0</v>
      </c>
      <c r="N8287" s="3">
        <f>IF(Table13[[#This Row],[ocean_proximity]]="NEAR OCEAN",1,0)</f>
        <v>0</v>
      </c>
      <c r="O8287" s="3">
        <f>Table13[[#This Row],[housing_median_age]]/$D$2</f>
        <v>0.86538461538461542</v>
      </c>
      <c r="P8287" s="3">
        <f>Table13[[#This Row],[total_rooms]]/$E$2</f>
        <v>5.5467955239064087E-2</v>
      </c>
      <c r="Q8287" s="3">
        <f>Table13[[#This Row],[total_bedrooms]]/$F$2</f>
        <v>7.8355314197051981E-2</v>
      </c>
      <c r="R8287" s="3">
        <f>Table13[[#This Row],[population]]/$G$2</f>
        <v>2.7044448181155766E-2</v>
      </c>
      <c r="S8287" s="3">
        <f>Table13[[#This Row],[households]]/$H$2</f>
        <v>7.7441631042420259E-2</v>
      </c>
      <c r="T8287" s="3">
        <v>1</v>
      </c>
      <c r="AG8287">
        <f>SUMPRODUCT(Table13[[#This Row],[area_inland]:[ones]],$V$4:$AE$4)</f>
        <v>194682.83380727662</v>
      </c>
      <c r="AH8287">
        <f>ABS(AG8287-Table13[[#This Row],[median_house_value]])</f>
        <v>305318.16619272338</v>
      </c>
    </row>
    <row r="8288" spans="1:34" x14ac:dyDescent="0.45">
      <c r="A8288">
        <v>500001</v>
      </c>
      <c r="B8288">
        <v>-122.03</v>
      </c>
      <c r="C8288">
        <v>37.28</v>
      </c>
      <c r="D8288">
        <v>29</v>
      </c>
      <c r="E8288">
        <v>3752</v>
      </c>
      <c r="F8288">
        <v>468</v>
      </c>
      <c r="G8288">
        <v>1320</v>
      </c>
      <c r="H8288">
        <v>471</v>
      </c>
      <c r="I8288">
        <v>9.8937000000000008</v>
      </c>
      <c r="J8288" t="s">
        <v>11</v>
      </c>
      <c r="K8288">
        <f>IF(Table13[[#This Row],[ocean_proximity]]="INLAND",1,0)</f>
        <v>0</v>
      </c>
      <c r="L8288">
        <f>IF(Table13[[#This Row],[ocean_proximity]]="ISLAND",1,0)</f>
        <v>0</v>
      </c>
      <c r="M8288">
        <f>IF(Table13[[#This Row],[ocean_proximity]]="NEAR BAY",1,0)</f>
        <v>0</v>
      </c>
      <c r="N8288" s="3">
        <f>IF(Table13[[#This Row],[ocean_proximity]]="NEAR OCEAN",1,0)</f>
        <v>0</v>
      </c>
      <c r="O8288" s="3">
        <f>Table13[[#This Row],[housing_median_age]]/$D$2</f>
        <v>0.55769230769230771</v>
      </c>
      <c r="P8288" s="3">
        <f>Table13[[#This Row],[total_rooms]]/$E$2</f>
        <v>9.5422177009155645E-2</v>
      </c>
      <c r="Q8288" s="3">
        <f>Table13[[#This Row],[total_bedrooms]]/$F$2</f>
        <v>7.2614429790535298E-2</v>
      </c>
      <c r="R8288" s="3">
        <f>Table13[[#This Row],[population]]/$G$2</f>
        <v>3.6993442071632757E-2</v>
      </c>
      <c r="S8288" s="3">
        <f>Table13[[#This Row],[households]]/$H$2</f>
        <v>7.7441631042420259E-2</v>
      </c>
      <c r="T8288" s="3">
        <v>1</v>
      </c>
      <c r="AG8288">
        <f>SUMPRODUCT(Table13[[#This Row],[area_inland]:[ones]],$V$4:$AE$4)</f>
        <v>189358.81536259092</v>
      </c>
      <c r="AH8288">
        <f>ABS(AG8288-Table13[[#This Row],[median_house_value]])</f>
        <v>310642.18463740905</v>
      </c>
    </row>
    <row r="8289" spans="1:34" x14ac:dyDescent="0.45">
      <c r="A8289">
        <v>111700</v>
      </c>
      <c r="B8289">
        <v>-118.29</v>
      </c>
      <c r="C8289">
        <v>34</v>
      </c>
      <c r="D8289">
        <v>41</v>
      </c>
      <c r="E8289">
        <v>1807</v>
      </c>
      <c r="F8289">
        <v>493</v>
      </c>
      <c r="G8289">
        <v>1731</v>
      </c>
      <c r="H8289">
        <v>471</v>
      </c>
      <c r="I8289">
        <v>1.2346999999999999</v>
      </c>
      <c r="J8289" t="s">
        <v>11</v>
      </c>
      <c r="K8289">
        <f>IF(Table13[[#This Row],[ocean_proximity]]="INLAND",1,0)</f>
        <v>0</v>
      </c>
      <c r="L8289">
        <f>IF(Table13[[#This Row],[ocean_proximity]]="ISLAND",1,0)</f>
        <v>0</v>
      </c>
      <c r="M8289">
        <f>IF(Table13[[#This Row],[ocean_proximity]]="NEAR BAY",1,0)</f>
        <v>0</v>
      </c>
      <c r="N8289" s="3">
        <f>IF(Table13[[#This Row],[ocean_proximity]]="NEAR OCEAN",1,0)</f>
        <v>0</v>
      </c>
      <c r="O8289" s="3">
        <f>Table13[[#This Row],[housing_median_age]]/$D$2</f>
        <v>0.78846153846153844</v>
      </c>
      <c r="P8289" s="3">
        <f>Table13[[#This Row],[total_rooms]]/$E$2</f>
        <v>4.5956256358087484E-2</v>
      </c>
      <c r="Q8289" s="3">
        <f>Table13[[#This Row],[total_bedrooms]]/$F$2</f>
        <v>7.649340574088441E-2</v>
      </c>
      <c r="R8289" s="3">
        <f>Table13[[#This Row],[population]]/$G$2</f>
        <v>4.8511854716663867E-2</v>
      </c>
      <c r="S8289" s="3">
        <f>Table13[[#This Row],[households]]/$H$2</f>
        <v>7.7441631042420259E-2</v>
      </c>
      <c r="T8289" s="3">
        <v>1</v>
      </c>
      <c r="AG8289">
        <f>SUMPRODUCT(Table13[[#This Row],[area_inland]:[ones]],$V$4:$AE$4)</f>
        <v>193021.82649306531</v>
      </c>
      <c r="AH8289">
        <f>ABS(AG8289-Table13[[#This Row],[median_house_value]])</f>
        <v>81321.826493065309</v>
      </c>
    </row>
    <row r="8290" spans="1:34" x14ac:dyDescent="0.45">
      <c r="A8290">
        <v>167900</v>
      </c>
      <c r="B8290">
        <v>-118.18</v>
      </c>
      <c r="C8290">
        <v>34.119999999999997</v>
      </c>
      <c r="D8290">
        <v>45</v>
      </c>
      <c r="E8290">
        <v>2397</v>
      </c>
      <c r="F8290">
        <v>488</v>
      </c>
      <c r="G8290">
        <v>1569</v>
      </c>
      <c r="H8290">
        <v>471</v>
      </c>
      <c r="I8290">
        <v>4.21</v>
      </c>
      <c r="J8290" t="s">
        <v>11</v>
      </c>
      <c r="K8290">
        <f>IF(Table13[[#This Row],[ocean_proximity]]="INLAND",1,0)</f>
        <v>0</v>
      </c>
      <c r="L8290">
        <f>IF(Table13[[#This Row],[ocean_proximity]]="ISLAND",1,0)</f>
        <v>0</v>
      </c>
      <c r="M8290">
        <f>IF(Table13[[#This Row],[ocean_proximity]]="NEAR BAY",1,0)</f>
        <v>0</v>
      </c>
      <c r="N8290" s="3">
        <f>IF(Table13[[#This Row],[ocean_proximity]]="NEAR OCEAN",1,0)</f>
        <v>0</v>
      </c>
      <c r="O8290" s="3">
        <f>Table13[[#This Row],[housing_median_age]]/$D$2</f>
        <v>0.86538461538461542</v>
      </c>
      <c r="P8290" s="3">
        <f>Table13[[#This Row],[total_rooms]]/$E$2</f>
        <v>6.0961342828077317E-2</v>
      </c>
      <c r="Q8290" s="3">
        <f>Table13[[#This Row],[total_bedrooms]]/$F$2</f>
        <v>7.5717610550814579E-2</v>
      </c>
      <c r="R8290" s="3">
        <f>Table13[[#This Row],[population]]/$G$2</f>
        <v>4.3971750462418024E-2</v>
      </c>
      <c r="S8290" s="3">
        <f>Table13[[#This Row],[households]]/$H$2</f>
        <v>7.7441631042420259E-2</v>
      </c>
      <c r="T8290" s="3">
        <v>1</v>
      </c>
      <c r="AG8290">
        <f>SUMPRODUCT(Table13[[#This Row],[area_inland]:[ones]],$V$4:$AE$4)</f>
        <v>194695.35979443364</v>
      </c>
      <c r="AH8290">
        <f>ABS(AG8290-Table13[[#This Row],[median_house_value]])</f>
        <v>26795.359794433636</v>
      </c>
    </row>
    <row r="8291" spans="1:34" x14ac:dyDescent="0.45">
      <c r="A8291">
        <v>131300</v>
      </c>
      <c r="B8291">
        <v>-117.25</v>
      </c>
      <c r="C8291">
        <v>33.200000000000003</v>
      </c>
      <c r="D8291">
        <v>10</v>
      </c>
      <c r="E8291">
        <v>2050</v>
      </c>
      <c r="F8291">
        <v>473</v>
      </c>
      <c r="G8291">
        <v>1302</v>
      </c>
      <c r="H8291">
        <v>471</v>
      </c>
      <c r="I8291">
        <v>2.7961</v>
      </c>
      <c r="J8291" t="s">
        <v>11</v>
      </c>
      <c r="K8291">
        <f>IF(Table13[[#This Row],[ocean_proximity]]="INLAND",1,0)</f>
        <v>0</v>
      </c>
      <c r="L8291">
        <f>IF(Table13[[#This Row],[ocean_proximity]]="ISLAND",1,0)</f>
        <v>0</v>
      </c>
      <c r="M8291">
        <f>IF(Table13[[#This Row],[ocean_proximity]]="NEAR BAY",1,0)</f>
        <v>0</v>
      </c>
      <c r="N8291" s="3">
        <f>IF(Table13[[#This Row],[ocean_proximity]]="NEAR OCEAN",1,0)</f>
        <v>0</v>
      </c>
      <c r="O8291" s="3">
        <f>Table13[[#This Row],[housing_median_age]]/$D$2</f>
        <v>0.19230769230769232</v>
      </c>
      <c r="P8291" s="3">
        <f>Table13[[#This Row],[total_rooms]]/$E$2</f>
        <v>5.2136317395727362E-2</v>
      </c>
      <c r="Q8291" s="3">
        <f>Table13[[#This Row],[total_bedrooms]]/$F$2</f>
        <v>7.3390224980605115E-2</v>
      </c>
      <c r="R8291" s="3">
        <f>Table13[[#This Row],[population]]/$G$2</f>
        <v>3.6488986043383222E-2</v>
      </c>
      <c r="S8291" s="3">
        <f>Table13[[#This Row],[households]]/$H$2</f>
        <v>7.7441631042420259E-2</v>
      </c>
      <c r="T8291" s="3">
        <v>1</v>
      </c>
      <c r="AG8291">
        <f>SUMPRODUCT(Table13[[#This Row],[area_inland]:[ones]],$V$4:$AE$4)</f>
        <v>181779.75141638925</v>
      </c>
      <c r="AH8291">
        <f>ABS(AG8291-Table13[[#This Row],[median_house_value]])</f>
        <v>50479.751416389248</v>
      </c>
    </row>
    <row r="8292" spans="1:34" x14ac:dyDescent="0.45">
      <c r="A8292">
        <v>410800</v>
      </c>
      <c r="B8292">
        <v>-122.35</v>
      </c>
      <c r="C8292">
        <v>37.58</v>
      </c>
      <c r="D8292">
        <v>52</v>
      </c>
      <c r="E8292">
        <v>2495</v>
      </c>
      <c r="F8292">
        <v>458</v>
      </c>
      <c r="G8292">
        <v>1081</v>
      </c>
      <c r="H8292">
        <v>471</v>
      </c>
      <c r="I8292">
        <v>4.0854999999999997</v>
      </c>
      <c r="J8292" t="s">
        <v>13</v>
      </c>
      <c r="K8292">
        <f>IF(Table13[[#This Row],[ocean_proximity]]="INLAND",1,0)</f>
        <v>0</v>
      </c>
      <c r="L8292">
        <f>IF(Table13[[#This Row],[ocean_proximity]]="ISLAND",1,0)</f>
        <v>0</v>
      </c>
      <c r="M8292">
        <f>IF(Table13[[#This Row],[ocean_proximity]]="NEAR BAY",1,0)</f>
        <v>0</v>
      </c>
      <c r="N8292" s="3">
        <f>IF(Table13[[#This Row],[ocean_proximity]]="NEAR OCEAN",1,0)</f>
        <v>1</v>
      </c>
      <c r="O8292" s="3">
        <f>Table13[[#This Row],[housing_median_age]]/$D$2</f>
        <v>1</v>
      </c>
      <c r="P8292" s="3">
        <f>Table13[[#This Row],[total_rooms]]/$E$2</f>
        <v>6.3453713123092573E-2</v>
      </c>
      <c r="Q8292" s="3">
        <f>Table13[[#This Row],[total_bedrooms]]/$F$2</f>
        <v>7.1062839410395651E-2</v>
      </c>
      <c r="R8292" s="3">
        <f>Table13[[#This Row],[population]]/$G$2</f>
        <v>3.0295387029875009E-2</v>
      </c>
      <c r="S8292" s="3">
        <f>Table13[[#This Row],[households]]/$H$2</f>
        <v>7.7441631042420259E-2</v>
      </c>
      <c r="T8292" s="3">
        <v>1</v>
      </c>
      <c r="AG8292">
        <f>SUMPRODUCT(Table13[[#This Row],[area_inland]:[ones]],$V$4:$AE$4)</f>
        <v>209272.89893899459</v>
      </c>
      <c r="AH8292">
        <f>ABS(AG8292-Table13[[#This Row],[median_house_value]])</f>
        <v>201527.10106100541</v>
      </c>
    </row>
    <row r="8293" spans="1:34" x14ac:dyDescent="0.45">
      <c r="A8293">
        <v>110300</v>
      </c>
      <c r="B8293">
        <v>-120.84</v>
      </c>
      <c r="C8293">
        <v>37.47</v>
      </c>
      <c r="D8293">
        <v>11</v>
      </c>
      <c r="E8293">
        <v>2285</v>
      </c>
      <c r="F8293">
        <v>499</v>
      </c>
      <c r="G8293">
        <v>1468</v>
      </c>
      <c r="H8293">
        <v>471</v>
      </c>
      <c r="I8293">
        <v>2.7856999999999998</v>
      </c>
      <c r="J8293" t="s">
        <v>12</v>
      </c>
      <c r="K8293">
        <f>IF(Table13[[#This Row],[ocean_proximity]]="INLAND",1,0)</f>
        <v>1</v>
      </c>
      <c r="L8293">
        <f>IF(Table13[[#This Row],[ocean_proximity]]="ISLAND",1,0)</f>
        <v>0</v>
      </c>
      <c r="M8293">
        <f>IF(Table13[[#This Row],[ocean_proximity]]="NEAR BAY",1,0)</f>
        <v>0</v>
      </c>
      <c r="N8293" s="3">
        <f>IF(Table13[[#This Row],[ocean_proximity]]="NEAR OCEAN",1,0)</f>
        <v>0</v>
      </c>
      <c r="O8293" s="3">
        <f>Table13[[#This Row],[housing_median_age]]/$D$2</f>
        <v>0.21153846153846154</v>
      </c>
      <c r="P8293" s="3">
        <f>Table13[[#This Row],[total_rooms]]/$E$2</f>
        <v>5.8112919633774164E-2</v>
      </c>
      <c r="Q8293" s="3">
        <f>Table13[[#This Row],[total_bedrooms]]/$F$2</f>
        <v>7.7424359968968196E-2</v>
      </c>
      <c r="R8293" s="3">
        <f>Table13[[#This Row],[population]]/$G$2</f>
        <v>4.1141191637240067E-2</v>
      </c>
      <c r="S8293" s="3">
        <f>Table13[[#This Row],[households]]/$H$2</f>
        <v>7.7441631042420259E-2</v>
      </c>
      <c r="T8293" s="3">
        <v>1</v>
      </c>
      <c r="AG8293">
        <f>SUMPRODUCT(Table13[[#This Row],[area_inland]:[ones]],$V$4:$AE$4)</f>
        <v>188773.70070122456</v>
      </c>
      <c r="AH8293">
        <f>ABS(AG8293-Table13[[#This Row],[median_house_value]])</f>
        <v>78473.700701224559</v>
      </c>
    </row>
    <row r="8294" spans="1:34" x14ac:dyDescent="0.45">
      <c r="A8294">
        <v>134000</v>
      </c>
      <c r="B8294">
        <v>-120.44</v>
      </c>
      <c r="C8294">
        <v>34.65</v>
      </c>
      <c r="D8294">
        <v>30</v>
      </c>
      <c r="E8294">
        <v>2265</v>
      </c>
      <c r="F8294">
        <v>512</v>
      </c>
      <c r="G8294">
        <v>1402</v>
      </c>
      <c r="H8294">
        <v>471</v>
      </c>
      <c r="I8294">
        <v>1.9750000000000001</v>
      </c>
      <c r="J8294" t="s">
        <v>13</v>
      </c>
      <c r="K8294">
        <f>IF(Table13[[#This Row],[ocean_proximity]]="INLAND",1,0)</f>
        <v>0</v>
      </c>
      <c r="L8294">
        <f>IF(Table13[[#This Row],[ocean_proximity]]="ISLAND",1,0)</f>
        <v>0</v>
      </c>
      <c r="M8294">
        <f>IF(Table13[[#This Row],[ocean_proximity]]="NEAR BAY",1,0)</f>
        <v>0</v>
      </c>
      <c r="N8294" s="3">
        <f>IF(Table13[[#This Row],[ocean_proximity]]="NEAR OCEAN",1,0)</f>
        <v>1</v>
      </c>
      <c r="O8294" s="3">
        <f>Table13[[#This Row],[housing_median_age]]/$D$2</f>
        <v>0.57692307692307687</v>
      </c>
      <c r="P8294" s="3">
        <f>Table13[[#This Row],[total_rooms]]/$E$2</f>
        <v>5.7604272634791454E-2</v>
      </c>
      <c r="Q8294" s="3">
        <f>Table13[[#This Row],[total_bedrooms]]/$F$2</f>
        <v>7.9441427463149722E-2</v>
      </c>
      <c r="R8294" s="3">
        <f>Table13[[#This Row],[population]]/$G$2</f>
        <v>3.9291519533658427E-2</v>
      </c>
      <c r="S8294" s="3">
        <f>Table13[[#This Row],[households]]/$H$2</f>
        <v>7.7441631042420259E-2</v>
      </c>
      <c r="T8294" s="3">
        <v>1</v>
      </c>
      <c r="AG8294">
        <f>SUMPRODUCT(Table13[[#This Row],[area_inland]:[ones]],$V$4:$AE$4)</f>
        <v>201439.48209775801</v>
      </c>
      <c r="AH8294">
        <f>ABS(AG8294-Table13[[#This Row],[median_house_value]])</f>
        <v>67439.482097758009</v>
      </c>
    </row>
    <row r="8295" spans="1:34" x14ac:dyDescent="0.45">
      <c r="A8295">
        <v>348400</v>
      </c>
      <c r="B8295">
        <v>-121.77</v>
      </c>
      <c r="C8295">
        <v>37.33</v>
      </c>
      <c r="D8295">
        <v>9</v>
      </c>
      <c r="E8295">
        <v>3160</v>
      </c>
      <c r="F8295">
        <v>468</v>
      </c>
      <c r="G8295">
        <v>1675</v>
      </c>
      <c r="H8295">
        <v>470</v>
      </c>
      <c r="I8295">
        <v>7.5442999999999998</v>
      </c>
      <c r="J8295" t="s">
        <v>11</v>
      </c>
      <c r="K8295">
        <f>IF(Table13[[#This Row],[ocean_proximity]]="INLAND",1,0)</f>
        <v>0</v>
      </c>
      <c r="L8295">
        <f>IF(Table13[[#This Row],[ocean_proximity]]="ISLAND",1,0)</f>
        <v>0</v>
      </c>
      <c r="M8295">
        <f>IF(Table13[[#This Row],[ocean_proximity]]="NEAR BAY",1,0)</f>
        <v>0</v>
      </c>
      <c r="N8295" s="3">
        <f>IF(Table13[[#This Row],[ocean_proximity]]="NEAR OCEAN",1,0)</f>
        <v>0</v>
      </c>
      <c r="O8295" s="3">
        <f>Table13[[#This Row],[housing_median_age]]/$D$2</f>
        <v>0.17307692307692307</v>
      </c>
      <c r="P8295" s="3">
        <f>Table13[[#This Row],[total_rooms]]/$E$2</f>
        <v>8.0366225839267544E-2</v>
      </c>
      <c r="Q8295" s="3">
        <f>Table13[[#This Row],[total_bedrooms]]/$F$2</f>
        <v>7.2614429790535298E-2</v>
      </c>
      <c r="R8295" s="3">
        <f>Table13[[#This Row],[population]]/$G$2</f>
        <v>4.6942435962109751E-2</v>
      </c>
      <c r="S8295" s="3">
        <f>Table13[[#This Row],[households]]/$H$2</f>
        <v>7.7277211443604082E-2</v>
      </c>
      <c r="T8295" s="3">
        <v>1</v>
      </c>
      <c r="AG8295">
        <f>SUMPRODUCT(Table13[[#This Row],[area_inland]:[ones]],$V$4:$AE$4)</f>
        <v>181853.80393713451</v>
      </c>
      <c r="AH8295">
        <f>ABS(AG8295-Table13[[#This Row],[median_house_value]])</f>
        <v>166546.19606286549</v>
      </c>
    </row>
    <row r="8296" spans="1:34" x14ac:dyDescent="0.45">
      <c r="A8296">
        <v>108100</v>
      </c>
      <c r="B8296">
        <v>-121.39</v>
      </c>
      <c r="C8296">
        <v>38.590000000000003</v>
      </c>
      <c r="D8296">
        <v>33</v>
      </c>
      <c r="E8296">
        <v>2091</v>
      </c>
      <c r="F8296">
        <v>468</v>
      </c>
      <c r="G8296">
        <v>1053</v>
      </c>
      <c r="H8296">
        <v>470</v>
      </c>
      <c r="I8296">
        <v>2.2263999999999999</v>
      </c>
      <c r="J8296" t="s">
        <v>12</v>
      </c>
      <c r="K8296">
        <f>IF(Table13[[#This Row],[ocean_proximity]]="INLAND",1,0)</f>
        <v>1</v>
      </c>
      <c r="L8296">
        <f>IF(Table13[[#This Row],[ocean_proximity]]="ISLAND",1,0)</f>
        <v>0</v>
      </c>
      <c r="M8296">
        <f>IF(Table13[[#This Row],[ocean_proximity]]="NEAR BAY",1,0)</f>
        <v>0</v>
      </c>
      <c r="N8296" s="3">
        <f>IF(Table13[[#This Row],[ocean_proximity]]="NEAR OCEAN",1,0)</f>
        <v>0</v>
      </c>
      <c r="O8296" s="3">
        <f>Table13[[#This Row],[housing_median_age]]/$D$2</f>
        <v>0.63461538461538458</v>
      </c>
      <c r="P8296" s="3">
        <f>Table13[[#This Row],[total_rooms]]/$E$2</f>
        <v>5.3179043743641914E-2</v>
      </c>
      <c r="Q8296" s="3">
        <f>Table13[[#This Row],[total_bedrooms]]/$F$2</f>
        <v>7.2614429790535298E-2</v>
      </c>
      <c r="R8296" s="3">
        <f>Table13[[#This Row],[population]]/$G$2</f>
        <v>2.9510677652597947E-2</v>
      </c>
      <c r="S8296" s="3">
        <f>Table13[[#This Row],[households]]/$H$2</f>
        <v>7.7277211443604082E-2</v>
      </c>
      <c r="T8296" s="3">
        <v>1</v>
      </c>
      <c r="AG8296">
        <f>SUMPRODUCT(Table13[[#This Row],[area_inland]:[ones]],$V$4:$AE$4)</f>
        <v>196535.2250651528</v>
      </c>
      <c r="AH8296">
        <f>ABS(AG8296-Table13[[#This Row],[median_house_value]])</f>
        <v>88435.225065152801</v>
      </c>
    </row>
    <row r="8297" spans="1:34" x14ac:dyDescent="0.45">
      <c r="A8297">
        <v>248900</v>
      </c>
      <c r="B8297">
        <v>-118.04</v>
      </c>
      <c r="C8297">
        <v>34.090000000000003</v>
      </c>
      <c r="D8297">
        <v>34</v>
      </c>
      <c r="E8297">
        <v>2597</v>
      </c>
      <c r="F8297">
        <v>461</v>
      </c>
      <c r="G8297">
        <v>1542</v>
      </c>
      <c r="H8297">
        <v>470</v>
      </c>
      <c r="I8297">
        <v>4.6211000000000002</v>
      </c>
      <c r="J8297" t="s">
        <v>12</v>
      </c>
      <c r="K8297">
        <f>IF(Table13[[#This Row],[ocean_proximity]]="INLAND",1,0)</f>
        <v>1</v>
      </c>
      <c r="L8297">
        <f>IF(Table13[[#This Row],[ocean_proximity]]="ISLAND",1,0)</f>
        <v>0</v>
      </c>
      <c r="M8297">
        <f>IF(Table13[[#This Row],[ocean_proximity]]="NEAR BAY",1,0)</f>
        <v>0</v>
      </c>
      <c r="N8297" s="3">
        <f>IF(Table13[[#This Row],[ocean_proximity]]="NEAR OCEAN",1,0)</f>
        <v>0</v>
      </c>
      <c r="O8297" s="3">
        <f>Table13[[#This Row],[housing_median_age]]/$D$2</f>
        <v>0.65384615384615385</v>
      </c>
      <c r="P8297" s="3">
        <f>Table13[[#This Row],[total_rooms]]/$E$2</f>
        <v>6.6047812817904381E-2</v>
      </c>
      <c r="Q8297" s="3">
        <f>Table13[[#This Row],[total_bedrooms]]/$F$2</f>
        <v>7.1528316524437544E-2</v>
      </c>
      <c r="R8297" s="3">
        <f>Table13[[#This Row],[population]]/$G$2</f>
        <v>4.3215066420043718E-2</v>
      </c>
      <c r="S8297" s="3">
        <f>Table13[[#This Row],[households]]/$H$2</f>
        <v>7.7277211443604082E-2</v>
      </c>
      <c r="T8297" s="3">
        <v>1</v>
      </c>
      <c r="AG8297">
        <f>SUMPRODUCT(Table13[[#This Row],[area_inland]:[ones]],$V$4:$AE$4)</f>
        <v>197076.51963971238</v>
      </c>
      <c r="AH8297">
        <f>ABS(AG8297-Table13[[#This Row],[median_house_value]])</f>
        <v>51823.48036028762</v>
      </c>
    </row>
    <row r="8298" spans="1:34" x14ac:dyDescent="0.45">
      <c r="A8298">
        <v>153900</v>
      </c>
      <c r="B8298">
        <v>-118.34</v>
      </c>
      <c r="C8298">
        <v>33.93</v>
      </c>
      <c r="D8298">
        <v>36</v>
      </c>
      <c r="E8298">
        <v>1528</v>
      </c>
      <c r="F8298">
        <v>486</v>
      </c>
      <c r="G8298">
        <v>1824</v>
      </c>
      <c r="H8298">
        <v>470</v>
      </c>
      <c r="I8298">
        <v>2.2679</v>
      </c>
      <c r="J8298" t="s">
        <v>11</v>
      </c>
      <c r="K8298">
        <f>IF(Table13[[#This Row],[ocean_proximity]]="INLAND",1,0)</f>
        <v>0</v>
      </c>
      <c r="L8298">
        <f>IF(Table13[[#This Row],[ocean_proximity]]="ISLAND",1,0)</f>
        <v>0</v>
      </c>
      <c r="M8298">
        <f>IF(Table13[[#This Row],[ocean_proximity]]="NEAR BAY",1,0)</f>
        <v>0</v>
      </c>
      <c r="N8298" s="3">
        <f>IF(Table13[[#This Row],[ocean_proximity]]="NEAR OCEAN",1,0)</f>
        <v>0</v>
      </c>
      <c r="O8298" s="3">
        <f>Table13[[#This Row],[housing_median_age]]/$D$2</f>
        <v>0.69230769230769229</v>
      </c>
      <c r="P8298" s="3">
        <f>Table13[[#This Row],[total_rooms]]/$E$2</f>
        <v>3.8860630722278737E-2</v>
      </c>
      <c r="Q8298" s="3">
        <f>Table13[[#This Row],[total_bedrooms]]/$F$2</f>
        <v>7.5407292474786655E-2</v>
      </c>
      <c r="R8298" s="3">
        <f>Table13[[#This Row],[population]]/$G$2</f>
        <v>5.1118210862619806E-2</v>
      </c>
      <c r="S8298" s="3">
        <f>Table13[[#This Row],[households]]/$H$2</f>
        <v>7.7277211443604082E-2</v>
      </c>
      <c r="T8298" s="3">
        <v>1</v>
      </c>
      <c r="AG8298">
        <f>SUMPRODUCT(Table13[[#This Row],[area_inland]:[ones]],$V$4:$AE$4)</f>
        <v>191058.60994165146</v>
      </c>
      <c r="AH8298">
        <f>ABS(AG8298-Table13[[#This Row],[median_house_value]])</f>
        <v>37158.609941651463</v>
      </c>
    </row>
    <row r="8299" spans="1:34" x14ac:dyDescent="0.45">
      <c r="A8299">
        <v>94300</v>
      </c>
      <c r="B8299">
        <v>-121.42</v>
      </c>
      <c r="C8299">
        <v>38.54</v>
      </c>
      <c r="D8299">
        <v>29</v>
      </c>
      <c r="E8299">
        <v>2358</v>
      </c>
      <c r="F8299">
        <v>493</v>
      </c>
      <c r="G8299">
        <v>1071</v>
      </c>
      <c r="H8299">
        <v>470</v>
      </c>
      <c r="I8299">
        <v>2.9249999999999998</v>
      </c>
      <c r="J8299" t="s">
        <v>12</v>
      </c>
      <c r="K8299">
        <f>IF(Table13[[#This Row],[ocean_proximity]]="INLAND",1,0)</f>
        <v>1</v>
      </c>
      <c r="L8299">
        <f>IF(Table13[[#This Row],[ocean_proximity]]="ISLAND",1,0)</f>
        <v>0</v>
      </c>
      <c r="M8299">
        <f>IF(Table13[[#This Row],[ocean_proximity]]="NEAR BAY",1,0)</f>
        <v>0</v>
      </c>
      <c r="N8299" s="3">
        <f>IF(Table13[[#This Row],[ocean_proximity]]="NEAR OCEAN",1,0)</f>
        <v>0</v>
      </c>
      <c r="O8299" s="3">
        <f>Table13[[#This Row],[housing_median_age]]/$D$2</f>
        <v>0.55769230769230771</v>
      </c>
      <c r="P8299" s="3">
        <f>Table13[[#This Row],[total_rooms]]/$E$2</f>
        <v>5.9969481180061041E-2</v>
      </c>
      <c r="Q8299" s="3">
        <f>Table13[[#This Row],[total_bedrooms]]/$F$2</f>
        <v>7.649340574088441E-2</v>
      </c>
      <c r="R8299" s="3">
        <f>Table13[[#This Row],[population]]/$G$2</f>
        <v>3.0015133680847485E-2</v>
      </c>
      <c r="S8299" s="3">
        <f>Table13[[#This Row],[households]]/$H$2</f>
        <v>7.7277211443604082E-2</v>
      </c>
      <c r="T8299" s="3">
        <v>1</v>
      </c>
      <c r="AG8299">
        <f>SUMPRODUCT(Table13[[#This Row],[area_inland]:[ones]],$V$4:$AE$4)</f>
        <v>195308.31168574799</v>
      </c>
      <c r="AH8299">
        <f>ABS(AG8299-Table13[[#This Row],[median_house_value]])</f>
        <v>101008.31168574799</v>
      </c>
    </row>
    <row r="8300" spans="1:34" x14ac:dyDescent="0.45">
      <c r="A8300">
        <v>248400</v>
      </c>
      <c r="B8300">
        <v>-118.64</v>
      </c>
      <c r="C8300">
        <v>34.19</v>
      </c>
      <c r="D8300">
        <v>33</v>
      </c>
      <c r="E8300">
        <v>3017</v>
      </c>
      <c r="F8300">
        <v>494</v>
      </c>
      <c r="G8300">
        <v>1423</v>
      </c>
      <c r="H8300">
        <v>470</v>
      </c>
      <c r="I8300">
        <v>5.6162999999999998</v>
      </c>
      <c r="J8300" t="s">
        <v>11</v>
      </c>
      <c r="K8300">
        <f>IF(Table13[[#This Row],[ocean_proximity]]="INLAND",1,0)</f>
        <v>0</v>
      </c>
      <c r="L8300">
        <f>IF(Table13[[#This Row],[ocean_proximity]]="ISLAND",1,0)</f>
        <v>0</v>
      </c>
      <c r="M8300">
        <f>IF(Table13[[#This Row],[ocean_proximity]]="NEAR BAY",1,0)</f>
        <v>0</v>
      </c>
      <c r="N8300" s="3">
        <f>IF(Table13[[#This Row],[ocean_proximity]]="NEAR OCEAN",1,0)</f>
        <v>0</v>
      </c>
      <c r="O8300" s="3">
        <f>Table13[[#This Row],[housing_median_age]]/$D$2</f>
        <v>0.63461538461538458</v>
      </c>
      <c r="P8300" s="3">
        <f>Table13[[#This Row],[total_rooms]]/$E$2</f>
        <v>7.6729399796541198E-2</v>
      </c>
      <c r="Q8300" s="3">
        <f>Table13[[#This Row],[total_bedrooms]]/$F$2</f>
        <v>7.6648564778898365E-2</v>
      </c>
      <c r="R8300" s="3">
        <f>Table13[[#This Row],[population]]/$G$2</f>
        <v>3.9880051566616219E-2</v>
      </c>
      <c r="S8300" s="3">
        <f>Table13[[#This Row],[households]]/$H$2</f>
        <v>7.7277211443604082E-2</v>
      </c>
      <c r="T8300" s="3">
        <v>1</v>
      </c>
      <c r="AG8300">
        <f>SUMPRODUCT(Table13[[#This Row],[area_inland]:[ones]],$V$4:$AE$4)</f>
        <v>190623.55713311999</v>
      </c>
      <c r="AH8300">
        <f>ABS(AG8300-Table13[[#This Row],[median_house_value]])</f>
        <v>57776.44286688001</v>
      </c>
    </row>
    <row r="8301" spans="1:34" x14ac:dyDescent="0.45">
      <c r="A8301">
        <v>264100</v>
      </c>
      <c r="B8301">
        <v>-122.44</v>
      </c>
      <c r="C8301">
        <v>37.71</v>
      </c>
      <c r="D8301">
        <v>31</v>
      </c>
      <c r="E8301">
        <v>2370</v>
      </c>
      <c r="F8301">
        <v>441</v>
      </c>
      <c r="G8301">
        <v>1524</v>
      </c>
      <c r="H8301">
        <v>470</v>
      </c>
      <c r="I8301">
        <v>5.0201000000000002</v>
      </c>
      <c r="J8301" t="s">
        <v>10</v>
      </c>
      <c r="K8301">
        <f>IF(Table13[[#This Row],[ocean_proximity]]="INLAND",1,0)</f>
        <v>0</v>
      </c>
      <c r="L8301">
        <f>IF(Table13[[#This Row],[ocean_proximity]]="ISLAND",1,0)</f>
        <v>0</v>
      </c>
      <c r="M8301">
        <f>IF(Table13[[#This Row],[ocean_proximity]]="NEAR BAY",1,0)</f>
        <v>1</v>
      </c>
      <c r="N8301" s="3">
        <f>IF(Table13[[#This Row],[ocean_proximity]]="NEAR OCEAN",1,0)</f>
        <v>0</v>
      </c>
      <c r="O8301" s="3">
        <f>Table13[[#This Row],[housing_median_age]]/$D$2</f>
        <v>0.59615384615384615</v>
      </c>
      <c r="P8301" s="3">
        <f>Table13[[#This Row],[total_rooms]]/$E$2</f>
        <v>6.0274669379450661E-2</v>
      </c>
      <c r="Q8301" s="3">
        <f>Table13[[#This Row],[total_bedrooms]]/$F$2</f>
        <v>6.8425135764158262E-2</v>
      </c>
      <c r="R8301" s="3">
        <f>Table13[[#This Row],[population]]/$G$2</f>
        <v>4.2710610391794183E-2</v>
      </c>
      <c r="S8301" s="3">
        <f>Table13[[#This Row],[households]]/$H$2</f>
        <v>7.7277211443604082E-2</v>
      </c>
      <c r="T8301" s="3">
        <v>1</v>
      </c>
      <c r="AG8301">
        <f>SUMPRODUCT(Table13[[#This Row],[area_inland]:[ones]],$V$4:$AE$4)</f>
        <v>205231.8676753199</v>
      </c>
      <c r="AH8301">
        <f>ABS(AG8301-Table13[[#This Row],[median_house_value]])</f>
        <v>58868.132324680104</v>
      </c>
    </row>
    <row r="8302" spans="1:34" x14ac:dyDescent="0.45">
      <c r="A8302">
        <v>277300</v>
      </c>
      <c r="B8302">
        <v>-118.45</v>
      </c>
      <c r="C8302">
        <v>34.17</v>
      </c>
      <c r="D8302">
        <v>21</v>
      </c>
      <c r="E8302">
        <v>2152</v>
      </c>
      <c r="F8302">
        <v>527</v>
      </c>
      <c r="G8302">
        <v>996</v>
      </c>
      <c r="H8302">
        <v>470</v>
      </c>
      <c r="I8302">
        <v>3.2385999999999999</v>
      </c>
      <c r="J8302" t="s">
        <v>11</v>
      </c>
      <c r="K8302">
        <f>IF(Table13[[#This Row],[ocean_proximity]]="INLAND",1,0)</f>
        <v>0</v>
      </c>
      <c r="L8302">
        <f>IF(Table13[[#This Row],[ocean_proximity]]="ISLAND",1,0)</f>
        <v>0</v>
      </c>
      <c r="M8302">
        <f>IF(Table13[[#This Row],[ocean_proximity]]="NEAR BAY",1,0)</f>
        <v>0</v>
      </c>
      <c r="N8302" s="3">
        <f>IF(Table13[[#This Row],[ocean_proximity]]="NEAR OCEAN",1,0)</f>
        <v>0</v>
      </c>
      <c r="O8302" s="3">
        <f>Table13[[#This Row],[housing_median_age]]/$D$2</f>
        <v>0.40384615384615385</v>
      </c>
      <c r="P8302" s="3">
        <f>Table13[[#This Row],[total_rooms]]/$E$2</f>
        <v>5.4730417090539163E-2</v>
      </c>
      <c r="Q8302" s="3">
        <f>Table13[[#This Row],[total_bedrooms]]/$F$2</f>
        <v>8.17688130333592E-2</v>
      </c>
      <c r="R8302" s="3">
        <f>Table13[[#This Row],[population]]/$G$2</f>
        <v>2.7913233563141078E-2</v>
      </c>
      <c r="S8302" s="3">
        <f>Table13[[#This Row],[households]]/$H$2</f>
        <v>7.7277211443604082E-2</v>
      </c>
      <c r="T8302" s="3">
        <v>1</v>
      </c>
      <c r="AG8302">
        <f>SUMPRODUCT(Table13[[#This Row],[area_inland]:[ones]],$V$4:$AE$4)</f>
        <v>186059.69929765977</v>
      </c>
      <c r="AH8302">
        <f>ABS(AG8302-Table13[[#This Row],[median_house_value]])</f>
        <v>91240.300702340232</v>
      </c>
    </row>
    <row r="8303" spans="1:34" x14ac:dyDescent="0.45">
      <c r="A8303">
        <v>212200</v>
      </c>
      <c r="B8303">
        <v>-118.01</v>
      </c>
      <c r="C8303">
        <v>34.11</v>
      </c>
      <c r="D8303">
        <v>32</v>
      </c>
      <c r="E8303">
        <v>1978</v>
      </c>
      <c r="F8303">
        <v>536</v>
      </c>
      <c r="G8303">
        <v>826</v>
      </c>
      <c r="H8303">
        <v>470</v>
      </c>
      <c r="I8303">
        <v>2.5114000000000001</v>
      </c>
      <c r="J8303" t="s">
        <v>12</v>
      </c>
      <c r="K8303">
        <f>IF(Table13[[#This Row],[ocean_proximity]]="INLAND",1,0)</f>
        <v>1</v>
      </c>
      <c r="L8303">
        <f>IF(Table13[[#This Row],[ocean_proximity]]="ISLAND",1,0)</f>
        <v>0</v>
      </c>
      <c r="M8303">
        <f>IF(Table13[[#This Row],[ocean_proximity]]="NEAR BAY",1,0)</f>
        <v>0</v>
      </c>
      <c r="N8303" s="3">
        <f>IF(Table13[[#This Row],[ocean_proximity]]="NEAR OCEAN",1,0)</f>
        <v>0</v>
      </c>
      <c r="O8303" s="3">
        <f>Table13[[#This Row],[housing_median_age]]/$D$2</f>
        <v>0.61538461538461542</v>
      </c>
      <c r="P8303" s="3">
        <f>Table13[[#This Row],[total_rooms]]/$E$2</f>
        <v>5.0305188199389624E-2</v>
      </c>
      <c r="Q8303" s="3">
        <f>Table13[[#This Row],[total_bedrooms]]/$F$2</f>
        <v>8.3165244375484879E-2</v>
      </c>
      <c r="R8303" s="3">
        <f>Table13[[#This Row],[population]]/$G$2</f>
        <v>2.3148926629673224E-2</v>
      </c>
      <c r="S8303" s="3">
        <f>Table13[[#This Row],[households]]/$H$2</f>
        <v>7.7277211443604082E-2</v>
      </c>
      <c r="T8303" s="3">
        <v>1</v>
      </c>
      <c r="AG8303">
        <f>SUMPRODUCT(Table13[[#This Row],[area_inland]:[ones]],$V$4:$AE$4)</f>
        <v>196435.55675839522</v>
      </c>
      <c r="AH8303">
        <f>ABS(AG8303-Table13[[#This Row],[median_house_value]])</f>
        <v>15764.443241604778</v>
      </c>
    </row>
    <row r="8304" spans="1:34" x14ac:dyDescent="0.45">
      <c r="A8304">
        <v>194800</v>
      </c>
      <c r="B8304">
        <v>-117.89</v>
      </c>
      <c r="C8304">
        <v>33.770000000000003</v>
      </c>
      <c r="D8304">
        <v>29</v>
      </c>
      <c r="E8304">
        <v>2577</v>
      </c>
      <c r="F8304">
        <v>445</v>
      </c>
      <c r="G8304">
        <v>1849</v>
      </c>
      <c r="H8304">
        <v>470</v>
      </c>
      <c r="I8304">
        <v>4.4732000000000003</v>
      </c>
      <c r="J8304" t="s">
        <v>11</v>
      </c>
      <c r="K8304">
        <f>IF(Table13[[#This Row],[ocean_proximity]]="INLAND",1,0)</f>
        <v>0</v>
      </c>
      <c r="L8304">
        <f>IF(Table13[[#This Row],[ocean_proximity]]="ISLAND",1,0)</f>
        <v>0</v>
      </c>
      <c r="M8304">
        <f>IF(Table13[[#This Row],[ocean_proximity]]="NEAR BAY",1,0)</f>
        <v>0</v>
      </c>
      <c r="N8304" s="3">
        <f>IF(Table13[[#This Row],[ocean_proximity]]="NEAR OCEAN",1,0)</f>
        <v>0</v>
      </c>
      <c r="O8304" s="3">
        <f>Table13[[#This Row],[housing_median_age]]/$D$2</f>
        <v>0.55769230769230771</v>
      </c>
      <c r="P8304" s="3">
        <f>Table13[[#This Row],[total_rooms]]/$E$2</f>
        <v>6.5539165818921663E-2</v>
      </c>
      <c r="Q8304" s="3">
        <f>Table13[[#This Row],[total_bedrooms]]/$F$2</f>
        <v>6.9045771916214124E-2</v>
      </c>
      <c r="R8304" s="3">
        <f>Table13[[#This Row],[population]]/$G$2</f>
        <v>5.1818844235188607E-2</v>
      </c>
      <c r="S8304" s="3">
        <f>Table13[[#This Row],[households]]/$H$2</f>
        <v>7.7277211443604082E-2</v>
      </c>
      <c r="T8304" s="3">
        <v>1</v>
      </c>
      <c r="AG8304">
        <f>SUMPRODUCT(Table13[[#This Row],[area_inland]:[ones]],$V$4:$AE$4)</f>
        <v>188766.02150032448</v>
      </c>
      <c r="AH8304">
        <f>ABS(AG8304-Table13[[#This Row],[median_house_value]])</f>
        <v>6033.9784996755188</v>
      </c>
    </row>
    <row r="8305" spans="1:34" x14ac:dyDescent="0.45">
      <c r="A8305">
        <v>185700</v>
      </c>
      <c r="B8305">
        <v>-117.02</v>
      </c>
      <c r="C8305">
        <v>32.76</v>
      </c>
      <c r="D8305">
        <v>40</v>
      </c>
      <c r="E8305">
        <v>2523</v>
      </c>
      <c r="F8305">
        <v>488</v>
      </c>
      <c r="G8305">
        <v>976</v>
      </c>
      <c r="H8305">
        <v>470</v>
      </c>
      <c r="I8305">
        <v>3.11</v>
      </c>
      <c r="J8305" t="s">
        <v>11</v>
      </c>
      <c r="K8305">
        <f>IF(Table13[[#This Row],[ocean_proximity]]="INLAND",1,0)</f>
        <v>0</v>
      </c>
      <c r="L8305">
        <f>IF(Table13[[#This Row],[ocean_proximity]]="ISLAND",1,0)</f>
        <v>0</v>
      </c>
      <c r="M8305">
        <f>IF(Table13[[#This Row],[ocean_proximity]]="NEAR BAY",1,0)</f>
        <v>0</v>
      </c>
      <c r="N8305" s="3">
        <f>IF(Table13[[#This Row],[ocean_proximity]]="NEAR OCEAN",1,0)</f>
        <v>0</v>
      </c>
      <c r="O8305" s="3">
        <f>Table13[[#This Row],[housing_median_age]]/$D$2</f>
        <v>0.76923076923076927</v>
      </c>
      <c r="P8305" s="3">
        <f>Table13[[#This Row],[total_rooms]]/$E$2</f>
        <v>6.4165818921668366E-2</v>
      </c>
      <c r="Q8305" s="3">
        <f>Table13[[#This Row],[total_bedrooms]]/$F$2</f>
        <v>7.5717610550814579E-2</v>
      </c>
      <c r="R8305" s="3">
        <f>Table13[[#This Row],[population]]/$G$2</f>
        <v>2.7352726865086038E-2</v>
      </c>
      <c r="S8305" s="3">
        <f>Table13[[#This Row],[households]]/$H$2</f>
        <v>7.7277211443604082E-2</v>
      </c>
      <c r="T8305" s="3">
        <v>1</v>
      </c>
      <c r="AG8305">
        <f>SUMPRODUCT(Table13[[#This Row],[area_inland]:[ones]],$V$4:$AE$4)</f>
        <v>192931.48767746025</v>
      </c>
      <c r="AH8305">
        <f>ABS(AG8305-Table13[[#This Row],[median_house_value]])</f>
        <v>7231.4876774602453</v>
      </c>
    </row>
    <row r="8306" spans="1:34" x14ac:dyDescent="0.45">
      <c r="A8306">
        <v>130000</v>
      </c>
      <c r="B8306">
        <v>-118.22</v>
      </c>
      <c r="C8306">
        <v>33.93</v>
      </c>
      <c r="D8306">
        <v>39</v>
      </c>
      <c r="E8306">
        <v>1921</v>
      </c>
      <c r="F8306">
        <v>483</v>
      </c>
      <c r="G8306">
        <v>2286</v>
      </c>
      <c r="H8306">
        <v>470</v>
      </c>
      <c r="I8306">
        <v>3.0167000000000002</v>
      </c>
      <c r="J8306" t="s">
        <v>11</v>
      </c>
      <c r="K8306">
        <f>IF(Table13[[#This Row],[ocean_proximity]]="INLAND",1,0)</f>
        <v>0</v>
      </c>
      <c r="L8306">
        <f>IF(Table13[[#This Row],[ocean_proximity]]="ISLAND",1,0)</f>
        <v>0</v>
      </c>
      <c r="M8306">
        <f>IF(Table13[[#This Row],[ocean_proximity]]="NEAR BAY",1,0)</f>
        <v>0</v>
      </c>
      <c r="N8306" s="3">
        <f>IF(Table13[[#This Row],[ocean_proximity]]="NEAR OCEAN",1,0)</f>
        <v>0</v>
      </c>
      <c r="O8306" s="3">
        <f>Table13[[#This Row],[housing_median_age]]/$D$2</f>
        <v>0.75</v>
      </c>
      <c r="P8306" s="3">
        <f>Table13[[#This Row],[total_rooms]]/$E$2</f>
        <v>4.8855544252288913E-2</v>
      </c>
      <c r="Q8306" s="3">
        <f>Table13[[#This Row],[total_bedrooms]]/$F$2</f>
        <v>7.4941815360744762E-2</v>
      </c>
      <c r="R8306" s="3">
        <f>Table13[[#This Row],[population]]/$G$2</f>
        <v>6.4065915587691272E-2</v>
      </c>
      <c r="S8306" s="3">
        <f>Table13[[#This Row],[households]]/$H$2</f>
        <v>7.7277211443604082E-2</v>
      </c>
      <c r="T8306" s="3">
        <v>1</v>
      </c>
      <c r="AG8306">
        <f>SUMPRODUCT(Table13[[#This Row],[area_inland]:[ones]],$V$4:$AE$4)</f>
        <v>192297.15169669988</v>
      </c>
      <c r="AH8306">
        <f>ABS(AG8306-Table13[[#This Row],[median_house_value]])</f>
        <v>62297.151696699875</v>
      </c>
    </row>
    <row r="8307" spans="1:34" x14ac:dyDescent="0.45">
      <c r="A8307">
        <v>167400</v>
      </c>
      <c r="B8307">
        <v>-116.29</v>
      </c>
      <c r="C8307">
        <v>33.72</v>
      </c>
      <c r="D8307">
        <v>5</v>
      </c>
      <c r="E8307">
        <v>3584</v>
      </c>
      <c r="F8307">
        <v>760</v>
      </c>
      <c r="G8307">
        <v>1097</v>
      </c>
      <c r="H8307">
        <v>470</v>
      </c>
      <c r="I8307">
        <v>3.1770999999999998</v>
      </c>
      <c r="J8307" t="s">
        <v>12</v>
      </c>
      <c r="K8307">
        <f>IF(Table13[[#This Row],[ocean_proximity]]="INLAND",1,0)</f>
        <v>1</v>
      </c>
      <c r="L8307">
        <f>IF(Table13[[#This Row],[ocean_proximity]]="ISLAND",1,0)</f>
        <v>0</v>
      </c>
      <c r="M8307">
        <f>IF(Table13[[#This Row],[ocean_proximity]]="NEAR BAY",1,0)</f>
        <v>0</v>
      </c>
      <c r="N8307" s="3">
        <f>IF(Table13[[#This Row],[ocean_proximity]]="NEAR OCEAN",1,0)</f>
        <v>0</v>
      </c>
      <c r="O8307" s="3">
        <f>Table13[[#This Row],[housing_median_age]]/$D$2</f>
        <v>9.6153846153846159E-2</v>
      </c>
      <c r="P8307" s="3">
        <f>Table13[[#This Row],[total_rooms]]/$E$2</f>
        <v>9.1149542217700913E-2</v>
      </c>
      <c r="Q8307" s="3">
        <f>Table13[[#This Row],[total_bedrooms]]/$F$2</f>
        <v>0.11792086889061287</v>
      </c>
      <c r="R8307" s="3">
        <f>Table13[[#This Row],[population]]/$G$2</f>
        <v>3.0743792388319039E-2</v>
      </c>
      <c r="S8307" s="3">
        <f>Table13[[#This Row],[households]]/$H$2</f>
        <v>7.7277211443604082E-2</v>
      </c>
      <c r="T8307" s="3">
        <v>1</v>
      </c>
      <c r="AG8307">
        <f>SUMPRODUCT(Table13[[#This Row],[area_inland]:[ones]],$V$4:$AE$4)</f>
        <v>188324.76966353905</v>
      </c>
      <c r="AH8307">
        <f>ABS(AG8307-Table13[[#This Row],[median_house_value]])</f>
        <v>20924.769663539046</v>
      </c>
    </row>
    <row r="8308" spans="1:34" x14ac:dyDescent="0.45">
      <c r="A8308">
        <v>336700</v>
      </c>
      <c r="B8308">
        <v>-117.7</v>
      </c>
      <c r="C8308">
        <v>33.479999999999997</v>
      </c>
      <c r="D8308">
        <v>10</v>
      </c>
      <c r="E8308">
        <v>3458</v>
      </c>
      <c r="F8308">
        <v>638</v>
      </c>
      <c r="G8308">
        <v>1156</v>
      </c>
      <c r="H8308">
        <v>470</v>
      </c>
      <c r="I8308">
        <v>6.3578999999999999</v>
      </c>
      <c r="J8308" t="s">
        <v>11</v>
      </c>
      <c r="K8308">
        <f>IF(Table13[[#This Row],[ocean_proximity]]="INLAND",1,0)</f>
        <v>0</v>
      </c>
      <c r="L8308">
        <f>IF(Table13[[#This Row],[ocean_proximity]]="ISLAND",1,0)</f>
        <v>0</v>
      </c>
      <c r="M8308">
        <f>IF(Table13[[#This Row],[ocean_proximity]]="NEAR BAY",1,0)</f>
        <v>0</v>
      </c>
      <c r="N8308" s="3">
        <f>IF(Table13[[#This Row],[ocean_proximity]]="NEAR OCEAN",1,0)</f>
        <v>0</v>
      </c>
      <c r="O8308" s="3">
        <f>Table13[[#This Row],[housing_median_age]]/$D$2</f>
        <v>0.19230769230769232</v>
      </c>
      <c r="P8308" s="3">
        <f>Table13[[#This Row],[total_rooms]]/$E$2</f>
        <v>8.7945066124109864E-2</v>
      </c>
      <c r="Q8308" s="3">
        <f>Table13[[#This Row],[total_bedrooms]]/$F$2</f>
        <v>9.8991466252909235E-2</v>
      </c>
      <c r="R8308" s="3">
        <f>Table13[[#This Row],[population]]/$G$2</f>
        <v>3.2397287147581416E-2</v>
      </c>
      <c r="S8308" s="3">
        <f>Table13[[#This Row],[households]]/$H$2</f>
        <v>7.7277211443604082E-2</v>
      </c>
      <c r="T8308" s="3">
        <v>1</v>
      </c>
      <c r="AG8308">
        <f>SUMPRODUCT(Table13[[#This Row],[area_inland]:[ones]],$V$4:$AE$4)</f>
        <v>183115.75437374847</v>
      </c>
      <c r="AH8308">
        <f>ABS(AG8308-Table13[[#This Row],[median_house_value]])</f>
        <v>153584.24562625153</v>
      </c>
    </row>
    <row r="8309" spans="1:34" x14ac:dyDescent="0.45">
      <c r="A8309">
        <v>241300</v>
      </c>
      <c r="B8309">
        <v>-118.24</v>
      </c>
      <c r="C8309">
        <v>34.22</v>
      </c>
      <c r="D8309">
        <v>36</v>
      </c>
      <c r="E8309">
        <v>2507</v>
      </c>
      <c r="F8309">
        <v>517</v>
      </c>
      <c r="G8309">
        <v>1232</v>
      </c>
      <c r="H8309">
        <v>470</v>
      </c>
      <c r="I8309">
        <v>5.5289999999999999</v>
      </c>
      <c r="J8309" t="s">
        <v>11</v>
      </c>
      <c r="K8309">
        <f>IF(Table13[[#This Row],[ocean_proximity]]="INLAND",1,0)</f>
        <v>0</v>
      </c>
      <c r="L8309">
        <f>IF(Table13[[#This Row],[ocean_proximity]]="ISLAND",1,0)</f>
        <v>0</v>
      </c>
      <c r="M8309">
        <f>IF(Table13[[#This Row],[ocean_proximity]]="NEAR BAY",1,0)</f>
        <v>0</v>
      </c>
      <c r="N8309" s="3">
        <f>IF(Table13[[#This Row],[ocean_proximity]]="NEAR OCEAN",1,0)</f>
        <v>0</v>
      </c>
      <c r="O8309" s="3">
        <f>Table13[[#This Row],[housing_median_age]]/$D$2</f>
        <v>0.69230769230769229</v>
      </c>
      <c r="P8309" s="3">
        <f>Table13[[#This Row],[total_rooms]]/$E$2</f>
        <v>6.37589013224822E-2</v>
      </c>
      <c r="Q8309" s="3">
        <f>Table13[[#This Row],[total_bedrooms]]/$F$2</f>
        <v>8.0217222653219553E-2</v>
      </c>
      <c r="R8309" s="3">
        <f>Table13[[#This Row],[population]]/$G$2</f>
        <v>3.4527212600190572E-2</v>
      </c>
      <c r="S8309" s="3">
        <f>Table13[[#This Row],[households]]/$H$2</f>
        <v>7.7277211443604082E-2</v>
      </c>
      <c r="T8309" s="3">
        <v>1</v>
      </c>
      <c r="AG8309">
        <f>SUMPRODUCT(Table13[[#This Row],[area_inland]:[ones]],$V$4:$AE$4)</f>
        <v>191605.65074834469</v>
      </c>
      <c r="AH8309">
        <f>ABS(AG8309-Table13[[#This Row],[median_house_value]])</f>
        <v>49694.349251655309</v>
      </c>
    </row>
    <row r="8310" spans="1:34" x14ac:dyDescent="0.45">
      <c r="A8310">
        <v>132700</v>
      </c>
      <c r="B8310">
        <v>-122.97</v>
      </c>
      <c r="C8310">
        <v>38.5</v>
      </c>
      <c r="D8310">
        <v>44</v>
      </c>
      <c r="E8310">
        <v>3234</v>
      </c>
      <c r="F8310">
        <v>746</v>
      </c>
      <c r="G8310">
        <v>1112</v>
      </c>
      <c r="H8310">
        <v>470</v>
      </c>
      <c r="I8310">
        <v>1.9265000000000001</v>
      </c>
      <c r="J8310" t="s">
        <v>11</v>
      </c>
      <c r="K8310">
        <f>IF(Table13[[#This Row],[ocean_proximity]]="INLAND",1,0)</f>
        <v>0</v>
      </c>
      <c r="L8310">
        <f>IF(Table13[[#This Row],[ocean_proximity]]="ISLAND",1,0)</f>
        <v>0</v>
      </c>
      <c r="M8310">
        <f>IF(Table13[[#This Row],[ocean_proximity]]="NEAR BAY",1,0)</f>
        <v>0</v>
      </c>
      <c r="N8310" s="3">
        <f>IF(Table13[[#This Row],[ocean_proximity]]="NEAR OCEAN",1,0)</f>
        <v>0</v>
      </c>
      <c r="O8310" s="3">
        <f>Table13[[#This Row],[housing_median_age]]/$D$2</f>
        <v>0.84615384615384615</v>
      </c>
      <c r="P8310" s="3">
        <f>Table13[[#This Row],[total_rooms]]/$E$2</f>
        <v>8.2248219735503558E-2</v>
      </c>
      <c r="Q8310" s="3">
        <f>Table13[[#This Row],[total_bedrooms]]/$F$2</f>
        <v>0.11574864235841738</v>
      </c>
      <c r="R8310" s="3">
        <f>Table13[[#This Row],[population]]/$G$2</f>
        <v>3.1164172411860321E-2</v>
      </c>
      <c r="S8310" s="3">
        <f>Table13[[#This Row],[households]]/$H$2</f>
        <v>7.7277211443604082E-2</v>
      </c>
      <c r="T8310" s="3">
        <v>1</v>
      </c>
      <c r="AG8310">
        <f>SUMPRODUCT(Table13[[#This Row],[area_inland]:[ones]],$V$4:$AE$4)</f>
        <v>195855.74809835013</v>
      </c>
      <c r="AH8310">
        <f>ABS(AG8310-Table13[[#This Row],[median_house_value]])</f>
        <v>63155.74809835013</v>
      </c>
    </row>
    <row r="8311" spans="1:34" x14ac:dyDescent="0.45">
      <c r="A8311">
        <v>288100</v>
      </c>
      <c r="B8311">
        <v>-117.69</v>
      </c>
      <c r="C8311">
        <v>33.6</v>
      </c>
      <c r="D8311">
        <v>19</v>
      </c>
      <c r="E8311">
        <v>3562</v>
      </c>
      <c r="F8311">
        <v>439</v>
      </c>
      <c r="G8311">
        <v>1584</v>
      </c>
      <c r="H8311">
        <v>470</v>
      </c>
      <c r="I8311">
        <v>6.4211</v>
      </c>
      <c r="J8311" t="s">
        <v>11</v>
      </c>
      <c r="K8311">
        <f>IF(Table13[[#This Row],[ocean_proximity]]="INLAND",1,0)</f>
        <v>0</v>
      </c>
      <c r="L8311">
        <f>IF(Table13[[#This Row],[ocean_proximity]]="ISLAND",1,0)</f>
        <v>0</v>
      </c>
      <c r="M8311">
        <f>IF(Table13[[#This Row],[ocean_proximity]]="NEAR BAY",1,0)</f>
        <v>0</v>
      </c>
      <c r="N8311" s="3">
        <f>IF(Table13[[#This Row],[ocean_proximity]]="NEAR OCEAN",1,0)</f>
        <v>0</v>
      </c>
      <c r="O8311" s="3">
        <f>Table13[[#This Row],[housing_median_age]]/$D$2</f>
        <v>0.36538461538461536</v>
      </c>
      <c r="P8311" s="3">
        <f>Table13[[#This Row],[total_rooms]]/$E$2</f>
        <v>9.0590030518819933E-2</v>
      </c>
      <c r="Q8311" s="3">
        <f>Table13[[#This Row],[total_bedrooms]]/$F$2</f>
        <v>6.8114817688130339E-2</v>
      </c>
      <c r="R8311" s="3">
        <f>Table13[[#This Row],[population]]/$G$2</f>
        <v>4.4392130485959309E-2</v>
      </c>
      <c r="S8311" s="3">
        <f>Table13[[#This Row],[households]]/$H$2</f>
        <v>7.7277211443604082E-2</v>
      </c>
      <c r="T8311" s="3">
        <v>1</v>
      </c>
      <c r="AG8311">
        <f>SUMPRODUCT(Table13[[#This Row],[area_inland]:[ones]],$V$4:$AE$4)</f>
        <v>185517.5437930263</v>
      </c>
      <c r="AH8311">
        <f>ABS(AG8311-Table13[[#This Row],[median_house_value]])</f>
        <v>102582.4562069737</v>
      </c>
    </row>
    <row r="8312" spans="1:34" x14ac:dyDescent="0.45">
      <c r="A8312">
        <v>184600</v>
      </c>
      <c r="B8312">
        <v>-118.11</v>
      </c>
      <c r="C8312">
        <v>33.9</v>
      </c>
      <c r="D8312">
        <v>35</v>
      </c>
      <c r="E8312">
        <v>2604</v>
      </c>
      <c r="F8312">
        <v>495</v>
      </c>
      <c r="G8312">
        <v>1465</v>
      </c>
      <c r="H8312">
        <v>470</v>
      </c>
      <c r="I8312">
        <v>4.4896000000000003</v>
      </c>
      <c r="J8312" t="s">
        <v>11</v>
      </c>
      <c r="K8312">
        <f>IF(Table13[[#This Row],[ocean_proximity]]="INLAND",1,0)</f>
        <v>0</v>
      </c>
      <c r="L8312">
        <f>IF(Table13[[#This Row],[ocean_proximity]]="ISLAND",1,0)</f>
        <v>0</v>
      </c>
      <c r="M8312">
        <f>IF(Table13[[#This Row],[ocean_proximity]]="NEAR BAY",1,0)</f>
        <v>0</v>
      </c>
      <c r="N8312" s="3">
        <f>IF(Table13[[#This Row],[ocean_proximity]]="NEAR OCEAN",1,0)</f>
        <v>0</v>
      </c>
      <c r="O8312" s="3">
        <f>Table13[[#This Row],[housing_median_age]]/$D$2</f>
        <v>0.67307692307692313</v>
      </c>
      <c r="P8312" s="3">
        <f>Table13[[#This Row],[total_rooms]]/$E$2</f>
        <v>6.6225839267548325E-2</v>
      </c>
      <c r="Q8312" s="3">
        <f>Table13[[#This Row],[total_bedrooms]]/$F$2</f>
        <v>7.6803723816912334E-2</v>
      </c>
      <c r="R8312" s="3">
        <f>Table13[[#This Row],[population]]/$G$2</f>
        <v>4.105711563253181E-2</v>
      </c>
      <c r="S8312" s="3">
        <f>Table13[[#This Row],[households]]/$H$2</f>
        <v>7.7277211443604082E-2</v>
      </c>
      <c r="T8312" s="3">
        <v>1</v>
      </c>
      <c r="AG8312">
        <f>SUMPRODUCT(Table13[[#This Row],[area_inland]:[ones]],$V$4:$AE$4)</f>
        <v>191182.73781297723</v>
      </c>
      <c r="AH8312">
        <f>ABS(AG8312-Table13[[#This Row],[median_house_value]])</f>
        <v>6582.737812977226</v>
      </c>
    </row>
    <row r="8313" spans="1:34" x14ac:dyDescent="0.45">
      <c r="A8313">
        <v>156400</v>
      </c>
      <c r="B8313">
        <v>-118.29</v>
      </c>
      <c r="C8313">
        <v>33.909999999999997</v>
      </c>
      <c r="D8313">
        <v>41</v>
      </c>
      <c r="E8313">
        <v>2475</v>
      </c>
      <c r="F8313">
        <v>532</v>
      </c>
      <c r="G8313">
        <v>1416</v>
      </c>
      <c r="H8313">
        <v>470</v>
      </c>
      <c r="I8313">
        <v>3.8372000000000002</v>
      </c>
      <c r="J8313" t="s">
        <v>11</v>
      </c>
      <c r="K8313">
        <f>IF(Table13[[#This Row],[ocean_proximity]]="INLAND",1,0)</f>
        <v>0</v>
      </c>
      <c r="L8313">
        <f>IF(Table13[[#This Row],[ocean_proximity]]="ISLAND",1,0)</f>
        <v>0</v>
      </c>
      <c r="M8313">
        <f>IF(Table13[[#This Row],[ocean_proximity]]="NEAR BAY",1,0)</f>
        <v>0</v>
      </c>
      <c r="N8313" s="3">
        <f>IF(Table13[[#This Row],[ocean_proximity]]="NEAR OCEAN",1,0)</f>
        <v>0</v>
      </c>
      <c r="O8313" s="3">
        <f>Table13[[#This Row],[housing_median_age]]/$D$2</f>
        <v>0.78846153846153844</v>
      </c>
      <c r="P8313" s="3">
        <f>Table13[[#This Row],[total_rooms]]/$E$2</f>
        <v>6.2945066124109869E-2</v>
      </c>
      <c r="Q8313" s="3">
        <f>Table13[[#This Row],[total_bedrooms]]/$F$2</f>
        <v>8.2544608223429017E-2</v>
      </c>
      <c r="R8313" s="3">
        <f>Table13[[#This Row],[population]]/$G$2</f>
        <v>3.968387422229696E-2</v>
      </c>
      <c r="S8313" s="3">
        <f>Table13[[#This Row],[households]]/$H$2</f>
        <v>7.7277211443604082E-2</v>
      </c>
      <c r="T8313" s="3">
        <v>1</v>
      </c>
      <c r="AG8313">
        <f>SUMPRODUCT(Table13[[#This Row],[area_inland]:[ones]],$V$4:$AE$4)</f>
        <v>193475.70612494228</v>
      </c>
      <c r="AH8313">
        <f>ABS(AG8313-Table13[[#This Row],[median_house_value]])</f>
        <v>37075.706124942284</v>
      </c>
    </row>
    <row r="8314" spans="1:34" x14ac:dyDescent="0.45">
      <c r="A8314">
        <v>56000</v>
      </c>
      <c r="B8314">
        <v>-121.7</v>
      </c>
      <c r="C8314">
        <v>39.36</v>
      </c>
      <c r="D8314">
        <v>37</v>
      </c>
      <c r="E8314">
        <v>2330</v>
      </c>
      <c r="F8314">
        <v>495</v>
      </c>
      <c r="G8314">
        <v>1505</v>
      </c>
      <c r="H8314">
        <v>470</v>
      </c>
      <c r="I8314">
        <v>2.0474000000000001</v>
      </c>
      <c r="J8314" t="s">
        <v>12</v>
      </c>
      <c r="K8314">
        <f>IF(Table13[[#This Row],[ocean_proximity]]="INLAND",1,0)</f>
        <v>1</v>
      </c>
      <c r="L8314">
        <f>IF(Table13[[#This Row],[ocean_proximity]]="ISLAND",1,0)</f>
        <v>0</v>
      </c>
      <c r="M8314">
        <f>IF(Table13[[#This Row],[ocean_proximity]]="NEAR BAY",1,0)</f>
        <v>0</v>
      </c>
      <c r="N8314" s="3">
        <f>IF(Table13[[#This Row],[ocean_proximity]]="NEAR OCEAN",1,0)</f>
        <v>0</v>
      </c>
      <c r="O8314" s="3">
        <f>Table13[[#This Row],[housing_median_age]]/$D$2</f>
        <v>0.71153846153846156</v>
      </c>
      <c r="P8314" s="3">
        <f>Table13[[#This Row],[total_rooms]]/$E$2</f>
        <v>5.9257375381485247E-2</v>
      </c>
      <c r="Q8314" s="3">
        <f>Table13[[#This Row],[total_bedrooms]]/$F$2</f>
        <v>7.6803723816912334E-2</v>
      </c>
      <c r="R8314" s="3">
        <f>Table13[[#This Row],[population]]/$G$2</f>
        <v>4.2178129028641889E-2</v>
      </c>
      <c r="S8314" s="3">
        <f>Table13[[#This Row],[households]]/$H$2</f>
        <v>7.7277211443604082E-2</v>
      </c>
      <c r="T8314" s="3">
        <v>1</v>
      </c>
      <c r="AG8314">
        <f>SUMPRODUCT(Table13[[#This Row],[area_inland]:[ones]],$V$4:$AE$4)</f>
        <v>198209.73906300275</v>
      </c>
      <c r="AH8314">
        <f>ABS(AG8314-Table13[[#This Row],[median_house_value]])</f>
        <v>142209.73906300275</v>
      </c>
    </row>
    <row r="8315" spans="1:34" x14ac:dyDescent="0.45">
      <c r="A8315">
        <v>186600</v>
      </c>
      <c r="B8315">
        <v>-120.98</v>
      </c>
      <c r="C8315">
        <v>38.67</v>
      </c>
      <c r="D8315">
        <v>13</v>
      </c>
      <c r="E8315">
        <v>3432</v>
      </c>
      <c r="F8315">
        <v>516</v>
      </c>
      <c r="G8315">
        <v>1286</v>
      </c>
      <c r="H8315">
        <v>470</v>
      </c>
      <c r="I8315">
        <v>5.5839999999999996</v>
      </c>
      <c r="J8315" t="s">
        <v>12</v>
      </c>
      <c r="K8315">
        <f>IF(Table13[[#This Row],[ocean_proximity]]="INLAND",1,0)</f>
        <v>1</v>
      </c>
      <c r="L8315">
        <f>IF(Table13[[#This Row],[ocean_proximity]]="ISLAND",1,0)</f>
        <v>0</v>
      </c>
      <c r="M8315">
        <f>IF(Table13[[#This Row],[ocean_proximity]]="NEAR BAY",1,0)</f>
        <v>0</v>
      </c>
      <c r="N8315" s="3">
        <f>IF(Table13[[#This Row],[ocean_proximity]]="NEAR OCEAN",1,0)</f>
        <v>0</v>
      </c>
      <c r="O8315" s="3">
        <f>Table13[[#This Row],[housing_median_age]]/$D$2</f>
        <v>0.25</v>
      </c>
      <c r="P8315" s="3">
        <f>Table13[[#This Row],[total_rooms]]/$E$2</f>
        <v>8.7283825025432346E-2</v>
      </c>
      <c r="Q8315" s="3">
        <f>Table13[[#This Row],[total_bedrooms]]/$F$2</f>
        <v>8.0062063615205584E-2</v>
      </c>
      <c r="R8315" s="3">
        <f>Table13[[#This Row],[population]]/$G$2</f>
        <v>3.6040580684939184E-2</v>
      </c>
      <c r="S8315" s="3">
        <f>Table13[[#This Row],[households]]/$H$2</f>
        <v>7.7277211443604082E-2</v>
      </c>
      <c r="T8315" s="3">
        <v>1</v>
      </c>
      <c r="AG8315">
        <f>SUMPRODUCT(Table13[[#This Row],[area_inland]:[ones]],$V$4:$AE$4)</f>
        <v>190051.85587824159</v>
      </c>
      <c r="AH8315">
        <f>ABS(AG8315-Table13[[#This Row],[median_house_value]])</f>
        <v>3451.855878241593</v>
      </c>
    </row>
    <row r="8316" spans="1:34" x14ac:dyDescent="0.45">
      <c r="A8316">
        <v>127500</v>
      </c>
      <c r="B8316">
        <v>-121.32</v>
      </c>
      <c r="C8316">
        <v>38.57</v>
      </c>
      <c r="D8316">
        <v>15</v>
      </c>
      <c r="E8316">
        <v>3369</v>
      </c>
      <c r="F8316">
        <v>499</v>
      </c>
      <c r="G8316">
        <v>1733</v>
      </c>
      <c r="H8316">
        <v>470</v>
      </c>
      <c r="I8316">
        <v>5.31</v>
      </c>
      <c r="J8316" t="s">
        <v>12</v>
      </c>
      <c r="K8316">
        <f>IF(Table13[[#This Row],[ocean_proximity]]="INLAND",1,0)</f>
        <v>1</v>
      </c>
      <c r="L8316">
        <f>IF(Table13[[#This Row],[ocean_proximity]]="ISLAND",1,0)</f>
        <v>0</v>
      </c>
      <c r="M8316">
        <f>IF(Table13[[#This Row],[ocean_proximity]]="NEAR BAY",1,0)</f>
        <v>0</v>
      </c>
      <c r="N8316" s="3">
        <f>IF(Table13[[#This Row],[ocean_proximity]]="NEAR OCEAN",1,0)</f>
        <v>0</v>
      </c>
      <c r="O8316" s="3">
        <f>Table13[[#This Row],[housing_median_age]]/$D$2</f>
        <v>0.28846153846153844</v>
      </c>
      <c r="P8316" s="3">
        <f>Table13[[#This Row],[total_rooms]]/$E$2</f>
        <v>8.5681586978636828E-2</v>
      </c>
      <c r="Q8316" s="3">
        <f>Table13[[#This Row],[total_bedrooms]]/$F$2</f>
        <v>7.7424359968968196E-2</v>
      </c>
      <c r="R8316" s="3">
        <f>Table13[[#This Row],[population]]/$G$2</f>
        <v>4.8567905386469365E-2</v>
      </c>
      <c r="S8316" s="3">
        <f>Table13[[#This Row],[households]]/$H$2</f>
        <v>7.7277211443604082E-2</v>
      </c>
      <c r="T8316" s="3">
        <v>1</v>
      </c>
      <c r="AG8316">
        <f>SUMPRODUCT(Table13[[#This Row],[area_inland]:[ones]],$V$4:$AE$4)</f>
        <v>190674.40864736904</v>
      </c>
      <c r="AH8316">
        <f>ABS(AG8316-Table13[[#This Row],[median_house_value]])</f>
        <v>63174.40864736904</v>
      </c>
    </row>
    <row r="8317" spans="1:34" x14ac:dyDescent="0.45">
      <c r="A8317">
        <v>159500</v>
      </c>
      <c r="B8317">
        <v>-117.89</v>
      </c>
      <c r="C8317">
        <v>33.92</v>
      </c>
      <c r="D8317">
        <v>8</v>
      </c>
      <c r="E8317">
        <v>2120</v>
      </c>
      <c r="F8317">
        <v>544</v>
      </c>
      <c r="G8317">
        <v>1281</v>
      </c>
      <c r="H8317">
        <v>470</v>
      </c>
      <c r="I8317">
        <v>3.4954000000000001</v>
      </c>
      <c r="J8317" t="s">
        <v>11</v>
      </c>
      <c r="K8317">
        <f>IF(Table13[[#This Row],[ocean_proximity]]="INLAND",1,0)</f>
        <v>0</v>
      </c>
      <c r="L8317">
        <f>IF(Table13[[#This Row],[ocean_proximity]]="ISLAND",1,0)</f>
        <v>0</v>
      </c>
      <c r="M8317">
        <f>IF(Table13[[#This Row],[ocean_proximity]]="NEAR BAY",1,0)</f>
        <v>0</v>
      </c>
      <c r="N8317" s="3">
        <f>IF(Table13[[#This Row],[ocean_proximity]]="NEAR OCEAN",1,0)</f>
        <v>0</v>
      </c>
      <c r="O8317" s="3">
        <f>Table13[[#This Row],[housing_median_age]]/$D$2</f>
        <v>0.15384615384615385</v>
      </c>
      <c r="P8317" s="3">
        <f>Table13[[#This Row],[total_rooms]]/$E$2</f>
        <v>5.3916581892166839E-2</v>
      </c>
      <c r="Q8317" s="3">
        <f>Table13[[#This Row],[total_bedrooms]]/$F$2</f>
        <v>8.4406516679596588E-2</v>
      </c>
      <c r="R8317" s="3">
        <f>Table13[[#This Row],[population]]/$G$2</f>
        <v>3.5900454010425423E-2</v>
      </c>
      <c r="S8317" s="3">
        <f>Table13[[#This Row],[households]]/$H$2</f>
        <v>7.7277211443604082E-2</v>
      </c>
      <c r="T8317" s="3">
        <v>1</v>
      </c>
      <c r="AG8317">
        <f>SUMPRODUCT(Table13[[#This Row],[area_inland]:[ones]],$V$4:$AE$4)</f>
        <v>181406.00103222404</v>
      </c>
      <c r="AH8317">
        <f>ABS(AG8317-Table13[[#This Row],[median_house_value]])</f>
        <v>21906.001032224041</v>
      </c>
    </row>
    <row r="8318" spans="1:34" x14ac:dyDescent="0.45">
      <c r="A8318">
        <v>302200</v>
      </c>
      <c r="B8318">
        <v>-117.15</v>
      </c>
      <c r="C8318">
        <v>32.76</v>
      </c>
      <c r="D8318">
        <v>43</v>
      </c>
      <c r="E8318">
        <v>2361</v>
      </c>
      <c r="F8318">
        <v>489</v>
      </c>
      <c r="G8318">
        <v>824</v>
      </c>
      <c r="H8318">
        <v>470</v>
      </c>
      <c r="I8318">
        <v>3.4196</v>
      </c>
      <c r="J8318" t="s">
        <v>13</v>
      </c>
      <c r="K8318">
        <f>IF(Table13[[#This Row],[ocean_proximity]]="INLAND",1,0)</f>
        <v>0</v>
      </c>
      <c r="L8318">
        <f>IF(Table13[[#This Row],[ocean_proximity]]="ISLAND",1,0)</f>
        <v>0</v>
      </c>
      <c r="M8318">
        <f>IF(Table13[[#This Row],[ocean_proximity]]="NEAR BAY",1,0)</f>
        <v>0</v>
      </c>
      <c r="N8318" s="3">
        <f>IF(Table13[[#This Row],[ocean_proximity]]="NEAR OCEAN",1,0)</f>
        <v>1</v>
      </c>
      <c r="O8318" s="3">
        <f>Table13[[#This Row],[housing_median_age]]/$D$2</f>
        <v>0.82692307692307687</v>
      </c>
      <c r="P8318" s="3">
        <f>Table13[[#This Row],[total_rooms]]/$E$2</f>
        <v>6.0045778229908441E-2</v>
      </c>
      <c r="Q8318" s="3">
        <f>Table13[[#This Row],[total_bedrooms]]/$F$2</f>
        <v>7.5872769588828548E-2</v>
      </c>
      <c r="R8318" s="3">
        <f>Table13[[#This Row],[population]]/$G$2</f>
        <v>2.3092875959867719E-2</v>
      </c>
      <c r="S8318" s="3">
        <f>Table13[[#This Row],[households]]/$H$2</f>
        <v>7.7277211443604082E-2</v>
      </c>
      <c r="T8318" s="3">
        <v>1</v>
      </c>
      <c r="AG8318">
        <f>SUMPRODUCT(Table13[[#This Row],[area_inland]:[ones]],$V$4:$AE$4)</f>
        <v>206091.17962441436</v>
      </c>
      <c r="AH8318">
        <f>ABS(AG8318-Table13[[#This Row],[median_house_value]])</f>
        <v>96108.820375585638</v>
      </c>
    </row>
    <row r="8319" spans="1:34" x14ac:dyDescent="0.45">
      <c r="A8319">
        <v>197200</v>
      </c>
      <c r="B8319">
        <v>-122.09</v>
      </c>
      <c r="C8319">
        <v>37.4</v>
      </c>
      <c r="D8319">
        <v>22</v>
      </c>
      <c r="E8319">
        <v>1489</v>
      </c>
      <c r="F8319">
        <v>436</v>
      </c>
      <c r="G8319">
        <v>662</v>
      </c>
      <c r="H8319">
        <v>470</v>
      </c>
      <c r="I8319">
        <v>3.5179</v>
      </c>
      <c r="J8319" t="s">
        <v>10</v>
      </c>
      <c r="K8319">
        <f>IF(Table13[[#This Row],[ocean_proximity]]="INLAND",1,0)</f>
        <v>0</v>
      </c>
      <c r="L8319">
        <f>IF(Table13[[#This Row],[ocean_proximity]]="ISLAND",1,0)</f>
        <v>0</v>
      </c>
      <c r="M8319">
        <f>IF(Table13[[#This Row],[ocean_proximity]]="NEAR BAY",1,0)</f>
        <v>1</v>
      </c>
      <c r="N8319" s="3">
        <f>IF(Table13[[#This Row],[ocean_proximity]]="NEAR OCEAN",1,0)</f>
        <v>0</v>
      </c>
      <c r="O8319" s="3">
        <f>Table13[[#This Row],[housing_median_age]]/$D$2</f>
        <v>0.42307692307692307</v>
      </c>
      <c r="P8319" s="3">
        <f>Table13[[#This Row],[total_rooms]]/$E$2</f>
        <v>3.7868769074262461E-2</v>
      </c>
      <c r="Q8319" s="3">
        <f>Table13[[#This Row],[total_bedrooms]]/$F$2</f>
        <v>6.7649340574088446E-2</v>
      </c>
      <c r="R8319" s="3">
        <f>Table13[[#This Row],[population]]/$G$2</f>
        <v>1.8552771705621883E-2</v>
      </c>
      <c r="S8319" s="3">
        <f>Table13[[#This Row],[households]]/$H$2</f>
        <v>7.7277211443604082E-2</v>
      </c>
      <c r="T8319" s="3">
        <v>1</v>
      </c>
      <c r="AG8319">
        <f>SUMPRODUCT(Table13[[#This Row],[area_inland]:[ones]],$V$4:$AE$4)</f>
        <v>201576.40323740389</v>
      </c>
      <c r="AH8319">
        <f>ABS(AG8319-Table13[[#This Row],[median_house_value]])</f>
        <v>4376.4032374038943</v>
      </c>
    </row>
    <row r="8320" spans="1:34" x14ac:dyDescent="0.45">
      <c r="A8320">
        <v>88400</v>
      </c>
      <c r="B8320">
        <v>-118.27</v>
      </c>
      <c r="C8320">
        <v>33.93</v>
      </c>
      <c r="D8320">
        <v>38</v>
      </c>
      <c r="E8320">
        <v>2073</v>
      </c>
      <c r="F8320">
        <v>500</v>
      </c>
      <c r="G8320">
        <v>1657</v>
      </c>
      <c r="H8320">
        <v>470</v>
      </c>
      <c r="I8320">
        <v>1.2098</v>
      </c>
      <c r="J8320" t="s">
        <v>11</v>
      </c>
      <c r="K8320">
        <f>IF(Table13[[#This Row],[ocean_proximity]]="INLAND",1,0)</f>
        <v>0</v>
      </c>
      <c r="L8320">
        <f>IF(Table13[[#This Row],[ocean_proximity]]="ISLAND",1,0)</f>
        <v>0</v>
      </c>
      <c r="M8320">
        <f>IF(Table13[[#This Row],[ocean_proximity]]="NEAR BAY",1,0)</f>
        <v>0</v>
      </c>
      <c r="N8320" s="3">
        <f>IF(Table13[[#This Row],[ocean_proximity]]="NEAR OCEAN",1,0)</f>
        <v>0</v>
      </c>
      <c r="O8320" s="3">
        <f>Table13[[#This Row],[housing_median_age]]/$D$2</f>
        <v>0.73076923076923073</v>
      </c>
      <c r="P8320" s="3">
        <f>Table13[[#This Row],[total_rooms]]/$E$2</f>
        <v>5.272126144455748E-2</v>
      </c>
      <c r="Q8320" s="3">
        <f>Table13[[#This Row],[total_bedrooms]]/$F$2</f>
        <v>7.7579519006982151E-2</v>
      </c>
      <c r="R8320" s="3">
        <f>Table13[[#This Row],[population]]/$G$2</f>
        <v>4.6437979933860209E-2</v>
      </c>
      <c r="S8320" s="3">
        <f>Table13[[#This Row],[households]]/$H$2</f>
        <v>7.7277211443604082E-2</v>
      </c>
      <c r="T8320" s="3">
        <v>1</v>
      </c>
      <c r="AG8320">
        <f>SUMPRODUCT(Table13[[#This Row],[area_inland]:[ones]],$V$4:$AE$4)</f>
        <v>192074.30095119344</v>
      </c>
      <c r="AH8320">
        <f>ABS(AG8320-Table13[[#This Row],[median_house_value]])</f>
        <v>103674.30095119344</v>
      </c>
    </row>
    <row r="8321" spans="1:34" x14ac:dyDescent="0.45">
      <c r="A8321">
        <v>89600</v>
      </c>
      <c r="B8321">
        <v>-119.77</v>
      </c>
      <c r="C8321">
        <v>36.79</v>
      </c>
      <c r="D8321">
        <v>34</v>
      </c>
      <c r="E8321">
        <v>2679</v>
      </c>
      <c r="F8321">
        <v>460</v>
      </c>
      <c r="G8321">
        <v>1141</v>
      </c>
      <c r="H8321">
        <v>470</v>
      </c>
      <c r="I8321">
        <v>3.2642000000000002</v>
      </c>
      <c r="J8321" t="s">
        <v>12</v>
      </c>
      <c r="K8321">
        <f>IF(Table13[[#This Row],[ocean_proximity]]="INLAND",1,0)</f>
        <v>1</v>
      </c>
      <c r="L8321">
        <f>IF(Table13[[#This Row],[ocean_proximity]]="ISLAND",1,0)</f>
        <v>0</v>
      </c>
      <c r="M8321">
        <f>IF(Table13[[#This Row],[ocean_proximity]]="NEAR BAY",1,0)</f>
        <v>0</v>
      </c>
      <c r="N8321" s="3">
        <f>IF(Table13[[#This Row],[ocean_proximity]]="NEAR OCEAN",1,0)</f>
        <v>0</v>
      </c>
      <c r="O8321" s="3">
        <f>Table13[[#This Row],[housing_median_age]]/$D$2</f>
        <v>0.65384615384615385</v>
      </c>
      <c r="P8321" s="3">
        <f>Table13[[#This Row],[total_rooms]]/$E$2</f>
        <v>6.8133265513733471E-2</v>
      </c>
      <c r="Q8321" s="3">
        <f>Table13[[#This Row],[total_bedrooms]]/$F$2</f>
        <v>7.1373157486423588E-2</v>
      </c>
      <c r="R8321" s="3">
        <f>Table13[[#This Row],[population]]/$G$2</f>
        <v>3.1976907124040131E-2</v>
      </c>
      <c r="S8321" s="3">
        <f>Table13[[#This Row],[households]]/$H$2</f>
        <v>7.7277211443604082E-2</v>
      </c>
      <c r="T8321" s="3">
        <v>1</v>
      </c>
      <c r="AG8321">
        <f>SUMPRODUCT(Table13[[#This Row],[area_inland]:[ones]],$V$4:$AE$4)</f>
        <v>197105.62384703607</v>
      </c>
      <c r="AH8321">
        <f>ABS(AG8321-Table13[[#This Row],[median_house_value]])</f>
        <v>107505.62384703607</v>
      </c>
    </row>
    <row r="8322" spans="1:34" x14ac:dyDescent="0.45">
      <c r="A8322">
        <v>142200</v>
      </c>
      <c r="B8322">
        <v>-117.25</v>
      </c>
      <c r="C8322">
        <v>34.51</v>
      </c>
      <c r="D8322">
        <v>7</v>
      </c>
      <c r="E8322">
        <v>3200</v>
      </c>
      <c r="F8322">
        <v>477</v>
      </c>
      <c r="G8322">
        <v>1522</v>
      </c>
      <c r="H8322">
        <v>470</v>
      </c>
      <c r="I8322">
        <v>4.6913999999999998</v>
      </c>
      <c r="J8322" t="s">
        <v>12</v>
      </c>
      <c r="K8322">
        <f>IF(Table13[[#This Row],[ocean_proximity]]="INLAND",1,0)</f>
        <v>1</v>
      </c>
      <c r="L8322">
        <f>IF(Table13[[#This Row],[ocean_proximity]]="ISLAND",1,0)</f>
        <v>0</v>
      </c>
      <c r="M8322">
        <f>IF(Table13[[#This Row],[ocean_proximity]]="NEAR BAY",1,0)</f>
        <v>0</v>
      </c>
      <c r="N8322" s="3">
        <f>IF(Table13[[#This Row],[ocean_proximity]]="NEAR OCEAN",1,0)</f>
        <v>0</v>
      </c>
      <c r="O8322" s="3">
        <f>Table13[[#This Row],[housing_median_age]]/$D$2</f>
        <v>0.13461538461538461</v>
      </c>
      <c r="P8322" s="3">
        <f>Table13[[#This Row],[total_rooms]]/$E$2</f>
        <v>8.1383519837232965E-2</v>
      </c>
      <c r="Q8322" s="3">
        <f>Table13[[#This Row],[total_bedrooms]]/$F$2</f>
        <v>7.4010861132660977E-2</v>
      </c>
      <c r="R8322" s="3">
        <f>Table13[[#This Row],[population]]/$G$2</f>
        <v>4.2654559721988679E-2</v>
      </c>
      <c r="S8322" s="3">
        <f>Table13[[#This Row],[households]]/$H$2</f>
        <v>7.7277211443604082E-2</v>
      </c>
      <c r="T8322" s="3">
        <v>1</v>
      </c>
      <c r="AG8322">
        <f>SUMPRODUCT(Table13[[#This Row],[area_inland]:[ones]],$V$4:$AE$4)</f>
        <v>187600.18447717928</v>
      </c>
      <c r="AH8322">
        <f>ABS(AG8322-Table13[[#This Row],[median_house_value]])</f>
        <v>45400.184477179282</v>
      </c>
    </row>
    <row r="8323" spans="1:34" x14ac:dyDescent="0.45">
      <c r="A8323">
        <v>500001</v>
      </c>
      <c r="B8323">
        <v>-117.23</v>
      </c>
      <c r="C8323">
        <v>33.01</v>
      </c>
      <c r="D8323">
        <v>18</v>
      </c>
      <c r="E8323">
        <v>3961</v>
      </c>
      <c r="F8323">
        <v>511</v>
      </c>
      <c r="G8323">
        <v>1541</v>
      </c>
      <c r="H8323">
        <v>470</v>
      </c>
      <c r="I8323">
        <v>11.111800000000001</v>
      </c>
      <c r="J8323" t="s">
        <v>13</v>
      </c>
      <c r="K8323">
        <f>IF(Table13[[#This Row],[ocean_proximity]]="INLAND",1,0)</f>
        <v>0</v>
      </c>
      <c r="L8323">
        <f>IF(Table13[[#This Row],[ocean_proximity]]="ISLAND",1,0)</f>
        <v>0</v>
      </c>
      <c r="M8323">
        <f>IF(Table13[[#This Row],[ocean_proximity]]="NEAR BAY",1,0)</f>
        <v>0</v>
      </c>
      <c r="N8323" s="3">
        <f>IF(Table13[[#This Row],[ocean_proximity]]="NEAR OCEAN",1,0)</f>
        <v>1</v>
      </c>
      <c r="O8323" s="3">
        <f>Table13[[#This Row],[housing_median_age]]/$D$2</f>
        <v>0.34615384615384615</v>
      </c>
      <c r="P8323" s="3">
        <f>Table13[[#This Row],[total_rooms]]/$E$2</f>
        <v>0.10073753814852493</v>
      </c>
      <c r="Q8323" s="3">
        <f>Table13[[#This Row],[total_bedrooms]]/$F$2</f>
        <v>7.9286268425135767E-2</v>
      </c>
      <c r="R8323" s="3">
        <f>Table13[[#This Row],[population]]/$G$2</f>
        <v>4.3187041085140966E-2</v>
      </c>
      <c r="S8323" s="3">
        <f>Table13[[#This Row],[households]]/$H$2</f>
        <v>7.7277211443604082E-2</v>
      </c>
      <c r="T8323" s="3">
        <v>1</v>
      </c>
      <c r="AG8323">
        <f>SUMPRODUCT(Table13[[#This Row],[area_inland]:[ones]],$V$4:$AE$4)</f>
        <v>197782.28142330731</v>
      </c>
      <c r="AH8323">
        <f>ABS(AG8323-Table13[[#This Row],[median_house_value]])</f>
        <v>302218.71857669269</v>
      </c>
    </row>
    <row r="8324" spans="1:34" x14ac:dyDescent="0.45">
      <c r="A8324">
        <v>44500</v>
      </c>
      <c r="B8324">
        <v>-119.75</v>
      </c>
      <c r="C8324">
        <v>36.76</v>
      </c>
      <c r="D8324">
        <v>32</v>
      </c>
      <c r="E8324">
        <v>2072</v>
      </c>
      <c r="F8324">
        <v>497</v>
      </c>
      <c r="G8324">
        <v>2002</v>
      </c>
      <c r="H8324">
        <v>470</v>
      </c>
      <c r="I8324">
        <v>1.3278000000000001</v>
      </c>
      <c r="J8324" t="s">
        <v>12</v>
      </c>
      <c r="K8324">
        <f>IF(Table13[[#This Row],[ocean_proximity]]="INLAND",1,0)</f>
        <v>1</v>
      </c>
      <c r="L8324">
        <f>IF(Table13[[#This Row],[ocean_proximity]]="ISLAND",1,0)</f>
        <v>0</v>
      </c>
      <c r="M8324">
        <f>IF(Table13[[#This Row],[ocean_proximity]]="NEAR BAY",1,0)</f>
        <v>0</v>
      </c>
      <c r="N8324" s="3">
        <f>IF(Table13[[#This Row],[ocean_proximity]]="NEAR OCEAN",1,0)</f>
        <v>0</v>
      </c>
      <c r="O8324" s="3">
        <f>Table13[[#This Row],[housing_median_age]]/$D$2</f>
        <v>0.61538461538461542</v>
      </c>
      <c r="P8324" s="3">
        <f>Table13[[#This Row],[total_rooms]]/$E$2</f>
        <v>5.2695829094608342E-2</v>
      </c>
      <c r="Q8324" s="3">
        <f>Table13[[#This Row],[total_bedrooms]]/$F$2</f>
        <v>7.7114041892940258E-2</v>
      </c>
      <c r="R8324" s="3">
        <f>Table13[[#This Row],[population]]/$G$2</f>
        <v>5.6106720475309679E-2</v>
      </c>
      <c r="S8324" s="3">
        <f>Table13[[#This Row],[households]]/$H$2</f>
        <v>7.7277211443604082E-2</v>
      </c>
      <c r="T8324" s="3">
        <v>1</v>
      </c>
      <c r="AG8324">
        <f>SUMPRODUCT(Table13[[#This Row],[area_inland]:[ones]],$V$4:$AE$4)</f>
        <v>196297.56628725486</v>
      </c>
      <c r="AH8324">
        <f>ABS(AG8324-Table13[[#This Row],[median_house_value]])</f>
        <v>151797.56628725486</v>
      </c>
    </row>
    <row r="8325" spans="1:34" x14ac:dyDescent="0.45">
      <c r="A8325">
        <v>322700</v>
      </c>
      <c r="B8325">
        <v>-118.04</v>
      </c>
      <c r="C8325">
        <v>33.86</v>
      </c>
      <c r="D8325">
        <v>21</v>
      </c>
      <c r="E8325">
        <v>2870</v>
      </c>
      <c r="F8325">
        <v>437</v>
      </c>
      <c r="G8325">
        <v>1671</v>
      </c>
      <c r="H8325">
        <v>470</v>
      </c>
      <c r="I8325">
        <v>7.2628000000000004</v>
      </c>
      <c r="J8325" t="s">
        <v>11</v>
      </c>
      <c r="K8325">
        <f>IF(Table13[[#This Row],[ocean_proximity]]="INLAND",1,0)</f>
        <v>0</v>
      </c>
      <c r="L8325">
        <f>IF(Table13[[#This Row],[ocean_proximity]]="ISLAND",1,0)</f>
        <v>0</v>
      </c>
      <c r="M8325">
        <f>IF(Table13[[#This Row],[ocean_proximity]]="NEAR BAY",1,0)</f>
        <v>0</v>
      </c>
      <c r="N8325" s="3">
        <f>IF(Table13[[#This Row],[ocean_proximity]]="NEAR OCEAN",1,0)</f>
        <v>0</v>
      </c>
      <c r="O8325" s="3">
        <f>Table13[[#This Row],[housing_median_age]]/$D$2</f>
        <v>0.40384615384615385</v>
      </c>
      <c r="P8325" s="3">
        <f>Table13[[#This Row],[total_rooms]]/$E$2</f>
        <v>7.2990844354018314E-2</v>
      </c>
      <c r="Q8325" s="3">
        <f>Table13[[#This Row],[total_bedrooms]]/$F$2</f>
        <v>6.7804499612102401E-2</v>
      </c>
      <c r="R8325" s="3">
        <f>Table13[[#This Row],[population]]/$G$2</f>
        <v>4.6830334622498741E-2</v>
      </c>
      <c r="S8325" s="3">
        <f>Table13[[#This Row],[households]]/$H$2</f>
        <v>7.7277211443604082E-2</v>
      </c>
      <c r="T8325" s="3">
        <v>1</v>
      </c>
      <c r="AG8325">
        <f>SUMPRODUCT(Table13[[#This Row],[area_inland]:[ones]],$V$4:$AE$4)</f>
        <v>185947.34778094964</v>
      </c>
      <c r="AH8325">
        <f>ABS(AG8325-Table13[[#This Row],[median_house_value]])</f>
        <v>136752.65221905036</v>
      </c>
    </row>
    <row r="8326" spans="1:34" x14ac:dyDescent="0.45">
      <c r="A8326">
        <v>224700</v>
      </c>
      <c r="B8326">
        <v>-118.5</v>
      </c>
      <c r="C8326">
        <v>34.19</v>
      </c>
      <c r="D8326">
        <v>26</v>
      </c>
      <c r="E8326">
        <v>2156</v>
      </c>
      <c r="F8326">
        <v>509</v>
      </c>
      <c r="G8326">
        <v>1142</v>
      </c>
      <c r="H8326">
        <v>470</v>
      </c>
      <c r="I8326">
        <v>4</v>
      </c>
      <c r="J8326" t="s">
        <v>11</v>
      </c>
      <c r="K8326">
        <f>IF(Table13[[#This Row],[ocean_proximity]]="INLAND",1,0)</f>
        <v>0</v>
      </c>
      <c r="L8326">
        <f>IF(Table13[[#This Row],[ocean_proximity]]="ISLAND",1,0)</f>
        <v>0</v>
      </c>
      <c r="M8326">
        <f>IF(Table13[[#This Row],[ocean_proximity]]="NEAR BAY",1,0)</f>
        <v>0</v>
      </c>
      <c r="N8326" s="3">
        <f>IF(Table13[[#This Row],[ocean_proximity]]="NEAR OCEAN",1,0)</f>
        <v>0</v>
      </c>
      <c r="O8326" s="3">
        <f>Table13[[#This Row],[housing_median_age]]/$D$2</f>
        <v>0.5</v>
      </c>
      <c r="P8326" s="3">
        <f>Table13[[#This Row],[total_rooms]]/$E$2</f>
        <v>5.4832146490335708E-2</v>
      </c>
      <c r="Q8326" s="3">
        <f>Table13[[#This Row],[total_bedrooms]]/$F$2</f>
        <v>7.8975950349107829E-2</v>
      </c>
      <c r="R8326" s="3">
        <f>Table13[[#This Row],[population]]/$G$2</f>
        <v>3.2004932458942884E-2</v>
      </c>
      <c r="S8326" s="3">
        <f>Table13[[#This Row],[households]]/$H$2</f>
        <v>7.7277211443604082E-2</v>
      </c>
      <c r="T8326" s="3">
        <v>1</v>
      </c>
      <c r="AG8326">
        <f>SUMPRODUCT(Table13[[#This Row],[area_inland]:[ones]],$V$4:$AE$4)</f>
        <v>187794.04833483769</v>
      </c>
      <c r="AH8326">
        <f>ABS(AG8326-Table13[[#This Row],[median_house_value]])</f>
        <v>36905.951665162313</v>
      </c>
    </row>
    <row r="8327" spans="1:34" x14ac:dyDescent="0.45">
      <c r="A8327">
        <v>115200</v>
      </c>
      <c r="B8327">
        <v>-118.31</v>
      </c>
      <c r="C8327">
        <v>34.020000000000003</v>
      </c>
      <c r="D8327">
        <v>43</v>
      </c>
      <c r="E8327">
        <v>2255</v>
      </c>
      <c r="F8327">
        <v>533</v>
      </c>
      <c r="G8327">
        <v>1568</v>
      </c>
      <c r="H8327">
        <v>470</v>
      </c>
      <c r="I8327">
        <v>1.6955</v>
      </c>
      <c r="J8327" t="s">
        <v>11</v>
      </c>
      <c r="K8327">
        <f>IF(Table13[[#This Row],[ocean_proximity]]="INLAND",1,0)</f>
        <v>0</v>
      </c>
      <c r="L8327">
        <f>IF(Table13[[#This Row],[ocean_proximity]]="ISLAND",1,0)</f>
        <v>0</v>
      </c>
      <c r="M8327">
        <f>IF(Table13[[#This Row],[ocean_proximity]]="NEAR BAY",1,0)</f>
        <v>0</v>
      </c>
      <c r="N8327" s="3">
        <f>IF(Table13[[#This Row],[ocean_proximity]]="NEAR OCEAN",1,0)</f>
        <v>0</v>
      </c>
      <c r="O8327" s="3">
        <f>Table13[[#This Row],[housing_median_age]]/$D$2</f>
        <v>0.82692307692307687</v>
      </c>
      <c r="P8327" s="3">
        <f>Table13[[#This Row],[total_rooms]]/$E$2</f>
        <v>5.7349949135300102E-2</v>
      </c>
      <c r="Q8327" s="3">
        <f>Table13[[#This Row],[total_bedrooms]]/$F$2</f>
        <v>8.2699767261442986E-2</v>
      </c>
      <c r="R8327" s="3">
        <f>Table13[[#This Row],[population]]/$G$2</f>
        <v>4.3943725127515272E-2</v>
      </c>
      <c r="S8327" s="3">
        <f>Table13[[#This Row],[households]]/$H$2</f>
        <v>7.7277211443604082E-2</v>
      </c>
      <c r="T8327" s="3">
        <v>1</v>
      </c>
      <c r="AG8327">
        <f>SUMPRODUCT(Table13[[#This Row],[area_inland]:[ones]],$V$4:$AE$4)</f>
        <v>194115.03387397365</v>
      </c>
      <c r="AH8327">
        <f>ABS(AG8327-Table13[[#This Row],[median_house_value]])</f>
        <v>78915.033873973647</v>
      </c>
    </row>
    <row r="8328" spans="1:34" x14ac:dyDescent="0.45">
      <c r="A8328">
        <v>381700</v>
      </c>
      <c r="B8328">
        <v>-122.47</v>
      </c>
      <c r="C8328">
        <v>37.75</v>
      </c>
      <c r="D8328">
        <v>46</v>
      </c>
      <c r="E8328">
        <v>3238</v>
      </c>
      <c r="F8328">
        <v>544</v>
      </c>
      <c r="G8328">
        <v>1293</v>
      </c>
      <c r="H8328">
        <v>470</v>
      </c>
      <c r="I8328">
        <v>6.1592000000000002</v>
      </c>
      <c r="J8328" t="s">
        <v>10</v>
      </c>
      <c r="K8328">
        <f>IF(Table13[[#This Row],[ocean_proximity]]="INLAND",1,0)</f>
        <v>0</v>
      </c>
      <c r="L8328">
        <f>IF(Table13[[#This Row],[ocean_proximity]]="ISLAND",1,0)</f>
        <v>0</v>
      </c>
      <c r="M8328">
        <f>IF(Table13[[#This Row],[ocean_proximity]]="NEAR BAY",1,0)</f>
        <v>1</v>
      </c>
      <c r="N8328" s="3">
        <f>IF(Table13[[#This Row],[ocean_proximity]]="NEAR OCEAN",1,0)</f>
        <v>0</v>
      </c>
      <c r="O8328" s="3">
        <f>Table13[[#This Row],[housing_median_age]]/$D$2</f>
        <v>0.88461538461538458</v>
      </c>
      <c r="P8328" s="3">
        <f>Table13[[#This Row],[total_rooms]]/$E$2</f>
        <v>8.2349949135300096E-2</v>
      </c>
      <c r="Q8328" s="3">
        <f>Table13[[#This Row],[total_bedrooms]]/$F$2</f>
        <v>8.4406516679596588E-2</v>
      </c>
      <c r="R8328" s="3">
        <f>Table13[[#This Row],[population]]/$G$2</f>
        <v>3.6236758029258451E-2</v>
      </c>
      <c r="S8328" s="3">
        <f>Table13[[#This Row],[households]]/$H$2</f>
        <v>7.7277211443604082E-2</v>
      </c>
      <c r="T8328" s="3">
        <v>1</v>
      </c>
      <c r="AG8328">
        <f>SUMPRODUCT(Table13[[#This Row],[area_inland]:[ones]],$V$4:$AE$4)</f>
        <v>211505.91201346726</v>
      </c>
      <c r="AH8328">
        <f>ABS(AG8328-Table13[[#This Row],[median_house_value]])</f>
        <v>170194.08798653274</v>
      </c>
    </row>
    <row r="8329" spans="1:34" x14ac:dyDescent="0.45">
      <c r="A8329">
        <v>113500</v>
      </c>
      <c r="B8329">
        <v>-117.42</v>
      </c>
      <c r="C8329">
        <v>33.94</v>
      </c>
      <c r="D8329">
        <v>26</v>
      </c>
      <c r="E8329">
        <v>2420</v>
      </c>
      <c r="F8329">
        <v>532</v>
      </c>
      <c r="G8329">
        <v>1383</v>
      </c>
      <c r="H8329">
        <v>469</v>
      </c>
      <c r="I8329">
        <v>3.5402999999999998</v>
      </c>
      <c r="J8329" t="s">
        <v>12</v>
      </c>
      <c r="K8329">
        <f>IF(Table13[[#This Row],[ocean_proximity]]="INLAND",1,0)</f>
        <v>1</v>
      </c>
      <c r="L8329">
        <f>IF(Table13[[#This Row],[ocean_proximity]]="ISLAND",1,0)</f>
        <v>0</v>
      </c>
      <c r="M8329">
        <f>IF(Table13[[#This Row],[ocean_proximity]]="NEAR BAY",1,0)</f>
        <v>0</v>
      </c>
      <c r="N8329" s="3">
        <f>IF(Table13[[#This Row],[ocean_proximity]]="NEAR OCEAN",1,0)</f>
        <v>0</v>
      </c>
      <c r="O8329" s="3">
        <f>Table13[[#This Row],[housing_median_age]]/$D$2</f>
        <v>0.5</v>
      </c>
      <c r="P8329" s="3">
        <f>Table13[[#This Row],[total_rooms]]/$E$2</f>
        <v>6.1546286876907427E-2</v>
      </c>
      <c r="Q8329" s="3">
        <f>Table13[[#This Row],[total_bedrooms]]/$F$2</f>
        <v>8.2544608223429017E-2</v>
      </c>
      <c r="R8329" s="3">
        <f>Table13[[#This Row],[population]]/$G$2</f>
        <v>3.875903817050614E-2</v>
      </c>
      <c r="S8329" s="3">
        <f>Table13[[#This Row],[households]]/$H$2</f>
        <v>7.7112791844787892E-2</v>
      </c>
      <c r="T8329" s="3">
        <v>1</v>
      </c>
      <c r="AG8329">
        <f>SUMPRODUCT(Table13[[#This Row],[area_inland]:[ones]],$V$4:$AE$4)</f>
        <v>194422.54402869177</v>
      </c>
      <c r="AH8329">
        <f>ABS(AG8329-Table13[[#This Row],[median_house_value]])</f>
        <v>80922.544028691773</v>
      </c>
    </row>
    <row r="8330" spans="1:34" x14ac:dyDescent="0.45">
      <c r="A8330">
        <v>224000</v>
      </c>
      <c r="B8330">
        <v>-121.81</v>
      </c>
      <c r="C8330">
        <v>37.270000000000003</v>
      </c>
      <c r="D8330">
        <v>20</v>
      </c>
      <c r="E8330">
        <v>3244</v>
      </c>
      <c r="F8330">
        <v>520</v>
      </c>
      <c r="G8330">
        <v>1769</v>
      </c>
      <c r="H8330">
        <v>469</v>
      </c>
      <c r="I8330">
        <v>5.9214000000000002</v>
      </c>
      <c r="J8330" t="s">
        <v>11</v>
      </c>
      <c r="K8330">
        <f>IF(Table13[[#This Row],[ocean_proximity]]="INLAND",1,0)</f>
        <v>0</v>
      </c>
      <c r="L8330">
        <f>IF(Table13[[#This Row],[ocean_proximity]]="ISLAND",1,0)</f>
        <v>0</v>
      </c>
      <c r="M8330">
        <f>IF(Table13[[#This Row],[ocean_proximity]]="NEAR BAY",1,0)</f>
        <v>0</v>
      </c>
      <c r="N8330" s="3">
        <f>IF(Table13[[#This Row],[ocean_proximity]]="NEAR OCEAN",1,0)</f>
        <v>0</v>
      </c>
      <c r="O8330" s="3">
        <f>Table13[[#This Row],[housing_median_age]]/$D$2</f>
        <v>0.38461538461538464</v>
      </c>
      <c r="P8330" s="3">
        <f>Table13[[#This Row],[total_rooms]]/$E$2</f>
        <v>8.250254323499491E-2</v>
      </c>
      <c r="Q8330" s="3">
        <f>Table13[[#This Row],[total_bedrooms]]/$F$2</f>
        <v>8.0682699767261445E-2</v>
      </c>
      <c r="R8330" s="3">
        <f>Table13[[#This Row],[population]]/$G$2</f>
        <v>4.9576817442968442E-2</v>
      </c>
      <c r="S8330" s="3">
        <f>Table13[[#This Row],[households]]/$H$2</f>
        <v>7.7112791844787892E-2</v>
      </c>
      <c r="T8330" s="3">
        <v>1</v>
      </c>
      <c r="AG8330">
        <f>SUMPRODUCT(Table13[[#This Row],[area_inland]:[ones]],$V$4:$AE$4)</f>
        <v>186117.50128624638</v>
      </c>
      <c r="AH8330">
        <f>ABS(AG8330-Table13[[#This Row],[median_house_value]])</f>
        <v>37882.498713753623</v>
      </c>
    </row>
    <row r="8331" spans="1:34" x14ac:dyDescent="0.45">
      <c r="A8331">
        <v>85900</v>
      </c>
      <c r="B8331">
        <v>-120.79</v>
      </c>
      <c r="C8331">
        <v>37.409999999999997</v>
      </c>
      <c r="D8331">
        <v>35</v>
      </c>
      <c r="E8331">
        <v>2436</v>
      </c>
      <c r="F8331">
        <v>466</v>
      </c>
      <c r="G8331">
        <v>1730</v>
      </c>
      <c r="H8331">
        <v>469</v>
      </c>
      <c r="I8331">
        <v>2.2071000000000001</v>
      </c>
      <c r="J8331" t="s">
        <v>12</v>
      </c>
      <c r="K8331">
        <f>IF(Table13[[#This Row],[ocean_proximity]]="INLAND",1,0)</f>
        <v>1</v>
      </c>
      <c r="L8331">
        <f>IF(Table13[[#This Row],[ocean_proximity]]="ISLAND",1,0)</f>
        <v>0</v>
      </c>
      <c r="M8331">
        <f>IF(Table13[[#This Row],[ocean_proximity]]="NEAR BAY",1,0)</f>
        <v>0</v>
      </c>
      <c r="N8331" s="3">
        <f>IF(Table13[[#This Row],[ocean_proximity]]="NEAR OCEAN",1,0)</f>
        <v>0</v>
      </c>
      <c r="O8331" s="3">
        <f>Table13[[#This Row],[housing_median_age]]/$D$2</f>
        <v>0.67307692307692313</v>
      </c>
      <c r="P8331" s="3">
        <f>Table13[[#This Row],[total_rooms]]/$E$2</f>
        <v>6.1953204476093593E-2</v>
      </c>
      <c r="Q8331" s="3">
        <f>Table13[[#This Row],[total_bedrooms]]/$F$2</f>
        <v>7.2304111714507374E-2</v>
      </c>
      <c r="R8331" s="3">
        <f>Table13[[#This Row],[population]]/$G$2</f>
        <v>4.8483829381761115E-2</v>
      </c>
      <c r="S8331" s="3">
        <f>Table13[[#This Row],[households]]/$H$2</f>
        <v>7.7112791844787892E-2</v>
      </c>
      <c r="T8331" s="3">
        <v>1</v>
      </c>
      <c r="AG8331">
        <f>SUMPRODUCT(Table13[[#This Row],[area_inland]:[ones]],$V$4:$AE$4)</f>
        <v>197394.75046147901</v>
      </c>
      <c r="AH8331">
        <f>ABS(AG8331-Table13[[#This Row],[median_house_value]])</f>
        <v>111494.75046147901</v>
      </c>
    </row>
    <row r="8332" spans="1:34" x14ac:dyDescent="0.45">
      <c r="A8332">
        <v>158600</v>
      </c>
      <c r="B8332">
        <v>-121.88</v>
      </c>
      <c r="C8332">
        <v>38.03</v>
      </c>
      <c r="D8332">
        <v>10</v>
      </c>
      <c r="E8332">
        <v>2769</v>
      </c>
      <c r="F8332">
        <v>619</v>
      </c>
      <c r="G8332">
        <v>1045</v>
      </c>
      <c r="H8332">
        <v>469</v>
      </c>
      <c r="I8332">
        <v>4.1111000000000004</v>
      </c>
      <c r="J8332" t="s">
        <v>12</v>
      </c>
      <c r="K8332">
        <f>IF(Table13[[#This Row],[ocean_proximity]]="INLAND",1,0)</f>
        <v>1</v>
      </c>
      <c r="L8332">
        <f>IF(Table13[[#This Row],[ocean_proximity]]="ISLAND",1,0)</f>
        <v>0</v>
      </c>
      <c r="M8332">
        <f>IF(Table13[[#This Row],[ocean_proximity]]="NEAR BAY",1,0)</f>
        <v>0</v>
      </c>
      <c r="N8332" s="3">
        <f>IF(Table13[[#This Row],[ocean_proximity]]="NEAR OCEAN",1,0)</f>
        <v>0</v>
      </c>
      <c r="O8332" s="3">
        <f>Table13[[#This Row],[housing_median_age]]/$D$2</f>
        <v>0.19230769230769232</v>
      </c>
      <c r="P8332" s="3">
        <f>Table13[[#This Row],[total_rooms]]/$E$2</f>
        <v>7.0422177009155651E-2</v>
      </c>
      <c r="Q8332" s="3">
        <f>Table13[[#This Row],[total_bedrooms]]/$F$2</f>
        <v>9.6043444530643909E-2</v>
      </c>
      <c r="R8332" s="3">
        <f>Table13[[#This Row],[population]]/$G$2</f>
        <v>2.9286474973375932E-2</v>
      </c>
      <c r="S8332" s="3">
        <f>Table13[[#This Row],[households]]/$H$2</f>
        <v>7.7112791844787892E-2</v>
      </c>
      <c r="T8332" s="3">
        <v>1</v>
      </c>
      <c r="AG8332">
        <f>SUMPRODUCT(Table13[[#This Row],[area_inland]:[ones]],$V$4:$AE$4)</f>
        <v>189156.98177789256</v>
      </c>
      <c r="AH8332">
        <f>ABS(AG8332-Table13[[#This Row],[median_house_value]])</f>
        <v>30556.981777892564</v>
      </c>
    </row>
    <row r="8333" spans="1:34" x14ac:dyDescent="0.45">
      <c r="A8333">
        <v>70800</v>
      </c>
      <c r="B8333">
        <v>-115.56</v>
      </c>
      <c r="C8333">
        <v>32.78</v>
      </c>
      <c r="D8333">
        <v>46</v>
      </c>
      <c r="E8333">
        <v>2511</v>
      </c>
      <c r="F8333">
        <v>490</v>
      </c>
      <c r="G8333">
        <v>1583</v>
      </c>
      <c r="H8333">
        <v>469</v>
      </c>
      <c r="I8333">
        <v>3.0602999999999998</v>
      </c>
      <c r="J8333" t="s">
        <v>12</v>
      </c>
      <c r="K8333">
        <f>IF(Table13[[#This Row],[ocean_proximity]]="INLAND",1,0)</f>
        <v>1</v>
      </c>
      <c r="L8333">
        <f>IF(Table13[[#This Row],[ocean_proximity]]="ISLAND",1,0)</f>
        <v>0</v>
      </c>
      <c r="M8333">
        <f>IF(Table13[[#This Row],[ocean_proximity]]="NEAR BAY",1,0)</f>
        <v>0</v>
      </c>
      <c r="N8333" s="3">
        <f>IF(Table13[[#This Row],[ocean_proximity]]="NEAR OCEAN",1,0)</f>
        <v>0</v>
      </c>
      <c r="O8333" s="3">
        <f>Table13[[#This Row],[housing_median_age]]/$D$2</f>
        <v>0.88461538461538458</v>
      </c>
      <c r="P8333" s="3">
        <f>Table13[[#This Row],[total_rooms]]/$E$2</f>
        <v>6.3860630722278738E-2</v>
      </c>
      <c r="Q8333" s="3">
        <f>Table13[[#This Row],[total_bedrooms]]/$F$2</f>
        <v>7.6027928626842517E-2</v>
      </c>
      <c r="R8333" s="3">
        <f>Table13[[#This Row],[population]]/$G$2</f>
        <v>4.4364105151056557E-2</v>
      </c>
      <c r="S8333" s="3">
        <f>Table13[[#This Row],[households]]/$H$2</f>
        <v>7.7112791844787892E-2</v>
      </c>
      <c r="T8333" s="3">
        <v>1</v>
      </c>
      <c r="AG8333">
        <f>SUMPRODUCT(Table13[[#This Row],[area_inland]:[ones]],$V$4:$AE$4)</f>
        <v>201527.63372591781</v>
      </c>
      <c r="AH8333">
        <f>ABS(AG8333-Table13[[#This Row],[median_house_value]])</f>
        <v>130727.63372591781</v>
      </c>
    </row>
    <row r="8334" spans="1:34" x14ac:dyDescent="0.45">
      <c r="A8334">
        <v>261000</v>
      </c>
      <c r="B8334">
        <v>-117.93</v>
      </c>
      <c r="C8334">
        <v>33.69</v>
      </c>
      <c r="D8334">
        <v>26</v>
      </c>
      <c r="E8334">
        <v>2822</v>
      </c>
      <c r="F8334">
        <v>473</v>
      </c>
      <c r="G8334">
        <v>1258</v>
      </c>
      <c r="H8334">
        <v>469</v>
      </c>
      <c r="I8334">
        <v>6.4440999999999997</v>
      </c>
      <c r="J8334" t="s">
        <v>11</v>
      </c>
      <c r="K8334">
        <f>IF(Table13[[#This Row],[ocean_proximity]]="INLAND",1,0)</f>
        <v>0</v>
      </c>
      <c r="L8334">
        <f>IF(Table13[[#This Row],[ocean_proximity]]="ISLAND",1,0)</f>
        <v>0</v>
      </c>
      <c r="M8334">
        <f>IF(Table13[[#This Row],[ocean_proximity]]="NEAR BAY",1,0)</f>
        <v>0</v>
      </c>
      <c r="N8334" s="3">
        <f>IF(Table13[[#This Row],[ocean_proximity]]="NEAR OCEAN",1,0)</f>
        <v>0</v>
      </c>
      <c r="O8334" s="3">
        <f>Table13[[#This Row],[housing_median_age]]/$D$2</f>
        <v>0.5</v>
      </c>
      <c r="P8334" s="3">
        <f>Table13[[#This Row],[total_rooms]]/$E$2</f>
        <v>7.1770091556459817E-2</v>
      </c>
      <c r="Q8334" s="3">
        <f>Table13[[#This Row],[total_bedrooms]]/$F$2</f>
        <v>7.3390224980605115E-2</v>
      </c>
      <c r="R8334" s="3">
        <f>Table13[[#This Row],[population]]/$G$2</f>
        <v>3.5255871307662126E-2</v>
      </c>
      <c r="S8334" s="3">
        <f>Table13[[#This Row],[households]]/$H$2</f>
        <v>7.7112791844787892E-2</v>
      </c>
      <c r="T8334" s="3">
        <v>1</v>
      </c>
      <c r="AG8334">
        <f>SUMPRODUCT(Table13[[#This Row],[area_inland]:[ones]],$V$4:$AE$4)</f>
        <v>187905.18212562043</v>
      </c>
      <c r="AH8334">
        <f>ABS(AG8334-Table13[[#This Row],[median_house_value]])</f>
        <v>73094.817874379572</v>
      </c>
    </row>
    <row r="8335" spans="1:34" x14ac:dyDescent="0.45">
      <c r="A8335">
        <v>283700</v>
      </c>
      <c r="B8335">
        <v>-118.1</v>
      </c>
      <c r="C8335">
        <v>34.159999999999997</v>
      </c>
      <c r="D8335">
        <v>44</v>
      </c>
      <c r="E8335">
        <v>2795</v>
      </c>
      <c r="F8335">
        <v>496</v>
      </c>
      <c r="G8335">
        <v>1235</v>
      </c>
      <c r="H8335">
        <v>469</v>
      </c>
      <c r="I8335">
        <v>4.2385999999999999</v>
      </c>
      <c r="J8335" t="s">
        <v>12</v>
      </c>
      <c r="K8335">
        <f>IF(Table13[[#This Row],[ocean_proximity]]="INLAND",1,0)</f>
        <v>1</v>
      </c>
      <c r="L8335">
        <f>IF(Table13[[#This Row],[ocean_proximity]]="ISLAND",1,0)</f>
        <v>0</v>
      </c>
      <c r="M8335">
        <f>IF(Table13[[#This Row],[ocean_proximity]]="NEAR BAY",1,0)</f>
        <v>0</v>
      </c>
      <c r="N8335" s="3">
        <f>IF(Table13[[#This Row],[ocean_proximity]]="NEAR OCEAN",1,0)</f>
        <v>0</v>
      </c>
      <c r="O8335" s="3">
        <f>Table13[[#This Row],[housing_median_age]]/$D$2</f>
        <v>0.84615384615384615</v>
      </c>
      <c r="P8335" s="3">
        <f>Table13[[#This Row],[total_rooms]]/$E$2</f>
        <v>7.1083418107833168E-2</v>
      </c>
      <c r="Q8335" s="3">
        <f>Table13[[#This Row],[total_bedrooms]]/$F$2</f>
        <v>7.6958882854926303E-2</v>
      </c>
      <c r="R8335" s="3">
        <f>Table13[[#This Row],[population]]/$G$2</f>
        <v>3.4611288604898829E-2</v>
      </c>
      <c r="S8335" s="3">
        <f>Table13[[#This Row],[households]]/$H$2</f>
        <v>7.7112791844787892E-2</v>
      </c>
      <c r="T8335" s="3">
        <v>1</v>
      </c>
      <c r="AG8335">
        <f>SUMPRODUCT(Table13[[#This Row],[area_inland]:[ones]],$V$4:$AE$4)</f>
        <v>200946.63050278337</v>
      </c>
      <c r="AH8335">
        <f>ABS(AG8335-Table13[[#This Row],[median_house_value]])</f>
        <v>82753.369497216627</v>
      </c>
    </row>
    <row r="8336" spans="1:34" x14ac:dyDescent="0.45">
      <c r="A8336">
        <v>280300</v>
      </c>
      <c r="B8336">
        <v>-117.87</v>
      </c>
      <c r="C8336">
        <v>33.9</v>
      </c>
      <c r="D8336">
        <v>21</v>
      </c>
      <c r="E8336">
        <v>3181</v>
      </c>
      <c r="F8336">
        <v>447</v>
      </c>
      <c r="G8336">
        <v>1416</v>
      </c>
      <c r="H8336">
        <v>469</v>
      </c>
      <c r="I8336">
        <v>6.8268000000000004</v>
      </c>
      <c r="J8336" t="s">
        <v>11</v>
      </c>
      <c r="K8336">
        <f>IF(Table13[[#This Row],[ocean_proximity]]="INLAND",1,0)</f>
        <v>0</v>
      </c>
      <c r="L8336">
        <f>IF(Table13[[#This Row],[ocean_proximity]]="ISLAND",1,0)</f>
        <v>0</v>
      </c>
      <c r="M8336">
        <f>IF(Table13[[#This Row],[ocean_proximity]]="NEAR BAY",1,0)</f>
        <v>0</v>
      </c>
      <c r="N8336" s="3">
        <f>IF(Table13[[#This Row],[ocean_proximity]]="NEAR OCEAN",1,0)</f>
        <v>0</v>
      </c>
      <c r="O8336" s="3">
        <f>Table13[[#This Row],[housing_median_age]]/$D$2</f>
        <v>0.40384615384615385</v>
      </c>
      <c r="P8336" s="3">
        <f>Table13[[#This Row],[total_rooms]]/$E$2</f>
        <v>8.0900305188199392E-2</v>
      </c>
      <c r="Q8336" s="3">
        <f>Table13[[#This Row],[total_bedrooms]]/$F$2</f>
        <v>6.9356089992242048E-2</v>
      </c>
      <c r="R8336" s="3">
        <f>Table13[[#This Row],[population]]/$G$2</f>
        <v>3.968387422229696E-2</v>
      </c>
      <c r="S8336" s="3">
        <f>Table13[[#This Row],[households]]/$H$2</f>
        <v>7.7112791844787892E-2</v>
      </c>
      <c r="T8336" s="3">
        <v>1</v>
      </c>
      <c r="AG8336">
        <f>SUMPRODUCT(Table13[[#This Row],[area_inland]:[ones]],$V$4:$AE$4)</f>
        <v>186120.85152827384</v>
      </c>
      <c r="AH8336">
        <f>ABS(AG8336-Table13[[#This Row],[median_house_value]])</f>
        <v>94179.148471726163</v>
      </c>
    </row>
    <row r="8337" spans="1:34" x14ac:dyDescent="0.45">
      <c r="A8337">
        <v>283200</v>
      </c>
      <c r="B8337">
        <v>-117.79</v>
      </c>
      <c r="C8337">
        <v>33.71</v>
      </c>
      <c r="D8337">
        <v>16</v>
      </c>
      <c r="E8337">
        <v>3114</v>
      </c>
      <c r="F8337">
        <v>463</v>
      </c>
      <c r="G8337">
        <v>1641</v>
      </c>
      <c r="H8337">
        <v>469</v>
      </c>
      <c r="I8337">
        <v>6.2161999999999997</v>
      </c>
      <c r="J8337" t="s">
        <v>11</v>
      </c>
      <c r="K8337">
        <f>IF(Table13[[#This Row],[ocean_proximity]]="INLAND",1,0)</f>
        <v>0</v>
      </c>
      <c r="L8337">
        <f>IF(Table13[[#This Row],[ocean_proximity]]="ISLAND",1,0)</f>
        <v>0</v>
      </c>
      <c r="M8337">
        <f>IF(Table13[[#This Row],[ocean_proximity]]="NEAR BAY",1,0)</f>
        <v>0</v>
      </c>
      <c r="N8337" s="3">
        <f>IF(Table13[[#This Row],[ocean_proximity]]="NEAR OCEAN",1,0)</f>
        <v>0</v>
      </c>
      <c r="O8337" s="3">
        <f>Table13[[#This Row],[housing_median_age]]/$D$2</f>
        <v>0.30769230769230771</v>
      </c>
      <c r="P8337" s="3">
        <f>Table13[[#This Row],[total_rooms]]/$E$2</f>
        <v>7.9196337741607323E-2</v>
      </c>
      <c r="Q8337" s="3">
        <f>Table13[[#This Row],[total_bedrooms]]/$F$2</f>
        <v>7.1838634600465481E-2</v>
      </c>
      <c r="R8337" s="3">
        <f>Table13[[#This Row],[population]]/$G$2</f>
        <v>4.5989574575416178E-2</v>
      </c>
      <c r="S8337" s="3">
        <f>Table13[[#This Row],[households]]/$H$2</f>
        <v>7.7112791844787892E-2</v>
      </c>
      <c r="T8337" s="3">
        <v>1</v>
      </c>
      <c r="AG8337">
        <f>SUMPRODUCT(Table13[[#This Row],[area_inland]:[ones]],$V$4:$AE$4)</f>
        <v>184351.56194257201</v>
      </c>
      <c r="AH8337">
        <f>ABS(AG8337-Table13[[#This Row],[median_house_value]])</f>
        <v>98848.438057427993</v>
      </c>
    </row>
    <row r="8338" spans="1:34" x14ac:dyDescent="0.45">
      <c r="A8338">
        <v>120900</v>
      </c>
      <c r="B8338">
        <v>-118.32</v>
      </c>
      <c r="C8338">
        <v>34</v>
      </c>
      <c r="D8338">
        <v>50</v>
      </c>
      <c r="E8338">
        <v>2189</v>
      </c>
      <c r="F8338">
        <v>460</v>
      </c>
      <c r="G8338">
        <v>1097</v>
      </c>
      <c r="H8338">
        <v>469</v>
      </c>
      <c r="I8338">
        <v>2.4582999999999999</v>
      </c>
      <c r="J8338" t="s">
        <v>11</v>
      </c>
      <c r="K8338">
        <f>IF(Table13[[#This Row],[ocean_proximity]]="INLAND",1,0)</f>
        <v>0</v>
      </c>
      <c r="L8338">
        <f>IF(Table13[[#This Row],[ocean_proximity]]="ISLAND",1,0)</f>
        <v>0</v>
      </c>
      <c r="M8338">
        <f>IF(Table13[[#This Row],[ocean_proximity]]="NEAR BAY",1,0)</f>
        <v>0</v>
      </c>
      <c r="N8338" s="3">
        <f>IF(Table13[[#This Row],[ocean_proximity]]="NEAR OCEAN",1,0)</f>
        <v>0</v>
      </c>
      <c r="O8338" s="3">
        <f>Table13[[#This Row],[housing_median_age]]/$D$2</f>
        <v>0.96153846153846156</v>
      </c>
      <c r="P8338" s="3">
        <f>Table13[[#This Row],[total_rooms]]/$E$2</f>
        <v>5.567141403865717E-2</v>
      </c>
      <c r="Q8338" s="3">
        <f>Table13[[#This Row],[total_bedrooms]]/$F$2</f>
        <v>7.1373157486423588E-2</v>
      </c>
      <c r="R8338" s="3">
        <f>Table13[[#This Row],[population]]/$G$2</f>
        <v>3.0743792388319039E-2</v>
      </c>
      <c r="S8338" s="3">
        <f>Table13[[#This Row],[households]]/$H$2</f>
        <v>7.7112791844787892E-2</v>
      </c>
      <c r="T8338" s="3">
        <v>1</v>
      </c>
      <c r="AG8338">
        <f>SUMPRODUCT(Table13[[#This Row],[area_inland]:[ones]],$V$4:$AE$4)</f>
        <v>196293.78204247396</v>
      </c>
      <c r="AH8338">
        <f>ABS(AG8338-Table13[[#This Row],[median_house_value]])</f>
        <v>75393.782042473962</v>
      </c>
    </row>
    <row r="8339" spans="1:34" x14ac:dyDescent="0.45">
      <c r="A8339">
        <v>250000</v>
      </c>
      <c r="B8339">
        <v>-121.94</v>
      </c>
      <c r="C8339">
        <v>37.340000000000003</v>
      </c>
      <c r="D8339">
        <v>41</v>
      </c>
      <c r="E8339">
        <v>2151</v>
      </c>
      <c r="F8339">
        <v>473</v>
      </c>
      <c r="G8339">
        <v>1092</v>
      </c>
      <c r="H8339">
        <v>469</v>
      </c>
      <c r="I8339">
        <v>3.7321</v>
      </c>
      <c r="J8339" t="s">
        <v>11</v>
      </c>
      <c r="K8339">
        <f>IF(Table13[[#This Row],[ocean_proximity]]="INLAND",1,0)</f>
        <v>0</v>
      </c>
      <c r="L8339">
        <f>IF(Table13[[#This Row],[ocean_proximity]]="ISLAND",1,0)</f>
        <v>0</v>
      </c>
      <c r="M8339">
        <f>IF(Table13[[#This Row],[ocean_proximity]]="NEAR BAY",1,0)</f>
        <v>0</v>
      </c>
      <c r="N8339" s="3">
        <f>IF(Table13[[#This Row],[ocean_proximity]]="NEAR OCEAN",1,0)</f>
        <v>0</v>
      </c>
      <c r="O8339" s="3">
        <f>Table13[[#This Row],[housing_median_age]]/$D$2</f>
        <v>0.78846153846153844</v>
      </c>
      <c r="P8339" s="3">
        <f>Table13[[#This Row],[total_rooms]]/$E$2</f>
        <v>5.4704984740590032E-2</v>
      </c>
      <c r="Q8339" s="3">
        <f>Table13[[#This Row],[total_bedrooms]]/$F$2</f>
        <v>7.3390224980605115E-2</v>
      </c>
      <c r="R8339" s="3">
        <f>Table13[[#This Row],[population]]/$G$2</f>
        <v>3.0603665713805281E-2</v>
      </c>
      <c r="S8339" s="3">
        <f>Table13[[#This Row],[households]]/$H$2</f>
        <v>7.7112791844787892E-2</v>
      </c>
      <c r="T8339" s="3">
        <v>1</v>
      </c>
      <c r="AG8339">
        <f>SUMPRODUCT(Table13[[#This Row],[area_inland]:[ones]],$V$4:$AE$4)</f>
        <v>193070.86170111067</v>
      </c>
      <c r="AH8339">
        <f>ABS(AG8339-Table13[[#This Row],[median_house_value]])</f>
        <v>56929.138298889331</v>
      </c>
    </row>
    <row r="8340" spans="1:34" x14ac:dyDescent="0.45">
      <c r="A8340">
        <v>69900</v>
      </c>
      <c r="B8340">
        <v>-117.31</v>
      </c>
      <c r="C8340">
        <v>34.08</v>
      </c>
      <c r="D8340">
        <v>40</v>
      </c>
      <c r="E8340">
        <v>2011</v>
      </c>
      <c r="F8340">
        <v>495</v>
      </c>
      <c r="G8340">
        <v>1528</v>
      </c>
      <c r="H8340">
        <v>469</v>
      </c>
      <c r="I8340">
        <v>1.9375</v>
      </c>
      <c r="J8340" t="s">
        <v>12</v>
      </c>
      <c r="K8340">
        <f>IF(Table13[[#This Row],[ocean_proximity]]="INLAND",1,0)</f>
        <v>1</v>
      </c>
      <c r="L8340">
        <f>IF(Table13[[#This Row],[ocean_proximity]]="ISLAND",1,0)</f>
        <v>0</v>
      </c>
      <c r="M8340">
        <f>IF(Table13[[#This Row],[ocean_proximity]]="NEAR BAY",1,0)</f>
        <v>0</v>
      </c>
      <c r="N8340" s="3">
        <f>IF(Table13[[#This Row],[ocean_proximity]]="NEAR OCEAN",1,0)</f>
        <v>0</v>
      </c>
      <c r="O8340" s="3">
        <f>Table13[[#This Row],[housing_median_age]]/$D$2</f>
        <v>0.76923076923076927</v>
      </c>
      <c r="P8340" s="3">
        <f>Table13[[#This Row],[total_rooms]]/$E$2</f>
        <v>5.1144455747711086E-2</v>
      </c>
      <c r="Q8340" s="3">
        <f>Table13[[#This Row],[total_bedrooms]]/$F$2</f>
        <v>7.6803723816912334E-2</v>
      </c>
      <c r="R8340" s="3">
        <f>Table13[[#This Row],[population]]/$G$2</f>
        <v>4.2822711731405193E-2</v>
      </c>
      <c r="S8340" s="3">
        <f>Table13[[#This Row],[households]]/$H$2</f>
        <v>7.7112791844787892E-2</v>
      </c>
      <c r="T8340" s="3">
        <v>1</v>
      </c>
      <c r="AG8340">
        <f>SUMPRODUCT(Table13[[#This Row],[area_inland]:[ones]],$V$4:$AE$4)</f>
        <v>199165.35921756091</v>
      </c>
      <c r="AH8340">
        <f>ABS(AG8340-Table13[[#This Row],[median_house_value]])</f>
        <v>129265.35921756091</v>
      </c>
    </row>
    <row r="8341" spans="1:34" x14ac:dyDescent="0.45">
      <c r="A8341">
        <v>306000</v>
      </c>
      <c r="B8341">
        <v>-122.42</v>
      </c>
      <c r="C8341">
        <v>37.75</v>
      </c>
      <c r="D8341">
        <v>52</v>
      </c>
      <c r="E8341">
        <v>2164</v>
      </c>
      <c r="F8341">
        <v>533</v>
      </c>
      <c r="G8341">
        <v>1122</v>
      </c>
      <c r="H8341">
        <v>469</v>
      </c>
      <c r="I8341">
        <v>3.2631999999999999</v>
      </c>
      <c r="J8341" t="s">
        <v>10</v>
      </c>
      <c r="K8341">
        <f>IF(Table13[[#This Row],[ocean_proximity]]="INLAND",1,0)</f>
        <v>0</v>
      </c>
      <c r="L8341">
        <f>IF(Table13[[#This Row],[ocean_proximity]]="ISLAND",1,0)</f>
        <v>0</v>
      </c>
      <c r="M8341">
        <f>IF(Table13[[#This Row],[ocean_proximity]]="NEAR BAY",1,0)</f>
        <v>1</v>
      </c>
      <c r="N8341" s="3">
        <f>IF(Table13[[#This Row],[ocean_proximity]]="NEAR OCEAN",1,0)</f>
        <v>0</v>
      </c>
      <c r="O8341" s="3">
        <f>Table13[[#This Row],[housing_median_age]]/$D$2</f>
        <v>1</v>
      </c>
      <c r="P8341" s="3">
        <f>Table13[[#This Row],[total_rooms]]/$E$2</f>
        <v>5.5035605289928791E-2</v>
      </c>
      <c r="Q8341" s="3">
        <f>Table13[[#This Row],[total_bedrooms]]/$F$2</f>
        <v>8.2699767261442986E-2</v>
      </c>
      <c r="R8341" s="3">
        <f>Table13[[#This Row],[population]]/$G$2</f>
        <v>3.1444425760887844E-2</v>
      </c>
      <c r="S8341" s="3">
        <f>Table13[[#This Row],[households]]/$H$2</f>
        <v>7.7112791844787892E-2</v>
      </c>
      <c r="T8341" s="3">
        <v>1</v>
      </c>
      <c r="AG8341">
        <f>SUMPRODUCT(Table13[[#This Row],[area_inland]:[ones]],$V$4:$AE$4)</f>
        <v>213186.83223875455</v>
      </c>
      <c r="AH8341">
        <f>ABS(AG8341-Table13[[#This Row],[median_house_value]])</f>
        <v>92813.167761245451</v>
      </c>
    </row>
    <row r="8342" spans="1:34" x14ac:dyDescent="0.45">
      <c r="A8342">
        <v>242000</v>
      </c>
      <c r="B8342">
        <v>-118.1</v>
      </c>
      <c r="C8342">
        <v>33.85</v>
      </c>
      <c r="D8342">
        <v>28</v>
      </c>
      <c r="E8342">
        <v>2825</v>
      </c>
      <c r="F8342">
        <v>470</v>
      </c>
      <c r="G8342">
        <v>1352</v>
      </c>
      <c r="H8342">
        <v>469</v>
      </c>
      <c r="I8342">
        <v>5.2638999999999996</v>
      </c>
      <c r="J8342" t="s">
        <v>11</v>
      </c>
      <c r="K8342">
        <f>IF(Table13[[#This Row],[ocean_proximity]]="INLAND",1,0)</f>
        <v>0</v>
      </c>
      <c r="L8342">
        <f>IF(Table13[[#This Row],[ocean_proximity]]="ISLAND",1,0)</f>
        <v>0</v>
      </c>
      <c r="M8342">
        <f>IF(Table13[[#This Row],[ocean_proximity]]="NEAR BAY",1,0)</f>
        <v>0</v>
      </c>
      <c r="N8342" s="3">
        <f>IF(Table13[[#This Row],[ocean_proximity]]="NEAR OCEAN",1,0)</f>
        <v>0</v>
      </c>
      <c r="O8342" s="3">
        <f>Table13[[#This Row],[housing_median_age]]/$D$2</f>
        <v>0.53846153846153844</v>
      </c>
      <c r="P8342" s="3">
        <f>Table13[[#This Row],[total_rooms]]/$E$2</f>
        <v>7.1846388606307224E-2</v>
      </c>
      <c r="Q8342" s="3">
        <f>Table13[[#This Row],[total_bedrooms]]/$F$2</f>
        <v>7.2924747866563222E-2</v>
      </c>
      <c r="R8342" s="3">
        <f>Table13[[#This Row],[population]]/$G$2</f>
        <v>3.7890252788520824E-2</v>
      </c>
      <c r="S8342" s="3">
        <f>Table13[[#This Row],[households]]/$H$2</f>
        <v>7.7112791844787892E-2</v>
      </c>
      <c r="T8342" s="3">
        <v>1</v>
      </c>
      <c r="AG8342">
        <f>SUMPRODUCT(Table13[[#This Row],[area_inland]:[ones]],$V$4:$AE$4)</f>
        <v>188618.70099139007</v>
      </c>
      <c r="AH8342">
        <f>ABS(AG8342-Table13[[#This Row],[median_house_value]])</f>
        <v>53381.299008609931</v>
      </c>
    </row>
    <row r="8343" spans="1:34" x14ac:dyDescent="0.45">
      <c r="A8343">
        <v>103300</v>
      </c>
      <c r="B8343">
        <v>-121.28</v>
      </c>
      <c r="C8343">
        <v>38.61</v>
      </c>
      <c r="D8343">
        <v>23</v>
      </c>
      <c r="E8343">
        <v>2547</v>
      </c>
      <c r="F8343">
        <v>504</v>
      </c>
      <c r="G8343">
        <v>1235</v>
      </c>
      <c r="H8343">
        <v>469</v>
      </c>
      <c r="I8343">
        <v>2.4722</v>
      </c>
      <c r="J8343" t="s">
        <v>12</v>
      </c>
      <c r="K8343">
        <f>IF(Table13[[#This Row],[ocean_proximity]]="INLAND",1,0)</f>
        <v>1</v>
      </c>
      <c r="L8343">
        <f>IF(Table13[[#This Row],[ocean_proximity]]="ISLAND",1,0)</f>
        <v>0</v>
      </c>
      <c r="M8343">
        <f>IF(Table13[[#This Row],[ocean_proximity]]="NEAR BAY",1,0)</f>
        <v>0</v>
      </c>
      <c r="N8343" s="3">
        <f>IF(Table13[[#This Row],[ocean_proximity]]="NEAR OCEAN",1,0)</f>
        <v>0</v>
      </c>
      <c r="O8343" s="3">
        <f>Table13[[#This Row],[housing_median_age]]/$D$2</f>
        <v>0.44230769230769229</v>
      </c>
      <c r="P8343" s="3">
        <f>Table13[[#This Row],[total_rooms]]/$E$2</f>
        <v>6.4776195320447608E-2</v>
      </c>
      <c r="Q8343" s="3">
        <f>Table13[[#This Row],[total_bedrooms]]/$F$2</f>
        <v>7.8200155159038012E-2</v>
      </c>
      <c r="R8343" s="3">
        <f>Table13[[#This Row],[population]]/$G$2</f>
        <v>3.4611288604898829E-2</v>
      </c>
      <c r="S8343" s="3">
        <f>Table13[[#This Row],[households]]/$H$2</f>
        <v>7.7112791844787892E-2</v>
      </c>
      <c r="T8343" s="3">
        <v>1</v>
      </c>
      <c r="AG8343">
        <f>SUMPRODUCT(Table13[[#This Row],[area_inland]:[ones]],$V$4:$AE$4)</f>
        <v>193258.47946216704</v>
      </c>
      <c r="AH8343">
        <f>ABS(AG8343-Table13[[#This Row],[median_house_value]])</f>
        <v>89958.479462167044</v>
      </c>
    </row>
    <row r="8344" spans="1:34" x14ac:dyDescent="0.45">
      <c r="A8344">
        <v>100500</v>
      </c>
      <c r="B8344">
        <v>-118.25</v>
      </c>
      <c r="C8344">
        <v>34.01</v>
      </c>
      <c r="D8344">
        <v>43</v>
      </c>
      <c r="E8344">
        <v>1575</v>
      </c>
      <c r="F8344">
        <v>475</v>
      </c>
      <c r="G8344">
        <v>1980</v>
      </c>
      <c r="H8344">
        <v>469</v>
      </c>
      <c r="I8344">
        <v>1.7424999999999999</v>
      </c>
      <c r="J8344" t="s">
        <v>11</v>
      </c>
      <c r="K8344">
        <f>IF(Table13[[#This Row],[ocean_proximity]]="INLAND",1,0)</f>
        <v>0</v>
      </c>
      <c r="L8344">
        <f>IF(Table13[[#This Row],[ocean_proximity]]="ISLAND",1,0)</f>
        <v>0</v>
      </c>
      <c r="M8344">
        <f>IF(Table13[[#This Row],[ocean_proximity]]="NEAR BAY",1,0)</f>
        <v>0</v>
      </c>
      <c r="N8344" s="3">
        <f>IF(Table13[[#This Row],[ocean_proximity]]="NEAR OCEAN",1,0)</f>
        <v>0</v>
      </c>
      <c r="O8344" s="3">
        <f>Table13[[#This Row],[housing_median_age]]/$D$2</f>
        <v>0.82692307692307687</v>
      </c>
      <c r="P8344" s="3">
        <f>Table13[[#This Row],[total_rooms]]/$E$2</f>
        <v>4.0055951169888096E-2</v>
      </c>
      <c r="Q8344" s="3">
        <f>Table13[[#This Row],[total_bedrooms]]/$F$2</f>
        <v>7.3700543056633053E-2</v>
      </c>
      <c r="R8344" s="3">
        <f>Table13[[#This Row],[population]]/$G$2</f>
        <v>5.5490163107449135E-2</v>
      </c>
      <c r="S8344" s="3">
        <f>Table13[[#This Row],[households]]/$H$2</f>
        <v>7.7112791844787892E-2</v>
      </c>
      <c r="T8344" s="3">
        <v>1</v>
      </c>
      <c r="AG8344">
        <f>SUMPRODUCT(Table13[[#This Row],[area_inland]:[ones]],$V$4:$AE$4)</f>
        <v>193567.72268004884</v>
      </c>
      <c r="AH8344">
        <f>ABS(AG8344-Table13[[#This Row],[median_house_value]])</f>
        <v>93067.722680048842</v>
      </c>
    </row>
    <row r="8345" spans="1:34" x14ac:dyDescent="0.45">
      <c r="A8345">
        <v>75600</v>
      </c>
      <c r="B8345">
        <v>-119.86</v>
      </c>
      <c r="C8345">
        <v>36.450000000000003</v>
      </c>
      <c r="D8345">
        <v>19</v>
      </c>
      <c r="E8345">
        <v>2439</v>
      </c>
      <c r="F8345">
        <v>462</v>
      </c>
      <c r="G8345">
        <v>1416</v>
      </c>
      <c r="H8345">
        <v>469</v>
      </c>
      <c r="I8345">
        <v>2.4474</v>
      </c>
      <c r="J8345" t="s">
        <v>12</v>
      </c>
      <c r="K8345">
        <f>IF(Table13[[#This Row],[ocean_proximity]]="INLAND",1,0)</f>
        <v>1</v>
      </c>
      <c r="L8345">
        <f>IF(Table13[[#This Row],[ocean_proximity]]="ISLAND",1,0)</f>
        <v>0</v>
      </c>
      <c r="M8345">
        <f>IF(Table13[[#This Row],[ocean_proximity]]="NEAR BAY",1,0)</f>
        <v>0</v>
      </c>
      <c r="N8345" s="3">
        <f>IF(Table13[[#This Row],[ocean_proximity]]="NEAR OCEAN",1,0)</f>
        <v>0</v>
      </c>
      <c r="O8345" s="3">
        <f>Table13[[#This Row],[housing_median_age]]/$D$2</f>
        <v>0.36538461538461536</v>
      </c>
      <c r="P8345" s="3">
        <f>Table13[[#This Row],[total_rooms]]/$E$2</f>
        <v>6.2029501525941E-2</v>
      </c>
      <c r="Q8345" s="3">
        <f>Table13[[#This Row],[total_bedrooms]]/$F$2</f>
        <v>7.1683475562451512E-2</v>
      </c>
      <c r="R8345" s="3">
        <f>Table13[[#This Row],[population]]/$G$2</f>
        <v>3.968387422229696E-2</v>
      </c>
      <c r="S8345" s="3">
        <f>Table13[[#This Row],[households]]/$H$2</f>
        <v>7.7112791844787892E-2</v>
      </c>
      <c r="T8345" s="3">
        <v>1</v>
      </c>
      <c r="AG8345">
        <f>SUMPRODUCT(Table13[[#This Row],[area_inland]:[ones]],$V$4:$AE$4)</f>
        <v>191570.38758546283</v>
      </c>
      <c r="AH8345">
        <f>ABS(AG8345-Table13[[#This Row],[median_house_value]])</f>
        <v>115970.38758546283</v>
      </c>
    </row>
    <row r="8346" spans="1:34" x14ac:dyDescent="0.45">
      <c r="A8346">
        <v>169800</v>
      </c>
      <c r="B8346">
        <v>-117.19</v>
      </c>
      <c r="C8346">
        <v>32.83</v>
      </c>
      <c r="D8346">
        <v>30</v>
      </c>
      <c r="E8346">
        <v>2288</v>
      </c>
      <c r="F8346">
        <v>448</v>
      </c>
      <c r="G8346">
        <v>1240</v>
      </c>
      <c r="H8346">
        <v>469</v>
      </c>
      <c r="I8346">
        <v>4.0114000000000001</v>
      </c>
      <c r="J8346" t="s">
        <v>13</v>
      </c>
      <c r="K8346">
        <f>IF(Table13[[#This Row],[ocean_proximity]]="INLAND",1,0)</f>
        <v>0</v>
      </c>
      <c r="L8346">
        <f>IF(Table13[[#This Row],[ocean_proximity]]="ISLAND",1,0)</f>
        <v>0</v>
      </c>
      <c r="M8346">
        <f>IF(Table13[[#This Row],[ocean_proximity]]="NEAR BAY",1,0)</f>
        <v>0</v>
      </c>
      <c r="N8346" s="3">
        <f>IF(Table13[[#This Row],[ocean_proximity]]="NEAR OCEAN",1,0)</f>
        <v>1</v>
      </c>
      <c r="O8346" s="3">
        <f>Table13[[#This Row],[housing_median_age]]/$D$2</f>
        <v>0.57692307692307687</v>
      </c>
      <c r="P8346" s="3">
        <f>Table13[[#This Row],[total_rooms]]/$E$2</f>
        <v>5.8189216683621564E-2</v>
      </c>
      <c r="Q8346" s="3">
        <f>Table13[[#This Row],[total_bedrooms]]/$F$2</f>
        <v>6.9511249030256017E-2</v>
      </c>
      <c r="R8346" s="3">
        <f>Table13[[#This Row],[population]]/$G$2</f>
        <v>3.4751415279412591E-2</v>
      </c>
      <c r="S8346" s="3">
        <f>Table13[[#This Row],[households]]/$H$2</f>
        <v>7.7112791844787892E-2</v>
      </c>
      <c r="T8346" s="3">
        <v>1</v>
      </c>
      <c r="AG8346">
        <f>SUMPRODUCT(Table13[[#This Row],[area_inland]:[ones]],$V$4:$AE$4)</f>
        <v>201154.97406106634</v>
      </c>
      <c r="AH8346">
        <f>ABS(AG8346-Table13[[#This Row],[median_house_value]])</f>
        <v>31354.974061066343</v>
      </c>
    </row>
    <row r="8347" spans="1:34" x14ac:dyDescent="0.45">
      <c r="A8347">
        <v>74300</v>
      </c>
      <c r="B8347">
        <v>-117.7</v>
      </c>
      <c r="C8347">
        <v>33.6</v>
      </c>
      <c r="D8347">
        <v>26</v>
      </c>
      <c r="E8347">
        <v>2283</v>
      </c>
      <c r="F8347">
        <v>506</v>
      </c>
      <c r="G8347">
        <v>634</v>
      </c>
      <c r="H8347">
        <v>469</v>
      </c>
      <c r="I8347">
        <v>2.3774000000000002</v>
      </c>
      <c r="J8347" t="s">
        <v>11</v>
      </c>
      <c r="K8347">
        <f>IF(Table13[[#This Row],[ocean_proximity]]="INLAND",1,0)</f>
        <v>0</v>
      </c>
      <c r="L8347">
        <f>IF(Table13[[#This Row],[ocean_proximity]]="ISLAND",1,0)</f>
        <v>0</v>
      </c>
      <c r="M8347">
        <f>IF(Table13[[#This Row],[ocean_proximity]]="NEAR BAY",1,0)</f>
        <v>0</v>
      </c>
      <c r="N8347" s="3">
        <f>IF(Table13[[#This Row],[ocean_proximity]]="NEAR OCEAN",1,0)</f>
        <v>0</v>
      </c>
      <c r="O8347" s="3">
        <f>Table13[[#This Row],[housing_median_age]]/$D$2</f>
        <v>0.5</v>
      </c>
      <c r="P8347" s="3">
        <f>Table13[[#This Row],[total_rooms]]/$E$2</f>
        <v>5.8062054933875888E-2</v>
      </c>
      <c r="Q8347" s="3">
        <f>Table13[[#This Row],[total_bedrooms]]/$F$2</f>
        <v>7.8510473235065936E-2</v>
      </c>
      <c r="R8347" s="3">
        <f>Table13[[#This Row],[population]]/$G$2</f>
        <v>1.7768062328344825E-2</v>
      </c>
      <c r="S8347" s="3">
        <f>Table13[[#This Row],[households]]/$H$2</f>
        <v>7.7112791844787892E-2</v>
      </c>
      <c r="T8347" s="3">
        <v>1</v>
      </c>
      <c r="AG8347">
        <f>SUMPRODUCT(Table13[[#This Row],[area_inland]:[ones]],$V$4:$AE$4)</f>
        <v>187831.68578686338</v>
      </c>
      <c r="AH8347">
        <f>ABS(AG8347-Table13[[#This Row],[median_house_value]])</f>
        <v>113531.68578686338</v>
      </c>
    </row>
    <row r="8348" spans="1:34" x14ac:dyDescent="0.45">
      <c r="A8348">
        <v>144500</v>
      </c>
      <c r="B8348">
        <v>-117.97</v>
      </c>
      <c r="C8348">
        <v>34.130000000000003</v>
      </c>
      <c r="D8348">
        <v>33</v>
      </c>
      <c r="E8348">
        <v>2038</v>
      </c>
      <c r="F8348">
        <v>473</v>
      </c>
      <c r="G8348">
        <v>1546</v>
      </c>
      <c r="H8348">
        <v>469</v>
      </c>
      <c r="I8348">
        <v>3.4777</v>
      </c>
      <c r="J8348" t="s">
        <v>12</v>
      </c>
      <c r="K8348">
        <f>IF(Table13[[#This Row],[ocean_proximity]]="INLAND",1,0)</f>
        <v>1</v>
      </c>
      <c r="L8348">
        <f>IF(Table13[[#This Row],[ocean_proximity]]="ISLAND",1,0)</f>
        <v>0</v>
      </c>
      <c r="M8348">
        <f>IF(Table13[[#This Row],[ocean_proximity]]="NEAR BAY",1,0)</f>
        <v>0</v>
      </c>
      <c r="N8348" s="3">
        <f>IF(Table13[[#This Row],[ocean_proximity]]="NEAR OCEAN",1,0)</f>
        <v>0</v>
      </c>
      <c r="O8348" s="3">
        <f>Table13[[#This Row],[housing_median_age]]/$D$2</f>
        <v>0.63461538461538458</v>
      </c>
      <c r="P8348" s="3">
        <f>Table13[[#This Row],[total_rooms]]/$E$2</f>
        <v>5.1831129196337741E-2</v>
      </c>
      <c r="Q8348" s="3">
        <f>Table13[[#This Row],[total_bedrooms]]/$F$2</f>
        <v>7.3390224980605115E-2</v>
      </c>
      <c r="R8348" s="3">
        <f>Table13[[#This Row],[population]]/$G$2</f>
        <v>4.3327167759654728E-2</v>
      </c>
      <c r="S8348" s="3">
        <f>Table13[[#This Row],[households]]/$H$2</f>
        <v>7.7112791844787892E-2</v>
      </c>
      <c r="T8348" s="3">
        <v>1</v>
      </c>
      <c r="AG8348">
        <f>SUMPRODUCT(Table13[[#This Row],[area_inland]:[ones]],$V$4:$AE$4)</f>
        <v>196535.57120823307</v>
      </c>
      <c r="AH8348">
        <f>ABS(AG8348-Table13[[#This Row],[median_house_value]])</f>
        <v>52035.571208233072</v>
      </c>
    </row>
    <row r="8349" spans="1:34" x14ac:dyDescent="0.45">
      <c r="A8349">
        <v>213900</v>
      </c>
      <c r="B8349">
        <v>-119.18</v>
      </c>
      <c r="C8349">
        <v>34.21</v>
      </c>
      <c r="D8349">
        <v>46</v>
      </c>
      <c r="E8349">
        <v>2062</v>
      </c>
      <c r="F8349">
        <v>484</v>
      </c>
      <c r="G8349">
        <v>1522</v>
      </c>
      <c r="H8349">
        <v>469</v>
      </c>
      <c r="I8349">
        <v>3.0870000000000002</v>
      </c>
      <c r="J8349" t="s">
        <v>13</v>
      </c>
      <c r="K8349">
        <f>IF(Table13[[#This Row],[ocean_proximity]]="INLAND",1,0)</f>
        <v>0</v>
      </c>
      <c r="L8349">
        <f>IF(Table13[[#This Row],[ocean_proximity]]="ISLAND",1,0)</f>
        <v>0</v>
      </c>
      <c r="M8349">
        <f>IF(Table13[[#This Row],[ocean_proximity]]="NEAR BAY",1,0)</f>
        <v>0</v>
      </c>
      <c r="N8349" s="3">
        <f>IF(Table13[[#This Row],[ocean_proximity]]="NEAR OCEAN",1,0)</f>
        <v>1</v>
      </c>
      <c r="O8349" s="3">
        <f>Table13[[#This Row],[housing_median_age]]/$D$2</f>
        <v>0.88461538461538458</v>
      </c>
      <c r="P8349" s="3">
        <f>Table13[[#This Row],[total_rooms]]/$E$2</f>
        <v>5.244150559511699E-2</v>
      </c>
      <c r="Q8349" s="3">
        <f>Table13[[#This Row],[total_bedrooms]]/$F$2</f>
        <v>7.5096974398758731E-2</v>
      </c>
      <c r="R8349" s="3">
        <f>Table13[[#This Row],[population]]/$G$2</f>
        <v>4.2654559721988679E-2</v>
      </c>
      <c r="S8349" s="3">
        <f>Table13[[#This Row],[households]]/$H$2</f>
        <v>7.7112791844787892E-2</v>
      </c>
      <c r="T8349" s="3">
        <v>1</v>
      </c>
      <c r="AG8349">
        <f>SUMPRODUCT(Table13[[#This Row],[area_inland]:[ones]],$V$4:$AE$4)</f>
        <v>207032.85539377158</v>
      </c>
      <c r="AH8349">
        <f>ABS(AG8349-Table13[[#This Row],[median_house_value]])</f>
        <v>6867.1446062284231</v>
      </c>
    </row>
    <row r="8350" spans="1:34" x14ac:dyDescent="0.45">
      <c r="A8350">
        <v>158000</v>
      </c>
      <c r="B8350">
        <v>-118.35</v>
      </c>
      <c r="C8350">
        <v>34.049999999999997</v>
      </c>
      <c r="D8350">
        <v>44</v>
      </c>
      <c r="E8350">
        <v>1856</v>
      </c>
      <c r="F8350">
        <v>493</v>
      </c>
      <c r="G8350">
        <v>1374</v>
      </c>
      <c r="H8350">
        <v>469</v>
      </c>
      <c r="I8350">
        <v>2.0983999999999998</v>
      </c>
      <c r="J8350" t="s">
        <v>11</v>
      </c>
      <c r="K8350">
        <f>IF(Table13[[#This Row],[ocean_proximity]]="INLAND",1,0)</f>
        <v>0</v>
      </c>
      <c r="L8350">
        <f>IF(Table13[[#This Row],[ocean_proximity]]="ISLAND",1,0)</f>
        <v>0</v>
      </c>
      <c r="M8350">
        <f>IF(Table13[[#This Row],[ocean_proximity]]="NEAR BAY",1,0)</f>
        <v>0</v>
      </c>
      <c r="N8350" s="3">
        <f>IF(Table13[[#This Row],[ocean_proximity]]="NEAR OCEAN",1,0)</f>
        <v>0</v>
      </c>
      <c r="O8350" s="3">
        <f>Table13[[#This Row],[housing_median_age]]/$D$2</f>
        <v>0.84615384615384615</v>
      </c>
      <c r="P8350" s="3">
        <f>Table13[[#This Row],[total_rooms]]/$E$2</f>
        <v>4.7202441505595119E-2</v>
      </c>
      <c r="Q8350" s="3">
        <f>Table13[[#This Row],[total_bedrooms]]/$F$2</f>
        <v>7.649340574088441E-2</v>
      </c>
      <c r="R8350" s="3">
        <f>Table13[[#This Row],[population]]/$G$2</f>
        <v>3.8506810156381369E-2</v>
      </c>
      <c r="S8350" s="3">
        <f>Table13[[#This Row],[households]]/$H$2</f>
        <v>7.7112791844787892E-2</v>
      </c>
      <c r="T8350" s="3">
        <v>1</v>
      </c>
      <c r="AG8350">
        <f>SUMPRODUCT(Table13[[#This Row],[area_inland]:[ones]],$V$4:$AE$4)</f>
        <v>194128.84753204105</v>
      </c>
      <c r="AH8350">
        <f>ABS(AG8350-Table13[[#This Row],[median_house_value]])</f>
        <v>36128.847532041051</v>
      </c>
    </row>
    <row r="8351" spans="1:34" x14ac:dyDescent="0.45">
      <c r="A8351">
        <v>213500</v>
      </c>
      <c r="B8351">
        <v>-122.26</v>
      </c>
      <c r="C8351">
        <v>37.85</v>
      </c>
      <c r="D8351">
        <v>52</v>
      </c>
      <c r="E8351">
        <v>2491</v>
      </c>
      <c r="F8351">
        <v>474</v>
      </c>
      <c r="G8351">
        <v>1098</v>
      </c>
      <c r="H8351">
        <v>468</v>
      </c>
      <c r="I8351">
        <v>3.0750000000000002</v>
      </c>
      <c r="J8351" t="s">
        <v>10</v>
      </c>
      <c r="K8351">
        <f>IF(Table13[[#This Row],[ocean_proximity]]="INLAND",1,0)</f>
        <v>0</v>
      </c>
      <c r="L8351">
        <f>IF(Table13[[#This Row],[ocean_proximity]]="ISLAND",1,0)</f>
        <v>0</v>
      </c>
      <c r="M8351">
        <f>IF(Table13[[#This Row],[ocean_proximity]]="NEAR BAY",1,0)</f>
        <v>1</v>
      </c>
      <c r="N8351" s="3">
        <f>IF(Table13[[#This Row],[ocean_proximity]]="NEAR OCEAN",1,0)</f>
        <v>0</v>
      </c>
      <c r="O8351" s="3">
        <f>Table13[[#This Row],[housing_median_age]]/$D$2</f>
        <v>1</v>
      </c>
      <c r="P8351" s="3">
        <f>Table13[[#This Row],[total_rooms]]/$E$2</f>
        <v>6.3351983723296035E-2</v>
      </c>
      <c r="Q8351" s="3">
        <f>Table13[[#This Row],[total_bedrooms]]/$F$2</f>
        <v>7.3545384018619084E-2</v>
      </c>
      <c r="R8351" s="3">
        <f>Table13[[#This Row],[population]]/$G$2</f>
        <v>3.0771817723221791E-2</v>
      </c>
      <c r="S8351" s="3">
        <f>Table13[[#This Row],[households]]/$H$2</f>
        <v>7.6948372245971716E-2</v>
      </c>
      <c r="T8351" s="3">
        <v>1</v>
      </c>
      <c r="AG8351">
        <f>SUMPRODUCT(Table13[[#This Row],[area_inland]:[ones]],$V$4:$AE$4)</f>
        <v>213052.26750691637</v>
      </c>
      <c r="AH8351">
        <f>ABS(AG8351-Table13[[#This Row],[median_house_value]])</f>
        <v>447.73249308363302</v>
      </c>
    </row>
    <row r="8352" spans="1:34" x14ac:dyDescent="0.45">
      <c r="A8352">
        <v>228200</v>
      </c>
      <c r="B8352">
        <v>-118.58</v>
      </c>
      <c r="C8352">
        <v>34.22</v>
      </c>
      <c r="D8352">
        <v>35</v>
      </c>
      <c r="E8352">
        <v>2560</v>
      </c>
      <c r="F8352">
        <v>441</v>
      </c>
      <c r="G8352">
        <v>1428</v>
      </c>
      <c r="H8352">
        <v>468</v>
      </c>
      <c r="I8352">
        <v>5.6345000000000001</v>
      </c>
      <c r="J8352" t="s">
        <v>11</v>
      </c>
      <c r="K8352">
        <f>IF(Table13[[#This Row],[ocean_proximity]]="INLAND",1,0)</f>
        <v>0</v>
      </c>
      <c r="L8352">
        <f>IF(Table13[[#This Row],[ocean_proximity]]="ISLAND",1,0)</f>
        <v>0</v>
      </c>
      <c r="M8352">
        <f>IF(Table13[[#This Row],[ocean_proximity]]="NEAR BAY",1,0)</f>
        <v>0</v>
      </c>
      <c r="N8352" s="3">
        <f>IF(Table13[[#This Row],[ocean_proximity]]="NEAR OCEAN",1,0)</f>
        <v>0</v>
      </c>
      <c r="O8352" s="3">
        <f>Table13[[#This Row],[housing_median_age]]/$D$2</f>
        <v>0.67307692307692313</v>
      </c>
      <c r="P8352" s="3">
        <f>Table13[[#This Row],[total_rooms]]/$E$2</f>
        <v>6.5106815869786366E-2</v>
      </c>
      <c r="Q8352" s="3">
        <f>Table13[[#This Row],[total_bedrooms]]/$F$2</f>
        <v>6.8425135764158262E-2</v>
      </c>
      <c r="R8352" s="3">
        <f>Table13[[#This Row],[population]]/$G$2</f>
        <v>4.0020178241129981E-2</v>
      </c>
      <c r="S8352" s="3">
        <f>Table13[[#This Row],[households]]/$H$2</f>
        <v>7.6948372245971716E-2</v>
      </c>
      <c r="T8352" s="3">
        <v>1</v>
      </c>
      <c r="AG8352">
        <f>SUMPRODUCT(Table13[[#This Row],[area_inland]:[ones]],$V$4:$AE$4)</f>
        <v>190916.18483075523</v>
      </c>
      <c r="AH8352">
        <f>ABS(AG8352-Table13[[#This Row],[median_house_value]])</f>
        <v>37283.815169244772</v>
      </c>
    </row>
    <row r="8353" spans="1:34" x14ac:dyDescent="0.45">
      <c r="A8353">
        <v>350000</v>
      </c>
      <c r="B8353">
        <v>-121.76</v>
      </c>
      <c r="C8353">
        <v>37.67</v>
      </c>
      <c r="D8353">
        <v>6</v>
      </c>
      <c r="E8353">
        <v>3023</v>
      </c>
      <c r="F8353">
        <v>518</v>
      </c>
      <c r="G8353">
        <v>1225</v>
      </c>
      <c r="H8353">
        <v>468</v>
      </c>
      <c r="I8353">
        <v>6.3704999999999998</v>
      </c>
      <c r="J8353" t="s">
        <v>12</v>
      </c>
      <c r="K8353">
        <f>IF(Table13[[#This Row],[ocean_proximity]]="INLAND",1,0)</f>
        <v>1</v>
      </c>
      <c r="L8353">
        <f>IF(Table13[[#This Row],[ocean_proximity]]="ISLAND",1,0)</f>
        <v>0</v>
      </c>
      <c r="M8353">
        <f>IF(Table13[[#This Row],[ocean_proximity]]="NEAR BAY",1,0)</f>
        <v>0</v>
      </c>
      <c r="N8353" s="3">
        <f>IF(Table13[[#This Row],[ocean_proximity]]="NEAR OCEAN",1,0)</f>
        <v>0</v>
      </c>
      <c r="O8353" s="3">
        <f>Table13[[#This Row],[housing_median_age]]/$D$2</f>
        <v>0.11538461538461539</v>
      </c>
      <c r="P8353" s="3">
        <f>Table13[[#This Row],[total_rooms]]/$E$2</f>
        <v>7.6881993896236012E-2</v>
      </c>
      <c r="Q8353" s="3">
        <f>Table13[[#This Row],[total_bedrooms]]/$F$2</f>
        <v>8.0372381691233508E-2</v>
      </c>
      <c r="R8353" s="3">
        <f>Table13[[#This Row],[population]]/$G$2</f>
        <v>3.4331035255871306E-2</v>
      </c>
      <c r="S8353" s="3">
        <f>Table13[[#This Row],[households]]/$H$2</f>
        <v>7.6948372245971716E-2</v>
      </c>
      <c r="T8353" s="3">
        <v>1</v>
      </c>
      <c r="AG8353">
        <f>SUMPRODUCT(Table13[[#This Row],[area_inland]:[ones]],$V$4:$AE$4)</f>
        <v>187348.86223002354</v>
      </c>
      <c r="AH8353">
        <f>ABS(AG8353-Table13[[#This Row],[median_house_value]])</f>
        <v>162651.13776997646</v>
      </c>
    </row>
    <row r="8354" spans="1:34" x14ac:dyDescent="0.45">
      <c r="A8354">
        <v>196900</v>
      </c>
      <c r="B8354">
        <v>-118.77</v>
      </c>
      <c r="C8354">
        <v>34.26</v>
      </c>
      <c r="D8354">
        <v>26</v>
      </c>
      <c r="E8354">
        <v>3038</v>
      </c>
      <c r="F8354">
        <v>468</v>
      </c>
      <c r="G8354">
        <v>1825</v>
      </c>
      <c r="H8354">
        <v>468</v>
      </c>
      <c r="I8354">
        <v>5.6384999999999996</v>
      </c>
      <c r="J8354" t="s">
        <v>11</v>
      </c>
      <c r="K8354">
        <f>IF(Table13[[#This Row],[ocean_proximity]]="INLAND",1,0)</f>
        <v>0</v>
      </c>
      <c r="L8354">
        <f>IF(Table13[[#This Row],[ocean_proximity]]="ISLAND",1,0)</f>
        <v>0</v>
      </c>
      <c r="M8354">
        <f>IF(Table13[[#This Row],[ocean_proximity]]="NEAR BAY",1,0)</f>
        <v>0</v>
      </c>
      <c r="N8354" s="3">
        <f>IF(Table13[[#This Row],[ocean_proximity]]="NEAR OCEAN",1,0)</f>
        <v>0</v>
      </c>
      <c r="O8354" s="3">
        <f>Table13[[#This Row],[housing_median_age]]/$D$2</f>
        <v>0.5</v>
      </c>
      <c r="P8354" s="3">
        <f>Table13[[#This Row],[total_rooms]]/$E$2</f>
        <v>7.7263479145473046E-2</v>
      </c>
      <c r="Q8354" s="3">
        <f>Table13[[#This Row],[total_bedrooms]]/$F$2</f>
        <v>7.2614429790535298E-2</v>
      </c>
      <c r="R8354" s="3">
        <f>Table13[[#This Row],[population]]/$G$2</f>
        <v>5.1146236197522559E-2</v>
      </c>
      <c r="S8354" s="3">
        <f>Table13[[#This Row],[households]]/$H$2</f>
        <v>7.6948372245971716E-2</v>
      </c>
      <c r="T8354" s="3">
        <v>1</v>
      </c>
      <c r="AG8354">
        <f>SUMPRODUCT(Table13[[#This Row],[area_inland]:[ones]],$V$4:$AE$4)</f>
        <v>187971.52966194719</v>
      </c>
      <c r="AH8354">
        <f>ABS(AG8354-Table13[[#This Row],[median_house_value]])</f>
        <v>8928.4703380528081</v>
      </c>
    </row>
    <row r="8355" spans="1:34" x14ac:dyDescent="0.45">
      <c r="A8355">
        <v>397400</v>
      </c>
      <c r="B8355">
        <v>-122.13</v>
      </c>
      <c r="C8355">
        <v>37.44</v>
      </c>
      <c r="D8355">
        <v>42</v>
      </c>
      <c r="E8355">
        <v>2390</v>
      </c>
      <c r="F8355">
        <v>462</v>
      </c>
      <c r="G8355">
        <v>1146</v>
      </c>
      <c r="H8355">
        <v>468</v>
      </c>
      <c r="I8355">
        <v>6.3110999999999997</v>
      </c>
      <c r="J8355" t="s">
        <v>10</v>
      </c>
      <c r="K8355">
        <f>IF(Table13[[#This Row],[ocean_proximity]]="INLAND",1,0)</f>
        <v>0</v>
      </c>
      <c r="L8355">
        <f>IF(Table13[[#This Row],[ocean_proximity]]="ISLAND",1,0)</f>
        <v>0</v>
      </c>
      <c r="M8355">
        <f>IF(Table13[[#This Row],[ocean_proximity]]="NEAR BAY",1,0)</f>
        <v>1</v>
      </c>
      <c r="N8355" s="3">
        <f>IF(Table13[[#This Row],[ocean_proximity]]="NEAR OCEAN",1,0)</f>
        <v>0</v>
      </c>
      <c r="O8355" s="3">
        <f>Table13[[#This Row],[housing_median_age]]/$D$2</f>
        <v>0.80769230769230771</v>
      </c>
      <c r="P8355" s="3">
        <f>Table13[[#This Row],[total_rooms]]/$E$2</f>
        <v>6.0783316378433365E-2</v>
      </c>
      <c r="Q8355" s="3">
        <f>Table13[[#This Row],[total_bedrooms]]/$F$2</f>
        <v>7.1683475562451512E-2</v>
      </c>
      <c r="R8355" s="3">
        <f>Table13[[#This Row],[population]]/$G$2</f>
        <v>3.2117033798553893E-2</v>
      </c>
      <c r="S8355" s="3">
        <f>Table13[[#This Row],[households]]/$H$2</f>
        <v>7.6948372245971716E-2</v>
      </c>
      <c r="T8355" s="3">
        <v>1</v>
      </c>
      <c r="AG8355">
        <f>SUMPRODUCT(Table13[[#This Row],[area_inland]:[ones]],$V$4:$AE$4)</f>
        <v>209326.22343658982</v>
      </c>
      <c r="AH8355">
        <f>ABS(AG8355-Table13[[#This Row],[median_house_value]])</f>
        <v>188073.77656341018</v>
      </c>
    </row>
    <row r="8356" spans="1:34" x14ac:dyDescent="0.45">
      <c r="A8356">
        <v>93700</v>
      </c>
      <c r="B8356">
        <v>-119.34</v>
      </c>
      <c r="C8356">
        <v>36.33</v>
      </c>
      <c r="D8356">
        <v>17</v>
      </c>
      <c r="E8356">
        <v>2250</v>
      </c>
      <c r="F8356">
        <v>430</v>
      </c>
      <c r="G8356">
        <v>1218</v>
      </c>
      <c r="H8356">
        <v>468</v>
      </c>
      <c r="I8356">
        <v>4.1811999999999996</v>
      </c>
      <c r="J8356" t="s">
        <v>12</v>
      </c>
      <c r="K8356">
        <f>IF(Table13[[#This Row],[ocean_proximity]]="INLAND",1,0)</f>
        <v>1</v>
      </c>
      <c r="L8356">
        <f>IF(Table13[[#This Row],[ocean_proximity]]="ISLAND",1,0)</f>
        <v>0</v>
      </c>
      <c r="M8356">
        <f>IF(Table13[[#This Row],[ocean_proximity]]="NEAR BAY",1,0)</f>
        <v>0</v>
      </c>
      <c r="N8356" s="3">
        <f>IF(Table13[[#This Row],[ocean_proximity]]="NEAR OCEAN",1,0)</f>
        <v>0</v>
      </c>
      <c r="O8356" s="3">
        <f>Table13[[#This Row],[housing_median_age]]/$D$2</f>
        <v>0.32692307692307693</v>
      </c>
      <c r="P8356" s="3">
        <f>Table13[[#This Row],[total_rooms]]/$E$2</f>
        <v>5.7222787385554426E-2</v>
      </c>
      <c r="Q8356" s="3">
        <f>Table13[[#This Row],[total_bedrooms]]/$F$2</f>
        <v>6.671838634600466E-2</v>
      </c>
      <c r="R8356" s="3">
        <f>Table13[[#This Row],[population]]/$G$2</f>
        <v>3.413485791155204E-2</v>
      </c>
      <c r="S8356" s="3">
        <f>Table13[[#This Row],[households]]/$H$2</f>
        <v>7.6948372245971716E-2</v>
      </c>
      <c r="T8356" s="3">
        <v>1</v>
      </c>
      <c r="AG8356">
        <f>SUMPRODUCT(Table13[[#This Row],[area_inland]:[ones]],$V$4:$AE$4)</f>
        <v>190618.98431261821</v>
      </c>
      <c r="AH8356">
        <f>ABS(AG8356-Table13[[#This Row],[median_house_value]])</f>
        <v>96918.98431261821</v>
      </c>
    </row>
    <row r="8357" spans="1:34" x14ac:dyDescent="0.45">
      <c r="A8357">
        <v>149100</v>
      </c>
      <c r="B8357">
        <v>-117.08</v>
      </c>
      <c r="C8357">
        <v>32.61</v>
      </c>
      <c r="D8357">
        <v>27</v>
      </c>
      <c r="E8357">
        <v>2264</v>
      </c>
      <c r="F8357">
        <v>525</v>
      </c>
      <c r="G8357">
        <v>1485</v>
      </c>
      <c r="H8357">
        <v>468</v>
      </c>
      <c r="I8357">
        <v>3.3513999999999999</v>
      </c>
      <c r="J8357" t="s">
        <v>13</v>
      </c>
      <c r="K8357">
        <f>IF(Table13[[#This Row],[ocean_proximity]]="INLAND",1,0)</f>
        <v>0</v>
      </c>
      <c r="L8357">
        <f>IF(Table13[[#This Row],[ocean_proximity]]="ISLAND",1,0)</f>
        <v>0</v>
      </c>
      <c r="M8357">
        <f>IF(Table13[[#This Row],[ocean_proximity]]="NEAR BAY",1,0)</f>
        <v>0</v>
      </c>
      <c r="N8357" s="3">
        <f>IF(Table13[[#This Row],[ocean_proximity]]="NEAR OCEAN",1,0)</f>
        <v>1</v>
      </c>
      <c r="O8357" s="3">
        <f>Table13[[#This Row],[housing_median_age]]/$D$2</f>
        <v>0.51923076923076927</v>
      </c>
      <c r="P8357" s="3">
        <f>Table13[[#This Row],[total_rooms]]/$E$2</f>
        <v>5.7578840284842323E-2</v>
      </c>
      <c r="Q8357" s="3">
        <f>Table13[[#This Row],[total_bedrooms]]/$F$2</f>
        <v>8.1458494957331262E-2</v>
      </c>
      <c r="R8357" s="3">
        <f>Table13[[#This Row],[population]]/$G$2</f>
        <v>4.161762233058685E-2</v>
      </c>
      <c r="S8357" s="3">
        <f>Table13[[#This Row],[households]]/$H$2</f>
        <v>7.6948372245971716E-2</v>
      </c>
      <c r="T8357" s="3">
        <v>1</v>
      </c>
      <c r="AG8357">
        <f>SUMPRODUCT(Table13[[#This Row],[area_inland]:[ones]],$V$4:$AE$4)</f>
        <v>200406.90269254241</v>
      </c>
      <c r="AH8357">
        <f>ABS(AG8357-Table13[[#This Row],[median_house_value]])</f>
        <v>51306.902692542411</v>
      </c>
    </row>
    <row r="8358" spans="1:34" x14ac:dyDescent="0.45">
      <c r="A8358">
        <v>200000</v>
      </c>
      <c r="B8358">
        <v>-118.36</v>
      </c>
      <c r="C8358">
        <v>34.090000000000003</v>
      </c>
      <c r="D8358">
        <v>36</v>
      </c>
      <c r="E8358">
        <v>1390</v>
      </c>
      <c r="F8358">
        <v>458</v>
      </c>
      <c r="G8358">
        <v>874</v>
      </c>
      <c r="H8358">
        <v>468</v>
      </c>
      <c r="I8358">
        <v>2.5811999999999999</v>
      </c>
      <c r="J8358" t="s">
        <v>11</v>
      </c>
      <c r="K8358">
        <f>IF(Table13[[#This Row],[ocean_proximity]]="INLAND",1,0)</f>
        <v>0</v>
      </c>
      <c r="L8358">
        <f>IF(Table13[[#This Row],[ocean_proximity]]="ISLAND",1,0)</f>
        <v>0</v>
      </c>
      <c r="M8358">
        <f>IF(Table13[[#This Row],[ocean_proximity]]="NEAR BAY",1,0)</f>
        <v>0</v>
      </c>
      <c r="N8358" s="3">
        <f>IF(Table13[[#This Row],[ocean_proximity]]="NEAR OCEAN",1,0)</f>
        <v>0</v>
      </c>
      <c r="O8358" s="3">
        <f>Table13[[#This Row],[housing_median_age]]/$D$2</f>
        <v>0.69230769230769229</v>
      </c>
      <c r="P8358" s="3">
        <f>Table13[[#This Row],[total_rooms]]/$E$2</f>
        <v>3.5350966429298067E-2</v>
      </c>
      <c r="Q8358" s="3">
        <f>Table13[[#This Row],[total_bedrooms]]/$F$2</f>
        <v>7.1062839410395651E-2</v>
      </c>
      <c r="R8358" s="3">
        <f>Table13[[#This Row],[population]]/$G$2</f>
        <v>2.4494142705005325E-2</v>
      </c>
      <c r="S8358" s="3">
        <f>Table13[[#This Row],[households]]/$H$2</f>
        <v>7.6948372245971716E-2</v>
      </c>
      <c r="T8358" s="3">
        <v>1</v>
      </c>
      <c r="AG8358">
        <f>SUMPRODUCT(Table13[[#This Row],[area_inland]:[ones]],$V$4:$AE$4)</f>
        <v>190870.94347443871</v>
      </c>
      <c r="AH8358">
        <f>ABS(AG8358-Table13[[#This Row],[median_house_value]])</f>
        <v>9129.0565255612892</v>
      </c>
    </row>
    <row r="8359" spans="1:34" x14ac:dyDescent="0.45">
      <c r="A8359">
        <v>484600</v>
      </c>
      <c r="B8359">
        <v>-117.93</v>
      </c>
      <c r="C8359">
        <v>33.619999999999997</v>
      </c>
      <c r="D8359">
        <v>34</v>
      </c>
      <c r="E8359">
        <v>2125</v>
      </c>
      <c r="F8359">
        <v>498</v>
      </c>
      <c r="G8359">
        <v>1052</v>
      </c>
      <c r="H8359">
        <v>468</v>
      </c>
      <c r="I8359">
        <v>5.6315</v>
      </c>
      <c r="J8359" t="s">
        <v>11</v>
      </c>
      <c r="K8359">
        <f>IF(Table13[[#This Row],[ocean_proximity]]="INLAND",1,0)</f>
        <v>0</v>
      </c>
      <c r="L8359">
        <f>IF(Table13[[#This Row],[ocean_proximity]]="ISLAND",1,0)</f>
        <v>0</v>
      </c>
      <c r="M8359">
        <f>IF(Table13[[#This Row],[ocean_proximity]]="NEAR BAY",1,0)</f>
        <v>0</v>
      </c>
      <c r="N8359" s="3">
        <f>IF(Table13[[#This Row],[ocean_proximity]]="NEAR OCEAN",1,0)</f>
        <v>0</v>
      </c>
      <c r="O8359" s="3">
        <f>Table13[[#This Row],[housing_median_age]]/$D$2</f>
        <v>0.65384615384615385</v>
      </c>
      <c r="P8359" s="3">
        <f>Table13[[#This Row],[total_rooms]]/$E$2</f>
        <v>5.4043743641912514E-2</v>
      </c>
      <c r="Q8359" s="3">
        <f>Table13[[#This Row],[total_bedrooms]]/$F$2</f>
        <v>7.7269200930954227E-2</v>
      </c>
      <c r="R8359" s="3">
        <f>Table13[[#This Row],[population]]/$G$2</f>
        <v>2.9482652317695198E-2</v>
      </c>
      <c r="S8359" s="3">
        <f>Table13[[#This Row],[households]]/$H$2</f>
        <v>7.6948372245971716E-2</v>
      </c>
      <c r="T8359" s="3">
        <v>1</v>
      </c>
      <c r="AG8359">
        <f>SUMPRODUCT(Table13[[#This Row],[area_inland]:[ones]],$V$4:$AE$4)</f>
        <v>190632.6273186593</v>
      </c>
      <c r="AH8359">
        <f>ABS(AG8359-Table13[[#This Row],[median_house_value]])</f>
        <v>293967.37268134067</v>
      </c>
    </row>
    <row r="8360" spans="1:34" x14ac:dyDescent="0.45">
      <c r="A8360">
        <v>130000</v>
      </c>
      <c r="B8360">
        <v>-116.93</v>
      </c>
      <c r="C8360">
        <v>32.799999999999997</v>
      </c>
      <c r="D8360">
        <v>19</v>
      </c>
      <c r="E8360">
        <v>1867</v>
      </c>
      <c r="F8360">
        <v>538</v>
      </c>
      <c r="G8360">
        <v>1219</v>
      </c>
      <c r="H8360">
        <v>468</v>
      </c>
      <c r="I8360">
        <v>2.0684999999999998</v>
      </c>
      <c r="J8360" t="s">
        <v>11</v>
      </c>
      <c r="K8360">
        <f>IF(Table13[[#This Row],[ocean_proximity]]="INLAND",1,0)</f>
        <v>0</v>
      </c>
      <c r="L8360">
        <f>IF(Table13[[#This Row],[ocean_proximity]]="ISLAND",1,0)</f>
        <v>0</v>
      </c>
      <c r="M8360">
        <f>IF(Table13[[#This Row],[ocean_proximity]]="NEAR BAY",1,0)</f>
        <v>0</v>
      </c>
      <c r="N8360" s="3">
        <f>IF(Table13[[#This Row],[ocean_proximity]]="NEAR OCEAN",1,0)</f>
        <v>0</v>
      </c>
      <c r="O8360" s="3">
        <f>Table13[[#This Row],[housing_median_age]]/$D$2</f>
        <v>0.36538461538461536</v>
      </c>
      <c r="P8360" s="3">
        <f>Table13[[#This Row],[total_rooms]]/$E$2</f>
        <v>4.7482197355035602E-2</v>
      </c>
      <c r="Q8360" s="3">
        <f>Table13[[#This Row],[total_bedrooms]]/$F$2</f>
        <v>8.3475562451512803E-2</v>
      </c>
      <c r="R8360" s="3">
        <f>Table13[[#This Row],[population]]/$G$2</f>
        <v>3.4162883246454792E-2</v>
      </c>
      <c r="S8360" s="3">
        <f>Table13[[#This Row],[households]]/$H$2</f>
        <v>7.6948372245971716E-2</v>
      </c>
      <c r="T8360" s="3">
        <v>1</v>
      </c>
      <c r="AG8360">
        <f>SUMPRODUCT(Table13[[#This Row],[area_inland]:[ones]],$V$4:$AE$4)</f>
        <v>185264.16974332737</v>
      </c>
      <c r="AH8360">
        <f>ABS(AG8360-Table13[[#This Row],[median_house_value]])</f>
        <v>55264.169743327366</v>
      </c>
    </row>
    <row r="8361" spans="1:34" x14ac:dyDescent="0.45">
      <c r="A8361">
        <v>97900</v>
      </c>
      <c r="B8361">
        <v>-118.22</v>
      </c>
      <c r="C8361">
        <v>33.9</v>
      </c>
      <c r="D8361">
        <v>40</v>
      </c>
      <c r="E8361">
        <v>1802</v>
      </c>
      <c r="F8361">
        <v>496</v>
      </c>
      <c r="G8361">
        <v>2096</v>
      </c>
      <c r="H8361">
        <v>468</v>
      </c>
      <c r="I8361">
        <v>2.3542000000000001</v>
      </c>
      <c r="J8361" t="s">
        <v>11</v>
      </c>
      <c r="K8361">
        <f>IF(Table13[[#This Row],[ocean_proximity]]="INLAND",1,0)</f>
        <v>0</v>
      </c>
      <c r="L8361">
        <f>IF(Table13[[#This Row],[ocean_proximity]]="ISLAND",1,0)</f>
        <v>0</v>
      </c>
      <c r="M8361">
        <f>IF(Table13[[#This Row],[ocean_proximity]]="NEAR BAY",1,0)</f>
        <v>0</v>
      </c>
      <c r="N8361" s="3">
        <f>IF(Table13[[#This Row],[ocean_proximity]]="NEAR OCEAN",1,0)</f>
        <v>0</v>
      </c>
      <c r="O8361" s="3">
        <f>Table13[[#This Row],[housing_median_age]]/$D$2</f>
        <v>0.76923076923076927</v>
      </c>
      <c r="P8361" s="3">
        <f>Table13[[#This Row],[total_rooms]]/$E$2</f>
        <v>4.5829094608341808E-2</v>
      </c>
      <c r="Q8361" s="3">
        <f>Table13[[#This Row],[total_bedrooms]]/$F$2</f>
        <v>7.6958882854926303E-2</v>
      </c>
      <c r="R8361" s="3">
        <f>Table13[[#This Row],[population]]/$G$2</f>
        <v>5.8741101956168378E-2</v>
      </c>
      <c r="S8361" s="3">
        <f>Table13[[#This Row],[households]]/$H$2</f>
        <v>7.6948372245971716E-2</v>
      </c>
      <c r="T8361" s="3">
        <v>1</v>
      </c>
      <c r="AG8361">
        <f>SUMPRODUCT(Table13[[#This Row],[area_inland]:[ones]],$V$4:$AE$4)</f>
        <v>192668.07707280634</v>
      </c>
      <c r="AH8361">
        <f>ABS(AG8361-Table13[[#This Row],[median_house_value]])</f>
        <v>94768.077072806336</v>
      </c>
    </row>
    <row r="8362" spans="1:34" x14ac:dyDescent="0.45">
      <c r="A8362">
        <v>164200</v>
      </c>
      <c r="B8362">
        <v>-118.22</v>
      </c>
      <c r="C8362">
        <v>33.96</v>
      </c>
      <c r="D8362">
        <v>36</v>
      </c>
      <c r="E8362">
        <v>1542</v>
      </c>
      <c r="F8362">
        <v>458</v>
      </c>
      <c r="G8362">
        <v>1711</v>
      </c>
      <c r="H8362">
        <v>468</v>
      </c>
      <c r="I8362">
        <v>1.9028</v>
      </c>
      <c r="J8362" t="s">
        <v>11</v>
      </c>
      <c r="K8362">
        <f>IF(Table13[[#This Row],[ocean_proximity]]="INLAND",1,0)</f>
        <v>0</v>
      </c>
      <c r="L8362">
        <f>IF(Table13[[#This Row],[ocean_proximity]]="ISLAND",1,0)</f>
        <v>0</v>
      </c>
      <c r="M8362">
        <f>IF(Table13[[#This Row],[ocean_proximity]]="NEAR BAY",1,0)</f>
        <v>0</v>
      </c>
      <c r="N8362" s="3">
        <f>IF(Table13[[#This Row],[ocean_proximity]]="NEAR OCEAN",1,0)</f>
        <v>0</v>
      </c>
      <c r="O8362" s="3">
        <f>Table13[[#This Row],[housing_median_age]]/$D$2</f>
        <v>0.69230769230769229</v>
      </c>
      <c r="P8362" s="3">
        <f>Table13[[#This Row],[total_rooms]]/$E$2</f>
        <v>3.9216683621566634E-2</v>
      </c>
      <c r="Q8362" s="3">
        <f>Table13[[#This Row],[total_bedrooms]]/$F$2</f>
        <v>7.1062839410395651E-2</v>
      </c>
      <c r="R8362" s="3">
        <f>Table13[[#This Row],[population]]/$G$2</f>
        <v>4.7951348018608821E-2</v>
      </c>
      <c r="S8362" s="3">
        <f>Table13[[#This Row],[households]]/$H$2</f>
        <v>7.6948372245971716E-2</v>
      </c>
      <c r="T8362" s="3">
        <v>1</v>
      </c>
      <c r="AG8362">
        <f>SUMPRODUCT(Table13[[#This Row],[area_inland]:[ones]],$V$4:$AE$4)</f>
        <v>190934.70820474895</v>
      </c>
      <c r="AH8362">
        <f>ABS(AG8362-Table13[[#This Row],[median_house_value]])</f>
        <v>26734.708204748953</v>
      </c>
    </row>
    <row r="8363" spans="1:34" x14ac:dyDescent="0.45">
      <c r="A8363">
        <v>173400</v>
      </c>
      <c r="B8363">
        <v>-117.86</v>
      </c>
      <c r="C8363">
        <v>33.75</v>
      </c>
      <c r="D8363">
        <v>31</v>
      </c>
      <c r="E8363">
        <v>1761</v>
      </c>
      <c r="F8363">
        <v>515</v>
      </c>
      <c r="G8363">
        <v>1810</v>
      </c>
      <c r="H8363">
        <v>468</v>
      </c>
      <c r="I8363">
        <v>1.9309000000000001</v>
      </c>
      <c r="J8363" t="s">
        <v>11</v>
      </c>
      <c r="K8363">
        <f>IF(Table13[[#This Row],[ocean_proximity]]="INLAND",1,0)</f>
        <v>0</v>
      </c>
      <c r="L8363">
        <f>IF(Table13[[#This Row],[ocean_proximity]]="ISLAND",1,0)</f>
        <v>0</v>
      </c>
      <c r="M8363">
        <f>IF(Table13[[#This Row],[ocean_proximity]]="NEAR BAY",1,0)</f>
        <v>0</v>
      </c>
      <c r="N8363" s="3">
        <f>IF(Table13[[#This Row],[ocean_proximity]]="NEAR OCEAN",1,0)</f>
        <v>0</v>
      </c>
      <c r="O8363" s="3">
        <f>Table13[[#This Row],[housing_median_age]]/$D$2</f>
        <v>0.59615384615384615</v>
      </c>
      <c r="P8363" s="3">
        <f>Table13[[#This Row],[total_rooms]]/$E$2</f>
        <v>4.4786368260427263E-2</v>
      </c>
      <c r="Q8363" s="3">
        <f>Table13[[#This Row],[total_bedrooms]]/$F$2</f>
        <v>7.9906904577191615E-2</v>
      </c>
      <c r="R8363" s="3">
        <f>Table13[[#This Row],[population]]/$G$2</f>
        <v>5.072585617398128E-2</v>
      </c>
      <c r="S8363" s="3">
        <f>Table13[[#This Row],[households]]/$H$2</f>
        <v>7.6948372245971716E-2</v>
      </c>
      <c r="T8363" s="3">
        <v>1</v>
      </c>
      <c r="AG8363">
        <f>SUMPRODUCT(Table13[[#This Row],[area_inland]:[ones]],$V$4:$AE$4)</f>
        <v>189471.05420771518</v>
      </c>
      <c r="AH8363">
        <f>ABS(AG8363-Table13[[#This Row],[median_house_value]])</f>
        <v>16071.054207715177</v>
      </c>
    </row>
    <row r="8364" spans="1:34" x14ac:dyDescent="0.45">
      <c r="A8364">
        <v>69900</v>
      </c>
      <c r="B8364">
        <v>-121.01</v>
      </c>
      <c r="C8364">
        <v>37.64</v>
      </c>
      <c r="D8364">
        <v>36</v>
      </c>
      <c r="E8364">
        <v>1981</v>
      </c>
      <c r="F8364">
        <v>507</v>
      </c>
      <c r="G8364">
        <v>1998</v>
      </c>
      <c r="H8364">
        <v>468</v>
      </c>
      <c r="I8364">
        <v>1.9013</v>
      </c>
      <c r="J8364" t="s">
        <v>12</v>
      </c>
      <c r="K8364">
        <f>IF(Table13[[#This Row],[ocean_proximity]]="INLAND",1,0)</f>
        <v>1</v>
      </c>
      <c r="L8364">
        <f>IF(Table13[[#This Row],[ocean_proximity]]="ISLAND",1,0)</f>
        <v>0</v>
      </c>
      <c r="M8364">
        <f>IF(Table13[[#This Row],[ocean_proximity]]="NEAR BAY",1,0)</f>
        <v>0</v>
      </c>
      <c r="N8364" s="3">
        <f>IF(Table13[[#This Row],[ocean_proximity]]="NEAR OCEAN",1,0)</f>
        <v>0</v>
      </c>
      <c r="O8364" s="3">
        <f>Table13[[#This Row],[housing_median_age]]/$D$2</f>
        <v>0.69230769230769229</v>
      </c>
      <c r="P8364" s="3">
        <f>Table13[[#This Row],[total_rooms]]/$E$2</f>
        <v>5.038148524923703E-2</v>
      </c>
      <c r="Q8364" s="3">
        <f>Table13[[#This Row],[total_bedrooms]]/$F$2</f>
        <v>7.8665632273079905E-2</v>
      </c>
      <c r="R8364" s="3">
        <f>Table13[[#This Row],[population]]/$G$2</f>
        <v>5.599461913569867E-2</v>
      </c>
      <c r="S8364" s="3">
        <f>Table13[[#This Row],[households]]/$H$2</f>
        <v>7.6948372245971716E-2</v>
      </c>
      <c r="T8364" s="3">
        <v>1</v>
      </c>
      <c r="AG8364">
        <f>SUMPRODUCT(Table13[[#This Row],[area_inland]:[ones]],$V$4:$AE$4)</f>
        <v>197755.40163673265</v>
      </c>
      <c r="AH8364">
        <f>ABS(AG8364-Table13[[#This Row],[median_house_value]])</f>
        <v>127855.40163673265</v>
      </c>
    </row>
    <row r="8365" spans="1:34" x14ac:dyDescent="0.45">
      <c r="A8365">
        <v>68600</v>
      </c>
      <c r="B8365">
        <v>-119.31</v>
      </c>
      <c r="C8365">
        <v>36.39</v>
      </c>
      <c r="D8365">
        <v>32</v>
      </c>
      <c r="E8365">
        <v>2293</v>
      </c>
      <c r="F8365">
        <v>466</v>
      </c>
      <c r="G8365">
        <v>1538</v>
      </c>
      <c r="H8365">
        <v>468</v>
      </c>
      <c r="I8365">
        <v>1.9341999999999999</v>
      </c>
      <c r="J8365" t="s">
        <v>12</v>
      </c>
      <c r="K8365">
        <f>IF(Table13[[#This Row],[ocean_proximity]]="INLAND",1,0)</f>
        <v>1</v>
      </c>
      <c r="L8365">
        <f>IF(Table13[[#This Row],[ocean_proximity]]="ISLAND",1,0)</f>
        <v>0</v>
      </c>
      <c r="M8365">
        <f>IF(Table13[[#This Row],[ocean_proximity]]="NEAR BAY",1,0)</f>
        <v>0</v>
      </c>
      <c r="N8365" s="3">
        <f>IF(Table13[[#This Row],[ocean_proximity]]="NEAR OCEAN",1,0)</f>
        <v>0</v>
      </c>
      <c r="O8365" s="3">
        <f>Table13[[#This Row],[housing_median_age]]/$D$2</f>
        <v>0.61538461538461542</v>
      </c>
      <c r="P8365" s="3">
        <f>Table13[[#This Row],[total_rooms]]/$E$2</f>
        <v>5.831637843336724E-2</v>
      </c>
      <c r="Q8365" s="3">
        <f>Table13[[#This Row],[total_bedrooms]]/$F$2</f>
        <v>7.2304111714507374E-2</v>
      </c>
      <c r="R8365" s="3">
        <f>Table13[[#This Row],[population]]/$G$2</f>
        <v>4.3102965080432709E-2</v>
      </c>
      <c r="S8365" s="3">
        <f>Table13[[#This Row],[households]]/$H$2</f>
        <v>7.6948372245971716E-2</v>
      </c>
      <c r="T8365" s="3">
        <v>1</v>
      </c>
      <c r="AG8365">
        <f>SUMPRODUCT(Table13[[#This Row],[area_inland]:[ones]],$V$4:$AE$4)</f>
        <v>196245.5316296255</v>
      </c>
      <c r="AH8365">
        <f>ABS(AG8365-Table13[[#This Row],[median_house_value]])</f>
        <v>127645.5316296255</v>
      </c>
    </row>
    <row r="8366" spans="1:34" x14ac:dyDescent="0.45">
      <c r="A8366">
        <v>177500</v>
      </c>
      <c r="B8366">
        <v>-117.14</v>
      </c>
      <c r="C8366">
        <v>32.83</v>
      </c>
      <c r="D8366">
        <v>25</v>
      </c>
      <c r="E8366">
        <v>2161</v>
      </c>
      <c r="F8366">
        <v>462</v>
      </c>
      <c r="G8366">
        <v>896</v>
      </c>
      <c r="H8366">
        <v>468</v>
      </c>
      <c r="I8366">
        <v>2.2284000000000002</v>
      </c>
      <c r="J8366" t="s">
        <v>13</v>
      </c>
      <c r="K8366">
        <f>IF(Table13[[#This Row],[ocean_proximity]]="INLAND",1,0)</f>
        <v>0</v>
      </c>
      <c r="L8366">
        <f>IF(Table13[[#This Row],[ocean_proximity]]="ISLAND",1,0)</f>
        <v>0</v>
      </c>
      <c r="M8366">
        <f>IF(Table13[[#This Row],[ocean_proximity]]="NEAR BAY",1,0)</f>
        <v>0</v>
      </c>
      <c r="N8366" s="3">
        <f>IF(Table13[[#This Row],[ocean_proximity]]="NEAR OCEAN",1,0)</f>
        <v>1</v>
      </c>
      <c r="O8366" s="3">
        <f>Table13[[#This Row],[housing_median_age]]/$D$2</f>
        <v>0.48076923076923078</v>
      </c>
      <c r="P8366" s="3">
        <f>Table13[[#This Row],[total_rooms]]/$E$2</f>
        <v>5.4959308240081384E-2</v>
      </c>
      <c r="Q8366" s="3">
        <f>Table13[[#This Row],[total_bedrooms]]/$F$2</f>
        <v>7.1683475562451512E-2</v>
      </c>
      <c r="R8366" s="3">
        <f>Table13[[#This Row],[population]]/$G$2</f>
        <v>2.5110700072865869E-2</v>
      </c>
      <c r="S8366" s="3">
        <f>Table13[[#This Row],[households]]/$H$2</f>
        <v>7.6948372245971716E-2</v>
      </c>
      <c r="T8366" s="3">
        <v>1</v>
      </c>
      <c r="AG8366">
        <f>SUMPRODUCT(Table13[[#This Row],[area_inland]:[ones]],$V$4:$AE$4)</f>
        <v>199350.26939284574</v>
      </c>
      <c r="AH8366">
        <f>ABS(AG8366-Table13[[#This Row],[median_house_value]])</f>
        <v>21850.269392845745</v>
      </c>
    </row>
    <row r="8367" spans="1:34" x14ac:dyDescent="0.45">
      <c r="A8367">
        <v>59400</v>
      </c>
      <c r="B8367">
        <v>-121.52</v>
      </c>
      <c r="C8367">
        <v>39.479999999999997</v>
      </c>
      <c r="D8367">
        <v>21</v>
      </c>
      <c r="E8367">
        <v>2628</v>
      </c>
      <c r="F8367">
        <v>494</v>
      </c>
      <c r="G8367">
        <v>1364</v>
      </c>
      <c r="H8367">
        <v>468</v>
      </c>
      <c r="I8367">
        <v>2.0455000000000001</v>
      </c>
      <c r="J8367" t="s">
        <v>12</v>
      </c>
      <c r="K8367">
        <f>IF(Table13[[#This Row],[ocean_proximity]]="INLAND",1,0)</f>
        <v>1</v>
      </c>
      <c r="L8367">
        <f>IF(Table13[[#This Row],[ocean_proximity]]="ISLAND",1,0)</f>
        <v>0</v>
      </c>
      <c r="M8367">
        <f>IF(Table13[[#This Row],[ocean_proximity]]="NEAR BAY",1,0)</f>
        <v>0</v>
      </c>
      <c r="N8367" s="3">
        <f>IF(Table13[[#This Row],[ocean_proximity]]="NEAR OCEAN",1,0)</f>
        <v>0</v>
      </c>
      <c r="O8367" s="3">
        <f>Table13[[#This Row],[housing_median_age]]/$D$2</f>
        <v>0.40384615384615385</v>
      </c>
      <c r="P8367" s="3">
        <f>Table13[[#This Row],[total_rooms]]/$E$2</f>
        <v>6.6836215666327567E-2</v>
      </c>
      <c r="Q8367" s="3">
        <f>Table13[[#This Row],[total_bedrooms]]/$F$2</f>
        <v>7.6648564778898365E-2</v>
      </c>
      <c r="R8367" s="3">
        <f>Table13[[#This Row],[population]]/$G$2</f>
        <v>3.8226556807353845E-2</v>
      </c>
      <c r="S8367" s="3">
        <f>Table13[[#This Row],[households]]/$H$2</f>
        <v>7.6948372245971716E-2</v>
      </c>
      <c r="T8367" s="3">
        <v>1</v>
      </c>
      <c r="AG8367">
        <f>SUMPRODUCT(Table13[[#This Row],[area_inland]:[ones]],$V$4:$AE$4)</f>
        <v>192519.75144285659</v>
      </c>
      <c r="AH8367">
        <f>ABS(AG8367-Table13[[#This Row],[median_house_value]])</f>
        <v>133119.75144285659</v>
      </c>
    </row>
    <row r="8368" spans="1:34" x14ac:dyDescent="0.45">
      <c r="A8368">
        <v>284100</v>
      </c>
      <c r="B8368">
        <v>-122.5</v>
      </c>
      <c r="C8368">
        <v>37.76</v>
      </c>
      <c r="D8368">
        <v>46</v>
      </c>
      <c r="E8368">
        <v>2226</v>
      </c>
      <c r="F8368">
        <v>480</v>
      </c>
      <c r="G8368">
        <v>1272</v>
      </c>
      <c r="H8368">
        <v>468</v>
      </c>
      <c r="I8368">
        <v>4.2644000000000002</v>
      </c>
      <c r="J8368" t="s">
        <v>13</v>
      </c>
      <c r="K8368">
        <f>IF(Table13[[#This Row],[ocean_proximity]]="INLAND",1,0)</f>
        <v>0</v>
      </c>
      <c r="L8368">
        <f>IF(Table13[[#This Row],[ocean_proximity]]="ISLAND",1,0)</f>
        <v>0</v>
      </c>
      <c r="M8368">
        <f>IF(Table13[[#This Row],[ocean_proximity]]="NEAR BAY",1,0)</f>
        <v>0</v>
      </c>
      <c r="N8368" s="3">
        <f>IF(Table13[[#This Row],[ocean_proximity]]="NEAR OCEAN",1,0)</f>
        <v>1</v>
      </c>
      <c r="O8368" s="3">
        <f>Table13[[#This Row],[housing_median_age]]/$D$2</f>
        <v>0.88461538461538458</v>
      </c>
      <c r="P8368" s="3">
        <f>Table13[[#This Row],[total_rooms]]/$E$2</f>
        <v>5.6612410986775177E-2</v>
      </c>
      <c r="Q8368" s="3">
        <f>Table13[[#This Row],[total_bedrooms]]/$F$2</f>
        <v>7.447633824670287E-2</v>
      </c>
      <c r="R8368" s="3">
        <f>Table13[[#This Row],[population]]/$G$2</f>
        <v>3.5648225996300659E-2</v>
      </c>
      <c r="S8368" s="3">
        <f>Table13[[#This Row],[households]]/$H$2</f>
        <v>7.6948372245971716E-2</v>
      </c>
      <c r="T8368" s="3">
        <v>1</v>
      </c>
      <c r="AG8368">
        <f>SUMPRODUCT(Table13[[#This Row],[area_inland]:[ones]],$V$4:$AE$4)</f>
        <v>207081.49725532593</v>
      </c>
      <c r="AH8368">
        <f>ABS(AG8368-Table13[[#This Row],[median_house_value]])</f>
        <v>77018.502744674071</v>
      </c>
    </row>
    <row r="8369" spans="1:34" x14ac:dyDescent="0.45">
      <c r="A8369">
        <v>73200</v>
      </c>
      <c r="B8369">
        <v>-122.07</v>
      </c>
      <c r="C8369">
        <v>40.950000000000003</v>
      </c>
      <c r="D8369">
        <v>14</v>
      </c>
      <c r="E8369">
        <v>2721</v>
      </c>
      <c r="F8369">
        <v>627</v>
      </c>
      <c r="G8369">
        <v>1356</v>
      </c>
      <c r="H8369">
        <v>468</v>
      </c>
      <c r="I8369">
        <v>3.0299</v>
      </c>
      <c r="J8369" t="s">
        <v>12</v>
      </c>
      <c r="K8369">
        <f>IF(Table13[[#This Row],[ocean_proximity]]="INLAND",1,0)</f>
        <v>1</v>
      </c>
      <c r="L8369">
        <f>IF(Table13[[#This Row],[ocean_proximity]]="ISLAND",1,0)</f>
        <v>0</v>
      </c>
      <c r="M8369">
        <f>IF(Table13[[#This Row],[ocean_proximity]]="NEAR BAY",1,0)</f>
        <v>0</v>
      </c>
      <c r="N8369" s="3">
        <f>IF(Table13[[#This Row],[ocean_proximity]]="NEAR OCEAN",1,0)</f>
        <v>0</v>
      </c>
      <c r="O8369" s="3">
        <f>Table13[[#This Row],[housing_median_age]]/$D$2</f>
        <v>0.26923076923076922</v>
      </c>
      <c r="P8369" s="3">
        <f>Table13[[#This Row],[total_rooms]]/$E$2</f>
        <v>6.9201424211597154E-2</v>
      </c>
      <c r="Q8369" s="3">
        <f>Table13[[#This Row],[total_bedrooms]]/$F$2</f>
        <v>9.7284716834755619E-2</v>
      </c>
      <c r="R8369" s="3">
        <f>Table13[[#This Row],[population]]/$G$2</f>
        <v>3.8002354128131834E-2</v>
      </c>
      <c r="S8369" s="3">
        <f>Table13[[#This Row],[households]]/$H$2</f>
        <v>7.6948372245971716E-2</v>
      </c>
      <c r="T8369" s="3">
        <v>1</v>
      </c>
      <c r="AG8369">
        <f>SUMPRODUCT(Table13[[#This Row],[area_inland]:[ones]],$V$4:$AE$4)</f>
        <v>190624.70778047841</v>
      </c>
      <c r="AH8369">
        <f>ABS(AG8369-Table13[[#This Row],[median_house_value]])</f>
        <v>117424.70778047841</v>
      </c>
    </row>
    <row r="8370" spans="1:34" x14ac:dyDescent="0.45">
      <c r="A8370">
        <v>410500</v>
      </c>
      <c r="B8370">
        <v>-117.76</v>
      </c>
      <c r="C8370">
        <v>33.840000000000003</v>
      </c>
      <c r="D8370">
        <v>15</v>
      </c>
      <c r="E8370">
        <v>3764</v>
      </c>
      <c r="F8370">
        <v>510</v>
      </c>
      <c r="G8370">
        <v>1448</v>
      </c>
      <c r="H8370">
        <v>468</v>
      </c>
      <c r="I8370">
        <v>8.7124000000000006</v>
      </c>
      <c r="J8370" t="s">
        <v>11</v>
      </c>
      <c r="K8370">
        <f>IF(Table13[[#This Row],[ocean_proximity]]="INLAND",1,0)</f>
        <v>0</v>
      </c>
      <c r="L8370">
        <f>IF(Table13[[#This Row],[ocean_proximity]]="ISLAND",1,0)</f>
        <v>0</v>
      </c>
      <c r="M8370">
        <f>IF(Table13[[#This Row],[ocean_proximity]]="NEAR BAY",1,0)</f>
        <v>0</v>
      </c>
      <c r="N8370" s="3">
        <f>IF(Table13[[#This Row],[ocean_proximity]]="NEAR OCEAN",1,0)</f>
        <v>0</v>
      </c>
      <c r="O8370" s="3">
        <f>Table13[[#This Row],[housing_median_age]]/$D$2</f>
        <v>0.28846153846153844</v>
      </c>
      <c r="P8370" s="3">
        <f>Table13[[#This Row],[total_rooms]]/$E$2</f>
        <v>9.5727365208545273E-2</v>
      </c>
      <c r="Q8370" s="3">
        <f>Table13[[#This Row],[total_bedrooms]]/$F$2</f>
        <v>7.9131109387121798E-2</v>
      </c>
      <c r="R8370" s="3">
        <f>Table13[[#This Row],[population]]/$G$2</f>
        <v>4.058068493918502E-2</v>
      </c>
      <c r="S8370" s="3">
        <f>Table13[[#This Row],[households]]/$H$2</f>
        <v>7.6948372245971716E-2</v>
      </c>
      <c r="T8370" s="3">
        <v>1</v>
      </c>
      <c r="AG8370">
        <f>SUMPRODUCT(Table13[[#This Row],[area_inland]:[ones]],$V$4:$AE$4)</f>
        <v>184471.64802739533</v>
      </c>
      <c r="AH8370">
        <f>ABS(AG8370-Table13[[#This Row],[median_house_value]])</f>
        <v>226028.35197260467</v>
      </c>
    </row>
    <row r="8371" spans="1:34" x14ac:dyDescent="0.45">
      <c r="A8371">
        <v>87600</v>
      </c>
      <c r="B8371">
        <v>-121.42</v>
      </c>
      <c r="C8371">
        <v>38.54</v>
      </c>
      <c r="D8371">
        <v>18</v>
      </c>
      <c r="E8371">
        <v>2525</v>
      </c>
      <c r="F8371">
        <v>501</v>
      </c>
      <c r="G8371">
        <v>1726</v>
      </c>
      <c r="H8371">
        <v>468</v>
      </c>
      <c r="I8371">
        <v>2.3980000000000001</v>
      </c>
      <c r="J8371" t="s">
        <v>12</v>
      </c>
      <c r="K8371">
        <f>IF(Table13[[#This Row],[ocean_proximity]]="INLAND",1,0)</f>
        <v>1</v>
      </c>
      <c r="L8371">
        <f>IF(Table13[[#This Row],[ocean_proximity]]="ISLAND",1,0)</f>
        <v>0</v>
      </c>
      <c r="M8371">
        <f>IF(Table13[[#This Row],[ocean_proximity]]="NEAR BAY",1,0)</f>
        <v>0</v>
      </c>
      <c r="N8371" s="3">
        <f>IF(Table13[[#This Row],[ocean_proximity]]="NEAR OCEAN",1,0)</f>
        <v>0</v>
      </c>
      <c r="O8371" s="3">
        <f>Table13[[#This Row],[housing_median_age]]/$D$2</f>
        <v>0.34615384615384615</v>
      </c>
      <c r="P8371" s="3">
        <f>Table13[[#This Row],[total_rooms]]/$E$2</f>
        <v>6.4216683621566628E-2</v>
      </c>
      <c r="Q8371" s="3">
        <f>Table13[[#This Row],[total_bedrooms]]/$F$2</f>
        <v>7.7734678044996119E-2</v>
      </c>
      <c r="R8371" s="3">
        <f>Table13[[#This Row],[population]]/$G$2</f>
        <v>4.8371728042150106E-2</v>
      </c>
      <c r="S8371" s="3">
        <f>Table13[[#This Row],[households]]/$H$2</f>
        <v>7.6948372245971716E-2</v>
      </c>
      <c r="T8371" s="3">
        <v>1</v>
      </c>
      <c r="AG8371">
        <f>SUMPRODUCT(Table13[[#This Row],[area_inland]:[ones]],$V$4:$AE$4)</f>
        <v>191420.45827676984</v>
      </c>
      <c r="AH8371">
        <f>ABS(AG8371-Table13[[#This Row],[median_house_value]])</f>
        <v>103820.45827676984</v>
      </c>
    </row>
    <row r="8372" spans="1:34" x14ac:dyDescent="0.45">
      <c r="A8372">
        <v>157100</v>
      </c>
      <c r="B8372">
        <v>-117.97</v>
      </c>
      <c r="C8372">
        <v>34.07</v>
      </c>
      <c r="D8372">
        <v>20</v>
      </c>
      <c r="E8372">
        <v>2063</v>
      </c>
      <c r="F8372">
        <v>496</v>
      </c>
      <c r="G8372">
        <v>1573</v>
      </c>
      <c r="H8372">
        <v>468</v>
      </c>
      <c r="I8372">
        <v>3.2</v>
      </c>
      <c r="J8372" t="s">
        <v>11</v>
      </c>
      <c r="K8372">
        <f>IF(Table13[[#This Row],[ocean_proximity]]="INLAND",1,0)</f>
        <v>0</v>
      </c>
      <c r="L8372">
        <f>IF(Table13[[#This Row],[ocean_proximity]]="ISLAND",1,0)</f>
        <v>0</v>
      </c>
      <c r="M8372">
        <f>IF(Table13[[#This Row],[ocean_proximity]]="NEAR BAY",1,0)</f>
        <v>0</v>
      </c>
      <c r="N8372" s="3">
        <f>IF(Table13[[#This Row],[ocean_proximity]]="NEAR OCEAN",1,0)</f>
        <v>0</v>
      </c>
      <c r="O8372" s="3">
        <f>Table13[[#This Row],[housing_median_age]]/$D$2</f>
        <v>0.38461538461538464</v>
      </c>
      <c r="P8372" s="3">
        <f>Table13[[#This Row],[total_rooms]]/$E$2</f>
        <v>5.2466937945066121E-2</v>
      </c>
      <c r="Q8372" s="3">
        <f>Table13[[#This Row],[total_bedrooms]]/$F$2</f>
        <v>7.6958882854926303E-2</v>
      </c>
      <c r="R8372" s="3">
        <f>Table13[[#This Row],[population]]/$G$2</f>
        <v>4.4083851802029034E-2</v>
      </c>
      <c r="S8372" s="3">
        <f>Table13[[#This Row],[households]]/$H$2</f>
        <v>7.6948372245971716E-2</v>
      </c>
      <c r="T8372" s="3">
        <v>1</v>
      </c>
      <c r="AG8372">
        <f>SUMPRODUCT(Table13[[#This Row],[area_inland]:[ones]],$V$4:$AE$4)</f>
        <v>185517.03296529001</v>
      </c>
      <c r="AH8372">
        <f>ABS(AG8372-Table13[[#This Row],[median_house_value]])</f>
        <v>28417.032965290011</v>
      </c>
    </row>
    <row r="8373" spans="1:34" x14ac:dyDescent="0.45">
      <c r="A8373">
        <v>256300</v>
      </c>
      <c r="B8373">
        <v>-122.01</v>
      </c>
      <c r="C8373">
        <v>37.549999999999997</v>
      </c>
      <c r="D8373">
        <v>34</v>
      </c>
      <c r="E8373">
        <v>2791</v>
      </c>
      <c r="F8373">
        <v>495</v>
      </c>
      <c r="G8373">
        <v>1276</v>
      </c>
      <c r="H8373">
        <v>468</v>
      </c>
      <c r="I8373">
        <v>4.9166999999999996</v>
      </c>
      <c r="J8373" t="s">
        <v>10</v>
      </c>
      <c r="K8373">
        <f>IF(Table13[[#This Row],[ocean_proximity]]="INLAND",1,0)</f>
        <v>0</v>
      </c>
      <c r="L8373">
        <f>IF(Table13[[#This Row],[ocean_proximity]]="ISLAND",1,0)</f>
        <v>0</v>
      </c>
      <c r="M8373">
        <f>IF(Table13[[#This Row],[ocean_proximity]]="NEAR BAY",1,0)</f>
        <v>1</v>
      </c>
      <c r="N8373" s="3">
        <f>IF(Table13[[#This Row],[ocean_proximity]]="NEAR OCEAN",1,0)</f>
        <v>0</v>
      </c>
      <c r="O8373" s="3">
        <f>Table13[[#This Row],[housing_median_age]]/$D$2</f>
        <v>0.65384615384615385</v>
      </c>
      <c r="P8373" s="3">
        <f>Table13[[#This Row],[total_rooms]]/$E$2</f>
        <v>7.0981688708036617E-2</v>
      </c>
      <c r="Q8373" s="3">
        <f>Table13[[#This Row],[total_bedrooms]]/$F$2</f>
        <v>7.6803723816912334E-2</v>
      </c>
      <c r="R8373" s="3">
        <f>Table13[[#This Row],[population]]/$G$2</f>
        <v>3.5760327335911661E-2</v>
      </c>
      <c r="S8373" s="3">
        <f>Table13[[#This Row],[households]]/$H$2</f>
        <v>7.6948372245971716E-2</v>
      </c>
      <c r="T8373" s="3">
        <v>1</v>
      </c>
      <c r="AG8373">
        <f>SUMPRODUCT(Table13[[#This Row],[area_inland]:[ones]],$V$4:$AE$4)</f>
        <v>206739.72663381527</v>
      </c>
      <c r="AH8373">
        <f>ABS(AG8373-Table13[[#This Row],[median_house_value]])</f>
        <v>49560.273366184731</v>
      </c>
    </row>
    <row r="8374" spans="1:34" x14ac:dyDescent="0.45">
      <c r="A8374">
        <v>179200</v>
      </c>
      <c r="B8374">
        <v>-122.27</v>
      </c>
      <c r="C8374">
        <v>37.799999999999997</v>
      </c>
      <c r="D8374">
        <v>39</v>
      </c>
      <c r="E8374">
        <v>1715</v>
      </c>
      <c r="F8374">
        <v>623</v>
      </c>
      <c r="G8374">
        <v>1327</v>
      </c>
      <c r="H8374">
        <v>467</v>
      </c>
      <c r="I8374">
        <v>1.8476999999999999</v>
      </c>
      <c r="J8374" t="s">
        <v>10</v>
      </c>
      <c r="K8374">
        <f>IF(Table13[[#This Row],[ocean_proximity]]="INLAND",1,0)</f>
        <v>0</v>
      </c>
      <c r="L8374">
        <f>IF(Table13[[#This Row],[ocean_proximity]]="ISLAND",1,0)</f>
        <v>0</v>
      </c>
      <c r="M8374">
        <f>IF(Table13[[#This Row],[ocean_proximity]]="NEAR BAY",1,0)</f>
        <v>1</v>
      </c>
      <c r="N8374" s="3">
        <f>IF(Table13[[#This Row],[ocean_proximity]]="NEAR OCEAN",1,0)</f>
        <v>0</v>
      </c>
      <c r="O8374" s="3">
        <f>Table13[[#This Row],[housing_median_age]]/$D$2</f>
        <v>0.75</v>
      </c>
      <c r="P8374" s="3">
        <f>Table13[[#This Row],[total_rooms]]/$E$2</f>
        <v>4.3616480162767042E-2</v>
      </c>
      <c r="Q8374" s="3">
        <f>Table13[[#This Row],[total_bedrooms]]/$F$2</f>
        <v>9.6664080682699771E-2</v>
      </c>
      <c r="R8374" s="3">
        <f>Table13[[#This Row],[population]]/$G$2</f>
        <v>3.7189619415952023E-2</v>
      </c>
      <c r="S8374" s="3">
        <f>Table13[[#This Row],[households]]/$H$2</f>
        <v>7.678395264715554E-2</v>
      </c>
      <c r="T8374" s="3">
        <v>1</v>
      </c>
      <c r="AG8374">
        <f>SUMPRODUCT(Table13[[#This Row],[area_inland]:[ones]],$V$4:$AE$4)</f>
        <v>208691.43518152379</v>
      </c>
      <c r="AH8374">
        <f>ABS(AG8374-Table13[[#This Row],[median_house_value]])</f>
        <v>29491.43518152379</v>
      </c>
    </row>
    <row r="8375" spans="1:34" x14ac:dyDescent="0.45">
      <c r="A8375">
        <v>259900</v>
      </c>
      <c r="B8375">
        <v>-122.82</v>
      </c>
      <c r="C8375">
        <v>38.380000000000003</v>
      </c>
      <c r="D8375">
        <v>27</v>
      </c>
      <c r="E8375">
        <v>2565</v>
      </c>
      <c r="F8375">
        <v>479</v>
      </c>
      <c r="G8375">
        <v>1227</v>
      </c>
      <c r="H8375">
        <v>467</v>
      </c>
      <c r="I8375">
        <v>4.5132000000000003</v>
      </c>
      <c r="J8375" t="s">
        <v>11</v>
      </c>
      <c r="K8375">
        <f>IF(Table13[[#This Row],[ocean_proximity]]="INLAND",1,0)</f>
        <v>0</v>
      </c>
      <c r="L8375">
        <f>IF(Table13[[#This Row],[ocean_proximity]]="ISLAND",1,0)</f>
        <v>0</v>
      </c>
      <c r="M8375">
        <f>IF(Table13[[#This Row],[ocean_proximity]]="NEAR BAY",1,0)</f>
        <v>0</v>
      </c>
      <c r="N8375" s="3">
        <f>IF(Table13[[#This Row],[ocean_proximity]]="NEAR OCEAN",1,0)</f>
        <v>0</v>
      </c>
      <c r="O8375" s="3">
        <f>Table13[[#This Row],[housing_median_age]]/$D$2</f>
        <v>0.51923076923076927</v>
      </c>
      <c r="P8375" s="3">
        <f>Table13[[#This Row],[total_rooms]]/$E$2</f>
        <v>6.5233977619532049E-2</v>
      </c>
      <c r="Q8375" s="3">
        <f>Table13[[#This Row],[total_bedrooms]]/$F$2</f>
        <v>7.4321179208688901E-2</v>
      </c>
      <c r="R8375" s="3">
        <f>Table13[[#This Row],[population]]/$G$2</f>
        <v>3.4387085925676811E-2</v>
      </c>
      <c r="S8375" s="3">
        <f>Table13[[#This Row],[households]]/$H$2</f>
        <v>7.678395264715554E-2</v>
      </c>
      <c r="T8375" s="3">
        <v>1</v>
      </c>
      <c r="AG8375">
        <f>SUMPRODUCT(Table13[[#This Row],[area_inland]:[ones]],$V$4:$AE$4)</f>
        <v>188187.05745199096</v>
      </c>
      <c r="AH8375">
        <f>ABS(AG8375-Table13[[#This Row],[median_house_value]])</f>
        <v>71712.942548009043</v>
      </c>
    </row>
    <row r="8376" spans="1:34" x14ac:dyDescent="0.45">
      <c r="A8376">
        <v>190400</v>
      </c>
      <c r="B8376">
        <v>-122.04</v>
      </c>
      <c r="C8376">
        <v>37.53</v>
      </c>
      <c r="D8376">
        <v>34</v>
      </c>
      <c r="E8376">
        <v>2316</v>
      </c>
      <c r="F8376">
        <v>478</v>
      </c>
      <c r="G8376">
        <v>1524</v>
      </c>
      <c r="H8376">
        <v>467</v>
      </c>
      <c r="I8376">
        <v>3.7364000000000002</v>
      </c>
      <c r="J8376" t="s">
        <v>10</v>
      </c>
      <c r="K8376">
        <f>IF(Table13[[#This Row],[ocean_proximity]]="INLAND",1,0)</f>
        <v>0</v>
      </c>
      <c r="L8376">
        <f>IF(Table13[[#This Row],[ocean_proximity]]="ISLAND",1,0)</f>
        <v>0</v>
      </c>
      <c r="M8376">
        <f>IF(Table13[[#This Row],[ocean_proximity]]="NEAR BAY",1,0)</f>
        <v>1</v>
      </c>
      <c r="N8376" s="3">
        <f>IF(Table13[[#This Row],[ocean_proximity]]="NEAR OCEAN",1,0)</f>
        <v>0</v>
      </c>
      <c r="O8376" s="3">
        <f>Table13[[#This Row],[housing_median_age]]/$D$2</f>
        <v>0.65384615384615385</v>
      </c>
      <c r="P8376" s="3">
        <f>Table13[[#This Row],[total_rooms]]/$E$2</f>
        <v>5.8901322482197357E-2</v>
      </c>
      <c r="Q8376" s="3">
        <f>Table13[[#This Row],[total_bedrooms]]/$F$2</f>
        <v>7.4166020170674946E-2</v>
      </c>
      <c r="R8376" s="3">
        <f>Table13[[#This Row],[population]]/$G$2</f>
        <v>4.2710610391794183E-2</v>
      </c>
      <c r="S8376" s="3">
        <f>Table13[[#This Row],[households]]/$H$2</f>
        <v>7.678395264715554E-2</v>
      </c>
      <c r="T8376" s="3">
        <v>1</v>
      </c>
      <c r="AG8376">
        <f>SUMPRODUCT(Table13[[#This Row],[area_inland]:[ones]],$V$4:$AE$4)</f>
        <v>206464.42118093782</v>
      </c>
      <c r="AH8376">
        <f>ABS(AG8376-Table13[[#This Row],[median_house_value]])</f>
        <v>16064.421180937818</v>
      </c>
    </row>
    <row r="8377" spans="1:34" x14ac:dyDescent="0.45">
      <c r="A8377">
        <v>122600</v>
      </c>
      <c r="B8377">
        <v>-117.73</v>
      </c>
      <c r="C8377">
        <v>34.07</v>
      </c>
      <c r="D8377">
        <v>33</v>
      </c>
      <c r="E8377">
        <v>1921</v>
      </c>
      <c r="F8377">
        <v>489</v>
      </c>
      <c r="G8377">
        <v>1430</v>
      </c>
      <c r="H8377">
        <v>467</v>
      </c>
      <c r="I8377">
        <v>2.3405999999999998</v>
      </c>
      <c r="J8377" t="s">
        <v>12</v>
      </c>
      <c r="K8377">
        <f>IF(Table13[[#This Row],[ocean_proximity]]="INLAND",1,0)</f>
        <v>1</v>
      </c>
      <c r="L8377">
        <f>IF(Table13[[#This Row],[ocean_proximity]]="ISLAND",1,0)</f>
        <v>0</v>
      </c>
      <c r="M8377">
        <f>IF(Table13[[#This Row],[ocean_proximity]]="NEAR BAY",1,0)</f>
        <v>0</v>
      </c>
      <c r="N8377" s="3">
        <f>IF(Table13[[#This Row],[ocean_proximity]]="NEAR OCEAN",1,0)</f>
        <v>0</v>
      </c>
      <c r="O8377" s="3">
        <f>Table13[[#This Row],[housing_median_age]]/$D$2</f>
        <v>0.63461538461538458</v>
      </c>
      <c r="P8377" s="3">
        <f>Table13[[#This Row],[total_rooms]]/$E$2</f>
        <v>4.8855544252288913E-2</v>
      </c>
      <c r="Q8377" s="3">
        <f>Table13[[#This Row],[total_bedrooms]]/$F$2</f>
        <v>7.5872769588828548E-2</v>
      </c>
      <c r="R8377" s="3">
        <f>Table13[[#This Row],[population]]/$G$2</f>
        <v>4.0076228910935485E-2</v>
      </c>
      <c r="S8377" s="3">
        <f>Table13[[#This Row],[households]]/$H$2</f>
        <v>7.678395264715554E-2</v>
      </c>
      <c r="T8377" s="3">
        <v>1</v>
      </c>
      <c r="AG8377">
        <f>SUMPRODUCT(Table13[[#This Row],[area_inland]:[ones]],$V$4:$AE$4)</f>
        <v>196558.13840786074</v>
      </c>
      <c r="AH8377">
        <f>ABS(AG8377-Table13[[#This Row],[median_house_value]])</f>
        <v>73958.138407860737</v>
      </c>
    </row>
    <row r="8378" spans="1:34" x14ac:dyDescent="0.45">
      <c r="A8378">
        <v>222600</v>
      </c>
      <c r="B8378">
        <v>-118.12</v>
      </c>
      <c r="C8378">
        <v>34.17</v>
      </c>
      <c r="D8378">
        <v>52</v>
      </c>
      <c r="E8378">
        <v>2166</v>
      </c>
      <c r="F8378">
        <v>483</v>
      </c>
      <c r="G8378">
        <v>1308</v>
      </c>
      <c r="H8378">
        <v>467</v>
      </c>
      <c r="I8378">
        <v>3.0417000000000001</v>
      </c>
      <c r="J8378" t="s">
        <v>12</v>
      </c>
      <c r="K8378">
        <f>IF(Table13[[#This Row],[ocean_proximity]]="INLAND",1,0)</f>
        <v>1</v>
      </c>
      <c r="L8378">
        <f>IF(Table13[[#This Row],[ocean_proximity]]="ISLAND",1,0)</f>
        <v>0</v>
      </c>
      <c r="M8378">
        <f>IF(Table13[[#This Row],[ocean_proximity]]="NEAR BAY",1,0)</f>
        <v>0</v>
      </c>
      <c r="N8378" s="3">
        <f>IF(Table13[[#This Row],[ocean_proximity]]="NEAR OCEAN",1,0)</f>
        <v>0</v>
      </c>
      <c r="O8378" s="3">
        <f>Table13[[#This Row],[housing_median_age]]/$D$2</f>
        <v>1</v>
      </c>
      <c r="P8378" s="3">
        <f>Table13[[#This Row],[total_rooms]]/$E$2</f>
        <v>5.508646998982706E-2</v>
      </c>
      <c r="Q8378" s="3">
        <f>Table13[[#This Row],[total_bedrooms]]/$F$2</f>
        <v>7.4941815360744762E-2</v>
      </c>
      <c r="R8378" s="3">
        <f>Table13[[#This Row],[population]]/$G$2</f>
        <v>3.6657138052799729E-2</v>
      </c>
      <c r="S8378" s="3">
        <f>Table13[[#This Row],[households]]/$H$2</f>
        <v>7.678395264715554E-2</v>
      </c>
      <c r="T8378" s="3">
        <v>1</v>
      </c>
      <c r="AG8378">
        <f>SUMPRODUCT(Table13[[#This Row],[area_inland]:[ones]],$V$4:$AE$4)</f>
        <v>203528.18274853239</v>
      </c>
      <c r="AH8378">
        <f>ABS(AG8378-Table13[[#This Row],[median_house_value]])</f>
        <v>19071.817251467612</v>
      </c>
    </row>
    <row r="8379" spans="1:34" x14ac:dyDescent="0.45">
      <c r="A8379">
        <v>329600</v>
      </c>
      <c r="B8379">
        <v>-122.47</v>
      </c>
      <c r="C8379">
        <v>37.76</v>
      </c>
      <c r="D8379">
        <v>48</v>
      </c>
      <c r="E8379">
        <v>2064</v>
      </c>
      <c r="F8379">
        <v>484</v>
      </c>
      <c r="G8379">
        <v>1055</v>
      </c>
      <c r="H8379">
        <v>467</v>
      </c>
      <c r="I8379">
        <v>2.8711000000000002</v>
      </c>
      <c r="J8379" t="s">
        <v>10</v>
      </c>
      <c r="K8379">
        <f>IF(Table13[[#This Row],[ocean_proximity]]="INLAND",1,0)</f>
        <v>0</v>
      </c>
      <c r="L8379">
        <f>IF(Table13[[#This Row],[ocean_proximity]]="ISLAND",1,0)</f>
        <v>0</v>
      </c>
      <c r="M8379">
        <f>IF(Table13[[#This Row],[ocean_proximity]]="NEAR BAY",1,0)</f>
        <v>1</v>
      </c>
      <c r="N8379" s="3">
        <f>IF(Table13[[#This Row],[ocean_proximity]]="NEAR OCEAN",1,0)</f>
        <v>0</v>
      </c>
      <c r="O8379" s="3">
        <f>Table13[[#This Row],[housing_median_age]]/$D$2</f>
        <v>0.92307692307692313</v>
      </c>
      <c r="P8379" s="3">
        <f>Table13[[#This Row],[total_rooms]]/$E$2</f>
        <v>5.2492370295015259E-2</v>
      </c>
      <c r="Q8379" s="3">
        <f>Table13[[#This Row],[total_bedrooms]]/$F$2</f>
        <v>7.5096974398758731E-2</v>
      </c>
      <c r="R8379" s="3">
        <f>Table13[[#This Row],[population]]/$G$2</f>
        <v>2.9566728322403452E-2</v>
      </c>
      <c r="S8379" s="3">
        <f>Table13[[#This Row],[households]]/$H$2</f>
        <v>7.678395264715554E-2</v>
      </c>
      <c r="T8379" s="3">
        <v>1</v>
      </c>
      <c r="AG8379">
        <f>SUMPRODUCT(Table13[[#This Row],[area_inland]:[ones]],$V$4:$AE$4)</f>
        <v>211468.07421353771</v>
      </c>
      <c r="AH8379">
        <f>ABS(AG8379-Table13[[#This Row],[median_house_value]])</f>
        <v>118131.92578646229</v>
      </c>
    </row>
    <row r="8380" spans="1:34" x14ac:dyDescent="0.45">
      <c r="A8380">
        <v>238900</v>
      </c>
      <c r="B8380">
        <v>-121.99</v>
      </c>
      <c r="C8380">
        <v>37.35</v>
      </c>
      <c r="D8380">
        <v>18</v>
      </c>
      <c r="E8380">
        <v>1712</v>
      </c>
      <c r="F8380">
        <v>509</v>
      </c>
      <c r="G8380">
        <v>972</v>
      </c>
      <c r="H8380">
        <v>467</v>
      </c>
      <c r="I8380">
        <v>4.3971</v>
      </c>
      <c r="J8380" t="s">
        <v>11</v>
      </c>
      <c r="K8380">
        <f>IF(Table13[[#This Row],[ocean_proximity]]="INLAND",1,0)</f>
        <v>0</v>
      </c>
      <c r="L8380">
        <f>IF(Table13[[#This Row],[ocean_proximity]]="ISLAND",1,0)</f>
        <v>0</v>
      </c>
      <c r="M8380">
        <f>IF(Table13[[#This Row],[ocean_proximity]]="NEAR BAY",1,0)</f>
        <v>0</v>
      </c>
      <c r="N8380" s="3">
        <f>IF(Table13[[#This Row],[ocean_proximity]]="NEAR OCEAN",1,0)</f>
        <v>0</v>
      </c>
      <c r="O8380" s="3">
        <f>Table13[[#This Row],[housing_median_age]]/$D$2</f>
        <v>0.34615384615384615</v>
      </c>
      <c r="P8380" s="3">
        <f>Table13[[#This Row],[total_rooms]]/$E$2</f>
        <v>4.3540183112919635E-2</v>
      </c>
      <c r="Q8380" s="3">
        <f>Table13[[#This Row],[total_bedrooms]]/$F$2</f>
        <v>7.8975950349107829E-2</v>
      </c>
      <c r="R8380" s="3">
        <f>Table13[[#This Row],[population]]/$G$2</f>
        <v>2.7240625525475029E-2</v>
      </c>
      <c r="S8380" s="3">
        <f>Table13[[#This Row],[households]]/$H$2</f>
        <v>7.678395264715554E-2</v>
      </c>
      <c r="T8380" s="3">
        <v>1</v>
      </c>
      <c r="AG8380">
        <f>SUMPRODUCT(Table13[[#This Row],[area_inland]:[ones]],$V$4:$AE$4)</f>
        <v>184703.46108614135</v>
      </c>
      <c r="AH8380">
        <f>ABS(AG8380-Table13[[#This Row],[median_house_value]])</f>
        <v>54196.538913858647</v>
      </c>
    </row>
    <row r="8381" spans="1:34" x14ac:dyDescent="0.45">
      <c r="A8381">
        <v>74100</v>
      </c>
      <c r="B8381">
        <v>-124.09</v>
      </c>
      <c r="C8381">
        <v>40.880000000000003</v>
      </c>
      <c r="D8381">
        <v>31</v>
      </c>
      <c r="E8381">
        <v>1982</v>
      </c>
      <c r="F8381">
        <v>495</v>
      </c>
      <c r="G8381">
        <v>1052</v>
      </c>
      <c r="H8381">
        <v>467</v>
      </c>
      <c r="I8381">
        <v>1.5326</v>
      </c>
      <c r="J8381" t="s">
        <v>13</v>
      </c>
      <c r="K8381">
        <f>IF(Table13[[#This Row],[ocean_proximity]]="INLAND",1,0)</f>
        <v>0</v>
      </c>
      <c r="L8381">
        <f>IF(Table13[[#This Row],[ocean_proximity]]="ISLAND",1,0)</f>
        <v>0</v>
      </c>
      <c r="M8381">
        <f>IF(Table13[[#This Row],[ocean_proximity]]="NEAR BAY",1,0)</f>
        <v>0</v>
      </c>
      <c r="N8381" s="3">
        <f>IF(Table13[[#This Row],[ocean_proximity]]="NEAR OCEAN",1,0)</f>
        <v>1</v>
      </c>
      <c r="O8381" s="3">
        <f>Table13[[#This Row],[housing_median_age]]/$D$2</f>
        <v>0.59615384615384615</v>
      </c>
      <c r="P8381" s="3">
        <f>Table13[[#This Row],[total_rooms]]/$E$2</f>
        <v>5.0406917599186161E-2</v>
      </c>
      <c r="Q8381" s="3">
        <f>Table13[[#This Row],[total_bedrooms]]/$F$2</f>
        <v>7.6803723816912334E-2</v>
      </c>
      <c r="R8381" s="3">
        <f>Table13[[#This Row],[population]]/$G$2</f>
        <v>2.9482652317695198E-2</v>
      </c>
      <c r="S8381" s="3">
        <f>Table13[[#This Row],[households]]/$H$2</f>
        <v>7.678395264715554E-2</v>
      </c>
      <c r="T8381" s="3">
        <v>1</v>
      </c>
      <c r="AG8381">
        <f>SUMPRODUCT(Table13[[#This Row],[area_inland]:[ones]],$V$4:$AE$4)</f>
        <v>201603.50679931676</v>
      </c>
      <c r="AH8381">
        <f>ABS(AG8381-Table13[[#This Row],[median_house_value]])</f>
        <v>127503.50679931676</v>
      </c>
    </row>
    <row r="8382" spans="1:34" x14ac:dyDescent="0.45">
      <c r="A8382">
        <v>245200</v>
      </c>
      <c r="B8382">
        <v>-122.08</v>
      </c>
      <c r="C8382">
        <v>37.97</v>
      </c>
      <c r="D8382">
        <v>9</v>
      </c>
      <c r="E8382">
        <v>2643</v>
      </c>
      <c r="F8382">
        <v>439</v>
      </c>
      <c r="G8382">
        <v>1105</v>
      </c>
      <c r="H8382">
        <v>467</v>
      </c>
      <c r="I8382">
        <v>6.6578999999999997</v>
      </c>
      <c r="J8382" t="s">
        <v>10</v>
      </c>
      <c r="K8382">
        <f>IF(Table13[[#This Row],[ocean_proximity]]="INLAND",1,0)</f>
        <v>0</v>
      </c>
      <c r="L8382">
        <f>IF(Table13[[#This Row],[ocean_proximity]]="ISLAND",1,0)</f>
        <v>0</v>
      </c>
      <c r="M8382">
        <f>IF(Table13[[#This Row],[ocean_proximity]]="NEAR BAY",1,0)</f>
        <v>1</v>
      </c>
      <c r="N8382" s="3">
        <f>IF(Table13[[#This Row],[ocean_proximity]]="NEAR OCEAN",1,0)</f>
        <v>0</v>
      </c>
      <c r="O8382" s="3">
        <f>Table13[[#This Row],[housing_median_age]]/$D$2</f>
        <v>0.17307692307692307</v>
      </c>
      <c r="P8382" s="3">
        <f>Table13[[#This Row],[total_rooms]]/$E$2</f>
        <v>6.7217700915564602E-2</v>
      </c>
      <c r="Q8382" s="3">
        <f>Table13[[#This Row],[total_bedrooms]]/$F$2</f>
        <v>6.8114817688130339E-2</v>
      </c>
      <c r="R8382" s="3">
        <f>Table13[[#This Row],[population]]/$G$2</f>
        <v>3.0967995067541058E-2</v>
      </c>
      <c r="S8382" s="3">
        <f>Table13[[#This Row],[households]]/$H$2</f>
        <v>7.678395264715554E-2</v>
      </c>
      <c r="T8382" s="3">
        <v>1</v>
      </c>
      <c r="AG8382">
        <f>SUMPRODUCT(Table13[[#This Row],[area_inland]:[ones]],$V$4:$AE$4)</f>
        <v>197348.13978610368</v>
      </c>
      <c r="AH8382">
        <f>ABS(AG8382-Table13[[#This Row],[median_house_value]])</f>
        <v>47851.860213896318</v>
      </c>
    </row>
    <row r="8383" spans="1:34" x14ac:dyDescent="0.45">
      <c r="A8383">
        <v>358700</v>
      </c>
      <c r="B8383">
        <v>-122.03</v>
      </c>
      <c r="C8383">
        <v>37.869999999999997</v>
      </c>
      <c r="D8383">
        <v>21</v>
      </c>
      <c r="E8383">
        <v>3521</v>
      </c>
      <c r="F8383">
        <v>447</v>
      </c>
      <c r="G8383">
        <v>1396</v>
      </c>
      <c r="H8383">
        <v>467</v>
      </c>
      <c r="I8383">
        <v>8.2673000000000005</v>
      </c>
      <c r="J8383" t="s">
        <v>10</v>
      </c>
      <c r="K8383">
        <f>IF(Table13[[#This Row],[ocean_proximity]]="INLAND",1,0)</f>
        <v>0</v>
      </c>
      <c r="L8383">
        <f>IF(Table13[[#This Row],[ocean_proximity]]="ISLAND",1,0)</f>
        <v>0</v>
      </c>
      <c r="M8383">
        <f>IF(Table13[[#This Row],[ocean_proximity]]="NEAR BAY",1,0)</f>
        <v>1</v>
      </c>
      <c r="N8383" s="3">
        <f>IF(Table13[[#This Row],[ocean_proximity]]="NEAR OCEAN",1,0)</f>
        <v>0</v>
      </c>
      <c r="O8383" s="3">
        <f>Table13[[#This Row],[housing_median_age]]/$D$2</f>
        <v>0.40384615384615385</v>
      </c>
      <c r="P8383" s="3">
        <f>Table13[[#This Row],[total_rooms]]/$E$2</f>
        <v>8.9547304170905395E-2</v>
      </c>
      <c r="Q8383" s="3">
        <f>Table13[[#This Row],[total_bedrooms]]/$F$2</f>
        <v>6.9356089992242048E-2</v>
      </c>
      <c r="R8383" s="3">
        <f>Table13[[#This Row],[population]]/$G$2</f>
        <v>3.9123367524241913E-2</v>
      </c>
      <c r="S8383" s="3">
        <f>Table13[[#This Row],[households]]/$H$2</f>
        <v>7.678395264715554E-2</v>
      </c>
      <c r="T8383" s="3">
        <v>1</v>
      </c>
      <c r="AG8383">
        <f>SUMPRODUCT(Table13[[#This Row],[area_inland]:[ones]],$V$4:$AE$4)</f>
        <v>202104.38946114521</v>
      </c>
      <c r="AH8383">
        <f>ABS(AG8383-Table13[[#This Row],[median_house_value]])</f>
        <v>156595.61053885479</v>
      </c>
    </row>
    <row r="8384" spans="1:34" x14ac:dyDescent="0.45">
      <c r="A8384">
        <v>186900</v>
      </c>
      <c r="B8384">
        <v>-121.32</v>
      </c>
      <c r="C8384">
        <v>38.130000000000003</v>
      </c>
      <c r="D8384">
        <v>5</v>
      </c>
      <c r="E8384">
        <v>3136</v>
      </c>
      <c r="F8384">
        <v>501</v>
      </c>
      <c r="G8384">
        <v>1327</v>
      </c>
      <c r="H8384">
        <v>467</v>
      </c>
      <c r="I8384">
        <v>5.5941999999999998</v>
      </c>
      <c r="J8384" t="s">
        <v>12</v>
      </c>
      <c r="K8384">
        <f>IF(Table13[[#This Row],[ocean_proximity]]="INLAND",1,0)</f>
        <v>1</v>
      </c>
      <c r="L8384">
        <f>IF(Table13[[#This Row],[ocean_proximity]]="ISLAND",1,0)</f>
        <v>0</v>
      </c>
      <c r="M8384">
        <f>IF(Table13[[#This Row],[ocean_proximity]]="NEAR BAY",1,0)</f>
        <v>0</v>
      </c>
      <c r="N8384" s="3">
        <f>IF(Table13[[#This Row],[ocean_proximity]]="NEAR OCEAN",1,0)</f>
        <v>0</v>
      </c>
      <c r="O8384" s="3">
        <f>Table13[[#This Row],[housing_median_age]]/$D$2</f>
        <v>9.6153846153846159E-2</v>
      </c>
      <c r="P8384" s="3">
        <f>Table13[[#This Row],[total_rooms]]/$E$2</f>
        <v>7.9755849440488302E-2</v>
      </c>
      <c r="Q8384" s="3">
        <f>Table13[[#This Row],[total_bedrooms]]/$F$2</f>
        <v>7.7734678044996119E-2</v>
      </c>
      <c r="R8384" s="3">
        <f>Table13[[#This Row],[population]]/$G$2</f>
        <v>3.7189619415952023E-2</v>
      </c>
      <c r="S8384" s="3">
        <f>Table13[[#This Row],[households]]/$H$2</f>
        <v>7.678395264715554E-2</v>
      </c>
      <c r="T8384" s="3">
        <v>1</v>
      </c>
      <c r="AG8384">
        <f>SUMPRODUCT(Table13[[#This Row],[area_inland]:[ones]],$V$4:$AE$4)</f>
        <v>186954.38000143404</v>
      </c>
      <c r="AH8384">
        <f>ABS(AG8384-Table13[[#This Row],[median_house_value]])</f>
        <v>54.380001434037695</v>
      </c>
    </row>
    <row r="8385" spans="1:34" x14ac:dyDescent="0.45">
      <c r="A8385">
        <v>201000</v>
      </c>
      <c r="B8385">
        <v>-118.11</v>
      </c>
      <c r="C8385">
        <v>34.08</v>
      </c>
      <c r="D8385">
        <v>30</v>
      </c>
      <c r="E8385">
        <v>2350</v>
      </c>
      <c r="F8385">
        <v>472</v>
      </c>
      <c r="G8385">
        <v>945</v>
      </c>
      <c r="H8385">
        <v>467</v>
      </c>
      <c r="I8385">
        <v>3.3420999999999998</v>
      </c>
      <c r="J8385" t="s">
        <v>11</v>
      </c>
      <c r="K8385">
        <f>IF(Table13[[#This Row],[ocean_proximity]]="INLAND",1,0)</f>
        <v>0</v>
      </c>
      <c r="L8385">
        <f>IF(Table13[[#This Row],[ocean_proximity]]="ISLAND",1,0)</f>
        <v>0</v>
      </c>
      <c r="M8385">
        <f>IF(Table13[[#This Row],[ocean_proximity]]="NEAR BAY",1,0)</f>
        <v>0</v>
      </c>
      <c r="N8385" s="3">
        <f>IF(Table13[[#This Row],[ocean_proximity]]="NEAR OCEAN",1,0)</f>
        <v>0</v>
      </c>
      <c r="O8385" s="3">
        <f>Table13[[#This Row],[housing_median_age]]/$D$2</f>
        <v>0.57692307692307687</v>
      </c>
      <c r="P8385" s="3">
        <f>Table13[[#This Row],[total_rooms]]/$E$2</f>
        <v>5.9766022380467958E-2</v>
      </c>
      <c r="Q8385" s="3">
        <f>Table13[[#This Row],[total_bedrooms]]/$F$2</f>
        <v>7.323506594259116E-2</v>
      </c>
      <c r="R8385" s="3">
        <f>Table13[[#This Row],[population]]/$G$2</f>
        <v>2.6483941483100723E-2</v>
      </c>
      <c r="S8385" s="3">
        <f>Table13[[#This Row],[households]]/$H$2</f>
        <v>7.678395264715554E-2</v>
      </c>
      <c r="T8385" s="3">
        <v>1</v>
      </c>
      <c r="AG8385">
        <f>SUMPRODUCT(Table13[[#This Row],[area_inland]:[ones]],$V$4:$AE$4)</f>
        <v>189154.51893984931</v>
      </c>
      <c r="AH8385">
        <f>ABS(AG8385-Table13[[#This Row],[median_house_value]])</f>
        <v>11845.481060150691</v>
      </c>
    </row>
    <row r="8386" spans="1:34" x14ac:dyDescent="0.45">
      <c r="A8386">
        <v>101900</v>
      </c>
      <c r="B8386">
        <v>-117.08</v>
      </c>
      <c r="C8386">
        <v>32.72</v>
      </c>
      <c r="D8386">
        <v>32</v>
      </c>
      <c r="E8386">
        <v>2286</v>
      </c>
      <c r="F8386">
        <v>468</v>
      </c>
      <c r="G8386">
        <v>1741</v>
      </c>
      <c r="H8386">
        <v>467</v>
      </c>
      <c r="I8386">
        <v>3.0446</v>
      </c>
      <c r="J8386" t="s">
        <v>13</v>
      </c>
      <c r="K8386">
        <f>IF(Table13[[#This Row],[ocean_proximity]]="INLAND",1,0)</f>
        <v>0</v>
      </c>
      <c r="L8386">
        <f>IF(Table13[[#This Row],[ocean_proximity]]="ISLAND",1,0)</f>
        <v>0</v>
      </c>
      <c r="M8386">
        <f>IF(Table13[[#This Row],[ocean_proximity]]="NEAR BAY",1,0)</f>
        <v>0</v>
      </c>
      <c r="N8386" s="3">
        <f>IF(Table13[[#This Row],[ocean_proximity]]="NEAR OCEAN",1,0)</f>
        <v>1</v>
      </c>
      <c r="O8386" s="3">
        <f>Table13[[#This Row],[housing_median_age]]/$D$2</f>
        <v>0.61538461538461542</v>
      </c>
      <c r="P8386" s="3">
        <f>Table13[[#This Row],[total_rooms]]/$E$2</f>
        <v>5.8138351983723295E-2</v>
      </c>
      <c r="Q8386" s="3">
        <f>Table13[[#This Row],[total_bedrooms]]/$F$2</f>
        <v>7.2614429790535298E-2</v>
      </c>
      <c r="R8386" s="3">
        <f>Table13[[#This Row],[population]]/$G$2</f>
        <v>4.8792108065691384E-2</v>
      </c>
      <c r="S8386" s="3">
        <f>Table13[[#This Row],[households]]/$H$2</f>
        <v>7.678395264715554E-2</v>
      </c>
      <c r="T8386" s="3">
        <v>1</v>
      </c>
      <c r="AG8386">
        <f>SUMPRODUCT(Table13[[#This Row],[area_inland]:[ones]],$V$4:$AE$4)</f>
        <v>201969.91094557883</v>
      </c>
      <c r="AH8386">
        <f>ABS(AG8386-Table13[[#This Row],[median_house_value]])</f>
        <v>100069.91094557883</v>
      </c>
    </row>
    <row r="8387" spans="1:34" x14ac:dyDescent="0.45">
      <c r="A8387">
        <v>167000</v>
      </c>
      <c r="B8387">
        <v>-118.16</v>
      </c>
      <c r="C8387">
        <v>33.880000000000003</v>
      </c>
      <c r="D8387">
        <v>33</v>
      </c>
      <c r="E8387">
        <v>2180</v>
      </c>
      <c r="F8387">
        <v>522</v>
      </c>
      <c r="G8387">
        <v>1634</v>
      </c>
      <c r="H8387">
        <v>467</v>
      </c>
      <c r="I8387">
        <v>3.0114000000000001</v>
      </c>
      <c r="J8387" t="s">
        <v>11</v>
      </c>
      <c r="K8387">
        <f>IF(Table13[[#This Row],[ocean_proximity]]="INLAND",1,0)</f>
        <v>0</v>
      </c>
      <c r="L8387">
        <f>IF(Table13[[#This Row],[ocean_proximity]]="ISLAND",1,0)</f>
        <v>0</v>
      </c>
      <c r="M8387">
        <f>IF(Table13[[#This Row],[ocean_proximity]]="NEAR BAY",1,0)</f>
        <v>0</v>
      </c>
      <c r="N8387" s="3">
        <f>IF(Table13[[#This Row],[ocean_proximity]]="NEAR OCEAN",1,0)</f>
        <v>0</v>
      </c>
      <c r="O8387" s="3">
        <f>Table13[[#This Row],[housing_median_age]]/$D$2</f>
        <v>0.63461538461538458</v>
      </c>
      <c r="P8387" s="3">
        <f>Table13[[#This Row],[total_rooms]]/$E$2</f>
        <v>5.5442522889114956E-2</v>
      </c>
      <c r="Q8387" s="3">
        <f>Table13[[#This Row],[total_bedrooms]]/$F$2</f>
        <v>8.0993017843289369E-2</v>
      </c>
      <c r="R8387" s="3">
        <f>Table13[[#This Row],[population]]/$G$2</f>
        <v>4.5793397231096912E-2</v>
      </c>
      <c r="S8387" s="3">
        <f>Table13[[#This Row],[households]]/$H$2</f>
        <v>7.678395264715554E-2</v>
      </c>
      <c r="T8387" s="3">
        <v>1</v>
      </c>
      <c r="AG8387">
        <f>SUMPRODUCT(Table13[[#This Row],[area_inland]:[ones]],$V$4:$AE$4)</f>
        <v>190401.61594125943</v>
      </c>
      <c r="AH8387">
        <f>ABS(AG8387-Table13[[#This Row],[median_house_value]])</f>
        <v>23401.615941259428</v>
      </c>
    </row>
    <row r="8388" spans="1:34" x14ac:dyDescent="0.45">
      <c r="A8388">
        <v>173600</v>
      </c>
      <c r="B8388">
        <v>-122.1</v>
      </c>
      <c r="C8388">
        <v>37.61</v>
      </c>
      <c r="D8388">
        <v>35</v>
      </c>
      <c r="E8388">
        <v>2361</v>
      </c>
      <c r="F8388">
        <v>458</v>
      </c>
      <c r="G8388">
        <v>1727</v>
      </c>
      <c r="H8388">
        <v>467</v>
      </c>
      <c r="I8388">
        <v>4.5281000000000002</v>
      </c>
      <c r="J8388" t="s">
        <v>10</v>
      </c>
      <c r="K8388">
        <f>IF(Table13[[#This Row],[ocean_proximity]]="INLAND",1,0)</f>
        <v>0</v>
      </c>
      <c r="L8388">
        <f>IF(Table13[[#This Row],[ocean_proximity]]="ISLAND",1,0)</f>
        <v>0</v>
      </c>
      <c r="M8388">
        <f>IF(Table13[[#This Row],[ocean_proximity]]="NEAR BAY",1,0)</f>
        <v>1</v>
      </c>
      <c r="N8388" s="3">
        <f>IF(Table13[[#This Row],[ocean_proximity]]="NEAR OCEAN",1,0)</f>
        <v>0</v>
      </c>
      <c r="O8388" s="3">
        <f>Table13[[#This Row],[housing_median_age]]/$D$2</f>
        <v>0.67307692307692313</v>
      </c>
      <c r="P8388" s="3">
        <f>Table13[[#This Row],[total_rooms]]/$E$2</f>
        <v>6.0045778229908441E-2</v>
      </c>
      <c r="Q8388" s="3">
        <f>Table13[[#This Row],[total_bedrooms]]/$F$2</f>
        <v>7.1062839410395651E-2</v>
      </c>
      <c r="R8388" s="3">
        <f>Table13[[#This Row],[population]]/$G$2</f>
        <v>4.8399753377052858E-2</v>
      </c>
      <c r="S8388" s="3">
        <f>Table13[[#This Row],[households]]/$H$2</f>
        <v>7.678395264715554E-2</v>
      </c>
      <c r="T8388" s="3">
        <v>1</v>
      </c>
      <c r="AG8388">
        <f>SUMPRODUCT(Table13[[#This Row],[area_inland]:[ones]],$V$4:$AE$4)</f>
        <v>206754.92685659332</v>
      </c>
      <c r="AH8388">
        <f>ABS(AG8388-Table13[[#This Row],[median_house_value]])</f>
        <v>33154.926856593316</v>
      </c>
    </row>
    <row r="8389" spans="1:34" x14ac:dyDescent="0.45">
      <c r="A8389">
        <v>203200</v>
      </c>
      <c r="B8389">
        <v>-121.97</v>
      </c>
      <c r="C8389">
        <v>37.54</v>
      </c>
      <c r="D8389">
        <v>28</v>
      </c>
      <c r="E8389">
        <v>2312</v>
      </c>
      <c r="F8389">
        <v>496</v>
      </c>
      <c r="G8389">
        <v>1344</v>
      </c>
      <c r="H8389">
        <v>467</v>
      </c>
      <c r="I8389">
        <v>4.7134999999999998</v>
      </c>
      <c r="J8389" t="s">
        <v>11</v>
      </c>
      <c r="K8389">
        <f>IF(Table13[[#This Row],[ocean_proximity]]="INLAND",1,0)</f>
        <v>0</v>
      </c>
      <c r="L8389">
        <f>IF(Table13[[#This Row],[ocean_proximity]]="ISLAND",1,0)</f>
        <v>0</v>
      </c>
      <c r="M8389">
        <f>IF(Table13[[#This Row],[ocean_proximity]]="NEAR BAY",1,0)</f>
        <v>0</v>
      </c>
      <c r="N8389" s="3">
        <f>IF(Table13[[#This Row],[ocean_proximity]]="NEAR OCEAN",1,0)</f>
        <v>0</v>
      </c>
      <c r="O8389" s="3">
        <f>Table13[[#This Row],[housing_median_age]]/$D$2</f>
        <v>0.53846153846153844</v>
      </c>
      <c r="P8389" s="3">
        <f>Table13[[#This Row],[total_rooms]]/$E$2</f>
        <v>5.8799593082400813E-2</v>
      </c>
      <c r="Q8389" s="3">
        <f>Table13[[#This Row],[total_bedrooms]]/$F$2</f>
        <v>7.6958882854926303E-2</v>
      </c>
      <c r="R8389" s="3">
        <f>Table13[[#This Row],[population]]/$G$2</f>
        <v>3.7666050109298806E-2</v>
      </c>
      <c r="S8389" s="3">
        <f>Table13[[#This Row],[households]]/$H$2</f>
        <v>7.678395264715554E-2</v>
      </c>
      <c r="T8389" s="3">
        <v>1</v>
      </c>
      <c r="AG8389">
        <f>SUMPRODUCT(Table13[[#This Row],[area_inland]:[ones]],$V$4:$AE$4)</f>
        <v>188522.74576402295</v>
      </c>
      <c r="AH8389">
        <f>ABS(AG8389-Table13[[#This Row],[median_house_value]])</f>
        <v>14677.254235977045</v>
      </c>
    </row>
    <row r="8390" spans="1:34" x14ac:dyDescent="0.45">
      <c r="A8390">
        <v>110600</v>
      </c>
      <c r="B8390">
        <v>-118.27</v>
      </c>
      <c r="C8390">
        <v>33.909999999999997</v>
      </c>
      <c r="D8390">
        <v>32</v>
      </c>
      <c r="E8390">
        <v>2238</v>
      </c>
      <c r="F8390">
        <v>471</v>
      </c>
      <c r="G8390">
        <v>1292</v>
      </c>
      <c r="H8390">
        <v>467</v>
      </c>
      <c r="I8390">
        <v>1.1705000000000001</v>
      </c>
      <c r="J8390" t="s">
        <v>11</v>
      </c>
      <c r="K8390">
        <f>IF(Table13[[#This Row],[ocean_proximity]]="INLAND",1,0)</f>
        <v>0</v>
      </c>
      <c r="L8390">
        <f>IF(Table13[[#This Row],[ocean_proximity]]="ISLAND",1,0)</f>
        <v>0</v>
      </c>
      <c r="M8390">
        <f>IF(Table13[[#This Row],[ocean_proximity]]="NEAR BAY",1,0)</f>
        <v>0</v>
      </c>
      <c r="N8390" s="3">
        <f>IF(Table13[[#This Row],[ocean_proximity]]="NEAR OCEAN",1,0)</f>
        <v>0</v>
      </c>
      <c r="O8390" s="3">
        <f>Table13[[#This Row],[housing_median_age]]/$D$2</f>
        <v>0.61538461538461542</v>
      </c>
      <c r="P8390" s="3">
        <f>Table13[[#This Row],[total_rooms]]/$E$2</f>
        <v>5.6917599186164805E-2</v>
      </c>
      <c r="Q8390" s="3">
        <f>Table13[[#This Row],[total_bedrooms]]/$F$2</f>
        <v>7.3079906904577191E-2</v>
      </c>
      <c r="R8390" s="3">
        <f>Table13[[#This Row],[population]]/$G$2</f>
        <v>3.6208732694355698E-2</v>
      </c>
      <c r="S8390" s="3">
        <f>Table13[[#This Row],[households]]/$H$2</f>
        <v>7.678395264715554E-2</v>
      </c>
      <c r="T8390" s="3">
        <v>1</v>
      </c>
      <c r="AG8390">
        <f>SUMPRODUCT(Table13[[#This Row],[area_inland]:[ones]],$V$4:$AE$4)</f>
        <v>189829.68267848255</v>
      </c>
      <c r="AH8390">
        <f>ABS(AG8390-Table13[[#This Row],[median_house_value]])</f>
        <v>79229.682678482553</v>
      </c>
    </row>
    <row r="8391" spans="1:34" x14ac:dyDescent="0.45">
      <c r="A8391">
        <v>80700</v>
      </c>
      <c r="B8391">
        <v>-117.36</v>
      </c>
      <c r="C8391">
        <v>33.979999999999997</v>
      </c>
      <c r="D8391">
        <v>33</v>
      </c>
      <c r="E8391">
        <v>2070</v>
      </c>
      <c r="F8391">
        <v>469</v>
      </c>
      <c r="G8391">
        <v>1851</v>
      </c>
      <c r="H8391">
        <v>467</v>
      </c>
      <c r="I8391">
        <v>2.4666999999999999</v>
      </c>
      <c r="J8391" t="s">
        <v>12</v>
      </c>
      <c r="K8391">
        <f>IF(Table13[[#This Row],[ocean_proximity]]="INLAND",1,0)</f>
        <v>1</v>
      </c>
      <c r="L8391">
        <f>IF(Table13[[#This Row],[ocean_proximity]]="ISLAND",1,0)</f>
        <v>0</v>
      </c>
      <c r="M8391">
        <f>IF(Table13[[#This Row],[ocean_proximity]]="NEAR BAY",1,0)</f>
        <v>0</v>
      </c>
      <c r="N8391" s="3">
        <f>IF(Table13[[#This Row],[ocean_proximity]]="NEAR OCEAN",1,0)</f>
        <v>0</v>
      </c>
      <c r="O8391" s="3">
        <f>Table13[[#This Row],[housing_median_age]]/$D$2</f>
        <v>0.63461538461538458</v>
      </c>
      <c r="P8391" s="3">
        <f>Table13[[#This Row],[total_rooms]]/$E$2</f>
        <v>5.2644964394710073E-2</v>
      </c>
      <c r="Q8391" s="3">
        <f>Table13[[#This Row],[total_bedrooms]]/$F$2</f>
        <v>7.2769588828549267E-2</v>
      </c>
      <c r="R8391" s="3">
        <f>Table13[[#This Row],[population]]/$G$2</f>
        <v>5.1874894904994112E-2</v>
      </c>
      <c r="S8391" s="3">
        <f>Table13[[#This Row],[households]]/$H$2</f>
        <v>7.678395264715554E-2</v>
      </c>
      <c r="T8391" s="3">
        <v>1</v>
      </c>
      <c r="AG8391">
        <f>SUMPRODUCT(Table13[[#This Row],[area_inland]:[ones]],$V$4:$AE$4)</f>
        <v>196529.025646258</v>
      </c>
      <c r="AH8391">
        <f>ABS(AG8391-Table13[[#This Row],[median_house_value]])</f>
        <v>115829.025646258</v>
      </c>
    </row>
    <row r="8392" spans="1:34" x14ac:dyDescent="0.45">
      <c r="A8392">
        <v>133300</v>
      </c>
      <c r="B8392">
        <v>-117.14</v>
      </c>
      <c r="C8392">
        <v>32.75</v>
      </c>
      <c r="D8392">
        <v>25</v>
      </c>
      <c r="E8392">
        <v>1908</v>
      </c>
      <c r="F8392">
        <v>513</v>
      </c>
      <c r="G8392">
        <v>956</v>
      </c>
      <c r="H8392">
        <v>467</v>
      </c>
      <c r="I8392">
        <v>2.4828000000000001</v>
      </c>
      <c r="J8392" t="s">
        <v>13</v>
      </c>
      <c r="K8392">
        <f>IF(Table13[[#This Row],[ocean_proximity]]="INLAND",1,0)</f>
        <v>0</v>
      </c>
      <c r="L8392">
        <f>IF(Table13[[#This Row],[ocean_proximity]]="ISLAND",1,0)</f>
        <v>0</v>
      </c>
      <c r="M8392">
        <f>IF(Table13[[#This Row],[ocean_proximity]]="NEAR BAY",1,0)</f>
        <v>0</v>
      </c>
      <c r="N8392" s="3">
        <f>IF(Table13[[#This Row],[ocean_proximity]]="NEAR OCEAN",1,0)</f>
        <v>1</v>
      </c>
      <c r="O8392" s="3">
        <f>Table13[[#This Row],[housing_median_age]]/$D$2</f>
        <v>0.48076923076923078</v>
      </c>
      <c r="P8392" s="3">
        <f>Table13[[#This Row],[total_rooms]]/$E$2</f>
        <v>4.8524923702950154E-2</v>
      </c>
      <c r="Q8392" s="3">
        <f>Table13[[#This Row],[total_bedrooms]]/$F$2</f>
        <v>7.9596586501163691E-2</v>
      </c>
      <c r="R8392" s="3">
        <f>Table13[[#This Row],[population]]/$G$2</f>
        <v>2.6792220167030995E-2</v>
      </c>
      <c r="S8392" s="3">
        <f>Table13[[#This Row],[households]]/$H$2</f>
        <v>7.678395264715554E-2</v>
      </c>
      <c r="T8392" s="3">
        <v>1</v>
      </c>
      <c r="AG8392">
        <f>SUMPRODUCT(Table13[[#This Row],[area_inland]:[ones]],$V$4:$AE$4)</f>
        <v>199477.22333493861</v>
      </c>
      <c r="AH8392">
        <f>ABS(AG8392-Table13[[#This Row],[median_house_value]])</f>
        <v>66177.223334938608</v>
      </c>
    </row>
    <row r="8393" spans="1:34" x14ac:dyDescent="0.45">
      <c r="A8393">
        <v>153000</v>
      </c>
      <c r="B8393">
        <v>-117.93</v>
      </c>
      <c r="C8393">
        <v>33.74</v>
      </c>
      <c r="D8393">
        <v>30</v>
      </c>
      <c r="E8393">
        <v>1654</v>
      </c>
      <c r="F8393">
        <v>434</v>
      </c>
      <c r="G8393">
        <v>1843</v>
      </c>
      <c r="H8393">
        <v>467</v>
      </c>
      <c r="I8393">
        <v>3.1402999999999999</v>
      </c>
      <c r="J8393" t="s">
        <v>11</v>
      </c>
      <c r="K8393">
        <f>IF(Table13[[#This Row],[ocean_proximity]]="INLAND",1,0)</f>
        <v>0</v>
      </c>
      <c r="L8393">
        <f>IF(Table13[[#This Row],[ocean_proximity]]="ISLAND",1,0)</f>
        <v>0</v>
      </c>
      <c r="M8393">
        <f>IF(Table13[[#This Row],[ocean_proximity]]="NEAR BAY",1,0)</f>
        <v>0</v>
      </c>
      <c r="N8393" s="3">
        <f>IF(Table13[[#This Row],[ocean_proximity]]="NEAR OCEAN",1,0)</f>
        <v>0</v>
      </c>
      <c r="O8393" s="3">
        <f>Table13[[#This Row],[housing_median_age]]/$D$2</f>
        <v>0.57692307692307687</v>
      </c>
      <c r="P8393" s="3">
        <f>Table13[[#This Row],[total_rooms]]/$E$2</f>
        <v>4.2065106815869786E-2</v>
      </c>
      <c r="Q8393" s="3">
        <f>Table13[[#This Row],[total_bedrooms]]/$F$2</f>
        <v>6.7339022498060508E-2</v>
      </c>
      <c r="R8393" s="3">
        <f>Table13[[#This Row],[population]]/$G$2</f>
        <v>5.16506922257721E-2</v>
      </c>
      <c r="S8393" s="3">
        <f>Table13[[#This Row],[households]]/$H$2</f>
        <v>7.678395264715554E-2</v>
      </c>
      <c r="T8393" s="3">
        <v>1</v>
      </c>
      <c r="AG8393">
        <f>SUMPRODUCT(Table13[[#This Row],[area_inland]:[ones]],$V$4:$AE$4)</f>
        <v>188693.17692636215</v>
      </c>
      <c r="AH8393">
        <f>ABS(AG8393-Table13[[#This Row],[median_house_value]])</f>
        <v>35693.176926362154</v>
      </c>
    </row>
    <row r="8394" spans="1:34" x14ac:dyDescent="0.45">
      <c r="A8394">
        <v>71800</v>
      </c>
      <c r="B8394">
        <v>-117.82</v>
      </c>
      <c r="C8394">
        <v>35.03</v>
      </c>
      <c r="D8394">
        <v>30</v>
      </c>
      <c r="E8394">
        <v>2555</v>
      </c>
      <c r="F8394">
        <v>510</v>
      </c>
      <c r="G8394">
        <v>1347</v>
      </c>
      <c r="H8394">
        <v>467</v>
      </c>
      <c r="I8394">
        <v>3.3693</v>
      </c>
      <c r="J8394" t="s">
        <v>12</v>
      </c>
      <c r="K8394">
        <f>IF(Table13[[#This Row],[ocean_proximity]]="INLAND",1,0)</f>
        <v>1</v>
      </c>
      <c r="L8394">
        <f>IF(Table13[[#This Row],[ocean_proximity]]="ISLAND",1,0)</f>
        <v>0</v>
      </c>
      <c r="M8394">
        <f>IF(Table13[[#This Row],[ocean_proximity]]="NEAR BAY",1,0)</f>
        <v>0</v>
      </c>
      <c r="N8394" s="3">
        <f>IF(Table13[[#This Row],[ocean_proximity]]="NEAR OCEAN",1,0)</f>
        <v>0</v>
      </c>
      <c r="O8394" s="3">
        <f>Table13[[#This Row],[housing_median_age]]/$D$2</f>
        <v>0.57692307692307687</v>
      </c>
      <c r="P8394" s="3">
        <f>Table13[[#This Row],[total_rooms]]/$E$2</f>
        <v>6.4979654120040697E-2</v>
      </c>
      <c r="Q8394" s="3">
        <f>Table13[[#This Row],[total_bedrooms]]/$F$2</f>
        <v>7.9131109387121798E-2</v>
      </c>
      <c r="R8394" s="3">
        <f>Table13[[#This Row],[population]]/$G$2</f>
        <v>3.7750126114007063E-2</v>
      </c>
      <c r="S8394" s="3">
        <f>Table13[[#This Row],[households]]/$H$2</f>
        <v>7.678395264715554E-2</v>
      </c>
      <c r="T8394" s="3">
        <v>1</v>
      </c>
      <c r="AG8394">
        <f>SUMPRODUCT(Table13[[#This Row],[area_inland]:[ones]],$V$4:$AE$4)</f>
        <v>195828.05035995858</v>
      </c>
      <c r="AH8394">
        <f>ABS(AG8394-Table13[[#This Row],[median_house_value]])</f>
        <v>124028.05035995858</v>
      </c>
    </row>
    <row r="8395" spans="1:34" x14ac:dyDescent="0.45">
      <c r="A8395">
        <v>80900</v>
      </c>
      <c r="B8395">
        <v>-121</v>
      </c>
      <c r="C8395">
        <v>37.630000000000003</v>
      </c>
      <c r="D8395">
        <v>49</v>
      </c>
      <c r="E8395">
        <v>2051</v>
      </c>
      <c r="F8395">
        <v>500</v>
      </c>
      <c r="G8395">
        <v>1525</v>
      </c>
      <c r="H8395">
        <v>467</v>
      </c>
      <c r="I8395">
        <v>1.59</v>
      </c>
      <c r="J8395" t="s">
        <v>12</v>
      </c>
      <c r="K8395">
        <f>IF(Table13[[#This Row],[ocean_proximity]]="INLAND",1,0)</f>
        <v>1</v>
      </c>
      <c r="L8395">
        <f>IF(Table13[[#This Row],[ocean_proximity]]="ISLAND",1,0)</f>
        <v>0</v>
      </c>
      <c r="M8395">
        <f>IF(Table13[[#This Row],[ocean_proximity]]="NEAR BAY",1,0)</f>
        <v>0</v>
      </c>
      <c r="N8395" s="3">
        <f>IF(Table13[[#This Row],[ocean_proximity]]="NEAR OCEAN",1,0)</f>
        <v>0</v>
      </c>
      <c r="O8395" s="3">
        <f>Table13[[#This Row],[housing_median_age]]/$D$2</f>
        <v>0.94230769230769229</v>
      </c>
      <c r="P8395" s="3">
        <f>Table13[[#This Row],[total_rooms]]/$E$2</f>
        <v>5.21617497456765E-2</v>
      </c>
      <c r="Q8395" s="3">
        <f>Table13[[#This Row],[total_bedrooms]]/$F$2</f>
        <v>7.7579519006982151E-2</v>
      </c>
      <c r="R8395" s="3">
        <f>Table13[[#This Row],[population]]/$G$2</f>
        <v>4.2738635726696936E-2</v>
      </c>
      <c r="S8395" s="3">
        <f>Table13[[#This Row],[households]]/$H$2</f>
        <v>7.678395264715554E-2</v>
      </c>
      <c r="T8395" s="3">
        <v>1</v>
      </c>
      <c r="AG8395">
        <f>SUMPRODUCT(Table13[[#This Row],[area_inland]:[ones]],$V$4:$AE$4)</f>
        <v>202469.42595684467</v>
      </c>
      <c r="AH8395">
        <f>ABS(AG8395-Table13[[#This Row],[median_house_value]])</f>
        <v>121569.42595684467</v>
      </c>
    </row>
    <row r="8396" spans="1:34" x14ac:dyDescent="0.45">
      <c r="A8396">
        <v>148200</v>
      </c>
      <c r="B8396">
        <v>-117.07</v>
      </c>
      <c r="C8396">
        <v>33.020000000000003</v>
      </c>
      <c r="D8396">
        <v>17</v>
      </c>
      <c r="E8396">
        <v>2863</v>
      </c>
      <c r="F8396">
        <v>665</v>
      </c>
      <c r="G8396">
        <v>715</v>
      </c>
      <c r="H8396">
        <v>467</v>
      </c>
      <c r="I8396">
        <v>2.6048</v>
      </c>
      <c r="J8396" t="s">
        <v>11</v>
      </c>
      <c r="K8396">
        <f>IF(Table13[[#This Row],[ocean_proximity]]="INLAND",1,0)</f>
        <v>0</v>
      </c>
      <c r="L8396">
        <f>IF(Table13[[#This Row],[ocean_proximity]]="ISLAND",1,0)</f>
        <v>0</v>
      </c>
      <c r="M8396">
        <f>IF(Table13[[#This Row],[ocean_proximity]]="NEAR BAY",1,0)</f>
        <v>0</v>
      </c>
      <c r="N8396" s="3">
        <f>IF(Table13[[#This Row],[ocean_proximity]]="NEAR OCEAN",1,0)</f>
        <v>0</v>
      </c>
      <c r="O8396" s="3">
        <f>Table13[[#This Row],[housing_median_age]]/$D$2</f>
        <v>0.32692307692307693</v>
      </c>
      <c r="P8396" s="3">
        <f>Table13[[#This Row],[total_rooms]]/$E$2</f>
        <v>7.2812817904374369E-2</v>
      </c>
      <c r="Q8396" s="3">
        <f>Table13[[#This Row],[total_bedrooms]]/$F$2</f>
        <v>0.10318076027928627</v>
      </c>
      <c r="R8396" s="3">
        <f>Table13[[#This Row],[population]]/$G$2</f>
        <v>2.0038114455467743E-2</v>
      </c>
      <c r="S8396" s="3">
        <f>Table13[[#This Row],[households]]/$H$2</f>
        <v>7.678395264715554E-2</v>
      </c>
      <c r="T8396" s="3">
        <v>1</v>
      </c>
      <c r="AG8396">
        <f>SUMPRODUCT(Table13[[#This Row],[area_inland]:[ones]],$V$4:$AE$4)</f>
        <v>185529.66563090126</v>
      </c>
      <c r="AH8396">
        <f>ABS(AG8396-Table13[[#This Row],[median_house_value]])</f>
        <v>37329.665630901261</v>
      </c>
    </row>
    <row r="8397" spans="1:34" x14ac:dyDescent="0.45">
      <c r="A8397">
        <v>93800</v>
      </c>
      <c r="B8397">
        <v>-122.32</v>
      </c>
      <c r="C8397">
        <v>40.57</v>
      </c>
      <c r="D8397">
        <v>15</v>
      </c>
      <c r="E8397">
        <v>2524</v>
      </c>
      <c r="F8397">
        <v>449</v>
      </c>
      <c r="G8397">
        <v>1374</v>
      </c>
      <c r="H8397">
        <v>467</v>
      </c>
      <c r="I8397">
        <v>3.3816000000000002</v>
      </c>
      <c r="J8397" t="s">
        <v>12</v>
      </c>
      <c r="K8397">
        <f>IF(Table13[[#This Row],[ocean_proximity]]="INLAND",1,0)</f>
        <v>1</v>
      </c>
      <c r="L8397">
        <f>IF(Table13[[#This Row],[ocean_proximity]]="ISLAND",1,0)</f>
        <v>0</v>
      </c>
      <c r="M8397">
        <f>IF(Table13[[#This Row],[ocean_proximity]]="NEAR BAY",1,0)</f>
        <v>0</v>
      </c>
      <c r="N8397" s="3">
        <f>IF(Table13[[#This Row],[ocean_proximity]]="NEAR OCEAN",1,0)</f>
        <v>0</v>
      </c>
      <c r="O8397" s="3">
        <f>Table13[[#This Row],[housing_median_age]]/$D$2</f>
        <v>0.28846153846153844</v>
      </c>
      <c r="P8397" s="3">
        <f>Table13[[#This Row],[total_rooms]]/$E$2</f>
        <v>6.4191251271617497E-2</v>
      </c>
      <c r="Q8397" s="3">
        <f>Table13[[#This Row],[total_bedrooms]]/$F$2</f>
        <v>6.9666408068269972E-2</v>
      </c>
      <c r="R8397" s="3">
        <f>Table13[[#This Row],[population]]/$G$2</f>
        <v>3.8506810156381369E-2</v>
      </c>
      <c r="S8397" s="3">
        <f>Table13[[#This Row],[households]]/$H$2</f>
        <v>7.678395264715554E-2</v>
      </c>
      <c r="T8397" s="3">
        <v>1</v>
      </c>
      <c r="AG8397">
        <f>SUMPRODUCT(Table13[[#This Row],[area_inland]:[ones]],$V$4:$AE$4)</f>
        <v>190092.68275469184</v>
      </c>
      <c r="AH8397">
        <f>ABS(AG8397-Table13[[#This Row],[median_house_value]])</f>
        <v>96292.682754691836</v>
      </c>
    </row>
    <row r="8398" spans="1:34" x14ac:dyDescent="0.45">
      <c r="A8398">
        <v>322100</v>
      </c>
      <c r="B8398">
        <v>-122.48</v>
      </c>
      <c r="C8398">
        <v>37.76</v>
      </c>
      <c r="D8398">
        <v>50</v>
      </c>
      <c r="E8398">
        <v>2236</v>
      </c>
      <c r="F8398">
        <v>484</v>
      </c>
      <c r="G8398">
        <v>1171</v>
      </c>
      <c r="H8398">
        <v>467</v>
      </c>
      <c r="I8398">
        <v>4.0976999999999997</v>
      </c>
      <c r="J8398" t="s">
        <v>10</v>
      </c>
      <c r="K8398">
        <f>IF(Table13[[#This Row],[ocean_proximity]]="INLAND",1,0)</f>
        <v>0</v>
      </c>
      <c r="L8398">
        <f>IF(Table13[[#This Row],[ocean_proximity]]="ISLAND",1,0)</f>
        <v>0</v>
      </c>
      <c r="M8398">
        <f>IF(Table13[[#This Row],[ocean_proximity]]="NEAR BAY",1,0)</f>
        <v>1</v>
      </c>
      <c r="N8398" s="3">
        <f>IF(Table13[[#This Row],[ocean_proximity]]="NEAR OCEAN",1,0)</f>
        <v>0</v>
      </c>
      <c r="O8398" s="3">
        <f>Table13[[#This Row],[housing_median_age]]/$D$2</f>
        <v>0.96153846153846156</v>
      </c>
      <c r="P8398" s="3">
        <f>Table13[[#This Row],[total_rooms]]/$E$2</f>
        <v>5.6866734486266529E-2</v>
      </c>
      <c r="Q8398" s="3">
        <f>Table13[[#This Row],[total_bedrooms]]/$F$2</f>
        <v>7.5096974398758731E-2</v>
      </c>
      <c r="R8398" s="3">
        <f>Table13[[#This Row],[population]]/$G$2</f>
        <v>3.2817667171122694E-2</v>
      </c>
      <c r="S8398" s="3">
        <f>Table13[[#This Row],[households]]/$H$2</f>
        <v>7.678395264715554E-2</v>
      </c>
      <c r="T8398" s="3">
        <v>1</v>
      </c>
      <c r="AG8398">
        <f>SUMPRODUCT(Table13[[#This Row],[area_inland]:[ones]],$V$4:$AE$4)</f>
        <v>212265.40135611541</v>
      </c>
      <c r="AH8398">
        <f>ABS(AG8398-Table13[[#This Row],[median_house_value]])</f>
        <v>109834.59864388459</v>
      </c>
    </row>
    <row r="8399" spans="1:34" x14ac:dyDescent="0.45">
      <c r="A8399">
        <v>252300</v>
      </c>
      <c r="B8399">
        <v>-122.64</v>
      </c>
      <c r="C8399">
        <v>38.229999999999997</v>
      </c>
      <c r="D8399">
        <v>52</v>
      </c>
      <c r="E8399">
        <v>2156</v>
      </c>
      <c r="F8399">
        <v>469</v>
      </c>
      <c r="G8399">
        <v>1070</v>
      </c>
      <c r="H8399">
        <v>467</v>
      </c>
      <c r="I8399">
        <v>3.3010999999999999</v>
      </c>
      <c r="J8399" t="s">
        <v>11</v>
      </c>
      <c r="K8399">
        <f>IF(Table13[[#This Row],[ocean_proximity]]="INLAND",1,0)</f>
        <v>0</v>
      </c>
      <c r="L8399">
        <f>IF(Table13[[#This Row],[ocean_proximity]]="ISLAND",1,0)</f>
        <v>0</v>
      </c>
      <c r="M8399">
        <f>IF(Table13[[#This Row],[ocean_proximity]]="NEAR BAY",1,0)</f>
        <v>0</v>
      </c>
      <c r="N8399" s="3">
        <f>IF(Table13[[#This Row],[ocean_proximity]]="NEAR OCEAN",1,0)</f>
        <v>0</v>
      </c>
      <c r="O8399" s="3">
        <f>Table13[[#This Row],[housing_median_age]]/$D$2</f>
        <v>1</v>
      </c>
      <c r="P8399" s="3">
        <f>Table13[[#This Row],[total_rooms]]/$E$2</f>
        <v>5.4832146490335708E-2</v>
      </c>
      <c r="Q8399" s="3">
        <f>Table13[[#This Row],[total_bedrooms]]/$F$2</f>
        <v>7.2769588828549267E-2</v>
      </c>
      <c r="R8399" s="3">
        <f>Table13[[#This Row],[population]]/$G$2</f>
        <v>2.9987108345944733E-2</v>
      </c>
      <c r="S8399" s="3">
        <f>Table13[[#This Row],[households]]/$H$2</f>
        <v>7.678395264715554E-2</v>
      </c>
      <c r="T8399" s="3">
        <v>1</v>
      </c>
      <c r="AG8399">
        <f>SUMPRODUCT(Table13[[#This Row],[area_inland]:[ones]],$V$4:$AE$4)</f>
        <v>197045.2058122239</v>
      </c>
      <c r="AH8399">
        <f>ABS(AG8399-Table13[[#This Row],[median_house_value]])</f>
        <v>55254.794187776104</v>
      </c>
    </row>
    <row r="8400" spans="1:34" x14ac:dyDescent="0.45">
      <c r="A8400">
        <v>243700</v>
      </c>
      <c r="B8400">
        <v>-117.34</v>
      </c>
      <c r="C8400">
        <v>33.159999999999997</v>
      </c>
      <c r="D8400">
        <v>31</v>
      </c>
      <c r="E8400">
        <v>2851</v>
      </c>
      <c r="F8400">
        <v>458</v>
      </c>
      <c r="G8400">
        <v>1286</v>
      </c>
      <c r="H8400">
        <v>467</v>
      </c>
      <c r="I8400">
        <v>4.5693999999999999</v>
      </c>
      <c r="J8400" t="s">
        <v>13</v>
      </c>
      <c r="K8400">
        <f>IF(Table13[[#This Row],[ocean_proximity]]="INLAND",1,0)</f>
        <v>0</v>
      </c>
      <c r="L8400">
        <f>IF(Table13[[#This Row],[ocean_proximity]]="ISLAND",1,0)</f>
        <v>0</v>
      </c>
      <c r="M8400">
        <f>IF(Table13[[#This Row],[ocean_proximity]]="NEAR BAY",1,0)</f>
        <v>0</v>
      </c>
      <c r="N8400" s="3">
        <f>IF(Table13[[#This Row],[ocean_proximity]]="NEAR OCEAN",1,0)</f>
        <v>1</v>
      </c>
      <c r="O8400" s="3">
        <f>Table13[[#This Row],[housing_median_age]]/$D$2</f>
        <v>0.59615384615384615</v>
      </c>
      <c r="P8400" s="3">
        <f>Table13[[#This Row],[total_rooms]]/$E$2</f>
        <v>7.2507629704984741E-2</v>
      </c>
      <c r="Q8400" s="3">
        <f>Table13[[#This Row],[total_bedrooms]]/$F$2</f>
        <v>7.1062839410395651E-2</v>
      </c>
      <c r="R8400" s="3">
        <f>Table13[[#This Row],[population]]/$G$2</f>
        <v>3.6040580684939184E-2</v>
      </c>
      <c r="S8400" s="3">
        <f>Table13[[#This Row],[households]]/$H$2</f>
        <v>7.678395264715554E-2</v>
      </c>
      <c r="T8400" s="3">
        <v>1</v>
      </c>
      <c r="AG8400">
        <f>SUMPRODUCT(Table13[[#This Row],[area_inland]:[ones]],$V$4:$AE$4)</f>
        <v>201795.29099031218</v>
      </c>
      <c r="AH8400">
        <f>ABS(AG8400-Table13[[#This Row],[median_house_value]])</f>
        <v>41904.709009687824</v>
      </c>
    </row>
    <row r="8401" spans="1:34" x14ac:dyDescent="0.45">
      <c r="A8401">
        <v>114500</v>
      </c>
      <c r="B8401">
        <v>-121.32</v>
      </c>
      <c r="C8401">
        <v>38.67</v>
      </c>
      <c r="D8401">
        <v>31</v>
      </c>
      <c r="E8401">
        <v>2532</v>
      </c>
      <c r="F8401">
        <v>479</v>
      </c>
      <c r="G8401">
        <v>1396</v>
      </c>
      <c r="H8401">
        <v>467</v>
      </c>
      <c r="I8401">
        <v>4.0416999999999996</v>
      </c>
      <c r="J8401" t="s">
        <v>12</v>
      </c>
      <c r="K8401">
        <f>IF(Table13[[#This Row],[ocean_proximity]]="INLAND",1,0)</f>
        <v>1</v>
      </c>
      <c r="L8401">
        <f>IF(Table13[[#This Row],[ocean_proximity]]="ISLAND",1,0)</f>
        <v>0</v>
      </c>
      <c r="M8401">
        <f>IF(Table13[[#This Row],[ocean_proximity]]="NEAR BAY",1,0)</f>
        <v>0</v>
      </c>
      <c r="N8401" s="3">
        <f>IF(Table13[[#This Row],[ocean_proximity]]="NEAR OCEAN",1,0)</f>
        <v>0</v>
      </c>
      <c r="O8401" s="3">
        <f>Table13[[#This Row],[housing_median_age]]/$D$2</f>
        <v>0.59615384615384615</v>
      </c>
      <c r="P8401" s="3">
        <f>Table13[[#This Row],[total_rooms]]/$E$2</f>
        <v>6.4394710071210573E-2</v>
      </c>
      <c r="Q8401" s="3">
        <f>Table13[[#This Row],[total_bedrooms]]/$F$2</f>
        <v>7.4321179208688901E-2</v>
      </c>
      <c r="R8401" s="3">
        <f>Table13[[#This Row],[population]]/$G$2</f>
        <v>3.9123367524241913E-2</v>
      </c>
      <c r="S8401" s="3">
        <f>Table13[[#This Row],[households]]/$H$2</f>
        <v>7.678395264715554E-2</v>
      </c>
      <c r="T8401" s="3">
        <v>1</v>
      </c>
      <c r="AG8401">
        <f>SUMPRODUCT(Table13[[#This Row],[area_inland]:[ones]],$V$4:$AE$4)</f>
        <v>196040.01687519485</v>
      </c>
      <c r="AH8401">
        <f>ABS(AG8401-Table13[[#This Row],[median_house_value]])</f>
        <v>81540.016875194851</v>
      </c>
    </row>
    <row r="8402" spans="1:34" x14ac:dyDescent="0.45">
      <c r="A8402">
        <v>369400</v>
      </c>
      <c r="B8402">
        <v>-117.31</v>
      </c>
      <c r="C8402">
        <v>33.07</v>
      </c>
      <c r="D8402">
        <v>21</v>
      </c>
      <c r="E8402">
        <v>2035</v>
      </c>
      <c r="F8402">
        <v>534</v>
      </c>
      <c r="G8402">
        <v>948</v>
      </c>
      <c r="H8402">
        <v>467</v>
      </c>
      <c r="I8402">
        <v>3.2984</v>
      </c>
      <c r="J8402" t="s">
        <v>13</v>
      </c>
      <c r="K8402">
        <f>IF(Table13[[#This Row],[ocean_proximity]]="INLAND",1,0)</f>
        <v>0</v>
      </c>
      <c r="L8402">
        <f>IF(Table13[[#This Row],[ocean_proximity]]="ISLAND",1,0)</f>
        <v>0</v>
      </c>
      <c r="M8402">
        <f>IF(Table13[[#This Row],[ocean_proximity]]="NEAR BAY",1,0)</f>
        <v>0</v>
      </c>
      <c r="N8402" s="3">
        <f>IF(Table13[[#This Row],[ocean_proximity]]="NEAR OCEAN",1,0)</f>
        <v>1</v>
      </c>
      <c r="O8402" s="3">
        <f>Table13[[#This Row],[housing_median_age]]/$D$2</f>
        <v>0.40384615384615385</v>
      </c>
      <c r="P8402" s="3">
        <f>Table13[[#This Row],[total_rooms]]/$E$2</f>
        <v>5.1754832146490334E-2</v>
      </c>
      <c r="Q8402" s="3">
        <f>Table13[[#This Row],[total_bedrooms]]/$F$2</f>
        <v>8.2854926299456941E-2</v>
      </c>
      <c r="R8402" s="3">
        <f>Table13[[#This Row],[population]]/$G$2</f>
        <v>2.656801748780898E-2</v>
      </c>
      <c r="S8402" s="3">
        <f>Table13[[#This Row],[households]]/$H$2</f>
        <v>7.678395264715554E-2</v>
      </c>
      <c r="T8402" s="3">
        <v>1</v>
      </c>
      <c r="AG8402">
        <f>SUMPRODUCT(Table13[[#This Row],[area_inland]:[ones]],$V$4:$AE$4)</f>
        <v>198173.96307803766</v>
      </c>
      <c r="AH8402">
        <f>ABS(AG8402-Table13[[#This Row],[median_house_value]])</f>
        <v>171226.03692196234</v>
      </c>
    </row>
    <row r="8403" spans="1:34" x14ac:dyDescent="0.45">
      <c r="A8403">
        <v>203600</v>
      </c>
      <c r="B8403">
        <v>-121.58</v>
      </c>
      <c r="C8403">
        <v>37.020000000000003</v>
      </c>
      <c r="D8403">
        <v>27</v>
      </c>
      <c r="E8403">
        <v>2303</v>
      </c>
      <c r="F8403">
        <v>471</v>
      </c>
      <c r="G8403">
        <v>1447</v>
      </c>
      <c r="H8403">
        <v>467</v>
      </c>
      <c r="I8403">
        <v>3.2019000000000002</v>
      </c>
      <c r="J8403" t="s">
        <v>12</v>
      </c>
      <c r="K8403">
        <f>IF(Table13[[#This Row],[ocean_proximity]]="INLAND",1,0)</f>
        <v>1</v>
      </c>
      <c r="L8403">
        <f>IF(Table13[[#This Row],[ocean_proximity]]="ISLAND",1,0)</f>
        <v>0</v>
      </c>
      <c r="M8403">
        <f>IF(Table13[[#This Row],[ocean_proximity]]="NEAR BAY",1,0)</f>
        <v>0</v>
      </c>
      <c r="N8403" s="3">
        <f>IF(Table13[[#This Row],[ocean_proximity]]="NEAR OCEAN",1,0)</f>
        <v>0</v>
      </c>
      <c r="O8403" s="3">
        <f>Table13[[#This Row],[housing_median_age]]/$D$2</f>
        <v>0.51923076923076927</v>
      </c>
      <c r="P8403" s="3">
        <f>Table13[[#This Row],[total_rooms]]/$E$2</f>
        <v>5.8570701932858599E-2</v>
      </c>
      <c r="Q8403" s="3">
        <f>Table13[[#This Row],[total_bedrooms]]/$F$2</f>
        <v>7.3079906904577191E-2</v>
      </c>
      <c r="R8403" s="3">
        <f>Table13[[#This Row],[population]]/$G$2</f>
        <v>4.0552659604282268E-2</v>
      </c>
      <c r="S8403" s="3">
        <f>Table13[[#This Row],[households]]/$H$2</f>
        <v>7.678395264715554E-2</v>
      </c>
      <c r="T8403" s="3">
        <v>1</v>
      </c>
      <c r="AG8403">
        <f>SUMPRODUCT(Table13[[#This Row],[area_inland]:[ones]],$V$4:$AE$4)</f>
        <v>194456.79465670895</v>
      </c>
      <c r="AH8403">
        <f>ABS(AG8403-Table13[[#This Row],[median_house_value]])</f>
        <v>9143.205343291047</v>
      </c>
    </row>
    <row r="8404" spans="1:34" x14ac:dyDescent="0.45">
      <c r="A8404">
        <v>82300</v>
      </c>
      <c r="B8404">
        <v>-123.2</v>
      </c>
      <c r="C8404">
        <v>39.159999999999997</v>
      </c>
      <c r="D8404">
        <v>14</v>
      </c>
      <c r="E8404">
        <v>1908</v>
      </c>
      <c r="F8404">
        <v>484</v>
      </c>
      <c r="G8404">
        <v>1195</v>
      </c>
      <c r="H8404">
        <v>467</v>
      </c>
      <c r="I8404">
        <v>1.7928999999999999</v>
      </c>
      <c r="J8404" t="s">
        <v>11</v>
      </c>
      <c r="K8404">
        <f>IF(Table13[[#This Row],[ocean_proximity]]="INLAND",1,0)</f>
        <v>0</v>
      </c>
      <c r="L8404">
        <f>IF(Table13[[#This Row],[ocean_proximity]]="ISLAND",1,0)</f>
        <v>0</v>
      </c>
      <c r="M8404">
        <f>IF(Table13[[#This Row],[ocean_proximity]]="NEAR BAY",1,0)</f>
        <v>0</v>
      </c>
      <c r="N8404" s="3">
        <f>IF(Table13[[#This Row],[ocean_proximity]]="NEAR OCEAN",1,0)</f>
        <v>0</v>
      </c>
      <c r="O8404" s="3">
        <f>Table13[[#This Row],[housing_median_age]]/$D$2</f>
        <v>0.26923076923076922</v>
      </c>
      <c r="P8404" s="3">
        <f>Table13[[#This Row],[total_rooms]]/$E$2</f>
        <v>4.8524923702950154E-2</v>
      </c>
      <c r="Q8404" s="3">
        <f>Table13[[#This Row],[total_bedrooms]]/$F$2</f>
        <v>7.5096974398758731E-2</v>
      </c>
      <c r="R8404" s="3">
        <f>Table13[[#This Row],[population]]/$G$2</f>
        <v>3.3490275208788743E-2</v>
      </c>
      <c r="S8404" s="3">
        <f>Table13[[#This Row],[households]]/$H$2</f>
        <v>7.678395264715554E-2</v>
      </c>
      <c r="T8404" s="3">
        <v>1</v>
      </c>
      <c r="AG8404">
        <f>SUMPRODUCT(Table13[[#This Row],[area_inland]:[ones]],$V$4:$AE$4)</f>
        <v>183219.08344878646</v>
      </c>
      <c r="AH8404">
        <f>ABS(AG8404-Table13[[#This Row],[median_house_value]])</f>
        <v>100919.08344878646</v>
      </c>
    </row>
    <row r="8405" spans="1:34" x14ac:dyDescent="0.45">
      <c r="A8405">
        <v>127100</v>
      </c>
      <c r="B8405">
        <v>-117.49</v>
      </c>
      <c r="C8405">
        <v>33.94</v>
      </c>
      <c r="D8405">
        <v>28</v>
      </c>
      <c r="E8405">
        <v>2787</v>
      </c>
      <c r="F8405">
        <v>490</v>
      </c>
      <c r="G8405">
        <v>1684</v>
      </c>
      <c r="H8405">
        <v>467</v>
      </c>
      <c r="I8405">
        <v>4.0255999999999998</v>
      </c>
      <c r="J8405" t="s">
        <v>12</v>
      </c>
      <c r="K8405">
        <f>IF(Table13[[#This Row],[ocean_proximity]]="INLAND",1,0)</f>
        <v>1</v>
      </c>
      <c r="L8405">
        <f>IF(Table13[[#This Row],[ocean_proximity]]="ISLAND",1,0)</f>
        <v>0</v>
      </c>
      <c r="M8405">
        <f>IF(Table13[[#This Row],[ocean_proximity]]="NEAR BAY",1,0)</f>
        <v>0</v>
      </c>
      <c r="N8405" s="3">
        <f>IF(Table13[[#This Row],[ocean_proximity]]="NEAR OCEAN",1,0)</f>
        <v>0</v>
      </c>
      <c r="O8405" s="3">
        <f>Table13[[#This Row],[housing_median_age]]/$D$2</f>
        <v>0.53846153846153844</v>
      </c>
      <c r="P8405" s="3">
        <f>Table13[[#This Row],[total_rooms]]/$E$2</f>
        <v>7.0879959308240079E-2</v>
      </c>
      <c r="Q8405" s="3">
        <f>Table13[[#This Row],[total_bedrooms]]/$F$2</f>
        <v>7.6027928626842517E-2</v>
      </c>
      <c r="R8405" s="3">
        <f>Table13[[#This Row],[population]]/$G$2</f>
        <v>4.7194663976234515E-2</v>
      </c>
      <c r="S8405" s="3">
        <f>Table13[[#This Row],[households]]/$H$2</f>
        <v>7.678395264715554E-2</v>
      </c>
      <c r="T8405" s="3">
        <v>1</v>
      </c>
      <c r="AG8405">
        <f>SUMPRODUCT(Table13[[#This Row],[area_inland]:[ones]],$V$4:$AE$4)</f>
        <v>195107.4070229466</v>
      </c>
      <c r="AH8405">
        <f>ABS(AG8405-Table13[[#This Row],[median_house_value]])</f>
        <v>68007.407022946602</v>
      </c>
    </row>
    <row r="8406" spans="1:34" x14ac:dyDescent="0.45">
      <c r="A8406">
        <v>324600</v>
      </c>
      <c r="B8406">
        <v>-117.25</v>
      </c>
      <c r="C8406">
        <v>33.03</v>
      </c>
      <c r="D8406">
        <v>6</v>
      </c>
      <c r="E8406">
        <v>3416</v>
      </c>
      <c r="F8406">
        <v>493</v>
      </c>
      <c r="G8406">
        <v>1319</v>
      </c>
      <c r="H8406">
        <v>467</v>
      </c>
      <c r="I8406">
        <v>6.9325999999999999</v>
      </c>
      <c r="J8406" t="s">
        <v>13</v>
      </c>
      <c r="K8406">
        <f>IF(Table13[[#This Row],[ocean_proximity]]="INLAND",1,0)</f>
        <v>0</v>
      </c>
      <c r="L8406">
        <f>IF(Table13[[#This Row],[ocean_proximity]]="ISLAND",1,0)</f>
        <v>0</v>
      </c>
      <c r="M8406">
        <f>IF(Table13[[#This Row],[ocean_proximity]]="NEAR BAY",1,0)</f>
        <v>0</v>
      </c>
      <c r="N8406" s="3">
        <f>IF(Table13[[#This Row],[ocean_proximity]]="NEAR OCEAN",1,0)</f>
        <v>1</v>
      </c>
      <c r="O8406" s="3">
        <f>Table13[[#This Row],[housing_median_age]]/$D$2</f>
        <v>0.11538461538461539</v>
      </c>
      <c r="P8406" s="3">
        <f>Table13[[#This Row],[total_rooms]]/$E$2</f>
        <v>8.687690742624618E-2</v>
      </c>
      <c r="Q8406" s="3">
        <f>Table13[[#This Row],[total_bedrooms]]/$F$2</f>
        <v>7.649340574088441E-2</v>
      </c>
      <c r="R8406" s="3">
        <f>Table13[[#This Row],[population]]/$G$2</f>
        <v>3.6965416736730004E-2</v>
      </c>
      <c r="S8406" s="3">
        <f>Table13[[#This Row],[households]]/$H$2</f>
        <v>7.678395264715554E-2</v>
      </c>
      <c r="T8406" s="3">
        <v>1</v>
      </c>
      <c r="AG8406">
        <f>SUMPRODUCT(Table13[[#This Row],[area_inland]:[ones]],$V$4:$AE$4)</f>
        <v>193115.83740638904</v>
      </c>
      <c r="AH8406">
        <f>ABS(AG8406-Table13[[#This Row],[median_house_value]])</f>
        <v>131484.16259361096</v>
      </c>
    </row>
    <row r="8407" spans="1:34" x14ac:dyDescent="0.45">
      <c r="A8407">
        <v>195700</v>
      </c>
      <c r="B8407">
        <v>-122.08</v>
      </c>
      <c r="C8407">
        <v>37.69</v>
      </c>
      <c r="D8407">
        <v>36</v>
      </c>
      <c r="E8407">
        <v>2350</v>
      </c>
      <c r="F8407">
        <v>499</v>
      </c>
      <c r="G8407">
        <v>1105</v>
      </c>
      <c r="H8407">
        <v>467</v>
      </c>
      <c r="I8407">
        <v>3.3020999999999998</v>
      </c>
      <c r="J8407" t="s">
        <v>10</v>
      </c>
      <c r="K8407">
        <f>IF(Table13[[#This Row],[ocean_proximity]]="INLAND",1,0)</f>
        <v>0</v>
      </c>
      <c r="L8407">
        <f>IF(Table13[[#This Row],[ocean_proximity]]="ISLAND",1,0)</f>
        <v>0</v>
      </c>
      <c r="M8407">
        <f>IF(Table13[[#This Row],[ocean_proximity]]="NEAR BAY",1,0)</f>
        <v>1</v>
      </c>
      <c r="N8407" s="3">
        <f>IF(Table13[[#This Row],[ocean_proximity]]="NEAR OCEAN",1,0)</f>
        <v>0</v>
      </c>
      <c r="O8407" s="3">
        <f>Table13[[#This Row],[housing_median_age]]/$D$2</f>
        <v>0.69230769230769229</v>
      </c>
      <c r="P8407" s="3">
        <f>Table13[[#This Row],[total_rooms]]/$E$2</f>
        <v>5.9766022380467958E-2</v>
      </c>
      <c r="Q8407" s="3">
        <f>Table13[[#This Row],[total_bedrooms]]/$F$2</f>
        <v>7.7424359968968196E-2</v>
      </c>
      <c r="R8407" s="3">
        <f>Table13[[#This Row],[population]]/$G$2</f>
        <v>3.0967995067541058E-2</v>
      </c>
      <c r="S8407" s="3">
        <f>Table13[[#This Row],[households]]/$H$2</f>
        <v>7.678395264715554E-2</v>
      </c>
      <c r="T8407" s="3">
        <v>1</v>
      </c>
      <c r="AG8407">
        <f>SUMPRODUCT(Table13[[#This Row],[area_inland]:[ones]],$V$4:$AE$4)</f>
        <v>207299.88969020627</v>
      </c>
      <c r="AH8407">
        <f>ABS(AG8407-Table13[[#This Row],[median_house_value]])</f>
        <v>11599.88969020627</v>
      </c>
    </row>
    <row r="8408" spans="1:34" x14ac:dyDescent="0.45">
      <c r="A8408">
        <v>150000</v>
      </c>
      <c r="B8408">
        <v>-118.17</v>
      </c>
      <c r="C8408">
        <v>34.07</v>
      </c>
      <c r="D8408">
        <v>19</v>
      </c>
      <c r="E8408">
        <v>2150</v>
      </c>
      <c r="F8408">
        <v>544</v>
      </c>
      <c r="G8408">
        <v>1510</v>
      </c>
      <c r="H8408">
        <v>467</v>
      </c>
      <c r="I8408">
        <v>3.4952000000000001</v>
      </c>
      <c r="J8408" t="s">
        <v>11</v>
      </c>
      <c r="K8408">
        <f>IF(Table13[[#This Row],[ocean_proximity]]="INLAND",1,0)</f>
        <v>0</v>
      </c>
      <c r="L8408">
        <f>IF(Table13[[#This Row],[ocean_proximity]]="ISLAND",1,0)</f>
        <v>0</v>
      </c>
      <c r="M8408">
        <f>IF(Table13[[#This Row],[ocean_proximity]]="NEAR BAY",1,0)</f>
        <v>0</v>
      </c>
      <c r="N8408" s="3">
        <f>IF(Table13[[#This Row],[ocean_proximity]]="NEAR OCEAN",1,0)</f>
        <v>0</v>
      </c>
      <c r="O8408" s="3">
        <f>Table13[[#This Row],[housing_median_age]]/$D$2</f>
        <v>0.36538461538461536</v>
      </c>
      <c r="P8408" s="3">
        <f>Table13[[#This Row],[total_rooms]]/$E$2</f>
        <v>5.4679552390640894E-2</v>
      </c>
      <c r="Q8408" s="3">
        <f>Table13[[#This Row],[total_bedrooms]]/$F$2</f>
        <v>8.4406516679596588E-2</v>
      </c>
      <c r="R8408" s="3">
        <f>Table13[[#This Row],[population]]/$G$2</f>
        <v>4.2318255703155651E-2</v>
      </c>
      <c r="S8408" s="3">
        <f>Table13[[#This Row],[households]]/$H$2</f>
        <v>7.678395264715554E-2</v>
      </c>
      <c r="T8408" s="3">
        <v>1</v>
      </c>
      <c r="AG8408">
        <f>SUMPRODUCT(Table13[[#This Row],[area_inland]:[ones]],$V$4:$AE$4)</f>
        <v>185408.27277262323</v>
      </c>
      <c r="AH8408">
        <f>ABS(AG8408-Table13[[#This Row],[median_house_value]])</f>
        <v>35408.272772623226</v>
      </c>
    </row>
    <row r="8409" spans="1:34" x14ac:dyDescent="0.45">
      <c r="A8409">
        <v>170300</v>
      </c>
      <c r="B8409">
        <v>-122.09</v>
      </c>
      <c r="C8409">
        <v>37.68</v>
      </c>
      <c r="D8409">
        <v>41</v>
      </c>
      <c r="E8409">
        <v>1834</v>
      </c>
      <c r="F8409">
        <v>463</v>
      </c>
      <c r="G8409">
        <v>1105</v>
      </c>
      <c r="H8409">
        <v>467</v>
      </c>
      <c r="I8409">
        <v>2.8321999999999998</v>
      </c>
      <c r="J8409" t="s">
        <v>10</v>
      </c>
      <c r="K8409">
        <f>IF(Table13[[#This Row],[ocean_proximity]]="INLAND",1,0)</f>
        <v>0</v>
      </c>
      <c r="L8409">
        <f>IF(Table13[[#This Row],[ocean_proximity]]="ISLAND",1,0)</f>
        <v>0</v>
      </c>
      <c r="M8409">
        <f>IF(Table13[[#This Row],[ocean_proximity]]="NEAR BAY",1,0)</f>
        <v>1</v>
      </c>
      <c r="N8409" s="3">
        <f>IF(Table13[[#This Row],[ocean_proximity]]="NEAR OCEAN",1,0)</f>
        <v>0</v>
      </c>
      <c r="O8409" s="3">
        <f>Table13[[#This Row],[housing_median_age]]/$D$2</f>
        <v>0.78846153846153844</v>
      </c>
      <c r="P8409" s="3">
        <f>Table13[[#This Row],[total_rooms]]/$E$2</f>
        <v>4.664292980671414E-2</v>
      </c>
      <c r="Q8409" s="3">
        <f>Table13[[#This Row],[total_bedrooms]]/$F$2</f>
        <v>7.1838634600465481E-2</v>
      </c>
      <c r="R8409" s="3">
        <f>Table13[[#This Row],[population]]/$G$2</f>
        <v>3.0967995067541058E-2</v>
      </c>
      <c r="S8409" s="3">
        <f>Table13[[#This Row],[households]]/$H$2</f>
        <v>7.678395264715554E-2</v>
      </c>
      <c r="T8409" s="3">
        <v>1</v>
      </c>
      <c r="AG8409">
        <f>SUMPRODUCT(Table13[[#This Row],[area_inland]:[ones]],$V$4:$AE$4)</f>
        <v>208736.27879305891</v>
      </c>
      <c r="AH8409">
        <f>ABS(AG8409-Table13[[#This Row],[median_house_value]])</f>
        <v>38436.278793058911</v>
      </c>
    </row>
    <row r="8410" spans="1:34" x14ac:dyDescent="0.45">
      <c r="A8410">
        <v>288700</v>
      </c>
      <c r="B8410">
        <v>-117.63</v>
      </c>
      <c r="C8410">
        <v>33.65</v>
      </c>
      <c r="D8410">
        <v>10</v>
      </c>
      <c r="E8410">
        <v>3580</v>
      </c>
      <c r="F8410">
        <v>491</v>
      </c>
      <c r="G8410">
        <v>1688</v>
      </c>
      <c r="H8410">
        <v>467</v>
      </c>
      <c r="I8410">
        <v>7.7813999999999997</v>
      </c>
      <c r="J8410" t="s">
        <v>11</v>
      </c>
      <c r="K8410">
        <f>IF(Table13[[#This Row],[ocean_proximity]]="INLAND",1,0)</f>
        <v>0</v>
      </c>
      <c r="L8410">
        <f>IF(Table13[[#This Row],[ocean_proximity]]="ISLAND",1,0)</f>
        <v>0</v>
      </c>
      <c r="M8410">
        <f>IF(Table13[[#This Row],[ocean_proximity]]="NEAR BAY",1,0)</f>
        <v>0</v>
      </c>
      <c r="N8410" s="3">
        <f>IF(Table13[[#This Row],[ocean_proximity]]="NEAR OCEAN",1,0)</f>
        <v>0</v>
      </c>
      <c r="O8410" s="3">
        <f>Table13[[#This Row],[housing_median_age]]/$D$2</f>
        <v>0.19230769230769232</v>
      </c>
      <c r="P8410" s="3">
        <f>Table13[[#This Row],[total_rooms]]/$E$2</f>
        <v>9.1047812817904375E-2</v>
      </c>
      <c r="Q8410" s="3">
        <f>Table13[[#This Row],[total_bedrooms]]/$F$2</f>
        <v>7.6183087664856472E-2</v>
      </c>
      <c r="R8410" s="3">
        <f>Table13[[#This Row],[population]]/$G$2</f>
        <v>4.7306765315845524E-2</v>
      </c>
      <c r="S8410" s="3">
        <f>Table13[[#This Row],[households]]/$H$2</f>
        <v>7.678395264715554E-2</v>
      </c>
      <c r="T8410" s="3">
        <v>1</v>
      </c>
      <c r="AG8410">
        <f>SUMPRODUCT(Table13[[#This Row],[area_inland]:[ones]],$V$4:$AE$4)</f>
        <v>182493.19600005701</v>
      </c>
      <c r="AH8410">
        <f>ABS(AG8410-Table13[[#This Row],[median_house_value]])</f>
        <v>106206.80399994299</v>
      </c>
    </row>
    <row r="8411" spans="1:34" x14ac:dyDescent="0.45">
      <c r="A8411">
        <v>93000</v>
      </c>
      <c r="B8411">
        <v>-119.79</v>
      </c>
      <c r="C8411">
        <v>36.82</v>
      </c>
      <c r="D8411">
        <v>25</v>
      </c>
      <c r="E8411">
        <v>2330</v>
      </c>
      <c r="F8411">
        <v>462</v>
      </c>
      <c r="G8411">
        <v>1215</v>
      </c>
      <c r="H8411">
        <v>467</v>
      </c>
      <c r="I8411">
        <v>3.2143000000000002</v>
      </c>
      <c r="J8411" t="s">
        <v>12</v>
      </c>
      <c r="K8411">
        <f>IF(Table13[[#This Row],[ocean_proximity]]="INLAND",1,0)</f>
        <v>1</v>
      </c>
      <c r="L8411">
        <f>IF(Table13[[#This Row],[ocean_proximity]]="ISLAND",1,0)</f>
        <v>0</v>
      </c>
      <c r="M8411">
        <f>IF(Table13[[#This Row],[ocean_proximity]]="NEAR BAY",1,0)</f>
        <v>0</v>
      </c>
      <c r="N8411" s="3">
        <f>IF(Table13[[#This Row],[ocean_proximity]]="NEAR OCEAN",1,0)</f>
        <v>0</v>
      </c>
      <c r="O8411" s="3">
        <f>Table13[[#This Row],[housing_median_age]]/$D$2</f>
        <v>0.48076923076923078</v>
      </c>
      <c r="P8411" s="3">
        <f>Table13[[#This Row],[total_rooms]]/$E$2</f>
        <v>5.9257375381485247E-2</v>
      </c>
      <c r="Q8411" s="3">
        <f>Table13[[#This Row],[total_bedrooms]]/$F$2</f>
        <v>7.1683475562451512E-2</v>
      </c>
      <c r="R8411" s="3">
        <f>Table13[[#This Row],[population]]/$G$2</f>
        <v>3.405078190684379E-2</v>
      </c>
      <c r="S8411" s="3">
        <f>Table13[[#This Row],[households]]/$H$2</f>
        <v>7.678395264715554E-2</v>
      </c>
      <c r="T8411" s="3">
        <v>1</v>
      </c>
      <c r="AG8411">
        <f>SUMPRODUCT(Table13[[#This Row],[area_inland]:[ones]],$V$4:$AE$4)</f>
        <v>193700.83506556353</v>
      </c>
      <c r="AH8411">
        <f>ABS(AG8411-Table13[[#This Row],[median_house_value]])</f>
        <v>100700.83506556353</v>
      </c>
    </row>
    <row r="8412" spans="1:34" x14ac:dyDescent="0.45">
      <c r="A8412">
        <v>500001</v>
      </c>
      <c r="B8412">
        <v>-118.96</v>
      </c>
      <c r="C8412">
        <v>34.299999999999997</v>
      </c>
      <c r="D8412">
        <v>16</v>
      </c>
      <c r="E8412">
        <v>3103</v>
      </c>
      <c r="F8412">
        <v>482</v>
      </c>
      <c r="G8412">
        <v>1567</v>
      </c>
      <c r="H8412">
        <v>467</v>
      </c>
      <c r="I8412">
        <v>6.907</v>
      </c>
      <c r="J8412" t="s">
        <v>11</v>
      </c>
      <c r="K8412">
        <f>IF(Table13[[#This Row],[ocean_proximity]]="INLAND",1,0)</f>
        <v>0</v>
      </c>
      <c r="L8412">
        <f>IF(Table13[[#This Row],[ocean_proximity]]="ISLAND",1,0)</f>
        <v>0</v>
      </c>
      <c r="M8412">
        <f>IF(Table13[[#This Row],[ocean_proximity]]="NEAR BAY",1,0)</f>
        <v>0</v>
      </c>
      <c r="N8412" s="3">
        <f>IF(Table13[[#This Row],[ocean_proximity]]="NEAR OCEAN",1,0)</f>
        <v>0</v>
      </c>
      <c r="O8412" s="3">
        <f>Table13[[#This Row],[housing_median_age]]/$D$2</f>
        <v>0.30769230769230771</v>
      </c>
      <c r="P8412" s="3">
        <f>Table13[[#This Row],[total_rooms]]/$E$2</f>
        <v>7.891658189216684E-2</v>
      </c>
      <c r="Q8412" s="3">
        <f>Table13[[#This Row],[total_bedrooms]]/$F$2</f>
        <v>7.4786656322730793E-2</v>
      </c>
      <c r="R8412" s="3">
        <f>Table13[[#This Row],[population]]/$G$2</f>
        <v>4.391569979261252E-2</v>
      </c>
      <c r="S8412" s="3">
        <f>Table13[[#This Row],[households]]/$H$2</f>
        <v>7.678395264715554E-2</v>
      </c>
      <c r="T8412" s="3">
        <v>1</v>
      </c>
      <c r="AG8412">
        <f>SUMPRODUCT(Table13[[#This Row],[area_inland]:[ones]],$V$4:$AE$4)</f>
        <v>184431.82338337158</v>
      </c>
      <c r="AH8412">
        <f>ABS(AG8412-Table13[[#This Row],[median_house_value]])</f>
        <v>315569.17661662842</v>
      </c>
    </row>
    <row r="8413" spans="1:34" x14ac:dyDescent="0.45">
      <c r="A8413">
        <v>75800</v>
      </c>
      <c r="B8413">
        <v>-117.29</v>
      </c>
      <c r="C8413">
        <v>34.130000000000003</v>
      </c>
      <c r="D8413">
        <v>44</v>
      </c>
      <c r="E8413">
        <v>2337</v>
      </c>
      <c r="F8413">
        <v>563</v>
      </c>
      <c r="G8413">
        <v>1238</v>
      </c>
      <c r="H8413">
        <v>467</v>
      </c>
      <c r="I8413">
        <v>1.5156000000000001</v>
      </c>
      <c r="J8413" t="s">
        <v>12</v>
      </c>
      <c r="K8413">
        <f>IF(Table13[[#This Row],[ocean_proximity]]="INLAND",1,0)</f>
        <v>1</v>
      </c>
      <c r="L8413">
        <f>IF(Table13[[#This Row],[ocean_proximity]]="ISLAND",1,0)</f>
        <v>0</v>
      </c>
      <c r="M8413">
        <f>IF(Table13[[#This Row],[ocean_proximity]]="NEAR BAY",1,0)</f>
        <v>0</v>
      </c>
      <c r="N8413" s="3">
        <f>IF(Table13[[#This Row],[ocean_proximity]]="NEAR OCEAN",1,0)</f>
        <v>0</v>
      </c>
      <c r="O8413" s="3">
        <f>Table13[[#This Row],[housing_median_age]]/$D$2</f>
        <v>0.84615384615384615</v>
      </c>
      <c r="P8413" s="3">
        <f>Table13[[#This Row],[total_rooms]]/$E$2</f>
        <v>5.9435401831129199E-2</v>
      </c>
      <c r="Q8413" s="3">
        <f>Table13[[#This Row],[total_bedrooms]]/$F$2</f>
        <v>8.7354538401861914E-2</v>
      </c>
      <c r="R8413" s="3">
        <f>Table13[[#This Row],[population]]/$G$2</f>
        <v>3.4695364609607086E-2</v>
      </c>
      <c r="S8413" s="3">
        <f>Table13[[#This Row],[households]]/$H$2</f>
        <v>7.678395264715554E-2</v>
      </c>
      <c r="T8413" s="3">
        <v>1</v>
      </c>
      <c r="AG8413">
        <f>SUMPRODUCT(Table13[[#This Row],[area_inland]:[ones]],$V$4:$AE$4)</f>
        <v>201060.61401817959</v>
      </c>
      <c r="AH8413">
        <f>ABS(AG8413-Table13[[#This Row],[median_house_value]])</f>
        <v>125260.61401817959</v>
      </c>
    </row>
    <row r="8414" spans="1:34" x14ac:dyDescent="0.45">
      <c r="A8414">
        <v>266100</v>
      </c>
      <c r="B8414">
        <v>-118.05</v>
      </c>
      <c r="C8414">
        <v>33.729999999999997</v>
      </c>
      <c r="D8414">
        <v>25</v>
      </c>
      <c r="E8414">
        <v>2472</v>
      </c>
      <c r="F8414">
        <v>450</v>
      </c>
      <c r="G8414">
        <v>1301</v>
      </c>
      <c r="H8414">
        <v>467</v>
      </c>
      <c r="I8414">
        <v>5.0698999999999996</v>
      </c>
      <c r="J8414" t="s">
        <v>11</v>
      </c>
      <c r="K8414">
        <f>IF(Table13[[#This Row],[ocean_proximity]]="INLAND",1,0)</f>
        <v>0</v>
      </c>
      <c r="L8414">
        <f>IF(Table13[[#This Row],[ocean_proximity]]="ISLAND",1,0)</f>
        <v>0</v>
      </c>
      <c r="M8414">
        <f>IF(Table13[[#This Row],[ocean_proximity]]="NEAR BAY",1,0)</f>
        <v>0</v>
      </c>
      <c r="N8414" s="3">
        <f>IF(Table13[[#This Row],[ocean_proximity]]="NEAR OCEAN",1,0)</f>
        <v>0</v>
      </c>
      <c r="O8414" s="3">
        <f>Table13[[#This Row],[housing_median_age]]/$D$2</f>
        <v>0.48076923076923078</v>
      </c>
      <c r="P8414" s="3">
        <f>Table13[[#This Row],[total_rooms]]/$E$2</f>
        <v>6.2868769074262462E-2</v>
      </c>
      <c r="Q8414" s="3">
        <f>Table13[[#This Row],[total_bedrooms]]/$F$2</f>
        <v>6.9821567106283941E-2</v>
      </c>
      <c r="R8414" s="3">
        <f>Table13[[#This Row],[population]]/$G$2</f>
        <v>3.6460960708480469E-2</v>
      </c>
      <c r="S8414" s="3">
        <f>Table13[[#This Row],[households]]/$H$2</f>
        <v>7.678395264715554E-2</v>
      </c>
      <c r="T8414" s="3">
        <v>1</v>
      </c>
      <c r="AG8414">
        <f>SUMPRODUCT(Table13[[#This Row],[area_inland]:[ones]],$V$4:$AE$4)</f>
        <v>187290.31039656876</v>
      </c>
      <c r="AH8414">
        <f>ABS(AG8414-Table13[[#This Row],[median_house_value]])</f>
        <v>78809.689603431238</v>
      </c>
    </row>
    <row r="8415" spans="1:34" x14ac:dyDescent="0.45">
      <c r="A8415">
        <v>171300</v>
      </c>
      <c r="B8415">
        <v>-118.33</v>
      </c>
      <c r="C8415">
        <v>34.049999999999997</v>
      </c>
      <c r="D8415">
        <v>45</v>
      </c>
      <c r="E8415">
        <v>1707</v>
      </c>
      <c r="F8415">
        <v>519</v>
      </c>
      <c r="G8415">
        <v>1446</v>
      </c>
      <c r="H8415">
        <v>466</v>
      </c>
      <c r="I8415">
        <v>2.1736</v>
      </c>
      <c r="J8415" t="s">
        <v>11</v>
      </c>
      <c r="K8415">
        <f>IF(Table13[[#This Row],[ocean_proximity]]="INLAND",1,0)</f>
        <v>0</v>
      </c>
      <c r="L8415">
        <f>IF(Table13[[#This Row],[ocean_proximity]]="ISLAND",1,0)</f>
        <v>0</v>
      </c>
      <c r="M8415">
        <f>IF(Table13[[#This Row],[ocean_proximity]]="NEAR BAY",1,0)</f>
        <v>0</v>
      </c>
      <c r="N8415" s="3">
        <f>IF(Table13[[#This Row],[ocean_proximity]]="NEAR OCEAN",1,0)</f>
        <v>0</v>
      </c>
      <c r="O8415" s="3">
        <f>Table13[[#This Row],[housing_median_age]]/$D$2</f>
        <v>0.86538461538461542</v>
      </c>
      <c r="P8415" s="3">
        <f>Table13[[#This Row],[total_rooms]]/$E$2</f>
        <v>4.3413021363173959E-2</v>
      </c>
      <c r="Q8415" s="3">
        <f>Table13[[#This Row],[total_bedrooms]]/$F$2</f>
        <v>8.0527540729247477E-2</v>
      </c>
      <c r="R8415" s="3">
        <f>Table13[[#This Row],[population]]/$G$2</f>
        <v>4.0524634269379523E-2</v>
      </c>
      <c r="S8415" s="3">
        <f>Table13[[#This Row],[households]]/$H$2</f>
        <v>7.6619533048339364E-2</v>
      </c>
      <c r="T8415" s="3">
        <v>1</v>
      </c>
      <c r="AG8415">
        <f>SUMPRODUCT(Table13[[#This Row],[area_inland]:[ones]],$V$4:$AE$4)</f>
        <v>194545.97135053112</v>
      </c>
      <c r="AH8415">
        <f>ABS(AG8415-Table13[[#This Row],[median_house_value]])</f>
        <v>23245.971350531123</v>
      </c>
    </row>
    <row r="8416" spans="1:34" x14ac:dyDescent="0.45">
      <c r="A8416">
        <v>500001</v>
      </c>
      <c r="B8416">
        <v>-117.77</v>
      </c>
      <c r="C8416">
        <v>33.54</v>
      </c>
      <c r="D8416">
        <v>28</v>
      </c>
      <c r="E8416">
        <v>3404</v>
      </c>
      <c r="F8416">
        <v>497</v>
      </c>
      <c r="G8416">
        <v>1134</v>
      </c>
      <c r="H8416">
        <v>466</v>
      </c>
      <c r="I8416">
        <v>7.2217000000000002</v>
      </c>
      <c r="J8416" t="s">
        <v>11</v>
      </c>
      <c r="K8416">
        <f>IF(Table13[[#This Row],[ocean_proximity]]="INLAND",1,0)</f>
        <v>0</v>
      </c>
      <c r="L8416">
        <f>IF(Table13[[#This Row],[ocean_proximity]]="ISLAND",1,0)</f>
        <v>0</v>
      </c>
      <c r="M8416">
        <f>IF(Table13[[#This Row],[ocean_proximity]]="NEAR BAY",1,0)</f>
        <v>0</v>
      </c>
      <c r="N8416" s="3">
        <f>IF(Table13[[#This Row],[ocean_proximity]]="NEAR OCEAN",1,0)</f>
        <v>0</v>
      </c>
      <c r="O8416" s="3">
        <f>Table13[[#This Row],[housing_median_age]]/$D$2</f>
        <v>0.53846153846153844</v>
      </c>
      <c r="P8416" s="3">
        <f>Table13[[#This Row],[total_rooms]]/$E$2</f>
        <v>8.6571719226856567E-2</v>
      </c>
      <c r="Q8416" s="3">
        <f>Table13[[#This Row],[total_bedrooms]]/$F$2</f>
        <v>7.7114041892940258E-2</v>
      </c>
      <c r="R8416" s="3">
        <f>Table13[[#This Row],[population]]/$G$2</f>
        <v>3.1780729779720865E-2</v>
      </c>
      <c r="S8416" s="3">
        <f>Table13[[#This Row],[households]]/$H$2</f>
        <v>7.6619533048339364E-2</v>
      </c>
      <c r="T8416" s="3">
        <v>1</v>
      </c>
      <c r="AG8416">
        <f>SUMPRODUCT(Table13[[#This Row],[area_inland]:[ones]],$V$4:$AE$4)</f>
        <v>188979.15763181774</v>
      </c>
      <c r="AH8416">
        <f>ABS(AG8416-Table13[[#This Row],[median_house_value]])</f>
        <v>311021.84236818226</v>
      </c>
    </row>
    <row r="8417" spans="1:34" x14ac:dyDescent="0.45">
      <c r="A8417">
        <v>119000</v>
      </c>
      <c r="B8417">
        <v>-120.59</v>
      </c>
      <c r="C8417">
        <v>38.450000000000003</v>
      </c>
      <c r="D8417">
        <v>13</v>
      </c>
      <c r="E8417">
        <v>2944</v>
      </c>
      <c r="F8417">
        <v>558</v>
      </c>
      <c r="G8417">
        <v>1091</v>
      </c>
      <c r="H8417">
        <v>466</v>
      </c>
      <c r="I8417">
        <v>3</v>
      </c>
      <c r="J8417" t="s">
        <v>12</v>
      </c>
      <c r="K8417">
        <f>IF(Table13[[#This Row],[ocean_proximity]]="INLAND",1,0)</f>
        <v>1</v>
      </c>
      <c r="L8417">
        <f>IF(Table13[[#This Row],[ocean_proximity]]="ISLAND",1,0)</f>
        <v>0</v>
      </c>
      <c r="M8417">
        <f>IF(Table13[[#This Row],[ocean_proximity]]="NEAR BAY",1,0)</f>
        <v>0</v>
      </c>
      <c r="N8417" s="3">
        <f>IF(Table13[[#This Row],[ocean_proximity]]="NEAR OCEAN",1,0)</f>
        <v>0</v>
      </c>
      <c r="O8417" s="3">
        <f>Table13[[#This Row],[housing_median_age]]/$D$2</f>
        <v>0.25</v>
      </c>
      <c r="P8417" s="3">
        <f>Table13[[#This Row],[total_rooms]]/$E$2</f>
        <v>7.4872838250254328E-2</v>
      </c>
      <c r="Q8417" s="3">
        <f>Table13[[#This Row],[total_bedrooms]]/$F$2</f>
        <v>8.6578743211792084E-2</v>
      </c>
      <c r="R8417" s="3">
        <f>Table13[[#This Row],[population]]/$G$2</f>
        <v>3.0575640378902529E-2</v>
      </c>
      <c r="S8417" s="3">
        <f>Table13[[#This Row],[households]]/$H$2</f>
        <v>7.6619533048339364E-2</v>
      </c>
      <c r="T8417" s="3">
        <v>1</v>
      </c>
      <c r="AG8417">
        <f>SUMPRODUCT(Table13[[#This Row],[area_inland]:[ones]],$V$4:$AE$4)</f>
        <v>190037.30582112283</v>
      </c>
      <c r="AH8417">
        <f>ABS(AG8417-Table13[[#This Row],[median_house_value]])</f>
        <v>71037.305821122834</v>
      </c>
    </row>
    <row r="8418" spans="1:34" x14ac:dyDescent="0.45">
      <c r="A8418">
        <v>110400</v>
      </c>
      <c r="B8418">
        <v>-117.27</v>
      </c>
      <c r="C8418">
        <v>34.229999999999997</v>
      </c>
      <c r="D8418">
        <v>26</v>
      </c>
      <c r="E8418">
        <v>6339</v>
      </c>
      <c r="F8418">
        <v>1244</v>
      </c>
      <c r="G8418">
        <v>1177</v>
      </c>
      <c r="H8418">
        <v>466</v>
      </c>
      <c r="I8418">
        <v>3.7707999999999999</v>
      </c>
      <c r="J8418" t="s">
        <v>12</v>
      </c>
      <c r="K8418">
        <f>IF(Table13[[#This Row],[ocean_proximity]]="INLAND",1,0)</f>
        <v>1</v>
      </c>
      <c r="L8418">
        <f>IF(Table13[[#This Row],[ocean_proximity]]="ISLAND",1,0)</f>
        <v>0</v>
      </c>
      <c r="M8418">
        <f>IF(Table13[[#This Row],[ocean_proximity]]="NEAR BAY",1,0)</f>
        <v>0</v>
      </c>
      <c r="N8418" s="3">
        <f>IF(Table13[[#This Row],[ocean_proximity]]="NEAR OCEAN",1,0)</f>
        <v>0</v>
      </c>
      <c r="O8418" s="3">
        <f>Table13[[#This Row],[housing_median_age]]/$D$2</f>
        <v>0.5</v>
      </c>
      <c r="P8418" s="3">
        <f>Table13[[#This Row],[total_rooms]]/$E$2</f>
        <v>0.16121566632756867</v>
      </c>
      <c r="Q8418" s="3">
        <f>Table13[[#This Row],[total_bedrooms]]/$F$2</f>
        <v>0.1930178432893716</v>
      </c>
      <c r="R8418" s="3">
        <f>Table13[[#This Row],[population]]/$G$2</f>
        <v>3.2985819180539208E-2</v>
      </c>
      <c r="S8418" s="3">
        <f>Table13[[#This Row],[households]]/$H$2</f>
        <v>7.6619533048339364E-2</v>
      </c>
      <c r="T8418" s="3">
        <v>1</v>
      </c>
      <c r="AG8418">
        <f>SUMPRODUCT(Table13[[#This Row],[area_inland]:[ones]],$V$4:$AE$4)</f>
        <v>199294.59133308739</v>
      </c>
      <c r="AH8418">
        <f>ABS(AG8418-Table13[[#This Row],[median_house_value]])</f>
        <v>88894.591333087388</v>
      </c>
    </row>
    <row r="8419" spans="1:34" x14ac:dyDescent="0.45">
      <c r="A8419">
        <v>316900</v>
      </c>
      <c r="B8419">
        <v>-118.38</v>
      </c>
      <c r="C8419">
        <v>33.869999999999997</v>
      </c>
      <c r="D8419">
        <v>27</v>
      </c>
      <c r="E8419">
        <v>2287</v>
      </c>
      <c r="F8419">
        <v>491</v>
      </c>
      <c r="G8419">
        <v>1101</v>
      </c>
      <c r="H8419">
        <v>466</v>
      </c>
      <c r="I8419">
        <v>4.6749999999999998</v>
      </c>
      <c r="J8419" t="s">
        <v>11</v>
      </c>
      <c r="K8419">
        <f>IF(Table13[[#This Row],[ocean_proximity]]="INLAND",1,0)</f>
        <v>0</v>
      </c>
      <c r="L8419">
        <f>IF(Table13[[#This Row],[ocean_proximity]]="ISLAND",1,0)</f>
        <v>0</v>
      </c>
      <c r="M8419">
        <f>IF(Table13[[#This Row],[ocean_proximity]]="NEAR BAY",1,0)</f>
        <v>0</v>
      </c>
      <c r="N8419" s="3">
        <f>IF(Table13[[#This Row],[ocean_proximity]]="NEAR OCEAN",1,0)</f>
        <v>0</v>
      </c>
      <c r="O8419" s="3">
        <f>Table13[[#This Row],[housing_median_age]]/$D$2</f>
        <v>0.51923076923076927</v>
      </c>
      <c r="P8419" s="3">
        <f>Table13[[#This Row],[total_rooms]]/$E$2</f>
        <v>5.8163784333672433E-2</v>
      </c>
      <c r="Q8419" s="3">
        <f>Table13[[#This Row],[total_bedrooms]]/$F$2</f>
        <v>7.6183087664856472E-2</v>
      </c>
      <c r="R8419" s="3">
        <f>Table13[[#This Row],[population]]/$G$2</f>
        <v>3.0855893727930048E-2</v>
      </c>
      <c r="S8419" s="3">
        <f>Table13[[#This Row],[households]]/$H$2</f>
        <v>7.6619533048339364E-2</v>
      </c>
      <c r="T8419" s="3">
        <v>1</v>
      </c>
      <c r="AG8419">
        <f>SUMPRODUCT(Table13[[#This Row],[area_inland]:[ones]],$V$4:$AE$4)</f>
        <v>188125.49357566499</v>
      </c>
      <c r="AH8419">
        <f>ABS(AG8419-Table13[[#This Row],[median_house_value]])</f>
        <v>128774.50642433501</v>
      </c>
    </row>
    <row r="8420" spans="1:34" x14ac:dyDescent="0.45">
      <c r="A8420">
        <v>140600</v>
      </c>
      <c r="B8420">
        <v>-120.85</v>
      </c>
      <c r="C8420">
        <v>37.049999999999997</v>
      </c>
      <c r="D8420">
        <v>32</v>
      </c>
      <c r="E8420">
        <v>2893</v>
      </c>
      <c r="F8420">
        <v>481</v>
      </c>
      <c r="G8420">
        <v>1198</v>
      </c>
      <c r="H8420">
        <v>466</v>
      </c>
      <c r="I8420">
        <v>3.1718999999999999</v>
      </c>
      <c r="J8420" t="s">
        <v>12</v>
      </c>
      <c r="K8420">
        <f>IF(Table13[[#This Row],[ocean_proximity]]="INLAND",1,0)</f>
        <v>1</v>
      </c>
      <c r="L8420">
        <f>IF(Table13[[#This Row],[ocean_proximity]]="ISLAND",1,0)</f>
        <v>0</v>
      </c>
      <c r="M8420">
        <f>IF(Table13[[#This Row],[ocean_proximity]]="NEAR BAY",1,0)</f>
        <v>0</v>
      </c>
      <c r="N8420" s="3">
        <f>IF(Table13[[#This Row],[ocean_proximity]]="NEAR OCEAN",1,0)</f>
        <v>0</v>
      </c>
      <c r="O8420" s="3">
        <f>Table13[[#This Row],[housing_median_age]]/$D$2</f>
        <v>0.61538461538461542</v>
      </c>
      <c r="P8420" s="3">
        <f>Table13[[#This Row],[total_rooms]]/$E$2</f>
        <v>7.3575788402848424E-2</v>
      </c>
      <c r="Q8420" s="3">
        <f>Table13[[#This Row],[total_bedrooms]]/$F$2</f>
        <v>7.4631497284716838E-2</v>
      </c>
      <c r="R8420" s="3">
        <f>Table13[[#This Row],[population]]/$G$2</f>
        <v>3.3574351213497E-2</v>
      </c>
      <c r="S8420" s="3">
        <f>Table13[[#This Row],[households]]/$H$2</f>
        <v>7.6619533048339364E-2</v>
      </c>
      <c r="T8420" s="3">
        <v>1</v>
      </c>
      <c r="AG8420">
        <f>SUMPRODUCT(Table13[[#This Row],[area_inland]:[ones]],$V$4:$AE$4)</f>
        <v>196560.74071634421</v>
      </c>
      <c r="AH8420">
        <f>ABS(AG8420-Table13[[#This Row],[median_house_value]])</f>
        <v>55960.740716344211</v>
      </c>
    </row>
    <row r="8421" spans="1:34" x14ac:dyDescent="0.45">
      <c r="A8421">
        <v>253700</v>
      </c>
      <c r="B8421">
        <v>-117.21</v>
      </c>
      <c r="C8421">
        <v>33.200000000000003</v>
      </c>
      <c r="D8421">
        <v>22</v>
      </c>
      <c r="E8421">
        <v>3337</v>
      </c>
      <c r="F8421">
        <v>518</v>
      </c>
      <c r="G8421">
        <v>1288</v>
      </c>
      <c r="H8421">
        <v>466</v>
      </c>
      <c r="I8421">
        <v>5.04</v>
      </c>
      <c r="J8421" t="s">
        <v>11</v>
      </c>
      <c r="K8421">
        <f>IF(Table13[[#This Row],[ocean_proximity]]="INLAND",1,0)</f>
        <v>0</v>
      </c>
      <c r="L8421">
        <f>IF(Table13[[#This Row],[ocean_proximity]]="ISLAND",1,0)</f>
        <v>0</v>
      </c>
      <c r="M8421">
        <f>IF(Table13[[#This Row],[ocean_proximity]]="NEAR BAY",1,0)</f>
        <v>0</v>
      </c>
      <c r="N8421" s="3">
        <f>IF(Table13[[#This Row],[ocean_proximity]]="NEAR OCEAN",1,0)</f>
        <v>0</v>
      </c>
      <c r="O8421" s="3">
        <f>Table13[[#This Row],[housing_median_age]]/$D$2</f>
        <v>0.42307692307692307</v>
      </c>
      <c r="P8421" s="3">
        <f>Table13[[#This Row],[total_rooms]]/$E$2</f>
        <v>8.4867751780264497E-2</v>
      </c>
      <c r="Q8421" s="3">
        <f>Table13[[#This Row],[total_bedrooms]]/$F$2</f>
        <v>8.0372381691233508E-2</v>
      </c>
      <c r="R8421" s="3">
        <f>Table13[[#This Row],[population]]/$G$2</f>
        <v>3.6096631354744689E-2</v>
      </c>
      <c r="S8421" s="3">
        <f>Table13[[#This Row],[households]]/$H$2</f>
        <v>7.6619533048339364E-2</v>
      </c>
      <c r="T8421" s="3">
        <v>1</v>
      </c>
      <c r="AG8421">
        <f>SUMPRODUCT(Table13[[#This Row],[area_inland]:[ones]],$V$4:$AE$4)</f>
        <v>186869.68354325823</v>
      </c>
      <c r="AH8421">
        <f>ABS(AG8421-Table13[[#This Row],[median_house_value]])</f>
        <v>66830.31645674177</v>
      </c>
    </row>
    <row r="8422" spans="1:34" x14ac:dyDescent="0.45">
      <c r="A8422">
        <v>225000</v>
      </c>
      <c r="B8422">
        <v>-117.85</v>
      </c>
      <c r="C8422">
        <v>33.770000000000003</v>
      </c>
      <c r="D8422">
        <v>16</v>
      </c>
      <c r="E8422">
        <v>2186</v>
      </c>
      <c r="F8422">
        <v>511</v>
      </c>
      <c r="G8422">
        <v>908</v>
      </c>
      <c r="H8422">
        <v>466</v>
      </c>
      <c r="I8422">
        <v>4.5750000000000002</v>
      </c>
      <c r="J8422" t="s">
        <v>11</v>
      </c>
      <c r="K8422">
        <f>IF(Table13[[#This Row],[ocean_proximity]]="INLAND",1,0)</f>
        <v>0</v>
      </c>
      <c r="L8422">
        <f>IF(Table13[[#This Row],[ocean_proximity]]="ISLAND",1,0)</f>
        <v>0</v>
      </c>
      <c r="M8422">
        <f>IF(Table13[[#This Row],[ocean_proximity]]="NEAR BAY",1,0)</f>
        <v>0</v>
      </c>
      <c r="N8422" s="3">
        <f>IF(Table13[[#This Row],[ocean_proximity]]="NEAR OCEAN",1,0)</f>
        <v>0</v>
      </c>
      <c r="O8422" s="3">
        <f>Table13[[#This Row],[housing_median_age]]/$D$2</f>
        <v>0.30769230769230771</v>
      </c>
      <c r="P8422" s="3">
        <f>Table13[[#This Row],[total_rooms]]/$E$2</f>
        <v>5.5595116988809763E-2</v>
      </c>
      <c r="Q8422" s="3">
        <f>Table13[[#This Row],[total_bedrooms]]/$F$2</f>
        <v>7.9286268425135767E-2</v>
      </c>
      <c r="R8422" s="3">
        <f>Table13[[#This Row],[population]]/$G$2</f>
        <v>2.5447004091698897E-2</v>
      </c>
      <c r="S8422" s="3">
        <f>Table13[[#This Row],[households]]/$H$2</f>
        <v>7.6619533048339364E-2</v>
      </c>
      <c r="T8422" s="3">
        <v>1</v>
      </c>
      <c r="AG8422">
        <f>SUMPRODUCT(Table13[[#This Row],[area_inland]:[ones]],$V$4:$AE$4)</f>
        <v>184182.34213218995</v>
      </c>
      <c r="AH8422">
        <f>ABS(AG8422-Table13[[#This Row],[median_house_value]])</f>
        <v>40817.657867810049</v>
      </c>
    </row>
    <row r="8423" spans="1:34" x14ac:dyDescent="0.45">
      <c r="A8423">
        <v>321600</v>
      </c>
      <c r="B8423">
        <v>-118.34</v>
      </c>
      <c r="C8423">
        <v>34.090000000000003</v>
      </c>
      <c r="D8423">
        <v>52</v>
      </c>
      <c r="E8423">
        <v>1731</v>
      </c>
      <c r="F8423">
        <v>502</v>
      </c>
      <c r="G8423">
        <v>849</v>
      </c>
      <c r="H8423">
        <v>466</v>
      </c>
      <c r="I8423">
        <v>3.2946</v>
      </c>
      <c r="J8423" t="s">
        <v>11</v>
      </c>
      <c r="K8423">
        <f>IF(Table13[[#This Row],[ocean_proximity]]="INLAND",1,0)</f>
        <v>0</v>
      </c>
      <c r="L8423">
        <f>IF(Table13[[#This Row],[ocean_proximity]]="ISLAND",1,0)</f>
        <v>0</v>
      </c>
      <c r="M8423">
        <f>IF(Table13[[#This Row],[ocean_proximity]]="NEAR BAY",1,0)</f>
        <v>0</v>
      </c>
      <c r="N8423" s="3">
        <f>IF(Table13[[#This Row],[ocean_proximity]]="NEAR OCEAN",1,0)</f>
        <v>0</v>
      </c>
      <c r="O8423" s="3">
        <f>Table13[[#This Row],[housing_median_age]]/$D$2</f>
        <v>1</v>
      </c>
      <c r="P8423" s="3">
        <f>Table13[[#This Row],[total_rooms]]/$E$2</f>
        <v>4.4023397761953208E-2</v>
      </c>
      <c r="Q8423" s="3">
        <f>Table13[[#This Row],[total_bedrooms]]/$F$2</f>
        <v>7.7889837083010088E-2</v>
      </c>
      <c r="R8423" s="3">
        <f>Table13[[#This Row],[population]]/$G$2</f>
        <v>2.3793509332436524E-2</v>
      </c>
      <c r="S8423" s="3">
        <f>Table13[[#This Row],[households]]/$H$2</f>
        <v>7.6619533048339364E-2</v>
      </c>
      <c r="T8423" s="3">
        <v>1</v>
      </c>
      <c r="AG8423">
        <f>SUMPRODUCT(Table13[[#This Row],[area_inland]:[ones]],$V$4:$AE$4)</f>
        <v>197018.42774036014</v>
      </c>
      <c r="AH8423">
        <f>ABS(AG8423-Table13[[#This Row],[median_house_value]])</f>
        <v>124581.57225963986</v>
      </c>
    </row>
    <row r="8424" spans="1:34" x14ac:dyDescent="0.45">
      <c r="A8424">
        <v>233300</v>
      </c>
      <c r="B8424">
        <v>-122.41</v>
      </c>
      <c r="C8424">
        <v>37.76</v>
      </c>
      <c r="D8424">
        <v>52</v>
      </c>
      <c r="E8424">
        <v>2064</v>
      </c>
      <c r="F8424">
        <v>496</v>
      </c>
      <c r="G8424">
        <v>1726</v>
      </c>
      <c r="H8424">
        <v>466</v>
      </c>
      <c r="I8424">
        <v>3.4028</v>
      </c>
      <c r="J8424" t="s">
        <v>10</v>
      </c>
      <c r="K8424">
        <f>IF(Table13[[#This Row],[ocean_proximity]]="INLAND",1,0)</f>
        <v>0</v>
      </c>
      <c r="L8424">
        <f>IF(Table13[[#This Row],[ocean_proximity]]="ISLAND",1,0)</f>
        <v>0</v>
      </c>
      <c r="M8424">
        <f>IF(Table13[[#This Row],[ocean_proximity]]="NEAR BAY",1,0)</f>
        <v>1</v>
      </c>
      <c r="N8424" s="3">
        <f>IF(Table13[[#This Row],[ocean_proximity]]="NEAR OCEAN",1,0)</f>
        <v>0</v>
      </c>
      <c r="O8424" s="3">
        <f>Table13[[#This Row],[housing_median_age]]/$D$2</f>
        <v>1</v>
      </c>
      <c r="P8424" s="3">
        <f>Table13[[#This Row],[total_rooms]]/$E$2</f>
        <v>5.2492370295015259E-2</v>
      </c>
      <c r="Q8424" s="3">
        <f>Table13[[#This Row],[total_bedrooms]]/$F$2</f>
        <v>7.6958882854926303E-2</v>
      </c>
      <c r="R8424" s="3">
        <f>Table13[[#This Row],[population]]/$G$2</f>
        <v>4.8371728042150106E-2</v>
      </c>
      <c r="S8424" s="3">
        <f>Table13[[#This Row],[households]]/$H$2</f>
        <v>7.6619533048339364E-2</v>
      </c>
      <c r="T8424" s="3">
        <v>1</v>
      </c>
      <c r="AG8424">
        <f>SUMPRODUCT(Table13[[#This Row],[area_inland]:[ones]],$V$4:$AE$4)</f>
        <v>212974.27378652667</v>
      </c>
      <c r="AH8424">
        <f>ABS(AG8424-Table13[[#This Row],[median_house_value]])</f>
        <v>20325.726213473332</v>
      </c>
    </row>
    <row r="8425" spans="1:34" x14ac:dyDescent="0.45">
      <c r="A8425">
        <v>343500</v>
      </c>
      <c r="B8425">
        <v>-118.3</v>
      </c>
      <c r="C8425">
        <v>34.19</v>
      </c>
      <c r="D8425">
        <v>52</v>
      </c>
      <c r="E8425">
        <v>2962</v>
      </c>
      <c r="F8425">
        <v>468</v>
      </c>
      <c r="G8425">
        <v>1364</v>
      </c>
      <c r="H8425">
        <v>466</v>
      </c>
      <c r="I8425">
        <v>4.9042000000000003</v>
      </c>
      <c r="J8425" t="s">
        <v>11</v>
      </c>
      <c r="K8425">
        <f>IF(Table13[[#This Row],[ocean_proximity]]="INLAND",1,0)</f>
        <v>0</v>
      </c>
      <c r="L8425">
        <f>IF(Table13[[#This Row],[ocean_proximity]]="ISLAND",1,0)</f>
        <v>0</v>
      </c>
      <c r="M8425">
        <f>IF(Table13[[#This Row],[ocean_proximity]]="NEAR BAY",1,0)</f>
        <v>0</v>
      </c>
      <c r="N8425" s="3">
        <f>IF(Table13[[#This Row],[ocean_proximity]]="NEAR OCEAN",1,0)</f>
        <v>0</v>
      </c>
      <c r="O8425" s="3">
        <f>Table13[[#This Row],[housing_median_age]]/$D$2</f>
        <v>1</v>
      </c>
      <c r="P8425" s="3">
        <f>Table13[[#This Row],[total_rooms]]/$E$2</f>
        <v>7.5330620549338756E-2</v>
      </c>
      <c r="Q8425" s="3">
        <f>Table13[[#This Row],[total_bedrooms]]/$F$2</f>
        <v>7.2614429790535298E-2</v>
      </c>
      <c r="R8425" s="3">
        <f>Table13[[#This Row],[population]]/$G$2</f>
        <v>3.8226556807353845E-2</v>
      </c>
      <c r="S8425" s="3">
        <f>Table13[[#This Row],[households]]/$H$2</f>
        <v>7.6619533048339364E-2</v>
      </c>
      <c r="T8425" s="3">
        <v>1</v>
      </c>
      <c r="AG8425">
        <f>SUMPRODUCT(Table13[[#This Row],[area_inland]:[ones]],$V$4:$AE$4)</f>
        <v>197374.29510083623</v>
      </c>
      <c r="AH8425">
        <f>ABS(AG8425-Table13[[#This Row],[median_house_value]])</f>
        <v>146125.70489916377</v>
      </c>
    </row>
    <row r="8426" spans="1:34" x14ac:dyDescent="0.45">
      <c r="A8426">
        <v>67900</v>
      </c>
      <c r="B8426">
        <v>-119.86</v>
      </c>
      <c r="C8426">
        <v>36.799999999999997</v>
      </c>
      <c r="D8426">
        <v>18</v>
      </c>
      <c r="E8426">
        <v>2536</v>
      </c>
      <c r="F8426">
        <v>516</v>
      </c>
      <c r="G8426">
        <v>1196</v>
      </c>
      <c r="H8426">
        <v>466</v>
      </c>
      <c r="I8426">
        <v>2.5594999999999999</v>
      </c>
      <c r="J8426" t="s">
        <v>12</v>
      </c>
      <c r="K8426">
        <f>IF(Table13[[#This Row],[ocean_proximity]]="INLAND",1,0)</f>
        <v>1</v>
      </c>
      <c r="L8426">
        <f>IF(Table13[[#This Row],[ocean_proximity]]="ISLAND",1,0)</f>
        <v>0</v>
      </c>
      <c r="M8426">
        <f>IF(Table13[[#This Row],[ocean_proximity]]="NEAR BAY",1,0)</f>
        <v>0</v>
      </c>
      <c r="N8426" s="3">
        <f>IF(Table13[[#This Row],[ocean_proximity]]="NEAR OCEAN",1,0)</f>
        <v>0</v>
      </c>
      <c r="O8426" s="3">
        <f>Table13[[#This Row],[housing_median_age]]/$D$2</f>
        <v>0.34615384615384615</v>
      </c>
      <c r="P8426" s="3">
        <f>Table13[[#This Row],[total_rooms]]/$E$2</f>
        <v>6.4496439471007125E-2</v>
      </c>
      <c r="Q8426" s="3">
        <f>Table13[[#This Row],[total_bedrooms]]/$F$2</f>
        <v>8.0062063615205584E-2</v>
      </c>
      <c r="R8426" s="3">
        <f>Table13[[#This Row],[population]]/$G$2</f>
        <v>3.3518300543691495E-2</v>
      </c>
      <c r="S8426" s="3">
        <f>Table13[[#This Row],[households]]/$H$2</f>
        <v>7.6619533048339364E-2</v>
      </c>
      <c r="T8426" s="3">
        <v>1</v>
      </c>
      <c r="AG8426">
        <f>SUMPRODUCT(Table13[[#This Row],[area_inland]:[ones]],$V$4:$AE$4)</f>
        <v>191491.19845014534</v>
      </c>
      <c r="AH8426">
        <f>ABS(AG8426-Table13[[#This Row],[median_house_value]])</f>
        <v>123591.19845014534</v>
      </c>
    </row>
    <row r="8427" spans="1:34" x14ac:dyDescent="0.45">
      <c r="A8427">
        <v>199500</v>
      </c>
      <c r="B8427">
        <v>-118.36</v>
      </c>
      <c r="C8427">
        <v>34.17</v>
      </c>
      <c r="D8427">
        <v>31</v>
      </c>
      <c r="E8427">
        <v>1939</v>
      </c>
      <c r="F8427">
        <v>505</v>
      </c>
      <c r="G8427">
        <v>1584</v>
      </c>
      <c r="H8427">
        <v>466</v>
      </c>
      <c r="I8427">
        <v>2.5234000000000001</v>
      </c>
      <c r="J8427" t="s">
        <v>11</v>
      </c>
      <c r="K8427">
        <f>IF(Table13[[#This Row],[ocean_proximity]]="INLAND",1,0)</f>
        <v>0</v>
      </c>
      <c r="L8427">
        <f>IF(Table13[[#This Row],[ocean_proximity]]="ISLAND",1,0)</f>
        <v>0</v>
      </c>
      <c r="M8427">
        <f>IF(Table13[[#This Row],[ocean_proximity]]="NEAR BAY",1,0)</f>
        <v>0</v>
      </c>
      <c r="N8427" s="3">
        <f>IF(Table13[[#This Row],[ocean_proximity]]="NEAR OCEAN",1,0)</f>
        <v>0</v>
      </c>
      <c r="O8427" s="3">
        <f>Table13[[#This Row],[housing_median_age]]/$D$2</f>
        <v>0.59615384615384615</v>
      </c>
      <c r="P8427" s="3">
        <f>Table13[[#This Row],[total_rooms]]/$E$2</f>
        <v>4.9313326551373347E-2</v>
      </c>
      <c r="Q8427" s="3">
        <f>Table13[[#This Row],[total_bedrooms]]/$F$2</f>
        <v>7.8355314197051981E-2</v>
      </c>
      <c r="R8427" s="3">
        <f>Table13[[#This Row],[population]]/$G$2</f>
        <v>4.4392130485959309E-2</v>
      </c>
      <c r="S8427" s="3">
        <f>Table13[[#This Row],[households]]/$H$2</f>
        <v>7.6619533048339364E-2</v>
      </c>
      <c r="T8427" s="3">
        <v>1</v>
      </c>
      <c r="AG8427">
        <f>SUMPRODUCT(Table13[[#This Row],[area_inland]:[ones]],$V$4:$AE$4)</f>
        <v>189497.22823494318</v>
      </c>
      <c r="AH8427">
        <f>ABS(AG8427-Table13[[#This Row],[median_house_value]])</f>
        <v>10002.771765056823</v>
      </c>
    </row>
    <row r="8428" spans="1:34" x14ac:dyDescent="0.45">
      <c r="A8428">
        <v>341300</v>
      </c>
      <c r="B8428">
        <v>-117.96</v>
      </c>
      <c r="C8428">
        <v>33.880000000000003</v>
      </c>
      <c r="D8428">
        <v>25</v>
      </c>
      <c r="E8428">
        <v>3578</v>
      </c>
      <c r="F8428">
        <v>461</v>
      </c>
      <c r="G8428">
        <v>1588</v>
      </c>
      <c r="H8428">
        <v>466</v>
      </c>
      <c r="I8428">
        <v>6.2556000000000003</v>
      </c>
      <c r="J8428" t="s">
        <v>11</v>
      </c>
      <c r="K8428">
        <f>IF(Table13[[#This Row],[ocean_proximity]]="INLAND",1,0)</f>
        <v>0</v>
      </c>
      <c r="L8428">
        <f>IF(Table13[[#This Row],[ocean_proximity]]="ISLAND",1,0)</f>
        <v>0</v>
      </c>
      <c r="M8428">
        <f>IF(Table13[[#This Row],[ocean_proximity]]="NEAR BAY",1,0)</f>
        <v>0</v>
      </c>
      <c r="N8428" s="3">
        <f>IF(Table13[[#This Row],[ocean_proximity]]="NEAR OCEAN",1,0)</f>
        <v>0</v>
      </c>
      <c r="O8428" s="3">
        <f>Table13[[#This Row],[housing_median_age]]/$D$2</f>
        <v>0.48076923076923078</v>
      </c>
      <c r="P8428" s="3">
        <f>Table13[[#This Row],[total_rooms]]/$E$2</f>
        <v>9.0996948118006099E-2</v>
      </c>
      <c r="Q8428" s="3">
        <f>Table13[[#This Row],[total_bedrooms]]/$F$2</f>
        <v>7.1528316524437544E-2</v>
      </c>
      <c r="R8428" s="3">
        <f>Table13[[#This Row],[population]]/$G$2</f>
        <v>4.4504231825570319E-2</v>
      </c>
      <c r="S8428" s="3">
        <f>Table13[[#This Row],[households]]/$H$2</f>
        <v>7.6619533048339364E-2</v>
      </c>
      <c r="T8428" s="3">
        <v>1</v>
      </c>
      <c r="AG8428">
        <f>SUMPRODUCT(Table13[[#This Row],[area_inland]:[ones]],$V$4:$AE$4)</f>
        <v>187798.59369698074</v>
      </c>
      <c r="AH8428">
        <f>ABS(AG8428-Table13[[#This Row],[median_house_value]])</f>
        <v>153501.40630301926</v>
      </c>
    </row>
    <row r="8429" spans="1:34" x14ac:dyDescent="0.45">
      <c r="A8429">
        <v>132900</v>
      </c>
      <c r="B8429">
        <v>-122.28</v>
      </c>
      <c r="C8429">
        <v>37.85</v>
      </c>
      <c r="D8429">
        <v>48</v>
      </c>
      <c r="E8429">
        <v>2063</v>
      </c>
      <c r="F8429">
        <v>484</v>
      </c>
      <c r="G8429">
        <v>1054</v>
      </c>
      <c r="H8429">
        <v>466</v>
      </c>
      <c r="I8429">
        <v>2.2625000000000002</v>
      </c>
      <c r="J8429" t="s">
        <v>10</v>
      </c>
      <c r="K8429">
        <f>IF(Table13[[#This Row],[ocean_proximity]]="INLAND",1,0)</f>
        <v>0</v>
      </c>
      <c r="L8429">
        <f>IF(Table13[[#This Row],[ocean_proximity]]="ISLAND",1,0)</f>
        <v>0</v>
      </c>
      <c r="M8429">
        <f>IF(Table13[[#This Row],[ocean_proximity]]="NEAR BAY",1,0)</f>
        <v>1</v>
      </c>
      <c r="N8429" s="3">
        <f>IF(Table13[[#This Row],[ocean_proximity]]="NEAR OCEAN",1,0)</f>
        <v>0</v>
      </c>
      <c r="O8429" s="3">
        <f>Table13[[#This Row],[housing_median_age]]/$D$2</f>
        <v>0.92307692307692313</v>
      </c>
      <c r="P8429" s="3">
        <f>Table13[[#This Row],[total_rooms]]/$E$2</f>
        <v>5.2466937945066121E-2</v>
      </c>
      <c r="Q8429" s="3">
        <f>Table13[[#This Row],[total_bedrooms]]/$F$2</f>
        <v>7.5096974398758731E-2</v>
      </c>
      <c r="R8429" s="3">
        <f>Table13[[#This Row],[population]]/$G$2</f>
        <v>2.9538702987500699E-2</v>
      </c>
      <c r="S8429" s="3">
        <f>Table13[[#This Row],[households]]/$H$2</f>
        <v>7.6619533048339364E-2</v>
      </c>
      <c r="T8429" s="3">
        <v>1</v>
      </c>
      <c r="AG8429">
        <f>SUMPRODUCT(Table13[[#This Row],[area_inland]:[ones]],$V$4:$AE$4)</f>
        <v>211466.74610157136</v>
      </c>
      <c r="AH8429">
        <f>ABS(AG8429-Table13[[#This Row],[median_house_value]])</f>
        <v>78566.746101571363</v>
      </c>
    </row>
    <row r="8430" spans="1:34" x14ac:dyDescent="0.45">
      <c r="A8430">
        <v>297200</v>
      </c>
      <c r="B8430">
        <v>-118.12</v>
      </c>
      <c r="C8430">
        <v>33.96</v>
      </c>
      <c r="D8430">
        <v>34</v>
      </c>
      <c r="E8430">
        <v>2863</v>
      </c>
      <c r="F8430">
        <v>451</v>
      </c>
      <c r="G8430">
        <v>1243</v>
      </c>
      <c r="H8430">
        <v>466</v>
      </c>
      <c r="I8430">
        <v>6.0723000000000003</v>
      </c>
      <c r="J8430" t="s">
        <v>11</v>
      </c>
      <c r="K8430">
        <f>IF(Table13[[#This Row],[ocean_proximity]]="INLAND",1,0)</f>
        <v>0</v>
      </c>
      <c r="L8430">
        <f>IF(Table13[[#This Row],[ocean_proximity]]="ISLAND",1,0)</f>
        <v>0</v>
      </c>
      <c r="M8430">
        <f>IF(Table13[[#This Row],[ocean_proximity]]="NEAR BAY",1,0)</f>
        <v>0</v>
      </c>
      <c r="N8430" s="3">
        <f>IF(Table13[[#This Row],[ocean_proximity]]="NEAR OCEAN",1,0)</f>
        <v>0</v>
      </c>
      <c r="O8430" s="3">
        <f>Table13[[#This Row],[housing_median_age]]/$D$2</f>
        <v>0.65384615384615385</v>
      </c>
      <c r="P8430" s="3">
        <f>Table13[[#This Row],[total_rooms]]/$E$2</f>
        <v>7.2812817904374369E-2</v>
      </c>
      <c r="Q8430" s="3">
        <f>Table13[[#This Row],[total_bedrooms]]/$F$2</f>
        <v>6.997672614429791E-2</v>
      </c>
      <c r="R8430" s="3">
        <f>Table13[[#This Row],[population]]/$G$2</f>
        <v>3.4835491284120848E-2</v>
      </c>
      <c r="S8430" s="3">
        <f>Table13[[#This Row],[households]]/$H$2</f>
        <v>7.6619533048339364E-2</v>
      </c>
      <c r="T8430" s="3">
        <v>1</v>
      </c>
      <c r="AG8430">
        <f>SUMPRODUCT(Table13[[#This Row],[area_inland]:[ones]],$V$4:$AE$4)</f>
        <v>190722.57524745795</v>
      </c>
      <c r="AH8430">
        <f>ABS(AG8430-Table13[[#This Row],[median_house_value]])</f>
        <v>106477.42475254205</v>
      </c>
    </row>
    <row r="8431" spans="1:34" x14ac:dyDescent="0.45">
      <c r="A8431">
        <v>163200</v>
      </c>
      <c r="B8431">
        <v>-118.22</v>
      </c>
      <c r="C8431">
        <v>33.99</v>
      </c>
      <c r="D8431">
        <v>24</v>
      </c>
      <c r="E8431">
        <v>1402</v>
      </c>
      <c r="F8431">
        <v>482</v>
      </c>
      <c r="G8431">
        <v>1976</v>
      </c>
      <c r="H8431">
        <v>466</v>
      </c>
      <c r="I8431">
        <v>2.6964000000000001</v>
      </c>
      <c r="J8431" t="s">
        <v>11</v>
      </c>
      <c r="K8431">
        <f>IF(Table13[[#This Row],[ocean_proximity]]="INLAND",1,0)</f>
        <v>0</v>
      </c>
      <c r="L8431">
        <f>IF(Table13[[#This Row],[ocean_proximity]]="ISLAND",1,0)</f>
        <v>0</v>
      </c>
      <c r="M8431">
        <f>IF(Table13[[#This Row],[ocean_proximity]]="NEAR BAY",1,0)</f>
        <v>0</v>
      </c>
      <c r="N8431" s="3">
        <f>IF(Table13[[#This Row],[ocean_proximity]]="NEAR OCEAN",1,0)</f>
        <v>0</v>
      </c>
      <c r="O8431" s="3">
        <f>Table13[[#This Row],[housing_median_age]]/$D$2</f>
        <v>0.46153846153846156</v>
      </c>
      <c r="P8431" s="3">
        <f>Table13[[#This Row],[total_rooms]]/$E$2</f>
        <v>3.5656154628687688E-2</v>
      </c>
      <c r="Q8431" s="3">
        <f>Table13[[#This Row],[total_bedrooms]]/$F$2</f>
        <v>7.4786656322730793E-2</v>
      </c>
      <c r="R8431" s="3">
        <f>Table13[[#This Row],[population]]/$G$2</f>
        <v>5.5378061767838126E-2</v>
      </c>
      <c r="S8431" s="3">
        <f>Table13[[#This Row],[households]]/$H$2</f>
        <v>7.6619533048339364E-2</v>
      </c>
      <c r="T8431" s="3">
        <v>1</v>
      </c>
      <c r="AG8431">
        <f>SUMPRODUCT(Table13[[#This Row],[area_inland]:[ones]],$V$4:$AE$4)</f>
        <v>186629.26086168006</v>
      </c>
      <c r="AH8431">
        <f>ABS(AG8431-Table13[[#This Row],[median_house_value]])</f>
        <v>23429.260861680057</v>
      </c>
    </row>
    <row r="8432" spans="1:34" x14ac:dyDescent="0.45">
      <c r="A8432">
        <v>179100</v>
      </c>
      <c r="B8432">
        <v>-118.38</v>
      </c>
      <c r="C8432">
        <v>34.21</v>
      </c>
      <c r="D8432">
        <v>33</v>
      </c>
      <c r="E8432">
        <v>1981</v>
      </c>
      <c r="F8432">
        <v>484</v>
      </c>
      <c r="G8432">
        <v>1665</v>
      </c>
      <c r="H8432">
        <v>466</v>
      </c>
      <c r="I8432">
        <v>3.0832999999999999</v>
      </c>
      <c r="J8432" t="s">
        <v>11</v>
      </c>
      <c r="K8432">
        <f>IF(Table13[[#This Row],[ocean_proximity]]="INLAND",1,0)</f>
        <v>0</v>
      </c>
      <c r="L8432">
        <f>IF(Table13[[#This Row],[ocean_proximity]]="ISLAND",1,0)</f>
        <v>0</v>
      </c>
      <c r="M8432">
        <f>IF(Table13[[#This Row],[ocean_proximity]]="NEAR BAY",1,0)</f>
        <v>0</v>
      </c>
      <c r="N8432" s="3">
        <f>IF(Table13[[#This Row],[ocean_proximity]]="NEAR OCEAN",1,0)</f>
        <v>0</v>
      </c>
      <c r="O8432" s="3">
        <f>Table13[[#This Row],[housing_median_age]]/$D$2</f>
        <v>0.63461538461538458</v>
      </c>
      <c r="P8432" s="3">
        <f>Table13[[#This Row],[total_rooms]]/$E$2</f>
        <v>5.038148524923703E-2</v>
      </c>
      <c r="Q8432" s="3">
        <f>Table13[[#This Row],[total_bedrooms]]/$F$2</f>
        <v>7.5096974398758731E-2</v>
      </c>
      <c r="R8432" s="3">
        <f>Table13[[#This Row],[population]]/$G$2</f>
        <v>4.6662182613082227E-2</v>
      </c>
      <c r="S8432" s="3">
        <f>Table13[[#This Row],[households]]/$H$2</f>
        <v>7.6619533048339364E-2</v>
      </c>
      <c r="T8432" s="3">
        <v>1</v>
      </c>
      <c r="AG8432">
        <f>SUMPRODUCT(Table13[[#This Row],[area_inland]:[ones]],$V$4:$AE$4)</f>
        <v>190144.76375549773</v>
      </c>
      <c r="AH8432">
        <f>ABS(AG8432-Table13[[#This Row],[median_house_value]])</f>
        <v>11044.763755497726</v>
      </c>
    </row>
    <row r="8433" spans="1:34" x14ac:dyDescent="0.45">
      <c r="A8433">
        <v>130400</v>
      </c>
      <c r="B8433">
        <v>-122.26</v>
      </c>
      <c r="C8433">
        <v>38.159999999999997</v>
      </c>
      <c r="D8433">
        <v>23</v>
      </c>
      <c r="E8433">
        <v>2840</v>
      </c>
      <c r="F8433">
        <v>491</v>
      </c>
      <c r="G8433">
        <v>1586</v>
      </c>
      <c r="H8433">
        <v>466</v>
      </c>
      <c r="I8433">
        <v>4.0336999999999996</v>
      </c>
      <c r="J8433" t="s">
        <v>10</v>
      </c>
      <c r="K8433">
        <f>IF(Table13[[#This Row],[ocean_proximity]]="INLAND",1,0)</f>
        <v>0</v>
      </c>
      <c r="L8433">
        <f>IF(Table13[[#This Row],[ocean_proximity]]="ISLAND",1,0)</f>
        <v>0</v>
      </c>
      <c r="M8433">
        <f>IF(Table13[[#This Row],[ocean_proximity]]="NEAR BAY",1,0)</f>
        <v>1</v>
      </c>
      <c r="N8433" s="3">
        <f>IF(Table13[[#This Row],[ocean_proximity]]="NEAR OCEAN",1,0)</f>
        <v>0</v>
      </c>
      <c r="O8433" s="3">
        <f>Table13[[#This Row],[housing_median_age]]/$D$2</f>
        <v>0.44230769230769229</v>
      </c>
      <c r="P8433" s="3">
        <f>Table13[[#This Row],[total_rooms]]/$E$2</f>
        <v>7.2227873855544258E-2</v>
      </c>
      <c r="Q8433" s="3">
        <f>Table13[[#This Row],[total_bedrooms]]/$F$2</f>
        <v>7.6183087664856472E-2</v>
      </c>
      <c r="R8433" s="3">
        <f>Table13[[#This Row],[population]]/$G$2</f>
        <v>4.4448181155764814E-2</v>
      </c>
      <c r="S8433" s="3">
        <f>Table13[[#This Row],[households]]/$H$2</f>
        <v>7.6619533048339364E-2</v>
      </c>
      <c r="T8433" s="3">
        <v>1</v>
      </c>
      <c r="AG8433">
        <f>SUMPRODUCT(Table13[[#This Row],[area_inland]:[ones]],$V$4:$AE$4)</f>
        <v>202747.86735429804</v>
      </c>
      <c r="AH8433">
        <f>ABS(AG8433-Table13[[#This Row],[median_house_value]])</f>
        <v>72347.86735429804</v>
      </c>
    </row>
    <row r="8434" spans="1:34" x14ac:dyDescent="0.45">
      <c r="A8434">
        <v>156900</v>
      </c>
      <c r="B8434">
        <v>-117.14</v>
      </c>
      <c r="C8434">
        <v>32.799999999999997</v>
      </c>
      <c r="D8434">
        <v>41</v>
      </c>
      <c r="E8434">
        <v>2423</v>
      </c>
      <c r="F8434">
        <v>469</v>
      </c>
      <c r="G8434">
        <v>1813</v>
      </c>
      <c r="H8434">
        <v>466</v>
      </c>
      <c r="I8434">
        <v>2.1156999999999999</v>
      </c>
      <c r="J8434" t="s">
        <v>13</v>
      </c>
      <c r="K8434">
        <f>IF(Table13[[#This Row],[ocean_proximity]]="INLAND",1,0)</f>
        <v>0</v>
      </c>
      <c r="L8434">
        <f>IF(Table13[[#This Row],[ocean_proximity]]="ISLAND",1,0)</f>
        <v>0</v>
      </c>
      <c r="M8434">
        <f>IF(Table13[[#This Row],[ocean_proximity]]="NEAR BAY",1,0)</f>
        <v>0</v>
      </c>
      <c r="N8434" s="3">
        <f>IF(Table13[[#This Row],[ocean_proximity]]="NEAR OCEAN",1,0)</f>
        <v>1</v>
      </c>
      <c r="O8434" s="3">
        <f>Table13[[#This Row],[housing_median_age]]/$D$2</f>
        <v>0.78846153846153844</v>
      </c>
      <c r="P8434" s="3">
        <f>Table13[[#This Row],[total_rooms]]/$E$2</f>
        <v>6.1622583926754834E-2</v>
      </c>
      <c r="Q8434" s="3">
        <f>Table13[[#This Row],[total_bedrooms]]/$F$2</f>
        <v>7.2769588828549267E-2</v>
      </c>
      <c r="R8434" s="3">
        <f>Table13[[#This Row],[population]]/$G$2</f>
        <v>5.0809932178689537E-2</v>
      </c>
      <c r="S8434" s="3">
        <f>Table13[[#This Row],[households]]/$H$2</f>
        <v>7.6619533048339364E-2</v>
      </c>
      <c r="T8434" s="3">
        <v>1</v>
      </c>
      <c r="AG8434">
        <f>SUMPRODUCT(Table13[[#This Row],[area_inland]:[ones]],$V$4:$AE$4)</f>
        <v>205296.93298602747</v>
      </c>
      <c r="AH8434">
        <f>ABS(AG8434-Table13[[#This Row],[median_house_value]])</f>
        <v>48396.932986027474</v>
      </c>
    </row>
    <row r="8435" spans="1:34" x14ac:dyDescent="0.45">
      <c r="A8435">
        <v>500001</v>
      </c>
      <c r="B8435">
        <v>-118.79</v>
      </c>
      <c r="C8435">
        <v>34.14</v>
      </c>
      <c r="D8435">
        <v>7</v>
      </c>
      <c r="E8435">
        <v>3003</v>
      </c>
      <c r="F8435">
        <v>504</v>
      </c>
      <c r="G8435">
        <v>1143</v>
      </c>
      <c r="H8435">
        <v>466</v>
      </c>
      <c r="I8435">
        <v>5.8548</v>
      </c>
      <c r="J8435" t="s">
        <v>13</v>
      </c>
      <c r="K8435">
        <f>IF(Table13[[#This Row],[ocean_proximity]]="INLAND",1,0)</f>
        <v>0</v>
      </c>
      <c r="L8435">
        <f>IF(Table13[[#This Row],[ocean_proximity]]="ISLAND",1,0)</f>
        <v>0</v>
      </c>
      <c r="M8435">
        <f>IF(Table13[[#This Row],[ocean_proximity]]="NEAR BAY",1,0)</f>
        <v>0</v>
      </c>
      <c r="N8435" s="3">
        <f>IF(Table13[[#This Row],[ocean_proximity]]="NEAR OCEAN",1,0)</f>
        <v>1</v>
      </c>
      <c r="O8435" s="3">
        <f>Table13[[#This Row],[housing_median_age]]/$D$2</f>
        <v>0.13461538461538461</v>
      </c>
      <c r="P8435" s="3">
        <f>Table13[[#This Row],[total_rooms]]/$E$2</f>
        <v>7.6373346897253308E-2</v>
      </c>
      <c r="Q8435" s="3">
        <f>Table13[[#This Row],[total_bedrooms]]/$F$2</f>
        <v>7.8200155159038012E-2</v>
      </c>
      <c r="R8435" s="3">
        <f>Table13[[#This Row],[population]]/$G$2</f>
        <v>3.2032957793845636E-2</v>
      </c>
      <c r="S8435" s="3">
        <f>Table13[[#This Row],[households]]/$H$2</f>
        <v>7.6619533048339364E-2</v>
      </c>
      <c r="T8435" s="3">
        <v>1</v>
      </c>
      <c r="AG8435">
        <f>SUMPRODUCT(Table13[[#This Row],[area_inland]:[ones]],$V$4:$AE$4)</f>
        <v>193356.61407065421</v>
      </c>
      <c r="AH8435">
        <f>ABS(AG8435-Table13[[#This Row],[median_house_value]])</f>
        <v>306644.38592934579</v>
      </c>
    </row>
    <row r="8436" spans="1:34" x14ac:dyDescent="0.45">
      <c r="A8436">
        <v>168800</v>
      </c>
      <c r="B8436">
        <v>-118.2</v>
      </c>
      <c r="C8436">
        <v>33.78</v>
      </c>
      <c r="D8436">
        <v>48</v>
      </c>
      <c r="E8436">
        <v>1766</v>
      </c>
      <c r="F8436">
        <v>497</v>
      </c>
      <c r="G8436">
        <v>1908</v>
      </c>
      <c r="H8436">
        <v>466</v>
      </c>
      <c r="I8436">
        <v>1.9872000000000001</v>
      </c>
      <c r="J8436" t="s">
        <v>13</v>
      </c>
      <c r="K8436">
        <f>IF(Table13[[#This Row],[ocean_proximity]]="INLAND",1,0)</f>
        <v>0</v>
      </c>
      <c r="L8436">
        <f>IF(Table13[[#This Row],[ocean_proximity]]="ISLAND",1,0)</f>
        <v>0</v>
      </c>
      <c r="M8436">
        <f>IF(Table13[[#This Row],[ocean_proximity]]="NEAR BAY",1,0)</f>
        <v>0</v>
      </c>
      <c r="N8436" s="3">
        <f>IF(Table13[[#This Row],[ocean_proximity]]="NEAR OCEAN",1,0)</f>
        <v>1</v>
      </c>
      <c r="O8436" s="3">
        <f>Table13[[#This Row],[housing_median_age]]/$D$2</f>
        <v>0.92307692307692313</v>
      </c>
      <c r="P8436" s="3">
        <f>Table13[[#This Row],[total_rooms]]/$E$2</f>
        <v>4.4913530010172939E-2</v>
      </c>
      <c r="Q8436" s="3">
        <f>Table13[[#This Row],[total_bedrooms]]/$F$2</f>
        <v>7.7114041892940258E-2</v>
      </c>
      <c r="R8436" s="3">
        <f>Table13[[#This Row],[population]]/$G$2</f>
        <v>5.3472338994450981E-2</v>
      </c>
      <c r="S8436" s="3">
        <f>Table13[[#This Row],[households]]/$H$2</f>
        <v>7.6619533048339364E-2</v>
      </c>
      <c r="T8436" s="3">
        <v>1</v>
      </c>
      <c r="AG8436">
        <f>SUMPRODUCT(Table13[[#This Row],[area_inland]:[ones]],$V$4:$AE$4)</f>
        <v>207692.88888570789</v>
      </c>
      <c r="AH8436">
        <f>ABS(AG8436-Table13[[#This Row],[median_house_value]])</f>
        <v>38892.888885707885</v>
      </c>
    </row>
    <row r="8437" spans="1:34" x14ac:dyDescent="0.45">
      <c r="A8437">
        <v>180600</v>
      </c>
      <c r="B8437">
        <v>-117.86</v>
      </c>
      <c r="C8437">
        <v>34.1</v>
      </c>
      <c r="D8437">
        <v>23</v>
      </c>
      <c r="E8437">
        <v>2535</v>
      </c>
      <c r="F8437">
        <v>490</v>
      </c>
      <c r="G8437">
        <v>1327</v>
      </c>
      <c r="H8437">
        <v>466</v>
      </c>
      <c r="I8437">
        <v>3.5977000000000001</v>
      </c>
      <c r="J8437" t="s">
        <v>11</v>
      </c>
      <c r="K8437">
        <f>IF(Table13[[#This Row],[ocean_proximity]]="INLAND",1,0)</f>
        <v>0</v>
      </c>
      <c r="L8437">
        <f>IF(Table13[[#This Row],[ocean_proximity]]="ISLAND",1,0)</f>
        <v>0</v>
      </c>
      <c r="M8437">
        <f>IF(Table13[[#This Row],[ocean_proximity]]="NEAR BAY",1,0)</f>
        <v>0</v>
      </c>
      <c r="N8437" s="3">
        <f>IF(Table13[[#This Row],[ocean_proximity]]="NEAR OCEAN",1,0)</f>
        <v>0</v>
      </c>
      <c r="O8437" s="3">
        <f>Table13[[#This Row],[housing_median_age]]/$D$2</f>
        <v>0.44230769230769229</v>
      </c>
      <c r="P8437" s="3">
        <f>Table13[[#This Row],[total_rooms]]/$E$2</f>
        <v>6.447100712105798E-2</v>
      </c>
      <c r="Q8437" s="3">
        <f>Table13[[#This Row],[total_bedrooms]]/$F$2</f>
        <v>7.6027928626842517E-2</v>
      </c>
      <c r="R8437" s="3">
        <f>Table13[[#This Row],[population]]/$G$2</f>
        <v>3.7189619415952023E-2</v>
      </c>
      <c r="S8437" s="3">
        <f>Table13[[#This Row],[households]]/$H$2</f>
        <v>7.6619533048339364E-2</v>
      </c>
      <c r="T8437" s="3">
        <v>1</v>
      </c>
      <c r="AG8437">
        <f>SUMPRODUCT(Table13[[#This Row],[area_inland]:[ones]],$V$4:$AE$4)</f>
        <v>186772.21864345417</v>
      </c>
      <c r="AH8437">
        <f>ABS(AG8437-Table13[[#This Row],[median_house_value]])</f>
        <v>6172.2186434541654</v>
      </c>
    </row>
    <row r="8438" spans="1:34" x14ac:dyDescent="0.45">
      <c r="A8438">
        <v>89600</v>
      </c>
      <c r="B8438">
        <v>-120.51</v>
      </c>
      <c r="C8438">
        <v>37.32</v>
      </c>
      <c r="D8438">
        <v>13</v>
      </c>
      <c r="E8438">
        <v>2109</v>
      </c>
      <c r="F8438">
        <v>477</v>
      </c>
      <c r="G8438">
        <v>1108</v>
      </c>
      <c r="H8438">
        <v>466</v>
      </c>
      <c r="I8438">
        <v>2.3098999999999998</v>
      </c>
      <c r="J8438" t="s">
        <v>12</v>
      </c>
      <c r="K8438">
        <f>IF(Table13[[#This Row],[ocean_proximity]]="INLAND",1,0)</f>
        <v>1</v>
      </c>
      <c r="L8438">
        <f>IF(Table13[[#This Row],[ocean_proximity]]="ISLAND",1,0)</f>
        <v>0</v>
      </c>
      <c r="M8438">
        <f>IF(Table13[[#This Row],[ocean_proximity]]="NEAR BAY",1,0)</f>
        <v>0</v>
      </c>
      <c r="N8438" s="3">
        <f>IF(Table13[[#This Row],[ocean_proximity]]="NEAR OCEAN",1,0)</f>
        <v>0</v>
      </c>
      <c r="O8438" s="3">
        <f>Table13[[#This Row],[housing_median_age]]/$D$2</f>
        <v>0.25</v>
      </c>
      <c r="P8438" s="3">
        <f>Table13[[#This Row],[total_rooms]]/$E$2</f>
        <v>5.3636826042726349E-2</v>
      </c>
      <c r="Q8438" s="3">
        <f>Table13[[#This Row],[total_bedrooms]]/$F$2</f>
        <v>7.4010861132660977E-2</v>
      </c>
      <c r="R8438" s="3">
        <f>Table13[[#This Row],[population]]/$G$2</f>
        <v>3.1052071072249315E-2</v>
      </c>
      <c r="S8438" s="3">
        <f>Table13[[#This Row],[households]]/$H$2</f>
        <v>7.6619533048339364E-2</v>
      </c>
      <c r="T8438" s="3">
        <v>1</v>
      </c>
      <c r="AG8438">
        <f>SUMPRODUCT(Table13[[#This Row],[area_inland]:[ones]],$V$4:$AE$4)</f>
        <v>189321.30949472726</v>
      </c>
      <c r="AH8438">
        <f>ABS(AG8438-Table13[[#This Row],[median_house_value]])</f>
        <v>99721.309494727262</v>
      </c>
    </row>
    <row r="8439" spans="1:34" x14ac:dyDescent="0.45">
      <c r="A8439">
        <v>154700</v>
      </c>
      <c r="B8439">
        <v>-118.05</v>
      </c>
      <c r="C8439">
        <v>33.92</v>
      </c>
      <c r="D8439">
        <v>33</v>
      </c>
      <c r="E8439">
        <v>1999</v>
      </c>
      <c r="F8439">
        <v>470</v>
      </c>
      <c r="G8439">
        <v>2170</v>
      </c>
      <c r="H8439">
        <v>466</v>
      </c>
      <c r="I8439">
        <v>3.2370999999999999</v>
      </c>
      <c r="J8439" t="s">
        <v>11</v>
      </c>
      <c r="K8439">
        <f>IF(Table13[[#This Row],[ocean_proximity]]="INLAND",1,0)</f>
        <v>0</v>
      </c>
      <c r="L8439">
        <f>IF(Table13[[#This Row],[ocean_proximity]]="ISLAND",1,0)</f>
        <v>0</v>
      </c>
      <c r="M8439">
        <f>IF(Table13[[#This Row],[ocean_proximity]]="NEAR BAY",1,0)</f>
        <v>0</v>
      </c>
      <c r="N8439" s="3">
        <f>IF(Table13[[#This Row],[ocean_proximity]]="NEAR OCEAN",1,0)</f>
        <v>0</v>
      </c>
      <c r="O8439" s="3">
        <f>Table13[[#This Row],[housing_median_age]]/$D$2</f>
        <v>0.63461538461538458</v>
      </c>
      <c r="P8439" s="3">
        <f>Table13[[#This Row],[total_rooms]]/$E$2</f>
        <v>5.0839267548321465E-2</v>
      </c>
      <c r="Q8439" s="3">
        <f>Table13[[#This Row],[total_bedrooms]]/$F$2</f>
        <v>7.2924747866563222E-2</v>
      </c>
      <c r="R8439" s="3">
        <f>Table13[[#This Row],[population]]/$G$2</f>
        <v>6.0814976738972029E-2</v>
      </c>
      <c r="S8439" s="3">
        <f>Table13[[#This Row],[households]]/$H$2</f>
        <v>7.6619533048339364E-2</v>
      </c>
      <c r="T8439" s="3">
        <v>1</v>
      </c>
      <c r="AG8439">
        <f>SUMPRODUCT(Table13[[#This Row],[area_inland]:[ones]],$V$4:$AE$4)</f>
        <v>190088.76964685181</v>
      </c>
      <c r="AH8439">
        <f>ABS(AG8439-Table13[[#This Row],[median_house_value]])</f>
        <v>35388.769646851812</v>
      </c>
    </row>
    <row r="8440" spans="1:34" x14ac:dyDescent="0.45">
      <c r="A8440">
        <v>79000</v>
      </c>
      <c r="B8440">
        <v>-124.27</v>
      </c>
      <c r="C8440">
        <v>40.69</v>
      </c>
      <c r="D8440">
        <v>36</v>
      </c>
      <c r="E8440">
        <v>2349</v>
      </c>
      <c r="F8440">
        <v>528</v>
      </c>
      <c r="G8440">
        <v>1194</v>
      </c>
      <c r="H8440">
        <v>465</v>
      </c>
      <c r="I8440">
        <v>2.5179</v>
      </c>
      <c r="J8440" t="s">
        <v>13</v>
      </c>
      <c r="K8440">
        <f>IF(Table13[[#This Row],[ocean_proximity]]="INLAND",1,0)</f>
        <v>0</v>
      </c>
      <c r="L8440">
        <f>IF(Table13[[#This Row],[ocean_proximity]]="ISLAND",1,0)</f>
        <v>0</v>
      </c>
      <c r="M8440">
        <f>IF(Table13[[#This Row],[ocean_proximity]]="NEAR BAY",1,0)</f>
        <v>0</v>
      </c>
      <c r="N8440" s="3">
        <f>IF(Table13[[#This Row],[ocean_proximity]]="NEAR OCEAN",1,0)</f>
        <v>1</v>
      </c>
      <c r="O8440" s="3">
        <f>Table13[[#This Row],[housing_median_age]]/$D$2</f>
        <v>0.69230769230769229</v>
      </c>
      <c r="P8440" s="3">
        <f>Table13[[#This Row],[total_rooms]]/$E$2</f>
        <v>5.974059003051882E-2</v>
      </c>
      <c r="Q8440" s="3">
        <f>Table13[[#This Row],[total_bedrooms]]/$F$2</f>
        <v>8.1923972071373155E-2</v>
      </c>
      <c r="R8440" s="3">
        <f>Table13[[#This Row],[population]]/$G$2</f>
        <v>3.3462249873885991E-2</v>
      </c>
      <c r="S8440" s="3">
        <f>Table13[[#This Row],[households]]/$H$2</f>
        <v>7.6455113449523188E-2</v>
      </c>
      <c r="T8440" s="3">
        <v>1</v>
      </c>
      <c r="AG8440">
        <f>SUMPRODUCT(Table13[[#This Row],[area_inland]:[ones]],$V$4:$AE$4)</f>
        <v>203719.34740100315</v>
      </c>
      <c r="AH8440">
        <f>ABS(AG8440-Table13[[#This Row],[median_house_value]])</f>
        <v>124719.34740100315</v>
      </c>
    </row>
    <row r="8441" spans="1:34" x14ac:dyDescent="0.45">
      <c r="A8441">
        <v>54400</v>
      </c>
      <c r="B8441">
        <v>-118.42</v>
      </c>
      <c r="C8441">
        <v>37.36</v>
      </c>
      <c r="D8441">
        <v>18</v>
      </c>
      <c r="E8441">
        <v>2281</v>
      </c>
      <c r="F8441">
        <v>520</v>
      </c>
      <c r="G8441">
        <v>1425</v>
      </c>
      <c r="H8441">
        <v>465</v>
      </c>
      <c r="I8441">
        <v>1.7387999999999999</v>
      </c>
      <c r="J8441" t="s">
        <v>12</v>
      </c>
      <c r="K8441">
        <f>IF(Table13[[#This Row],[ocean_proximity]]="INLAND",1,0)</f>
        <v>1</v>
      </c>
      <c r="L8441">
        <f>IF(Table13[[#This Row],[ocean_proximity]]="ISLAND",1,0)</f>
        <v>0</v>
      </c>
      <c r="M8441">
        <f>IF(Table13[[#This Row],[ocean_proximity]]="NEAR BAY",1,0)</f>
        <v>0</v>
      </c>
      <c r="N8441" s="3">
        <f>IF(Table13[[#This Row],[ocean_proximity]]="NEAR OCEAN",1,0)</f>
        <v>0</v>
      </c>
      <c r="O8441" s="3">
        <f>Table13[[#This Row],[housing_median_age]]/$D$2</f>
        <v>0.34615384615384615</v>
      </c>
      <c r="P8441" s="3">
        <f>Table13[[#This Row],[total_rooms]]/$E$2</f>
        <v>5.8011190233977619E-2</v>
      </c>
      <c r="Q8441" s="3">
        <f>Table13[[#This Row],[total_bedrooms]]/$F$2</f>
        <v>8.0682699767261445E-2</v>
      </c>
      <c r="R8441" s="3">
        <f>Table13[[#This Row],[population]]/$G$2</f>
        <v>3.9936102236421724E-2</v>
      </c>
      <c r="S8441" s="3">
        <f>Table13[[#This Row],[households]]/$H$2</f>
        <v>7.6455113449523188E-2</v>
      </c>
      <c r="T8441" s="3">
        <v>1</v>
      </c>
      <c r="AG8441">
        <f>SUMPRODUCT(Table13[[#This Row],[area_inland]:[ones]],$V$4:$AE$4)</f>
        <v>191402.96856992875</v>
      </c>
      <c r="AH8441">
        <f>ABS(AG8441-Table13[[#This Row],[median_house_value]])</f>
        <v>137002.96856992875</v>
      </c>
    </row>
    <row r="8442" spans="1:34" x14ac:dyDescent="0.45">
      <c r="A8442">
        <v>168300</v>
      </c>
      <c r="B8442">
        <v>-117.15</v>
      </c>
      <c r="C8442">
        <v>32.92</v>
      </c>
      <c r="D8442">
        <v>16</v>
      </c>
      <c r="E8442">
        <v>2969</v>
      </c>
      <c r="F8442">
        <v>514</v>
      </c>
      <c r="G8442">
        <v>1594</v>
      </c>
      <c r="H8442">
        <v>465</v>
      </c>
      <c r="I8442">
        <v>4.5221</v>
      </c>
      <c r="J8442" t="s">
        <v>11</v>
      </c>
      <c r="K8442">
        <f>IF(Table13[[#This Row],[ocean_proximity]]="INLAND",1,0)</f>
        <v>0</v>
      </c>
      <c r="L8442">
        <f>IF(Table13[[#This Row],[ocean_proximity]]="ISLAND",1,0)</f>
        <v>0</v>
      </c>
      <c r="M8442">
        <f>IF(Table13[[#This Row],[ocean_proximity]]="NEAR BAY",1,0)</f>
        <v>0</v>
      </c>
      <c r="N8442" s="3">
        <f>IF(Table13[[#This Row],[ocean_proximity]]="NEAR OCEAN",1,0)</f>
        <v>0</v>
      </c>
      <c r="O8442" s="3">
        <f>Table13[[#This Row],[housing_median_age]]/$D$2</f>
        <v>0.30769230769230771</v>
      </c>
      <c r="P8442" s="3">
        <f>Table13[[#This Row],[total_rooms]]/$E$2</f>
        <v>7.5508646998982701E-2</v>
      </c>
      <c r="Q8442" s="3">
        <f>Table13[[#This Row],[total_bedrooms]]/$F$2</f>
        <v>7.975174553917766E-2</v>
      </c>
      <c r="R8442" s="3">
        <f>Table13[[#This Row],[population]]/$G$2</f>
        <v>4.4672383834986826E-2</v>
      </c>
      <c r="S8442" s="3">
        <f>Table13[[#This Row],[households]]/$H$2</f>
        <v>7.6455113449523188E-2</v>
      </c>
      <c r="T8442" s="3">
        <v>1</v>
      </c>
      <c r="AG8442">
        <f>SUMPRODUCT(Table13[[#This Row],[area_inland]:[ones]],$V$4:$AE$4)</f>
        <v>184520.48300332963</v>
      </c>
      <c r="AH8442">
        <f>ABS(AG8442-Table13[[#This Row],[median_house_value]])</f>
        <v>16220.483003329631</v>
      </c>
    </row>
    <row r="8443" spans="1:34" x14ac:dyDescent="0.45">
      <c r="A8443">
        <v>170200</v>
      </c>
      <c r="B8443">
        <v>-122.11</v>
      </c>
      <c r="C8443">
        <v>37.68</v>
      </c>
      <c r="D8443">
        <v>37</v>
      </c>
      <c r="E8443">
        <v>1976</v>
      </c>
      <c r="F8443">
        <v>481</v>
      </c>
      <c r="G8443">
        <v>1197</v>
      </c>
      <c r="H8443">
        <v>465</v>
      </c>
      <c r="I8443">
        <v>2.5771999999999999</v>
      </c>
      <c r="J8443" t="s">
        <v>10</v>
      </c>
      <c r="K8443">
        <f>IF(Table13[[#This Row],[ocean_proximity]]="INLAND",1,0)</f>
        <v>0</v>
      </c>
      <c r="L8443">
        <f>IF(Table13[[#This Row],[ocean_proximity]]="ISLAND",1,0)</f>
        <v>0</v>
      </c>
      <c r="M8443">
        <f>IF(Table13[[#This Row],[ocean_proximity]]="NEAR BAY",1,0)</f>
        <v>1</v>
      </c>
      <c r="N8443" s="3">
        <f>IF(Table13[[#This Row],[ocean_proximity]]="NEAR OCEAN",1,0)</f>
        <v>0</v>
      </c>
      <c r="O8443" s="3">
        <f>Table13[[#This Row],[housing_median_age]]/$D$2</f>
        <v>0.71153846153846156</v>
      </c>
      <c r="P8443" s="3">
        <f>Table13[[#This Row],[total_rooms]]/$E$2</f>
        <v>5.0254323499491355E-2</v>
      </c>
      <c r="Q8443" s="3">
        <f>Table13[[#This Row],[total_bedrooms]]/$F$2</f>
        <v>7.4631497284716838E-2</v>
      </c>
      <c r="R8443" s="3">
        <f>Table13[[#This Row],[population]]/$G$2</f>
        <v>3.3546325878594248E-2</v>
      </c>
      <c r="S8443" s="3">
        <f>Table13[[#This Row],[households]]/$H$2</f>
        <v>7.6455113449523188E-2</v>
      </c>
      <c r="T8443" s="3">
        <v>1</v>
      </c>
      <c r="AG8443">
        <f>SUMPRODUCT(Table13[[#This Row],[area_inland]:[ones]],$V$4:$AE$4)</f>
        <v>207423.80964894703</v>
      </c>
      <c r="AH8443">
        <f>ABS(AG8443-Table13[[#This Row],[median_house_value]])</f>
        <v>37223.809648947034</v>
      </c>
    </row>
    <row r="8444" spans="1:34" x14ac:dyDescent="0.45">
      <c r="A8444">
        <v>184600</v>
      </c>
      <c r="B8444">
        <v>-116.92</v>
      </c>
      <c r="C8444">
        <v>32.82</v>
      </c>
      <c r="D8444">
        <v>16</v>
      </c>
      <c r="E8444">
        <v>2784</v>
      </c>
      <c r="F8444">
        <v>468</v>
      </c>
      <c r="G8444">
        <v>1458</v>
      </c>
      <c r="H8444">
        <v>465</v>
      </c>
      <c r="I8444">
        <v>4.0048000000000004</v>
      </c>
      <c r="J8444" t="s">
        <v>11</v>
      </c>
      <c r="K8444">
        <f>IF(Table13[[#This Row],[ocean_proximity]]="INLAND",1,0)</f>
        <v>0</v>
      </c>
      <c r="L8444">
        <f>IF(Table13[[#This Row],[ocean_proximity]]="ISLAND",1,0)</f>
        <v>0</v>
      </c>
      <c r="M8444">
        <f>IF(Table13[[#This Row],[ocean_proximity]]="NEAR BAY",1,0)</f>
        <v>0</v>
      </c>
      <c r="N8444" s="3">
        <f>IF(Table13[[#This Row],[ocean_proximity]]="NEAR OCEAN",1,0)</f>
        <v>0</v>
      </c>
      <c r="O8444" s="3">
        <f>Table13[[#This Row],[housing_median_age]]/$D$2</f>
        <v>0.30769230769230771</v>
      </c>
      <c r="P8444" s="3">
        <f>Table13[[#This Row],[total_rooms]]/$E$2</f>
        <v>7.0803662258392672E-2</v>
      </c>
      <c r="Q8444" s="3">
        <f>Table13[[#This Row],[total_bedrooms]]/$F$2</f>
        <v>7.2614429790535298E-2</v>
      </c>
      <c r="R8444" s="3">
        <f>Table13[[#This Row],[population]]/$G$2</f>
        <v>4.0860938288212544E-2</v>
      </c>
      <c r="S8444" s="3">
        <f>Table13[[#This Row],[households]]/$H$2</f>
        <v>7.6455113449523188E-2</v>
      </c>
      <c r="T8444" s="3">
        <v>1</v>
      </c>
      <c r="AG8444">
        <f>SUMPRODUCT(Table13[[#This Row],[area_inland]:[ones]],$V$4:$AE$4)</f>
        <v>184233.69644814823</v>
      </c>
      <c r="AH8444">
        <f>ABS(AG8444-Table13[[#This Row],[median_house_value]])</f>
        <v>366.30355185177177</v>
      </c>
    </row>
    <row r="8445" spans="1:34" x14ac:dyDescent="0.45">
      <c r="A8445">
        <v>72000</v>
      </c>
      <c r="B8445">
        <v>-119.38</v>
      </c>
      <c r="C8445">
        <v>36.549999999999997</v>
      </c>
      <c r="D8445">
        <v>31</v>
      </c>
      <c r="E8445">
        <v>2342</v>
      </c>
      <c r="F8445">
        <v>439</v>
      </c>
      <c r="G8445">
        <v>1411</v>
      </c>
      <c r="H8445">
        <v>465</v>
      </c>
      <c r="I8445">
        <v>3.0169999999999999</v>
      </c>
      <c r="J8445" t="s">
        <v>12</v>
      </c>
      <c r="K8445">
        <f>IF(Table13[[#This Row],[ocean_proximity]]="INLAND",1,0)</f>
        <v>1</v>
      </c>
      <c r="L8445">
        <f>IF(Table13[[#This Row],[ocean_proximity]]="ISLAND",1,0)</f>
        <v>0</v>
      </c>
      <c r="M8445">
        <f>IF(Table13[[#This Row],[ocean_proximity]]="NEAR BAY",1,0)</f>
        <v>0</v>
      </c>
      <c r="N8445" s="3">
        <f>IF(Table13[[#This Row],[ocean_proximity]]="NEAR OCEAN",1,0)</f>
        <v>0</v>
      </c>
      <c r="O8445" s="3">
        <f>Table13[[#This Row],[housing_median_age]]/$D$2</f>
        <v>0.59615384615384615</v>
      </c>
      <c r="P8445" s="3">
        <f>Table13[[#This Row],[total_rooms]]/$E$2</f>
        <v>5.9562563580874875E-2</v>
      </c>
      <c r="Q8445" s="3">
        <f>Table13[[#This Row],[total_bedrooms]]/$F$2</f>
        <v>6.8114817688130339E-2</v>
      </c>
      <c r="R8445" s="3">
        <f>Table13[[#This Row],[population]]/$G$2</f>
        <v>3.9543747547783198E-2</v>
      </c>
      <c r="S8445" s="3">
        <f>Table13[[#This Row],[households]]/$H$2</f>
        <v>7.6455113449523188E-2</v>
      </c>
      <c r="T8445" s="3">
        <v>1</v>
      </c>
      <c r="AG8445">
        <f>SUMPRODUCT(Table13[[#This Row],[area_inland]:[ones]],$V$4:$AE$4)</f>
        <v>195776.84389046259</v>
      </c>
      <c r="AH8445">
        <f>ABS(AG8445-Table13[[#This Row],[median_house_value]])</f>
        <v>123776.84389046259</v>
      </c>
    </row>
    <row r="8446" spans="1:34" x14ac:dyDescent="0.45">
      <c r="A8446">
        <v>72500</v>
      </c>
      <c r="B8446">
        <v>-118.33</v>
      </c>
      <c r="C8446">
        <v>35.64</v>
      </c>
      <c r="D8446">
        <v>15</v>
      </c>
      <c r="E8446">
        <v>2966</v>
      </c>
      <c r="F8446">
        <v>669</v>
      </c>
      <c r="G8446">
        <v>1007</v>
      </c>
      <c r="H8446">
        <v>465</v>
      </c>
      <c r="I8446">
        <v>1.5667</v>
      </c>
      <c r="J8446" t="s">
        <v>12</v>
      </c>
      <c r="K8446">
        <f>IF(Table13[[#This Row],[ocean_proximity]]="INLAND",1,0)</f>
        <v>1</v>
      </c>
      <c r="L8446">
        <f>IF(Table13[[#This Row],[ocean_proximity]]="ISLAND",1,0)</f>
        <v>0</v>
      </c>
      <c r="M8446">
        <f>IF(Table13[[#This Row],[ocean_proximity]]="NEAR BAY",1,0)</f>
        <v>0</v>
      </c>
      <c r="N8446" s="3">
        <f>IF(Table13[[#This Row],[ocean_proximity]]="NEAR OCEAN",1,0)</f>
        <v>0</v>
      </c>
      <c r="O8446" s="3">
        <f>Table13[[#This Row],[housing_median_age]]/$D$2</f>
        <v>0.28846153846153844</v>
      </c>
      <c r="P8446" s="3">
        <f>Table13[[#This Row],[total_rooms]]/$E$2</f>
        <v>7.5432349949135294E-2</v>
      </c>
      <c r="Q8446" s="3">
        <f>Table13[[#This Row],[total_bedrooms]]/$F$2</f>
        <v>0.10380139643134212</v>
      </c>
      <c r="R8446" s="3">
        <f>Table13[[#This Row],[population]]/$G$2</f>
        <v>2.8221512247071354E-2</v>
      </c>
      <c r="S8446" s="3">
        <f>Table13[[#This Row],[households]]/$H$2</f>
        <v>7.6455113449523188E-2</v>
      </c>
      <c r="T8446" s="3">
        <v>1</v>
      </c>
      <c r="AG8446">
        <f>SUMPRODUCT(Table13[[#This Row],[area_inland]:[ones]],$V$4:$AE$4)</f>
        <v>191277.91510408965</v>
      </c>
      <c r="AH8446">
        <f>ABS(AG8446-Table13[[#This Row],[median_house_value]])</f>
        <v>118777.91510408965</v>
      </c>
    </row>
    <row r="8447" spans="1:34" x14ac:dyDescent="0.45">
      <c r="A8447">
        <v>324000</v>
      </c>
      <c r="B8447">
        <v>-118.43</v>
      </c>
      <c r="C8447">
        <v>33.99</v>
      </c>
      <c r="D8447">
        <v>35</v>
      </c>
      <c r="E8447">
        <v>2243</v>
      </c>
      <c r="F8447">
        <v>495</v>
      </c>
      <c r="G8447">
        <v>1135</v>
      </c>
      <c r="H8447">
        <v>465</v>
      </c>
      <c r="I8447">
        <v>4.3281000000000001</v>
      </c>
      <c r="J8447" t="s">
        <v>11</v>
      </c>
      <c r="K8447">
        <f>IF(Table13[[#This Row],[ocean_proximity]]="INLAND",1,0)</f>
        <v>0</v>
      </c>
      <c r="L8447">
        <f>IF(Table13[[#This Row],[ocean_proximity]]="ISLAND",1,0)</f>
        <v>0</v>
      </c>
      <c r="M8447">
        <f>IF(Table13[[#This Row],[ocean_proximity]]="NEAR BAY",1,0)</f>
        <v>0</v>
      </c>
      <c r="N8447" s="3">
        <f>IF(Table13[[#This Row],[ocean_proximity]]="NEAR OCEAN",1,0)</f>
        <v>0</v>
      </c>
      <c r="O8447" s="3">
        <f>Table13[[#This Row],[housing_median_age]]/$D$2</f>
        <v>0.67307692307692313</v>
      </c>
      <c r="P8447" s="3">
        <f>Table13[[#This Row],[total_rooms]]/$E$2</f>
        <v>5.7044760935910481E-2</v>
      </c>
      <c r="Q8447" s="3">
        <f>Table13[[#This Row],[total_bedrooms]]/$F$2</f>
        <v>7.6803723816912334E-2</v>
      </c>
      <c r="R8447" s="3">
        <f>Table13[[#This Row],[population]]/$G$2</f>
        <v>3.1808755114623617E-2</v>
      </c>
      <c r="S8447" s="3">
        <f>Table13[[#This Row],[households]]/$H$2</f>
        <v>7.6455113449523188E-2</v>
      </c>
      <c r="T8447" s="3">
        <v>1</v>
      </c>
      <c r="AG8447">
        <f>SUMPRODUCT(Table13[[#This Row],[area_inland]:[ones]],$V$4:$AE$4)</f>
        <v>191028.15646314601</v>
      </c>
      <c r="AH8447">
        <f>ABS(AG8447-Table13[[#This Row],[median_house_value]])</f>
        <v>132971.84353685399</v>
      </c>
    </row>
    <row r="8448" spans="1:34" x14ac:dyDescent="0.45">
      <c r="A8448">
        <v>151400</v>
      </c>
      <c r="B8448">
        <v>-121.7</v>
      </c>
      <c r="C8448">
        <v>37.96</v>
      </c>
      <c r="D8448">
        <v>33</v>
      </c>
      <c r="E8448">
        <v>2396</v>
      </c>
      <c r="F8448">
        <v>452</v>
      </c>
      <c r="G8448">
        <v>1391</v>
      </c>
      <c r="H8448">
        <v>465</v>
      </c>
      <c r="I8448">
        <v>3.2812999999999999</v>
      </c>
      <c r="J8448" t="s">
        <v>12</v>
      </c>
      <c r="K8448">
        <f>IF(Table13[[#This Row],[ocean_proximity]]="INLAND",1,0)</f>
        <v>1</v>
      </c>
      <c r="L8448">
        <f>IF(Table13[[#This Row],[ocean_proximity]]="ISLAND",1,0)</f>
        <v>0</v>
      </c>
      <c r="M8448">
        <f>IF(Table13[[#This Row],[ocean_proximity]]="NEAR BAY",1,0)</f>
        <v>0</v>
      </c>
      <c r="N8448" s="3">
        <f>IF(Table13[[#This Row],[ocean_proximity]]="NEAR OCEAN",1,0)</f>
        <v>0</v>
      </c>
      <c r="O8448" s="3">
        <f>Table13[[#This Row],[housing_median_age]]/$D$2</f>
        <v>0.63461538461538458</v>
      </c>
      <c r="P8448" s="3">
        <f>Table13[[#This Row],[total_rooms]]/$E$2</f>
        <v>6.0935910478128179E-2</v>
      </c>
      <c r="Q8448" s="3">
        <f>Table13[[#This Row],[total_bedrooms]]/$F$2</f>
        <v>7.0131885182311865E-2</v>
      </c>
      <c r="R8448" s="3">
        <f>Table13[[#This Row],[population]]/$G$2</f>
        <v>3.8983240849728151E-2</v>
      </c>
      <c r="S8448" s="3">
        <f>Table13[[#This Row],[households]]/$H$2</f>
        <v>7.6455113449523188E-2</v>
      </c>
      <c r="T8448" s="3">
        <v>1</v>
      </c>
      <c r="AG8448">
        <f>SUMPRODUCT(Table13[[#This Row],[area_inland]:[ones]],$V$4:$AE$4)</f>
        <v>196584.43979984577</v>
      </c>
      <c r="AH8448">
        <f>ABS(AG8448-Table13[[#This Row],[median_house_value]])</f>
        <v>45184.439799845772</v>
      </c>
    </row>
    <row r="8449" spans="1:34" x14ac:dyDescent="0.45">
      <c r="A8449">
        <v>143000</v>
      </c>
      <c r="B8449">
        <v>-117.07</v>
      </c>
      <c r="C8449">
        <v>32.700000000000003</v>
      </c>
      <c r="D8449">
        <v>14</v>
      </c>
      <c r="E8449">
        <v>2763</v>
      </c>
      <c r="F8449">
        <v>456</v>
      </c>
      <c r="G8449">
        <v>1914</v>
      </c>
      <c r="H8449">
        <v>465</v>
      </c>
      <c r="I8449">
        <v>4.1645000000000003</v>
      </c>
      <c r="J8449" t="s">
        <v>13</v>
      </c>
      <c r="K8449">
        <f>IF(Table13[[#This Row],[ocean_proximity]]="INLAND",1,0)</f>
        <v>0</v>
      </c>
      <c r="L8449">
        <f>IF(Table13[[#This Row],[ocean_proximity]]="ISLAND",1,0)</f>
        <v>0</v>
      </c>
      <c r="M8449">
        <f>IF(Table13[[#This Row],[ocean_proximity]]="NEAR BAY",1,0)</f>
        <v>0</v>
      </c>
      <c r="N8449" s="3">
        <f>IF(Table13[[#This Row],[ocean_proximity]]="NEAR OCEAN",1,0)</f>
        <v>1</v>
      </c>
      <c r="O8449" s="3">
        <f>Table13[[#This Row],[housing_median_age]]/$D$2</f>
        <v>0.26923076923076922</v>
      </c>
      <c r="P8449" s="3">
        <f>Table13[[#This Row],[total_rooms]]/$E$2</f>
        <v>7.0269582909460837E-2</v>
      </c>
      <c r="Q8449" s="3">
        <f>Table13[[#This Row],[total_bedrooms]]/$F$2</f>
        <v>7.0752521334367727E-2</v>
      </c>
      <c r="R8449" s="3">
        <f>Table13[[#This Row],[population]]/$G$2</f>
        <v>5.3640491003867495E-2</v>
      </c>
      <c r="S8449" s="3">
        <f>Table13[[#This Row],[households]]/$H$2</f>
        <v>7.6455113449523188E-2</v>
      </c>
      <c r="T8449" s="3">
        <v>1</v>
      </c>
      <c r="AG8449">
        <f>SUMPRODUCT(Table13[[#This Row],[area_inland]:[ones]],$V$4:$AE$4)</f>
        <v>195578.35119542753</v>
      </c>
      <c r="AH8449">
        <f>ABS(AG8449-Table13[[#This Row],[median_house_value]])</f>
        <v>52578.351195427531</v>
      </c>
    </row>
    <row r="8450" spans="1:34" x14ac:dyDescent="0.45">
      <c r="A8450">
        <v>495500</v>
      </c>
      <c r="B8450">
        <v>-118.1</v>
      </c>
      <c r="C8450">
        <v>33.74</v>
      </c>
      <c r="D8450">
        <v>33</v>
      </c>
      <c r="E8450">
        <v>2119</v>
      </c>
      <c r="F8450">
        <v>524</v>
      </c>
      <c r="G8450">
        <v>872</v>
      </c>
      <c r="H8450">
        <v>465</v>
      </c>
      <c r="I8450">
        <v>4.5369999999999999</v>
      </c>
      <c r="J8450" t="s">
        <v>13</v>
      </c>
      <c r="K8450">
        <f>IF(Table13[[#This Row],[ocean_proximity]]="INLAND",1,0)</f>
        <v>0</v>
      </c>
      <c r="L8450">
        <f>IF(Table13[[#This Row],[ocean_proximity]]="ISLAND",1,0)</f>
        <v>0</v>
      </c>
      <c r="M8450">
        <f>IF(Table13[[#This Row],[ocean_proximity]]="NEAR BAY",1,0)</f>
        <v>0</v>
      </c>
      <c r="N8450" s="3">
        <f>IF(Table13[[#This Row],[ocean_proximity]]="NEAR OCEAN",1,0)</f>
        <v>1</v>
      </c>
      <c r="O8450" s="3">
        <f>Table13[[#This Row],[housing_median_age]]/$D$2</f>
        <v>0.63461538461538458</v>
      </c>
      <c r="P8450" s="3">
        <f>Table13[[#This Row],[total_rooms]]/$E$2</f>
        <v>5.3891149542217701E-2</v>
      </c>
      <c r="Q8450" s="3">
        <f>Table13[[#This Row],[total_bedrooms]]/$F$2</f>
        <v>8.1303335919317293E-2</v>
      </c>
      <c r="R8450" s="3">
        <f>Table13[[#This Row],[population]]/$G$2</f>
        <v>2.443809203519982E-2</v>
      </c>
      <c r="S8450" s="3">
        <f>Table13[[#This Row],[households]]/$H$2</f>
        <v>7.6455113449523188E-2</v>
      </c>
      <c r="T8450" s="3">
        <v>1</v>
      </c>
      <c r="AG8450">
        <f>SUMPRODUCT(Table13[[#This Row],[area_inland]:[ones]],$V$4:$AE$4)</f>
        <v>202516.58833052992</v>
      </c>
      <c r="AH8450">
        <f>ABS(AG8450-Table13[[#This Row],[median_house_value]])</f>
        <v>292983.41166947008</v>
      </c>
    </row>
    <row r="8451" spans="1:34" x14ac:dyDescent="0.45">
      <c r="A8451">
        <v>226300</v>
      </c>
      <c r="B8451">
        <v>-122.41</v>
      </c>
      <c r="C8451">
        <v>37.71</v>
      </c>
      <c r="D8451">
        <v>47</v>
      </c>
      <c r="E8451">
        <v>2289</v>
      </c>
      <c r="F8451">
        <v>481</v>
      </c>
      <c r="G8451">
        <v>1697</v>
      </c>
      <c r="H8451">
        <v>465</v>
      </c>
      <c r="I8451">
        <v>3.4773000000000001</v>
      </c>
      <c r="J8451" t="s">
        <v>10</v>
      </c>
      <c r="K8451">
        <f>IF(Table13[[#This Row],[ocean_proximity]]="INLAND",1,0)</f>
        <v>0</v>
      </c>
      <c r="L8451">
        <f>IF(Table13[[#This Row],[ocean_proximity]]="ISLAND",1,0)</f>
        <v>0</v>
      </c>
      <c r="M8451">
        <f>IF(Table13[[#This Row],[ocean_proximity]]="NEAR BAY",1,0)</f>
        <v>1</v>
      </c>
      <c r="N8451" s="3">
        <f>IF(Table13[[#This Row],[ocean_proximity]]="NEAR OCEAN",1,0)</f>
        <v>0</v>
      </c>
      <c r="O8451" s="3">
        <f>Table13[[#This Row],[housing_median_age]]/$D$2</f>
        <v>0.90384615384615385</v>
      </c>
      <c r="P8451" s="3">
        <f>Table13[[#This Row],[total_rooms]]/$E$2</f>
        <v>5.8214649033570702E-2</v>
      </c>
      <c r="Q8451" s="3">
        <f>Table13[[#This Row],[total_bedrooms]]/$F$2</f>
        <v>7.4631497284716838E-2</v>
      </c>
      <c r="R8451" s="3">
        <f>Table13[[#This Row],[population]]/$G$2</f>
        <v>4.7558993329970295E-2</v>
      </c>
      <c r="S8451" s="3">
        <f>Table13[[#This Row],[households]]/$H$2</f>
        <v>7.6455113449523188E-2</v>
      </c>
      <c r="T8451" s="3">
        <v>1</v>
      </c>
      <c r="AG8451">
        <f>SUMPRODUCT(Table13[[#This Row],[area_inland]:[ones]],$V$4:$AE$4)</f>
        <v>211183.49161026865</v>
      </c>
      <c r="AH8451">
        <f>ABS(AG8451-Table13[[#This Row],[median_house_value]])</f>
        <v>15116.508389731345</v>
      </c>
    </row>
    <row r="8452" spans="1:34" x14ac:dyDescent="0.45">
      <c r="A8452">
        <v>339800</v>
      </c>
      <c r="B8452">
        <v>-117.9</v>
      </c>
      <c r="C8452">
        <v>33.64</v>
      </c>
      <c r="D8452">
        <v>28</v>
      </c>
      <c r="E8452">
        <v>2466</v>
      </c>
      <c r="F8452">
        <v>507</v>
      </c>
      <c r="G8452">
        <v>1081</v>
      </c>
      <c r="H8452">
        <v>465</v>
      </c>
      <c r="I8452">
        <v>3.9375</v>
      </c>
      <c r="J8452" t="s">
        <v>11</v>
      </c>
      <c r="K8452">
        <f>IF(Table13[[#This Row],[ocean_proximity]]="INLAND",1,0)</f>
        <v>0</v>
      </c>
      <c r="L8452">
        <f>IF(Table13[[#This Row],[ocean_proximity]]="ISLAND",1,0)</f>
        <v>0</v>
      </c>
      <c r="M8452">
        <f>IF(Table13[[#This Row],[ocean_proximity]]="NEAR BAY",1,0)</f>
        <v>0</v>
      </c>
      <c r="N8452" s="3">
        <f>IF(Table13[[#This Row],[ocean_proximity]]="NEAR OCEAN",1,0)</f>
        <v>0</v>
      </c>
      <c r="O8452" s="3">
        <f>Table13[[#This Row],[housing_median_age]]/$D$2</f>
        <v>0.53846153846153844</v>
      </c>
      <c r="P8452" s="3">
        <f>Table13[[#This Row],[total_rooms]]/$E$2</f>
        <v>6.2716174974567648E-2</v>
      </c>
      <c r="Q8452" s="3">
        <f>Table13[[#This Row],[total_bedrooms]]/$F$2</f>
        <v>7.8665632273079905E-2</v>
      </c>
      <c r="R8452" s="3">
        <f>Table13[[#This Row],[population]]/$G$2</f>
        <v>3.0295387029875009E-2</v>
      </c>
      <c r="S8452" s="3">
        <f>Table13[[#This Row],[households]]/$H$2</f>
        <v>7.6455113449523188E-2</v>
      </c>
      <c r="T8452" s="3">
        <v>1</v>
      </c>
      <c r="AG8452">
        <f>SUMPRODUCT(Table13[[#This Row],[area_inland]:[ones]],$V$4:$AE$4)</f>
        <v>188634.77339628557</v>
      </c>
      <c r="AH8452">
        <f>ABS(AG8452-Table13[[#This Row],[median_house_value]])</f>
        <v>151165.22660371443</v>
      </c>
    </row>
    <row r="8453" spans="1:34" x14ac:dyDescent="0.45">
      <c r="A8453">
        <v>116700</v>
      </c>
      <c r="B8453">
        <v>-117.31</v>
      </c>
      <c r="C8453">
        <v>34.5</v>
      </c>
      <c r="D8453">
        <v>14</v>
      </c>
      <c r="E8453">
        <v>2443</v>
      </c>
      <c r="F8453">
        <v>447</v>
      </c>
      <c r="G8453">
        <v>883</v>
      </c>
      <c r="H8453">
        <v>465</v>
      </c>
      <c r="I8453">
        <v>2.1111</v>
      </c>
      <c r="J8453" t="s">
        <v>12</v>
      </c>
      <c r="K8453">
        <f>IF(Table13[[#This Row],[ocean_proximity]]="INLAND",1,0)</f>
        <v>1</v>
      </c>
      <c r="L8453">
        <f>IF(Table13[[#This Row],[ocean_proximity]]="ISLAND",1,0)</f>
        <v>0</v>
      </c>
      <c r="M8453">
        <f>IF(Table13[[#This Row],[ocean_proximity]]="NEAR BAY",1,0)</f>
        <v>0</v>
      </c>
      <c r="N8453" s="3">
        <f>IF(Table13[[#This Row],[ocean_proximity]]="NEAR OCEAN",1,0)</f>
        <v>0</v>
      </c>
      <c r="O8453" s="3">
        <f>Table13[[#This Row],[housing_median_age]]/$D$2</f>
        <v>0.26923076923076922</v>
      </c>
      <c r="P8453" s="3">
        <f>Table13[[#This Row],[total_rooms]]/$E$2</f>
        <v>6.2131230925737538E-2</v>
      </c>
      <c r="Q8453" s="3">
        <f>Table13[[#This Row],[total_bedrooms]]/$F$2</f>
        <v>6.9356089992242048E-2</v>
      </c>
      <c r="R8453" s="3">
        <f>Table13[[#This Row],[population]]/$G$2</f>
        <v>2.4746370719130092E-2</v>
      </c>
      <c r="S8453" s="3">
        <f>Table13[[#This Row],[households]]/$H$2</f>
        <v>7.6455113449523188E-2</v>
      </c>
      <c r="T8453" s="3">
        <v>1</v>
      </c>
      <c r="AG8453">
        <f>SUMPRODUCT(Table13[[#This Row],[area_inland]:[ones]],$V$4:$AE$4)</f>
        <v>189684.76905359019</v>
      </c>
      <c r="AH8453">
        <f>ABS(AG8453-Table13[[#This Row],[median_house_value]])</f>
        <v>72984.769053590193</v>
      </c>
    </row>
    <row r="8454" spans="1:34" x14ac:dyDescent="0.45">
      <c r="A8454">
        <v>95500</v>
      </c>
      <c r="B8454">
        <v>-117.09</v>
      </c>
      <c r="C8454">
        <v>32.75</v>
      </c>
      <c r="D8454">
        <v>20</v>
      </c>
      <c r="E8454">
        <v>1701</v>
      </c>
      <c r="F8454">
        <v>503</v>
      </c>
      <c r="G8454">
        <v>1482</v>
      </c>
      <c r="H8454">
        <v>465</v>
      </c>
      <c r="I8454">
        <v>1.6789000000000001</v>
      </c>
      <c r="J8454" t="s">
        <v>13</v>
      </c>
      <c r="K8454">
        <f>IF(Table13[[#This Row],[ocean_proximity]]="INLAND",1,0)</f>
        <v>0</v>
      </c>
      <c r="L8454">
        <f>IF(Table13[[#This Row],[ocean_proximity]]="ISLAND",1,0)</f>
        <v>0</v>
      </c>
      <c r="M8454">
        <f>IF(Table13[[#This Row],[ocean_proximity]]="NEAR BAY",1,0)</f>
        <v>0</v>
      </c>
      <c r="N8454" s="3">
        <f>IF(Table13[[#This Row],[ocean_proximity]]="NEAR OCEAN",1,0)</f>
        <v>1</v>
      </c>
      <c r="O8454" s="3">
        <f>Table13[[#This Row],[housing_median_age]]/$D$2</f>
        <v>0.38461538461538464</v>
      </c>
      <c r="P8454" s="3">
        <f>Table13[[#This Row],[total_rooms]]/$E$2</f>
        <v>4.3260427263479145E-2</v>
      </c>
      <c r="Q8454" s="3">
        <f>Table13[[#This Row],[total_bedrooms]]/$F$2</f>
        <v>7.8044996121024043E-2</v>
      </c>
      <c r="R8454" s="3">
        <f>Table13[[#This Row],[population]]/$G$2</f>
        <v>4.1533546325878593E-2</v>
      </c>
      <c r="S8454" s="3">
        <f>Table13[[#This Row],[households]]/$H$2</f>
        <v>7.6455113449523188E-2</v>
      </c>
      <c r="T8454" s="3">
        <v>1</v>
      </c>
      <c r="AG8454">
        <f>SUMPRODUCT(Table13[[#This Row],[area_inland]:[ones]],$V$4:$AE$4)</f>
        <v>197529.63855030222</v>
      </c>
      <c r="AH8454">
        <f>ABS(AG8454-Table13[[#This Row],[median_house_value]])</f>
        <v>102029.63855030222</v>
      </c>
    </row>
    <row r="8455" spans="1:34" x14ac:dyDescent="0.45">
      <c r="A8455">
        <v>360900</v>
      </c>
      <c r="B8455">
        <v>-118.18</v>
      </c>
      <c r="C8455">
        <v>34.14</v>
      </c>
      <c r="D8455">
        <v>38</v>
      </c>
      <c r="E8455">
        <v>3039</v>
      </c>
      <c r="F8455">
        <v>487</v>
      </c>
      <c r="G8455">
        <v>1131</v>
      </c>
      <c r="H8455">
        <v>465</v>
      </c>
      <c r="I8455">
        <v>7.7115999999999998</v>
      </c>
      <c r="J8455" t="s">
        <v>11</v>
      </c>
      <c r="K8455">
        <f>IF(Table13[[#This Row],[ocean_proximity]]="INLAND",1,0)</f>
        <v>0</v>
      </c>
      <c r="L8455">
        <f>IF(Table13[[#This Row],[ocean_proximity]]="ISLAND",1,0)</f>
        <v>0</v>
      </c>
      <c r="M8455">
        <f>IF(Table13[[#This Row],[ocean_proximity]]="NEAR BAY",1,0)</f>
        <v>0</v>
      </c>
      <c r="N8455" s="3">
        <f>IF(Table13[[#This Row],[ocean_proximity]]="NEAR OCEAN",1,0)</f>
        <v>0</v>
      </c>
      <c r="O8455" s="3">
        <f>Table13[[#This Row],[housing_median_age]]/$D$2</f>
        <v>0.73076923076923073</v>
      </c>
      <c r="P8455" s="3">
        <f>Table13[[#This Row],[total_rooms]]/$E$2</f>
        <v>7.7288911495422177E-2</v>
      </c>
      <c r="Q8455" s="3">
        <f>Table13[[#This Row],[total_bedrooms]]/$F$2</f>
        <v>7.5562451512800624E-2</v>
      </c>
      <c r="R8455" s="3">
        <f>Table13[[#This Row],[population]]/$G$2</f>
        <v>3.1696653775012615E-2</v>
      </c>
      <c r="S8455" s="3">
        <f>Table13[[#This Row],[households]]/$H$2</f>
        <v>7.6455113449523188E-2</v>
      </c>
      <c r="T8455" s="3">
        <v>1</v>
      </c>
      <c r="AG8455">
        <f>SUMPRODUCT(Table13[[#This Row],[area_inland]:[ones]],$V$4:$AE$4)</f>
        <v>192410.63605980756</v>
      </c>
      <c r="AH8455">
        <f>ABS(AG8455-Table13[[#This Row],[median_house_value]])</f>
        <v>168489.36394019244</v>
      </c>
    </row>
    <row r="8456" spans="1:34" x14ac:dyDescent="0.45">
      <c r="A8456">
        <v>300000</v>
      </c>
      <c r="B8456">
        <v>-122.42</v>
      </c>
      <c r="C8456">
        <v>37.75</v>
      </c>
      <c r="D8456">
        <v>52</v>
      </c>
      <c r="E8456">
        <v>1974</v>
      </c>
      <c r="F8456">
        <v>525</v>
      </c>
      <c r="G8456">
        <v>935</v>
      </c>
      <c r="H8456">
        <v>465</v>
      </c>
      <c r="I8456">
        <v>2.7172999999999998</v>
      </c>
      <c r="J8456" t="s">
        <v>10</v>
      </c>
      <c r="K8456">
        <f>IF(Table13[[#This Row],[ocean_proximity]]="INLAND",1,0)</f>
        <v>0</v>
      </c>
      <c r="L8456">
        <f>IF(Table13[[#This Row],[ocean_proximity]]="ISLAND",1,0)</f>
        <v>0</v>
      </c>
      <c r="M8456">
        <f>IF(Table13[[#This Row],[ocean_proximity]]="NEAR BAY",1,0)</f>
        <v>1</v>
      </c>
      <c r="N8456" s="3">
        <f>IF(Table13[[#This Row],[ocean_proximity]]="NEAR OCEAN",1,0)</f>
        <v>0</v>
      </c>
      <c r="O8456" s="3">
        <f>Table13[[#This Row],[housing_median_age]]/$D$2</f>
        <v>1</v>
      </c>
      <c r="P8456" s="3">
        <f>Table13[[#This Row],[total_rooms]]/$E$2</f>
        <v>5.0203458799593086E-2</v>
      </c>
      <c r="Q8456" s="3">
        <f>Table13[[#This Row],[total_bedrooms]]/$F$2</f>
        <v>8.1458494957331262E-2</v>
      </c>
      <c r="R8456" s="3">
        <f>Table13[[#This Row],[population]]/$G$2</f>
        <v>2.6203688134073203E-2</v>
      </c>
      <c r="S8456" s="3">
        <f>Table13[[#This Row],[households]]/$H$2</f>
        <v>7.6455113449523188E-2</v>
      </c>
      <c r="T8456" s="3">
        <v>1</v>
      </c>
      <c r="AG8456">
        <f>SUMPRODUCT(Table13[[#This Row],[area_inland]:[ones]],$V$4:$AE$4)</f>
        <v>213067.70305347053</v>
      </c>
      <c r="AH8456">
        <f>ABS(AG8456-Table13[[#This Row],[median_house_value]])</f>
        <v>86932.296946529474</v>
      </c>
    </row>
    <row r="8457" spans="1:34" x14ac:dyDescent="0.45">
      <c r="A8457">
        <v>90600</v>
      </c>
      <c r="B8457">
        <v>-119.75</v>
      </c>
      <c r="C8457">
        <v>36.799999999999997</v>
      </c>
      <c r="D8457">
        <v>25</v>
      </c>
      <c r="E8457">
        <v>2718</v>
      </c>
      <c r="F8457">
        <v>504</v>
      </c>
      <c r="G8457">
        <v>1257</v>
      </c>
      <c r="H8457">
        <v>465</v>
      </c>
      <c r="I8457">
        <v>2.3332999999999999</v>
      </c>
      <c r="J8457" t="s">
        <v>12</v>
      </c>
      <c r="K8457">
        <f>IF(Table13[[#This Row],[ocean_proximity]]="INLAND",1,0)</f>
        <v>1</v>
      </c>
      <c r="L8457">
        <f>IF(Table13[[#This Row],[ocean_proximity]]="ISLAND",1,0)</f>
        <v>0</v>
      </c>
      <c r="M8457">
        <f>IF(Table13[[#This Row],[ocean_proximity]]="NEAR BAY",1,0)</f>
        <v>0</v>
      </c>
      <c r="N8457" s="3">
        <f>IF(Table13[[#This Row],[ocean_proximity]]="NEAR OCEAN",1,0)</f>
        <v>0</v>
      </c>
      <c r="O8457" s="3">
        <f>Table13[[#This Row],[housing_median_age]]/$D$2</f>
        <v>0.48076923076923078</v>
      </c>
      <c r="P8457" s="3">
        <f>Table13[[#This Row],[total_rooms]]/$E$2</f>
        <v>6.9125127161749747E-2</v>
      </c>
      <c r="Q8457" s="3">
        <f>Table13[[#This Row],[total_bedrooms]]/$F$2</f>
        <v>7.8200155159038012E-2</v>
      </c>
      <c r="R8457" s="3">
        <f>Table13[[#This Row],[population]]/$G$2</f>
        <v>3.5227845972759374E-2</v>
      </c>
      <c r="S8457" s="3">
        <f>Table13[[#This Row],[households]]/$H$2</f>
        <v>7.6455113449523188E-2</v>
      </c>
      <c r="T8457" s="3">
        <v>1</v>
      </c>
      <c r="AG8457">
        <f>SUMPRODUCT(Table13[[#This Row],[area_inland]:[ones]],$V$4:$AE$4)</f>
        <v>194051.66129058579</v>
      </c>
      <c r="AH8457">
        <f>ABS(AG8457-Table13[[#This Row],[median_house_value]])</f>
        <v>103451.66129058579</v>
      </c>
    </row>
    <row r="8458" spans="1:34" x14ac:dyDescent="0.45">
      <c r="A8458">
        <v>201800</v>
      </c>
      <c r="B8458">
        <v>-121.25</v>
      </c>
      <c r="C8458">
        <v>38.04</v>
      </c>
      <c r="D8458">
        <v>26</v>
      </c>
      <c r="E8458">
        <v>3080</v>
      </c>
      <c r="F8458">
        <v>473</v>
      </c>
      <c r="G8458">
        <v>1257</v>
      </c>
      <c r="H8458">
        <v>465</v>
      </c>
      <c r="I8458">
        <v>4.9861000000000004</v>
      </c>
      <c r="J8458" t="s">
        <v>12</v>
      </c>
      <c r="K8458">
        <f>IF(Table13[[#This Row],[ocean_proximity]]="INLAND",1,0)</f>
        <v>1</v>
      </c>
      <c r="L8458">
        <f>IF(Table13[[#This Row],[ocean_proximity]]="ISLAND",1,0)</f>
        <v>0</v>
      </c>
      <c r="M8458">
        <f>IF(Table13[[#This Row],[ocean_proximity]]="NEAR BAY",1,0)</f>
        <v>0</v>
      </c>
      <c r="N8458" s="3">
        <f>IF(Table13[[#This Row],[ocean_proximity]]="NEAR OCEAN",1,0)</f>
        <v>0</v>
      </c>
      <c r="O8458" s="3">
        <f>Table13[[#This Row],[housing_median_age]]/$D$2</f>
        <v>0.5</v>
      </c>
      <c r="P8458" s="3">
        <f>Table13[[#This Row],[total_rooms]]/$E$2</f>
        <v>7.8331637843336729E-2</v>
      </c>
      <c r="Q8458" s="3">
        <f>Table13[[#This Row],[total_bedrooms]]/$F$2</f>
        <v>7.3390224980605115E-2</v>
      </c>
      <c r="R8458" s="3">
        <f>Table13[[#This Row],[population]]/$G$2</f>
        <v>3.5227845972759374E-2</v>
      </c>
      <c r="S8458" s="3">
        <f>Table13[[#This Row],[households]]/$H$2</f>
        <v>7.6455113449523188E-2</v>
      </c>
      <c r="T8458" s="3">
        <v>1</v>
      </c>
      <c r="AG8458">
        <f>SUMPRODUCT(Table13[[#This Row],[area_inland]:[ones]],$V$4:$AE$4)</f>
        <v>194423.27639472863</v>
      </c>
      <c r="AH8458">
        <f>ABS(AG8458-Table13[[#This Row],[median_house_value]])</f>
        <v>7376.7236052713706</v>
      </c>
    </row>
    <row r="8459" spans="1:34" x14ac:dyDescent="0.45">
      <c r="A8459">
        <v>500001</v>
      </c>
      <c r="B8459">
        <v>-122.19</v>
      </c>
      <c r="C8459">
        <v>37.44</v>
      </c>
      <c r="D8459">
        <v>38</v>
      </c>
      <c r="E8459">
        <v>3383</v>
      </c>
      <c r="F8459">
        <v>456</v>
      </c>
      <c r="G8459">
        <v>1203</v>
      </c>
      <c r="H8459">
        <v>465</v>
      </c>
      <c r="I8459">
        <v>9.3198000000000008</v>
      </c>
      <c r="J8459" t="s">
        <v>13</v>
      </c>
      <c r="K8459">
        <f>IF(Table13[[#This Row],[ocean_proximity]]="INLAND",1,0)</f>
        <v>0</v>
      </c>
      <c r="L8459">
        <f>IF(Table13[[#This Row],[ocean_proximity]]="ISLAND",1,0)</f>
        <v>0</v>
      </c>
      <c r="M8459">
        <f>IF(Table13[[#This Row],[ocean_proximity]]="NEAR BAY",1,0)</f>
        <v>0</v>
      </c>
      <c r="N8459" s="3">
        <f>IF(Table13[[#This Row],[ocean_proximity]]="NEAR OCEAN",1,0)</f>
        <v>1</v>
      </c>
      <c r="O8459" s="3">
        <f>Table13[[#This Row],[housing_median_age]]/$D$2</f>
        <v>0.73076923076923073</v>
      </c>
      <c r="P8459" s="3">
        <f>Table13[[#This Row],[total_rooms]]/$E$2</f>
        <v>8.6037639877924718E-2</v>
      </c>
      <c r="Q8459" s="3">
        <f>Table13[[#This Row],[total_bedrooms]]/$F$2</f>
        <v>7.0752521334367727E-2</v>
      </c>
      <c r="R8459" s="3">
        <f>Table13[[#This Row],[population]]/$G$2</f>
        <v>3.3714477888010762E-2</v>
      </c>
      <c r="S8459" s="3">
        <f>Table13[[#This Row],[households]]/$H$2</f>
        <v>7.6455113449523188E-2</v>
      </c>
      <c r="T8459" s="3">
        <v>1</v>
      </c>
      <c r="AG8459">
        <f>SUMPRODUCT(Table13[[#This Row],[area_inland]:[ones]],$V$4:$AE$4)</f>
        <v>204545.52925519788</v>
      </c>
      <c r="AH8459">
        <f>ABS(AG8459-Table13[[#This Row],[median_house_value]])</f>
        <v>295455.47074480215</v>
      </c>
    </row>
    <row r="8460" spans="1:34" x14ac:dyDescent="0.45">
      <c r="A8460">
        <v>155700</v>
      </c>
      <c r="B8460">
        <v>-117.97</v>
      </c>
      <c r="C8460">
        <v>34.049999999999997</v>
      </c>
      <c r="D8460">
        <v>34</v>
      </c>
      <c r="E8460">
        <v>2050</v>
      </c>
      <c r="F8460">
        <v>495</v>
      </c>
      <c r="G8460">
        <v>1832</v>
      </c>
      <c r="H8460">
        <v>465</v>
      </c>
      <c r="I8460">
        <v>2.8332999999999999</v>
      </c>
      <c r="J8460" t="s">
        <v>11</v>
      </c>
      <c r="K8460">
        <f>IF(Table13[[#This Row],[ocean_proximity]]="INLAND",1,0)</f>
        <v>0</v>
      </c>
      <c r="L8460">
        <f>IF(Table13[[#This Row],[ocean_proximity]]="ISLAND",1,0)</f>
        <v>0</v>
      </c>
      <c r="M8460">
        <f>IF(Table13[[#This Row],[ocean_proximity]]="NEAR BAY",1,0)</f>
        <v>0</v>
      </c>
      <c r="N8460" s="3">
        <f>IF(Table13[[#This Row],[ocean_proximity]]="NEAR OCEAN",1,0)</f>
        <v>0</v>
      </c>
      <c r="O8460" s="3">
        <f>Table13[[#This Row],[housing_median_age]]/$D$2</f>
        <v>0.65384615384615385</v>
      </c>
      <c r="P8460" s="3">
        <f>Table13[[#This Row],[total_rooms]]/$E$2</f>
        <v>5.2136317395727362E-2</v>
      </c>
      <c r="Q8460" s="3">
        <f>Table13[[#This Row],[total_bedrooms]]/$F$2</f>
        <v>7.6803723816912334E-2</v>
      </c>
      <c r="R8460" s="3">
        <f>Table13[[#This Row],[population]]/$G$2</f>
        <v>5.1342413541841825E-2</v>
      </c>
      <c r="S8460" s="3">
        <f>Table13[[#This Row],[households]]/$H$2</f>
        <v>7.6455113449523188E-2</v>
      </c>
      <c r="T8460" s="3">
        <v>1</v>
      </c>
      <c r="AG8460">
        <f>SUMPRODUCT(Table13[[#This Row],[area_inland]:[ones]],$V$4:$AE$4)</f>
        <v>190585.75903783267</v>
      </c>
      <c r="AH8460">
        <f>ABS(AG8460-Table13[[#This Row],[median_house_value]])</f>
        <v>34885.759037832671</v>
      </c>
    </row>
    <row r="8461" spans="1:34" x14ac:dyDescent="0.45">
      <c r="A8461">
        <v>500001</v>
      </c>
      <c r="B8461">
        <v>-118.15</v>
      </c>
      <c r="C8461">
        <v>34.130000000000003</v>
      </c>
      <c r="D8461">
        <v>30</v>
      </c>
      <c r="E8461">
        <v>2763</v>
      </c>
      <c r="F8461">
        <v>520</v>
      </c>
      <c r="G8461">
        <v>1143</v>
      </c>
      <c r="H8461">
        <v>465</v>
      </c>
      <c r="I8461">
        <v>4.7298</v>
      </c>
      <c r="J8461" t="s">
        <v>11</v>
      </c>
      <c r="K8461">
        <f>IF(Table13[[#This Row],[ocean_proximity]]="INLAND",1,0)</f>
        <v>0</v>
      </c>
      <c r="L8461">
        <f>IF(Table13[[#This Row],[ocean_proximity]]="ISLAND",1,0)</f>
        <v>0</v>
      </c>
      <c r="M8461">
        <f>IF(Table13[[#This Row],[ocean_proximity]]="NEAR BAY",1,0)</f>
        <v>0</v>
      </c>
      <c r="N8461" s="3">
        <f>IF(Table13[[#This Row],[ocean_proximity]]="NEAR OCEAN",1,0)</f>
        <v>0</v>
      </c>
      <c r="O8461" s="3">
        <f>Table13[[#This Row],[housing_median_age]]/$D$2</f>
        <v>0.57692307692307687</v>
      </c>
      <c r="P8461" s="3">
        <f>Table13[[#This Row],[total_rooms]]/$E$2</f>
        <v>7.0269582909460837E-2</v>
      </c>
      <c r="Q8461" s="3">
        <f>Table13[[#This Row],[total_bedrooms]]/$F$2</f>
        <v>8.0682699767261445E-2</v>
      </c>
      <c r="R8461" s="3">
        <f>Table13[[#This Row],[population]]/$G$2</f>
        <v>3.2032957793845636E-2</v>
      </c>
      <c r="S8461" s="3">
        <f>Table13[[#This Row],[households]]/$H$2</f>
        <v>7.6455113449523188E-2</v>
      </c>
      <c r="T8461" s="3">
        <v>1</v>
      </c>
      <c r="AG8461">
        <f>SUMPRODUCT(Table13[[#This Row],[area_inland]:[ones]],$V$4:$AE$4)</f>
        <v>189543.23139650439</v>
      </c>
      <c r="AH8461">
        <f>ABS(AG8461-Table13[[#This Row],[median_house_value]])</f>
        <v>310457.76860349561</v>
      </c>
    </row>
    <row r="8462" spans="1:34" x14ac:dyDescent="0.45">
      <c r="A8462">
        <v>61300</v>
      </c>
      <c r="B8462">
        <v>-119.79</v>
      </c>
      <c r="C8462">
        <v>36.76</v>
      </c>
      <c r="D8462">
        <v>52</v>
      </c>
      <c r="E8462">
        <v>2408</v>
      </c>
      <c r="F8462">
        <v>498</v>
      </c>
      <c r="G8462">
        <v>1361</v>
      </c>
      <c r="H8462">
        <v>465</v>
      </c>
      <c r="I8462">
        <v>2.1055000000000001</v>
      </c>
      <c r="J8462" t="s">
        <v>12</v>
      </c>
      <c r="K8462">
        <f>IF(Table13[[#This Row],[ocean_proximity]]="INLAND",1,0)</f>
        <v>1</v>
      </c>
      <c r="L8462">
        <f>IF(Table13[[#This Row],[ocean_proximity]]="ISLAND",1,0)</f>
        <v>0</v>
      </c>
      <c r="M8462">
        <f>IF(Table13[[#This Row],[ocean_proximity]]="NEAR BAY",1,0)</f>
        <v>0</v>
      </c>
      <c r="N8462" s="3">
        <f>IF(Table13[[#This Row],[ocean_proximity]]="NEAR OCEAN",1,0)</f>
        <v>0</v>
      </c>
      <c r="O8462" s="3">
        <f>Table13[[#This Row],[housing_median_age]]/$D$2</f>
        <v>1</v>
      </c>
      <c r="P8462" s="3">
        <f>Table13[[#This Row],[total_rooms]]/$E$2</f>
        <v>6.12410986775178E-2</v>
      </c>
      <c r="Q8462" s="3">
        <f>Table13[[#This Row],[total_bedrooms]]/$F$2</f>
        <v>7.7269200930954227E-2</v>
      </c>
      <c r="R8462" s="3">
        <f>Table13[[#This Row],[population]]/$G$2</f>
        <v>3.8142480802645588E-2</v>
      </c>
      <c r="S8462" s="3">
        <f>Table13[[#This Row],[households]]/$H$2</f>
        <v>7.6455113449523188E-2</v>
      </c>
      <c r="T8462" s="3">
        <v>1</v>
      </c>
      <c r="AG8462">
        <f>SUMPRODUCT(Table13[[#This Row],[area_inland]:[ones]],$V$4:$AE$4)</f>
        <v>203695.23743840941</v>
      </c>
      <c r="AH8462">
        <f>ABS(AG8462-Table13[[#This Row],[median_house_value]])</f>
        <v>142395.23743840941</v>
      </c>
    </row>
    <row r="8463" spans="1:34" x14ac:dyDescent="0.45">
      <c r="A8463">
        <v>154200</v>
      </c>
      <c r="B8463">
        <v>-117.71</v>
      </c>
      <c r="C8463">
        <v>34.08</v>
      </c>
      <c r="D8463">
        <v>26</v>
      </c>
      <c r="E8463">
        <v>2744</v>
      </c>
      <c r="F8463">
        <v>494</v>
      </c>
      <c r="G8463">
        <v>1411</v>
      </c>
      <c r="H8463">
        <v>465</v>
      </c>
      <c r="I8463">
        <v>4.2638999999999996</v>
      </c>
      <c r="J8463" t="s">
        <v>12</v>
      </c>
      <c r="K8463">
        <f>IF(Table13[[#This Row],[ocean_proximity]]="INLAND",1,0)</f>
        <v>1</v>
      </c>
      <c r="L8463">
        <f>IF(Table13[[#This Row],[ocean_proximity]]="ISLAND",1,0)</f>
        <v>0</v>
      </c>
      <c r="M8463">
        <f>IF(Table13[[#This Row],[ocean_proximity]]="NEAR BAY",1,0)</f>
        <v>0</v>
      </c>
      <c r="N8463" s="3">
        <f>IF(Table13[[#This Row],[ocean_proximity]]="NEAR OCEAN",1,0)</f>
        <v>0</v>
      </c>
      <c r="O8463" s="3">
        <f>Table13[[#This Row],[housing_median_age]]/$D$2</f>
        <v>0.5</v>
      </c>
      <c r="P8463" s="3">
        <f>Table13[[#This Row],[total_rooms]]/$E$2</f>
        <v>6.9786368260427264E-2</v>
      </c>
      <c r="Q8463" s="3">
        <f>Table13[[#This Row],[total_bedrooms]]/$F$2</f>
        <v>7.6648564778898365E-2</v>
      </c>
      <c r="R8463" s="3">
        <f>Table13[[#This Row],[population]]/$G$2</f>
        <v>3.9543747547783198E-2</v>
      </c>
      <c r="S8463" s="3">
        <f>Table13[[#This Row],[households]]/$H$2</f>
        <v>7.6455113449523188E-2</v>
      </c>
      <c r="T8463" s="3">
        <v>1</v>
      </c>
      <c r="AG8463">
        <f>SUMPRODUCT(Table13[[#This Row],[area_inland]:[ones]],$V$4:$AE$4)</f>
        <v>194379.88223081405</v>
      </c>
      <c r="AH8463">
        <f>ABS(AG8463-Table13[[#This Row],[median_house_value]])</f>
        <v>40179.882230814052</v>
      </c>
    </row>
    <row r="8464" spans="1:34" x14ac:dyDescent="0.45">
      <c r="A8464">
        <v>108600</v>
      </c>
      <c r="B8464">
        <v>-121.58</v>
      </c>
      <c r="C8464">
        <v>39.79</v>
      </c>
      <c r="D8464">
        <v>19</v>
      </c>
      <c r="E8464">
        <v>2636</v>
      </c>
      <c r="F8464">
        <v>523</v>
      </c>
      <c r="G8464">
        <v>1184</v>
      </c>
      <c r="H8464">
        <v>465</v>
      </c>
      <c r="I8464">
        <v>2.7863000000000002</v>
      </c>
      <c r="J8464" t="s">
        <v>12</v>
      </c>
      <c r="K8464">
        <f>IF(Table13[[#This Row],[ocean_proximity]]="INLAND",1,0)</f>
        <v>1</v>
      </c>
      <c r="L8464">
        <f>IF(Table13[[#This Row],[ocean_proximity]]="ISLAND",1,0)</f>
        <v>0</v>
      </c>
      <c r="M8464">
        <f>IF(Table13[[#This Row],[ocean_proximity]]="NEAR BAY",1,0)</f>
        <v>0</v>
      </c>
      <c r="N8464" s="3">
        <f>IF(Table13[[#This Row],[ocean_proximity]]="NEAR OCEAN",1,0)</f>
        <v>0</v>
      </c>
      <c r="O8464" s="3">
        <f>Table13[[#This Row],[housing_median_age]]/$D$2</f>
        <v>0.36538461538461536</v>
      </c>
      <c r="P8464" s="3">
        <f>Table13[[#This Row],[total_rooms]]/$E$2</f>
        <v>6.7039674465920657E-2</v>
      </c>
      <c r="Q8464" s="3">
        <f>Table13[[#This Row],[total_bedrooms]]/$F$2</f>
        <v>8.1148176881303338E-2</v>
      </c>
      <c r="R8464" s="3">
        <f>Table13[[#This Row],[population]]/$G$2</f>
        <v>3.3181996524858474E-2</v>
      </c>
      <c r="S8464" s="3">
        <f>Table13[[#This Row],[households]]/$H$2</f>
        <v>7.6455113449523188E-2</v>
      </c>
      <c r="T8464" s="3">
        <v>1</v>
      </c>
      <c r="AG8464">
        <f>SUMPRODUCT(Table13[[#This Row],[area_inland]:[ones]],$V$4:$AE$4)</f>
        <v>191926.64312425401</v>
      </c>
      <c r="AH8464">
        <f>ABS(AG8464-Table13[[#This Row],[median_house_value]])</f>
        <v>83326.643124254013</v>
      </c>
    </row>
    <row r="8465" spans="1:34" x14ac:dyDescent="0.45">
      <c r="A8465">
        <v>167100</v>
      </c>
      <c r="B8465">
        <v>-118.34</v>
      </c>
      <c r="C8465">
        <v>34.049999999999997</v>
      </c>
      <c r="D8465">
        <v>41</v>
      </c>
      <c r="E8465">
        <v>2099</v>
      </c>
      <c r="F8465">
        <v>472</v>
      </c>
      <c r="G8465">
        <v>1369</v>
      </c>
      <c r="H8465">
        <v>465</v>
      </c>
      <c r="I8465">
        <v>2.7408999999999999</v>
      </c>
      <c r="J8465" t="s">
        <v>11</v>
      </c>
      <c r="K8465">
        <f>IF(Table13[[#This Row],[ocean_proximity]]="INLAND",1,0)</f>
        <v>0</v>
      </c>
      <c r="L8465">
        <f>IF(Table13[[#This Row],[ocean_proximity]]="ISLAND",1,0)</f>
        <v>0</v>
      </c>
      <c r="M8465">
        <f>IF(Table13[[#This Row],[ocean_proximity]]="NEAR BAY",1,0)</f>
        <v>0</v>
      </c>
      <c r="N8465" s="3">
        <f>IF(Table13[[#This Row],[ocean_proximity]]="NEAR OCEAN",1,0)</f>
        <v>0</v>
      </c>
      <c r="O8465" s="3">
        <f>Table13[[#This Row],[housing_median_age]]/$D$2</f>
        <v>0.78846153846153844</v>
      </c>
      <c r="P8465" s="3">
        <f>Table13[[#This Row],[total_rooms]]/$E$2</f>
        <v>5.3382502543234997E-2</v>
      </c>
      <c r="Q8465" s="3">
        <f>Table13[[#This Row],[total_bedrooms]]/$F$2</f>
        <v>7.323506594259116E-2</v>
      </c>
      <c r="R8465" s="3">
        <f>Table13[[#This Row],[population]]/$G$2</f>
        <v>3.8366683481867607E-2</v>
      </c>
      <c r="S8465" s="3">
        <f>Table13[[#This Row],[households]]/$H$2</f>
        <v>7.6455113449523188E-2</v>
      </c>
      <c r="T8465" s="3">
        <v>1</v>
      </c>
      <c r="AG8465">
        <f>SUMPRODUCT(Table13[[#This Row],[area_inland]:[ones]],$V$4:$AE$4)</f>
        <v>193041.31702220396</v>
      </c>
      <c r="AH8465">
        <f>ABS(AG8465-Table13[[#This Row],[median_house_value]])</f>
        <v>25941.317022203963</v>
      </c>
    </row>
    <row r="8466" spans="1:34" x14ac:dyDescent="0.45">
      <c r="A8466">
        <v>161500</v>
      </c>
      <c r="B8466">
        <v>-122.31</v>
      </c>
      <c r="C8466">
        <v>38.32</v>
      </c>
      <c r="D8466">
        <v>33</v>
      </c>
      <c r="E8466">
        <v>2463</v>
      </c>
      <c r="F8466">
        <v>421</v>
      </c>
      <c r="G8466">
        <v>1235</v>
      </c>
      <c r="H8466">
        <v>465</v>
      </c>
      <c r="I8466">
        <v>3.7044999999999999</v>
      </c>
      <c r="J8466" t="s">
        <v>10</v>
      </c>
      <c r="K8466">
        <f>IF(Table13[[#This Row],[ocean_proximity]]="INLAND",1,0)</f>
        <v>0</v>
      </c>
      <c r="L8466">
        <f>IF(Table13[[#This Row],[ocean_proximity]]="ISLAND",1,0)</f>
        <v>0</v>
      </c>
      <c r="M8466">
        <f>IF(Table13[[#This Row],[ocean_proximity]]="NEAR BAY",1,0)</f>
        <v>1</v>
      </c>
      <c r="N8466" s="3">
        <f>IF(Table13[[#This Row],[ocean_proximity]]="NEAR OCEAN",1,0)</f>
        <v>0</v>
      </c>
      <c r="O8466" s="3">
        <f>Table13[[#This Row],[housing_median_age]]/$D$2</f>
        <v>0.63461538461538458</v>
      </c>
      <c r="P8466" s="3">
        <f>Table13[[#This Row],[total_rooms]]/$E$2</f>
        <v>6.2639877924720241E-2</v>
      </c>
      <c r="Q8466" s="3">
        <f>Table13[[#This Row],[total_bedrooms]]/$F$2</f>
        <v>6.5321955003878981E-2</v>
      </c>
      <c r="R8466" s="3">
        <f>Table13[[#This Row],[population]]/$G$2</f>
        <v>3.4611288604898829E-2</v>
      </c>
      <c r="S8466" s="3">
        <f>Table13[[#This Row],[households]]/$H$2</f>
        <v>7.6455113449523188E-2</v>
      </c>
      <c r="T8466" s="3">
        <v>1</v>
      </c>
      <c r="AG8466">
        <f>SUMPRODUCT(Table13[[#This Row],[area_inland]:[ones]],$V$4:$AE$4)</f>
        <v>205900.24105226385</v>
      </c>
      <c r="AH8466">
        <f>ABS(AG8466-Table13[[#This Row],[median_house_value]])</f>
        <v>44400.241052263853</v>
      </c>
    </row>
    <row r="8467" spans="1:34" x14ac:dyDescent="0.45">
      <c r="A8467">
        <v>224100</v>
      </c>
      <c r="B8467">
        <v>-121.86</v>
      </c>
      <c r="C8467">
        <v>37.26</v>
      </c>
      <c r="D8467">
        <v>16</v>
      </c>
      <c r="E8467">
        <v>2814</v>
      </c>
      <c r="F8467">
        <v>485</v>
      </c>
      <c r="G8467">
        <v>1305</v>
      </c>
      <c r="H8467">
        <v>465</v>
      </c>
      <c r="I8467">
        <v>5.5121000000000002</v>
      </c>
      <c r="J8467" t="s">
        <v>11</v>
      </c>
      <c r="K8467">
        <f>IF(Table13[[#This Row],[ocean_proximity]]="INLAND",1,0)</f>
        <v>0</v>
      </c>
      <c r="L8467">
        <f>IF(Table13[[#This Row],[ocean_proximity]]="ISLAND",1,0)</f>
        <v>0</v>
      </c>
      <c r="M8467">
        <f>IF(Table13[[#This Row],[ocean_proximity]]="NEAR BAY",1,0)</f>
        <v>0</v>
      </c>
      <c r="N8467" s="3">
        <f>IF(Table13[[#This Row],[ocean_proximity]]="NEAR OCEAN",1,0)</f>
        <v>0</v>
      </c>
      <c r="O8467" s="3">
        <f>Table13[[#This Row],[housing_median_age]]/$D$2</f>
        <v>0.30769230769230771</v>
      </c>
      <c r="P8467" s="3">
        <f>Table13[[#This Row],[total_rooms]]/$E$2</f>
        <v>7.1566632756866741E-2</v>
      </c>
      <c r="Q8467" s="3">
        <f>Table13[[#This Row],[total_bedrooms]]/$F$2</f>
        <v>7.5252133436772686E-2</v>
      </c>
      <c r="R8467" s="3">
        <f>Table13[[#This Row],[population]]/$G$2</f>
        <v>3.6573062048091472E-2</v>
      </c>
      <c r="S8467" s="3">
        <f>Table13[[#This Row],[households]]/$H$2</f>
        <v>7.6455113449523188E-2</v>
      </c>
      <c r="T8467" s="3">
        <v>1</v>
      </c>
      <c r="AG8467">
        <f>SUMPRODUCT(Table13[[#This Row],[area_inland]:[ones]],$V$4:$AE$4)</f>
        <v>184323.59345053876</v>
      </c>
      <c r="AH8467">
        <f>ABS(AG8467-Table13[[#This Row],[median_house_value]])</f>
        <v>39776.406549461244</v>
      </c>
    </row>
    <row r="8468" spans="1:34" x14ac:dyDescent="0.45">
      <c r="A8468">
        <v>163000</v>
      </c>
      <c r="B8468">
        <v>-118.09</v>
      </c>
      <c r="C8468">
        <v>33.96</v>
      </c>
      <c r="D8468">
        <v>20</v>
      </c>
      <c r="E8468">
        <v>1911</v>
      </c>
      <c r="F8468">
        <v>472</v>
      </c>
      <c r="G8468">
        <v>1407</v>
      </c>
      <c r="H8468">
        <v>465</v>
      </c>
      <c r="I8468">
        <v>2.7646999999999999</v>
      </c>
      <c r="J8468" t="s">
        <v>11</v>
      </c>
      <c r="K8468">
        <f>IF(Table13[[#This Row],[ocean_proximity]]="INLAND",1,0)</f>
        <v>0</v>
      </c>
      <c r="L8468">
        <f>IF(Table13[[#This Row],[ocean_proximity]]="ISLAND",1,0)</f>
        <v>0</v>
      </c>
      <c r="M8468">
        <f>IF(Table13[[#This Row],[ocean_proximity]]="NEAR BAY",1,0)</f>
        <v>0</v>
      </c>
      <c r="N8468" s="3">
        <f>IF(Table13[[#This Row],[ocean_proximity]]="NEAR OCEAN",1,0)</f>
        <v>0</v>
      </c>
      <c r="O8468" s="3">
        <f>Table13[[#This Row],[housing_median_age]]/$D$2</f>
        <v>0.38461538461538464</v>
      </c>
      <c r="P8468" s="3">
        <f>Table13[[#This Row],[total_rooms]]/$E$2</f>
        <v>4.8601220752797561E-2</v>
      </c>
      <c r="Q8468" s="3">
        <f>Table13[[#This Row],[total_bedrooms]]/$F$2</f>
        <v>7.323506594259116E-2</v>
      </c>
      <c r="R8468" s="3">
        <f>Table13[[#This Row],[population]]/$G$2</f>
        <v>3.9431646208172189E-2</v>
      </c>
      <c r="S8468" s="3">
        <f>Table13[[#This Row],[households]]/$H$2</f>
        <v>7.6455113449523188E-2</v>
      </c>
      <c r="T8468" s="3">
        <v>1</v>
      </c>
      <c r="AG8468">
        <f>SUMPRODUCT(Table13[[#This Row],[area_inland]:[ones]],$V$4:$AE$4)</f>
        <v>185341.57492227593</v>
      </c>
      <c r="AH8468">
        <f>ABS(AG8468-Table13[[#This Row],[median_house_value]])</f>
        <v>22341.574922275933</v>
      </c>
    </row>
    <row r="8469" spans="1:34" x14ac:dyDescent="0.45">
      <c r="A8469">
        <v>292900</v>
      </c>
      <c r="B8469">
        <v>-120.01</v>
      </c>
      <c r="C8469">
        <v>34.54</v>
      </c>
      <c r="D8469">
        <v>30</v>
      </c>
      <c r="E8469">
        <v>2992</v>
      </c>
      <c r="F8469">
        <v>609</v>
      </c>
      <c r="G8469">
        <v>1288</v>
      </c>
      <c r="H8469">
        <v>465</v>
      </c>
      <c r="I8469">
        <v>3.9375</v>
      </c>
      <c r="J8469" t="s">
        <v>13</v>
      </c>
      <c r="K8469">
        <f>IF(Table13[[#This Row],[ocean_proximity]]="INLAND",1,0)</f>
        <v>0</v>
      </c>
      <c r="L8469">
        <f>IF(Table13[[#This Row],[ocean_proximity]]="ISLAND",1,0)</f>
        <v>0</v>
      </c>
      <c r="M8469">
        <f>IF(Table13[[#This Row],[ocean_proximity]]="NEAR BAY",1,0)</f>
        <v>0</v>
      </c>
      <c r="N8469" s="3">
        <f>IF(Table13[[#This Row],[ocean_proximity]]="NEAR OCEAN",1,0)</f>
        <v>1</v>
      </c>
      <c r="O8469" s="3">
        <f>Table13[[#This Row],[housing_median_age]]/$D$2</f>
        <v>0.57692307692307687</v>
      </c>
      <c r="P8469" s="3">
        <f>Table13[[#This Row],[total_rooms]]/$E$2</f>
        <v>7.6093591047812811E-2</v>
      </c>
      <c r="Q8469" s="3">
        <f>Table13[[#This Row],[total_bedrooms]]/$F$2</f>
        <v>9.4491854150504262E-2</v>
      </c>
      <c r="R8469" s="3">
        <f>Table13[[#This Row],[population]]/$G$2</f>
        <v>3.6096631354744689E-2</v>
      </c>
      <c r="S8469" s="3">
        <f>Table13[[#This Row],[households]]/$H$2</f>
        <v>7.6455113449523188E-2</v>
      </c>
      <c r="T8469" s="3">
        <v>1</v>
      </c>
      <c r="AG8469">
        <f>SUMPRODUCT(Table13[[#This Row],[area_inland]:[ones]],$V$4:$AE$4)</f>
        <v>202178.14505802788</v>
      </c>
      <c r="AH8469">
        <f>ABS(AG8469-Table13[[#This Row],[median_house_value]])</f>
        <v>90721.854941972124</v>
      </c>
    </row>
    <row r="8470" spans="1:34" x14ac:dyDescent="0.45">
      <c r="A8470">
        <v>119600</v>
      </c>
      <c r="B8470">
        <v>-117.51</v>
      </c>
      <c r="C8470">
        <v>34.409999999999997</v>
      </c>
      <c r="D8470">
        <v>5</v>
      </c>
      <c r="E8470">
        <v>2884</v>
      </c>
      <c r="F8470">
        <v>567</v>
      </c>
      <c r="G8470">
        <v>1396</v>
      </c>
      <c r="H8470">
        <v>465</v>
      </c>
      <c r="I8470">
        <v>3.7361</v>
      </c>
      <c r="J8470" t="s">
        <v>12</v>
      </c>
      <c r="K8470">
        <f>IF(Table13[[#This Row],[ocean_proximity]]="INLAND",1,0)</f>
        <v>1</v>
      </c>
      <c r="L8470">
        <f>IF(Table13[[#This Row],[ocean_proximity]]="ISLAND",1,0)</f>
        <v>0</v>
      </c>
      <c r="M8470">
        <f>IF(Table13[[#This Row],[ocean_proximity]]="NEAR BAY",1,0)</f>
        <v>0</v>
      </c>
      <c r="N8470" s="3">
        <f>IF(Table13[[#This Row],[ocean_proximity]]="NEAR OCEAN",1,0)</f>
        <v>0</v>
      </c>
      <c r="O8470" s="3">
        <f>Table13[[#This Row],[housing_median_age]]/$D$2</f>
        <v>9.6153846153846159E-2</v>
      </c>
      <c r="P8470" s="3">
        <f>Table13[[#This Row],[total_rooms]]/$E$2</f>
        <v>7.3346897253306204E-2</v>
      </c>
      <c r="Q8470" s="3">
        <f>Table13[[#This Row],[total_bedrooms]]/$F$2</f>
        <v>8.7975174553917762E-2</v>
      </c>
      <c r="R8470" s="3">
        <f>Table13[[#This Row],[population]]/$G$2</f>
        <v>3.9123367524241913E-2</v>
      </c>
      <c r="S8470" s="3">
        <f>Table13[[#This Row],[households]]/$H$2</f>
        <v>7.6455113449523188E-2</v>
      </c>
      <c r="T8470" s="3">
        <v>1</v>
      </c>
      <c r="AG8470">
        <f>SUMPRODUCT(Table13[[#This Row],[area_inland]:[ones]],$V$4:$AE$4)</f>
        <v>187149.30117678404</v>
      </c>
      <c r="AH8470">
        <f>ABS(AG8470-Table13[[#This Row],[median_house_value]])</f>
        <v>67549.301176784036</v>
      </c>
    </row>
    <row r="8471" spans="1:34" x14ac:dyDescent="0.45">
      <c r="A8471">
        <v>476300</v>
      </c>
      <c r="B8471">
        <v>-122.15</v>
      </c>
      <c r="C8471">
        <v>37.43</v>
      </c>
      <c r="D8471">
        <v>47</v>
      </c>
      <c r="E8471">
        <v>2600</v>
      </c>
      <c r="F8471">
        <v>490</v>
      </c>
      <c r="G8471">
        <v>1149</v>
      </c>
      <c r="H8471">
        <v>465</v>
      </c>
      <c r="I8471">
        <v>5.0202999999999998</v>
      </c>
      <c r="J8471" t="s">
        <v>10</v>
      </c>
      <c r="K8471">
        <f>IF(Table13[[#This Row],[ocean_proximity]]="INLAND",1,0)</f>
        <v>0</v>
      </c>
      <c r="L8471">
        <f>IF(Table13[[#This Row],[ocean_proximity]]="ISLAND",1,0)</f>
        <v>0</v>
      </c>
      <c r="M8471">
        <f>IF(Table13[[#This Row],[ocean_proximity]]="NEAR BAY",1,0)</f>
        <v>1</v>
      </c>
      <c r="N8471" s="3">
        <f>IF(Table13[[#This Row],[ocean_proximity]]="NEAR OCEAN",1,0)</f>
        <v>0</v>
      </c>
      <c r="O8471" s="3">
        <f>Table13[[#This Row],[housing_median_age]]/$D$2</f>
        <v>0.90384615384615385</v>
      </c>
      <c r="P8471" s="3">
        <f>Table13[[#This Row],[total_rooms]]/$E$2</f>
        <v>6.6124109867751774E-2</v>
      </c>
      <c r="Q8471" s="3">
        <f>Table13[[#This Row],[total_bedrooms]]/$F$2</f>
        <v>7.6027928626842517E-2</v>
      </c>
      <c r="R8471" s="3">
        <f>Table13[[#This Row],[population]]/$G$2</f>
        <v>3.220110980326215E-2</v>
      </c>
      <c r="S8471" s="3">
        <f>Table13[[#This Row],[households]]/$H$2</f>
        <v>7.6455113449523188E-2</v>
      </c>
      <c r="T8471" s="3">
        <v>1</v>
      </c>
      <c r="AG8471">
        <f>SUMPRODUCT(Table13[[#This Row],[area_inland]:[ones]],$V$4:$AE$4)</f>
        <v>211353.09265956996</v>
      </c>
      <c r="AH8471">
        <f>ABS(AG8471-Table13[[#This Row],[median_house_value]])</f>
        <v>264946.90734043007</v>
      </c>
    </row>
    <row r="8472" spans="1:34" x14ac:dyDescent="0.45">
      <c r="A8472">
        <v>176900</v>
      </c>
      <c r="B8472">
        <v>-117.61</v>
      </c>
      <c r="C8472">
        <v>34.340000000000003</v>
      </c>
      <c r="D8472">
        <v>18</v>
      </c>
      <c r="E8472">
        <v>5210</v>
      </c>
      <c r="F8472">
        <v>912</v>
      </c>
      <c r="G8472">
        <v>1301</v>
      </c>
      <c r="H8472">
        <v>464</v>
      </c>
      <c r="I8472">
        <v>4.8623000000000003</v>
      </c>
      <c r="J8472" t="s">
        <v>12</v>
      </c>
      <c r="K8472">
        <f>IF(Table13[[#This Row],[ocean_proximity]]="INLAND",1,0)</f>
        <v>1</v>
      </c>
      <c r="L8472">
        <f>IF(Table13[[#This Row],[ocean_proximity]]="ISLAND",1,0)</f>
        <v>0</v>
      </c>
      <c r="M8472">
        <f>IF(Table13[[#This Row],[ocean_proximity]]="NEAR BAY",1,0)</f>
        <v>0</v>
      </c>
      <c r="N8472" s="3">
        <f>IF(Table13[[#This Row],[ocean_proximity]]="NEAR OCEAN",1,0)</f>
        <v>0</v>
      </c>
      <c r="O8472" s="3">
        <f>Table13[[#This Row],[housing_median_age]]/$D$2</f>
        <v>0.34615384615384615</v>
      </c>
      <c r="P8472" s="3">
        <f>Table13[[#This Row],[total_rooms]]/$E$2</f>
        <v>0.13250254323499491</v>
      </c>
      <c r="Q8472" s="3">
        <f>Table13[[#This Row],[total_bedrooms]]/$F$2</f>
        <v>0.14150504266873545</v>
      </c>
      <c r="R8472" s="3">
        <f>Table13[[#This Row],[population]]/$G$2</f>
        <v>3.6460960708480469E-2</v>
      </c>
      <c r="S8472" s="3">
        <f>Table13[[#This Row],[households]]/$H$2</f>
        <v>7.6290693850706998E-2</v>
      </c>
      <c r="T8472" s="3">
        <v>1</v>
      </c>
      <c r="AG8472">
        <f>SUMPRODUCT(Table13[[#This Row],[area_inland]:[ones]],$V$4:$AE$4)</f>
        <v>194405.85776278563</v>
      </c>
      <c r="AH8472">
        <f>ABS(AG8472-Table13[[#This Row],[median_house_value]])</f>
        <v>17505.857762785628</v>
      </c>
    </row>
    <row r="8473" spans="1:34" x14ac:dyDescent="0.45">
      <c r="A8473">
        <v>500001</v>
      </c>
      <c r="B8473">
        <v>-118.37</v>
      </c>
      <c r="C8473">
        <v>34.06</v>
      </c>
      <c r="D8473">
        <v>52</v>
      </c>
      <c r="E8473">
        <v>2402</v>
      </c>
      <c r="F8473">
        <v>506</v>
      </c>
      <c r="G8473">
        <v>878</v>
      </c>
      <c r="H8473">
        <v>464</v>
      </c>
      <c r="I8473">
        <v>4.0217000000000001</v>
      </c>
      <c r="J8473" t="s">
        <v>11</v>
      </c>
      <c r="K8473">
        <f>IF(Table13[[#This Row],[ocean_proximity]]="INLAND",1,0)</f>
        <v>0</v>
      </c>
      <c r="L8473">
        <f>IF(Table13[[#This Row],[ocean_proximity]]="ISLAND",1,0)</f>
        <v>0</v>
      </c>
      <c r="M8473">
        <f>IF(Table13[[#This Row],[ocean_proximity]]="NEAR BAY",1,0)</f>
        <v>0</v>
      </c>
      <c r="N8473" s="3">
        <f>IF(Table13[[#This Row],[ocean_proximity]]="NEAR OCEAN",1,0)</f>
        <v>0</v>
      </c>
      <c r="O8473" s="3">
        <f>Table13[[#This Row],[housing_median_age]]/$D$2</f>
        <v>1</v>
      </c>
      <c r="P8473" s="3">
        <f>Table13[[#This Row],[total_rooms]]/$E$2</f>
        <v>6.1088504577822993E-2</v>
      </c>
      <c r="Q8473" s="3">
        <f>Table13[[#This Row],[total_bedrooms]]/$F$2</f>
        <v>7.8510473235065936E-2</v>
      </c>
      <c r="R8473" s="3">
        <f>Table13[[#This Row],[population]]/$G$2</f>
        <v>2.4606244044616334E-2</v>
      </c>
      <c r="S8473" s="3">
        <f>Table13[[#This Row],[households]]/$H$2</f>
        <v>7.6290693850706998E-2</v>
      </c>
      <c r="T8473" s="3">
        <v>1</v>
      </c>
      <c r="AG8473">
        <f>SUMPRODUCT(Table13[[#This Row],[area_inland]:[ones]],$V$4:$AE$4)</f>
        <v>197313.20087299158</v>
      </c>
      <c r="AH8473">
        <f>ABS(AG8473-Table13[[#This Row],[median_house_value]])</f>
        <v>302687.79912700842</v>
      </c>
    </row>
    <row r="8474" spans="1:34" x14ac:dyDescent="0.45">
      <c r="A8474">
        <v>103000</v>
      </c>
      <c r="B8474">
        <v>-118.28</v>
      </c>
      <c r="C8474">
        <v>33.99</v>
      </c>
      <c r="D8474">
        <v>37</v>
      </c>
      <c r="E8474">
        <v>1971</v>
      </c>
      <c r="F8474">
        <v>513</v>
      </c>
      <c r="G8474">
        <v>1673</v>
      </c>
      <c r="H8474">
        <v>464</v>
      </c>
      <c r="I8474">
        <v>1.4624999999999999</v>
      </c>
      <c r="J8474" t="s">
        <v>11</v>
      </c>
      <c r="K8474">
        <f>IF(Table13[[#This Row],[ocean_proximity]]="INLAND",1,0)</f>
        <v>0</v>
      </c>
      <c r="L8474">
        <f>IF(Table13[[#This Row],[ocean_proximity]]="ISLAND",1,0)</f>
        <v>0</v>
      </c>
      <c r="M8474">
        <f>IF(Table13[[#This Row],[ocean_proximity]]="NEAR BAY",1,0)</f>
        <v>0</v>
      </c>
      <c r="N8474" s="3">
        <f>IF(Table13[[#This Row],[ocean_proximity]]="NEAR OCEAN",1,0)</f>
        <v>0</v>
      </c>
      <c r="O8474" s="3">
        <f>Table13[[#This Row],[housing_median_age]]/$D$2</f>
        <v>0.71153846153846156</v>
      </c>
      <c r="P8474" s="3">
        <f>Table13[[#This Row],[total_rooms]]/$E$2</f>
        <v>5.0127161749745679E-2</v>
      </c>
      <c r="Q8474" s="3">
        <f>Table13[[#This Row],[total_bedrooms]]/$F$2</f>
        <v>7.9596586501163691E-2</v>
      </c>
      <c r="R8474" s="3">
        <f>Table13[[#This Row],[population]]/$G$2</f>
        <v>4.6886385292304246E-2</v>
      </c>
      <c r="S8474" s="3">
        <f>Table13[[#This Row],[households]]/$H$2</f>
        <v>7.6290693850706998E-2</v>
      </c>
      <c r="T8474" s="3">
        <v>1</v>
      </c>
      <c r="AG8474">
        <f>SUMPRODUCT(Table13[[#This Row],[area_inland]:[ones]],$V$4:$AE$4)</f>
        <v>191722.91910720989</v>
      </c>
      <c r="AH8474">
        <f>ABS(AG8474-Table13[[#This Row],[median_house_value]])</f>
        <v>88722.919107209891</v>
      </c>
    </row>
    <row r="8475" spans="1:34" x14ac:dyDescent="0.45">
      <c r="A8475">
        <v>86300</v>
      </c>
      <c r="B8475">
        <v>-117.1</v>
      </c>
      <c r="C8475">
        <v>32.700000000000003</v>
      </c>
      <c r="D8475">
        <v>42</v>
      </c>
      <c r="E8475">
        <v>2002</v>
      </c>
      <c r="F8475">
        <v>488</v>
      </c>
      <c r="G8475">
        <v>1505</v>
      </c>
      <c r="H8475">
        <v>464</v>
      </c>
      <c r="I8475">
        <v>1.5057</v>
      </c>
      <c r="J8475" t="s">
        <v>13</v>
      </c>
      <c r="K8475">
        <f>IF(Table13[[#This Row],[ocean_proximity]]="INLAND",1,0)</f>
        <v>0</v>
      </c>
      <c r="L8475">
        <f>IF(Table13[[#This Row],[ocean_proximity]]="ISLAND",1,0)</f>
        <v>0</v>
      </c>
      <c r="M8475">
        <f>IF(Table13[[#This Row],[ocean_proximity]]="NEAR BAY",1,0)</f>
        <v>0</v>
      </c>
      <c r="N8475" s="3">
        <f>IF(Table13[[#This Row],[ocean_proximity]]="NEAR OCEAN",1,0)</f>
        <v>1</v>
      </c>
      <c r="O8475" s="3">
        <f>Table13[[#This Row],[housing_median_age]]/$D$2</f>
        <v>0.80769230769230771</v>
      </c>
      <c r="P8475" s="3">
        <f>Table13[[#This Row],[total_rooms]]/$E$2</f>
        <v>5.0915564598168872E-2</v>
      </c>
      <c r="Q8475" s="3">
        <f>Table13[[#This Row],[total_bedrooms]]/$F$2</f>
        <v>7.5717610550814579E-2</v>
      </c>
      <c r="R8475" s="3">
        <f>Table13[[#This Row],[population]]/$G$2</f>
        <v>4.2178129028641889E-2</v>
      </c>
      <c r="S8475" s="3">
        <f>Table13[[#This Row],[households]]/$H$2</f>
        <v>7.6290693850706998E-2</v>
      </c>
      <c r="T8475" s="3">
        <v>1</v>
      </c>
      <c r="AG8475">
        <f>SUMPRODUCT(Table13[[#This Row],[area_inland]:[ones]],$V$4:$AE$4)</f>
        <v>205569.87619990169</v>
      </c>
      <c r="AH8475">
        <f>ABS(AG8475-Table13[[#This Row],[median_house_value]])</f>
        <v>119269.87619990169</v>
      </c>
    </row>
    <row r="8476" spans="1:34" x14ac:dyDescent="0.45">
      <c r="A8476">
        <v>161700</v>
      </c>
      <c r="B8476">
        <v>-117.8</v>
      </c>
      <c r="C8476">
        <v>34.1</v>
      </c>
      <c r="D8476">
        <v>13</v>
      </c>
      <c r="E8476">
        <v>2996</v>
      </c>
      <c r="F8476">
        <v>495</v>
      </c>
      <c r="G8476">
        <v>1187</v>
      </c>
      <c r="H8476">
        <v>464</v>
      </c>
      <c r="I8476">
        <v>6.2455999999999996</v>
      </c>
      <c r="J8476" t="s">
        <v>12</v>
      </c>
      <c r="K8476">
        <f>IF(Table13[[#This Row],[ocean_proximity]]="INLAND",1,0)</f>
        <v>1</v>
      </c>
      <c r="L8476">
        <f>IF(Table13[[#This Row],[ocean_proximity]]="ISLAND",1,0)</f>
        <v>0</v>
      </c>
      <c r="M8476">
        <f>IF(Table13[[#This Row],[ocean_proximity]]="NEAR BAY",1,0)</f>
        <v>0</v>
      </c>
      <c r="N8476" s="3">
        <f>IF(Table13[[#This Row],[ocean_proximity]]="NEAR OCEAN",1,0)</f>
        <v>0</v>
      </c>
      <c r="O8476" s="3">
        <f>Table13[[#This Row],[housing_median_age]]/$D$2</f>
        <v>0.25</v>
      </c>
      <c r="P8476" s="3">
        <f>Table13[[#This Row],[total_rooms]]/$E$2</f>
        <v>7.6195320447609363E-2</v>
      </c>
      <c r="Q8476" s="3">
        <f>Table13[[#This Row],[total_bedrooms]]/$F$2</f>
        <v>7.6803723816912334E-2</v>
      </c>
      <c r="R8476" s="3">
        <f>Table13[[#This Row],[population]]/$G$2</f>
        <v>3.3266072529566731E-2</v>
      </c>
      <c r="S8476" s="3">
        <f>Table13[[#This Row],[households]]/$H$2</f>
        <v>7.6290693850706998E-2</v>
      </c>
      <c r="T8476" s="3">
        <v>1</v>
      </c>
      <c r="AG8476">
        <f>SUMPRODUCT(Table13[[#This Row],[area_inland]:[ones]],$V$4:$AE$4)</f>
        <v>189769.61157451401</v>
      </c>
      <c r="AH8476">
        <f>ABS(AG8476-Table13[[#This Row],[median_house_value]])</f>
        <v>28069.611574514012</v>
      </c>
    </row>
    <row r="8477" spans="1:34" x14ac:dyDescent="0.45">
      <c r="A8477">
        <v>151600</v>
      </c>
      <c r="B8477">
        <v>-117.26</v>
      </c>
      <c r="C8477">
        <v>34.53</v>
      </c>
      <c r="D8477">
        <v>10</v>
      </c>
      <c r="E8477">
        <v>3103</v>
      </c>
      <c r="F8477">
        <v>520</v>
      </c>
      <c r="G8477">
        <v>1283</v>
      </c>
      <c r="H8477">
        <v>464</v>
      </c>
      <c r="I8477">
        <v>3.0710000000000002</v>
      </c>
      <c r="J8477" t="s">
        <v>12</v>
      </c>
      <c r="K8477">
        <f>IF(Table13[[#This Row],[ocean_proximity]]="INLAND",1,0)</f>
        <v>1</v>
      </c>
      <c r="L8477">
        <f>IF(Table13[[#This Row],[ocean_proximity]]="ISLAND",1,0)</f>
        <v>0</v>
      </c>
      <c r="M8477">
        <f>IF(Table13[[#This Row],[ocean_proximity]]="NEAR BAY",1,0)</f>
        <v>0</v>
      </c>
      <c r="N8477" s="3">
        <f>IF(Table13[[#This Row],[ocean_proximity]]="NEAR OCEAN",1,0)</f>
        <v>0</v>
      </c>
      <c r="O8477" s="3">
        <f>Table13[[#This Row],[housing_median_age]]/$D$2</f>
        <v>0.19230769230769232</v>
      </c>
      <c r="P8477" s="3">
        <f>Table13[[#This Row],[total_rooms]]/$E$2</f>
        <v>7.891658189216684E-2</v>
      </c>
      <c r="Q8477" s="3">
        <f>Table13[[#This Row],[total_bedrooms]]/$F$2</f>
        <v>8.0682699767261445E-2</v>
      </c>
      <c r="R8477" s="3">
        <f>Table13[[#This Row],[population]]/$G$2</f>
        <v>3.5956504680230927E-2</v>
      </c>
      <c r="S8477" s="3">
        <f>Table13[[#This Row],[households]]/$H$2</f>
        <v>7.6290693850706998E-2</v>
      </c>
      <c r="T8477" s="3">
        <v>1</v>
      </c>
      <c r="AG8477">
        <f>SUMPRODUCT(Table13[[#This Row],[area_inland]:[ones]],$V$4:$AE$4)</f>
        <v>188839.34283636589</v>
      </c>
      <c r="AH8477">
        <f>ABS(AG8477-Table13[[#This Row],[median_house_value]])</f>
        <v>37239.34283636589</v>
      </c>
    </row>
    <row r="8478" spans="1:34" x14ac:dyDescent="0.45">
      <c r="A8478">
        <v>208600</v>
      </c>
      <c r="B8478">
        <v>-117.68</v>
      </c>
      <c r="C8478">
        <v>34.11</v>
      </c>
      <c r="D8478">
        <v>16</v>
      </c>
      <c r="E8478">
        <v>3190</v>
      </c>
      <c r="F8478">
        <v>471</v>
      </c>
      <c r="G8478">
        <v>1414</v>
      </c>
      <c r="H8478">
        <v>464</v>
      </c>
      <c r="I8478">
        <v>5.5292000000000003</v>
      </c>
      <c r="J8478" t="s">
        <v>12</v>
      </c>
      <c r="K8478">
        <f>IF(Table13[[#This Row],[ocean_proximity]]="INLAND",1,0)</f>
        <v>1</v>
      </c>
      <c r="L8478">
        <f>IF(Table13[[#This Row],[ocean_proximity]]="ISLAND",1,0)</f>
        <v>0</v>
      </c>
      <c r="M8478">
        <f>IF(Table13[[#This Row],[ocean_proximity]]="NEAR BAY",1,0)</f>
        <v>0</v>
      </c>
      <c r="N8478" s="3">
        <f>IF(Table13[[#This Row],[ocean_proximity]]="NEAR OCEAN",1,0)</f>
        <v>0</v>
      </c>
      <c r="O8478" s="3">
        <f>Table13[[#This Row],[housing_median_age]]/$D$2</f>
        <v>0.30769230769230771</v>
      </c>
      <c r="P8478" s="3">
        <f>Table13[[#This Row],[total_rooms]]/$E$2</f>
        <v>8.1129196337741613E-2</v>
      </c>
      <c r="Q8478" s="3">
        <f>Table13[[#This Row],[total_bedrooms]]/$F$2</f>
        <v>7.3079906904577191E-2</v>
      </c>
      <c r="R8478" s="3">
        <f>Table13[[#This Row],[population]]/$G$2</f>
        <v>3.9627823552491455E-2</v>
      </c>
      <c r="S8478" s="3">
        <f>Table13[[#This Row],[households]]/$H$2</f>
        <v>7.6290693850706998E-2</v>
      </c>
      <c r="T8478" s="3">
        <v>1</v>
      </c>
      <c r="AG8478">
        <f>SUMPRODUCT(Table13[[#This Row],[area_inland]:[ones]],$V$4:$AE$4)</f>
        <v>190829.57025415858</v>
      </c>
      <c r="AH8478">
        <f>ABS(AG8478-Table13[[#This Row],[median_house_value]])</f>
        <v>17770.429745841422</v>
      </c>
    </row>
    <row r="8479" spans="1:34" x14ac:dyDescent="0.45">
      <c r="A8479">
        <v>268300</v>
      </c>
      <c r="B8479">
        <v>-117.9</v>
      </c>
      <c r="C8479">
        <v>34.06</v>
      </c>
      <c r="D8479">
        <v>34</v>
      </c>
      <c r="E8479">
        <v>2956</v>
      </c>
      <c r="F8479">
        <v>469</v>
      </c>
      <c r="G8479">
        <v>1488</v>
      </c>
      <c r="H8479">
        <v>464</v>
      </c>
      <c r="I8479">
        <v>5.3663999999999996</v>
      </c>
      <c r="J8479" t="s">
        <v>11</v>
      </c>
      <c r="K8479">
        <f>IF(Table13[[#This Row],[ocean_proximity]]="INLAND",1,0)</f>
        <v>0</v>
      </c>
      <c r="L8479">
        <f>IF(Table13[[#This Row],[ocean_proximity]]="ISLAND",1,0)</f>
        <v>0</v>
      </c>
      <c r="M8479">
        <f>IF(Table13[[#This Row],[ocean_proximity]]="NEAR BAY",1,0)</f>
        <v>0</v>
      </c>
      <c r="N8479" s="3">
        <f>IF(Table13[[#This Row],[ocean_proximity]]="NEAR OCEAN",1,0)</f>
        <v>0</v>
      </c>
      <c r="O8479" s="3">
        <f>Table13[[#This Row],[housing_median_age]]/$D$2</f>
        <v>0.65384615384615385</v>
      </c>
      <c r="P8479" s="3">
        <f>Table13[[#This Row],[total_rooms]]/$E$2</f>
        <v>7.5178026449643942E-2</v>
      </c>
      <c r="Q8479" s="3">
        <f>Table13[[#This Row],[total_bedrooms]]/$F$2</f>
        <v>7.2769588828549267E-2</v>
      </c>
      <c r="R8479" s="3">
        <f>Table13[[#This Row],[population]]/$G$2</f>
        <v>4.1701698335295107E-2</v>
      </c>
      <c r="S8479" s="3">
        <f>Table13[[#This Row],[households]]/$H$2</f>
        <v>7.6290693850706998E-2</v>
      </c>
      <c r="T8479" s="3">
        <v>1</v>
      </c>
      <c r="AG8479">
        <f>SUMPRODUCT(Table13[[#This Row],[area_inland]:[ones]],$V$4:$AE$4)</f>
        <v>190841.68374473925</v>
      </c>
      <c r="AH8479">
        <f>ABS(AG8479-Table13[[#This Row],[median_house_value]])</f>
        <v>77458.316255260754</v>
      </c>
    </row>
    <row r="8480" spans="1:34" x14ac:dyDescent="0.45">
      <c r="A8480">
        <v>500001</v>
      </c>
      <c r="B8480">
        <v>-122.44</v>
      </c>
      <c r="C8480">
        <v>37.799999999999997</v>
      </c>
      <c r="D8480">
        <v>52</v>
      </c>
      <c r="E8480">
        <v>1603</v>
      </c>
      <c r="F8480">
        <v>487</v>
      </c>
      <c r="G8480">
        <v>727</v>
      </c>
      <c r="H8480">
        <v>464</v>
      </c>
      <c r="I8480">
        <v>3.9855999999999998</v>
      </c>
      <c r="J8480" t="s">
        <v>10</v>
      </c>
      <c r="K8480">
        <f>IF(Table13[[#This Row],[ocean_proximity]]="INLAND",1,0)</f>
        <v>0</v>
      </c>
      <c r="L8480">
        <f>IF(Table13[[#This Row],[ocean_proximity]]="ISLAND",1,0)</f>
        <v>0</v>
      </c>
      <c r="M8480">
        <f>IF(Table13[[#This Row],[ocean_proximity]]="NEAR BAY",1,0)</f>
        <v>1</v>
      </c>
      <c r="N8480" s="3">
        <f>IF(Table13[[#This Row],[ocean_proximity]]="NEAR OCEAN",1,0)</f>
        <v>0</v>
      </c>
      <c r="O8480" s="3">
        <f>Table13[[#This Row],[housing_median_age]]/$D$2</f>
        <v>1</v>
      </c>
      <c r="P8480" s="3">
        <f>Table13[[#This Row],[total_rooms]]/$E$2</f>
        <v>4.0768056968463889E-2</v>
      </c>
      <c r="Q8480" s="3">
        <f>Table13[[#This Row],[total_bedrooms]]/$F$2</f>
        <v>7.5562451512800624E-2</v>
      </c>
      <c r="R8480" s="3">
        <f>Table13[[#This Row],[population]]/$G$2</f>
        <v>2.0374418474300767E-2</v>
      </c>
      <c r="S8480" s="3">
        <f>Table13[[#This Row],[households]]/$H$2</f>
        <v>7.6290693850706998E-2</v>
      </c>
      <c r="T8480" s="3">
        <v>1</v>
      </c>
      <c r="AG8480">
        <f>SUMPRODUCT(Table13[[#This Row],[area_inland]:[ones]],$V$4:$AE$4)</f>
        <v>212739.30353027038</v>
      </c>
      <c r="AH8480">
        <f>ABS(AG8480-Table13[[#This Row],[median_house_value]])</f>
        <v>287261.69646972965</v>
      </c>
    </row>
    <row r="8481" spans="1:34" x14ac:dyDescent="0.45">
      <c r="A8481">
        <v>483300</v>
      </c>
      <c r="B8481">
        <v>-122.47</v>
      </c>
      <c r="C8481">
        <v>37.79</v>
      </c>
      <c r="D8481">
        <v>52</v>
      </c>
      <c r="E8481">
        <v>2383</v>
      </c>
      <c r="F8481">
        <v>477</v>
      </c>
      <c r="G8481">
        <v>990</v>
      </c>
      <c r="H8481">
        <v>464</v>
      </c>
      <c r="I8481">
        <v>3.9687999999999999</v>
      </c>
      <c r="J8481" t="s">
        <v>10</v>
      </c>
      <c r="K8481">
        <f>IF(Table13[[#This Row],[ocean_proximity]]="INLAND",1,0)</f>
        <v>0</v>
      </c>
      <c r="L8481">
        <f>IF(Table13[[#This Row],[ocean_proximity]]="ISLAND",1,0)</f>
        <v>0</v>
      </c>
      <c r="M8481">
        <f>IF(Table13[[#This Row],[ocean_proximity]]="NEAR BAY",1,0)</f>
        <v>1</v>
      </c>
      <c r="N8481" s="3">
        <f>IF(Table13[[#This Row],[ocean_proximity]]="NEAR OCEAN",1,0)</f>
        <v>0</v>
      </c>
      <c r="O8481" s="3">
        <f>Table13[[#This Row],[housing_median_age]]/$D$2</f>
        <v>1</v>
      </c>
      <c r="P8481" s="3">
        <f>Table13[[#This Row],[total_rooms]]/$E$2</f>
        <v>6.060528992878942E-2</v>
      </c>
      <c r="Q8481" s="3">
        <f>Table13[[#This Row],[total_bedrooms]]/$F$2</f>
        <v>7.4010861132660977E-2</v>
      </c>
      <c r="R8481" s="3">
        <f>Table13[[#This Row],[population]]/$G$2</f>
        <v>2.7745081553724567E-2</v>
      </c>
      <c r="S8481" s="3">
        <f>Table13[[#This Row],[households]]/$H$2</f>
        <v>7.6290693850706998E-2</v>
      </c>
      <c r="T8481" s="3">
        <v>1</v>
      </c>
      <c r="AG8481">
        <f>SUMPRODUCT(Table13[[#This Row],[area_inland]:[ones]],$V$4:$AE$4)</f>
        <v>213017.42007317612</v>
      </c>
      <c r="AH8481">
        <f>ABS(AG8481-Table13[[#This Row],[median_house_value]])</f>
        <v>270282.57992682385</v>
      </c>
    </row>
    <row r="8482" spans="1:34" x14ac:dyDescent="0.45">
      <c r="A8482">
        <v>156500</v>
      </c>
      <c r="B8482">
        <v>-122.21</v>
      </c>
      <c r="C8482">
        <v>37.799999999999997</v>
      </c>
      <c r="D8482">
        <v>39</v>
      </c>
      <c r="E8482">
        <v>2003</v>
      </c>
      <c r="F8482">
        <v>500</v>
      </c>
      <c r="G8482">
        <v>1109</v>
      </c>
      <c r="H8482">
        <v>464</v>
      </c>
      <c r="I8482">
        <v>3.0682</v>
      </c>
      <c r="J8482" t="s">
        <v>10</v>
      </c>
      <c r="K8482">
        <f>IF(Table13[[#This Row],[ocean_proximity]]="INLAND",1,0)</f>
        <v>0</v>
      </c>
      <c r="L8482">
        <f>IF(Table13[[#This Row],[ocean_proximity]]="ISLAND",1,0)</f>
        <v>0</v>
      </c>
      <c r="M8482">
        <f>IF(Table13[[#This Row],[ocean_proximity]]="NEAR BAY",1,0)</f>
        <v>1</v>
      </c>
      <c r="N8482" s="3">
        <f>IF(Table13[[#This Row],[ocean_proximity]]="NEAR OCEAN",1,0)</f>
        <v>0</v>
      </c>
      <c r="O8482" s="3">
        <f>Table13[[#This Row],[housing_median_age]]/$D$2</f>
        <v>0.75</v>
      </c>
      <c r="P8482" s="3">
        <f>Table13[[#This Row],[total_rooms]]/$E$2</f>
        <v>5.0940996948118003E-2</v>
      </c>
      <c r="Q8482" s="3">
        <f>Table13[[#This Row],[total_bedrooms]]/$F$2</f>
        <v>7.7579519006982151E-2</v>
      </c>
      <c r="R8482" s="3">
        <f>Table13[[#This Row],[population]]/$G$2</f>
        <v>3.1080096407152067E-2</v>
      </c>
      <c r="S8482" s="3">
        <f>Table13[[#This Row],[households]]/$H$2</f>
        <v>7.6290693850706998E-2</v>
      </c>
      <c r="T8482" s="3">
        <v>1</v>
      </c>
      <c r="AG8482">
        <f>SUMPRODUCT(Table13[[#This Row],[area_inland]:[ones]],$V$4:$AE$4)</f>
        <v>208246.61854865841</v>
      </c>
      <c r="AH8482">
        <f>ABS(AG8482-Table13[[#This Row],[median_house_value]])</f>
        <v>51746.618548658415</v>
      </c>
    </row>
    <row r="8483" spans="1:34" x14ac:dyDescent="0.45">
      <c r="A8483">
        <v>500001</v>
      </c>
      <c r="B8483">
        <v>-122.15</v>
      </c>
      <c r="C8483">
        <v>37.35</v>
      </c>
      <c r="D8483">
        <v>23</v>
      </c>
      <c r="E8483">
        <v>3814</v>
      </c>
      <c r="F8483">
        <v>485</v>
      </c>
      <c r="G8483">
        <v>1344</v>
      </c>
      <c r="H8483">
        <v>464</v>
      </c>
      <c r="I8483">
        <v>12.979200000000001</v>
      </c>
      <c r="J8483" t="s">
        <v>10</v>
      </c>
      <c r="K8483">
        <f>IF(Table13[[#This Row],[ocean_proximity]]="INLAND",1,0)</f>
        <v>0</v>
      </c>
      <c r="L8483">
        <f>IF(Table13[[#This Row],[ocean_proximity]]="ISLAND",1,0)</f>
        <v>0</v>
      </c>
      <c r="M8483">
        <f>IF(Table13[[#This Row],[ocean_proximity]]="NEAR BAY",1,0)</f>
        <v>1</v>
      </c>
      <c r="N8483" s="3">
        <f>IF(Table13[[#This Row],[ocean_proximity]]="NEAR OCEAN",1,0)</f>
        <v>0</v>
      </c>
      <c r="O8483" s="3">
        <f>Table13[[#This Row],[housing_median_age]]/$D$2</f>
        <v>0.44230769230769229</v>
      </c>
      <c r="P8483" s="3">
        <f>Table13[[#This Row],[total_rooms]]/$E$2</f>
        <v>9.6998982706002032E-2</v>
      </c>
      <c r="Q8483" s="3">
        <f>Table13[[#This Row],[total_bedrooms]]/$F$2</f>
        <v>7.5252133436772686E-2</v>
      </c>
      <c r="R8483" s="3">
        <f>Table13[[#This Row],[population]]/$G$2</f>
        <v>3.7666050109298806E-2</v>
      </c>
      <c r="S8483" s="3">
        <f>Table13[[#This Row],[households]]/$H$2</f>
        <v>7.6290693850706998E-2</v>
      </c>
      <c r="T8483" s="3">
        <v>1</v>
      </c>
      <c r="AG8483">
        <f>SUMPRODUCT(Table13[[#This Row],[area_inland]:[ones]],$V$4:$AE$4)</f>
        <v>203122.44846170058</v>
      </c>
      <c r="AH8483">
        <f>ABS(AG8483-Table13[[#This Row],[median_house_value]])</f>
        <v>296878.55153829942</v>
      </c>
    </row>
    <row r="8484" spans="1:34" x14ac:dyDescent="0.45">
      <c r="A8484">
        <v>500001</v>
      </c>
      <c r="B8484">
        <v>-122.43</v>
      </c>
      <c r="C8484">
        <v>37.76</v>
      </c>
      <c r="D8484">
        <v>52</v>
      </c>
      <c r="E8484">
        <v>2242</v>
      </c>
      <c r="F8484">
        <v>459</v>
      </c>
      <c r="G8484">
        <v>751</v>
      </c>
      <c r="H8484">
        <v>464</v>
      </c>
      <c r="I8484">
        <v>4.75</v>
      </c>
      <c r="J8484" t="s">
        <v>10</v>
      </c>
      <c r="K8484">
        <f>IF(Table13[[#This Row],[ocean_proximity]]="INLAND",1,0)</f>
        <v>0</v>
      </c>
      <c r="L8484">
        <f>IF(Table13[[#This Row],[ocean_proximity]]="ISLAND",1,0)</f>
        <v>0</v>
      </c>
      <c r="M8484">
        <f>IF(Table13[[#This Row],[ocean_proximity]]="NEAR BAY",1,0)</f>
        <v>1</v>
      </c>
      <c r="N8484" s="3">
        <f>IF(Table13[[#This Row],[ocean_proximity]]="NEAR OCEAN",1,0)</f>
        <v>0</v>
      </c>
      <c r="O8484" s="3">
        <f>Table13[[#This Row],[housing_median_age]]/$D$2</f>
        <v>1</v>
      </c>
      <c r="P8484" s="3">
        <f>Table13[[#This Row],[total_rooms]]/$E$2</f>
        <v>5.7019328585961343E-2</v>
      </c>
      <c r="Q8484" s="3">
        <f>Table13[[#This Row],[total_bedrooms]]/$F$2</f>
        <v>7.121799844840962E-2</v>
      </c>
      <c r="R8484" s="3">
        <f>Table13[[#This Row],[population]]/$G$2</f>
        <v>2.104702651196682E-2</v>
      </c>
      <c r="S8484" s="3">
        <f>Table13[[#This Row],[households]]/$H$2</f>
        <v>7.6290693850706998E-2</v>
      </c>
      <c r="T8484" s="3">
        <v>1</v>
      </c>
      <c r="AG8484">
        <f>SUMPRODUCT(Table13[[#This Row],[area_inland]:[ones]],$V$4:$AE$4)</f>
        <v>212876.5822961588</v>
      </c>
      <c r="AH8484">
        <f>ABS(AG8484-Table13[[#This Row],[median_house_value]])</f>
        <v>287124.41770384123</v>
      </c>
    </row>
    <row r="8485" spans="1:34" x14ac:dyDescent="0.45">
      <c r="A8485">
        <v>294500</v>
      </c>
      <c r="B8485">
        <v>-122.48</v>
      </c>
      <c r="C8485">
        <v>37.67</v>
      </c>
      <c r="D8485">
        <v>31</v>
      </c>
      <c r="E8485">
        <v>2609</v>
      </c>
      <c r="F8485">
        <v>433</v>
      </c>
      <c r="G8485">
        <v>1746</v>
      </c>
      <c r="H8485">
        <v>464</v>
      </c>
      <c r="I8485">
        <v>5.1054000000000004</v>
      </c>
      <c r="J8485" t="s">
        <v>13</v>
      </c>
      <c r="K8485">
        <f>IF(Table13[[#This Row],[ocean_proximity]]="INLAND",1,0)</f>
        <v>0</v>
      </c>
      <c r="L8485">
        <f>IF(Table13[[#This Row],[ocean_proximity]]="ISLAND",1,0)</f>
        <v>0</v>
      </c>
      <c r="M8485">
        <f>IF(Table13[[#This Row],[ocean_proximity]]="NEAR BAY",1,0)</f>
        <v>0</v>
      </c>
      <c r="N8485" s="3">
        <f>IF(Table13[[#This Row],[ocean_proximity]]="NEAR OCEAN",1,0)</f>
        <v>1</v>
      </c>
      <c r="O8485" s="3">
        <f>Table13[[#This Row],[housing_median_age]]/$D$2</f>
        <v>0.59615384615384615</v>
      </c>
      <c r="P8485" s="3">
        <f>Table13[[#This Row],[total_rooms]]/$E$2</f>
        <v>6.6353001017293994E-2</v>
      </c>
      <c r="Q8485" s="3">
        <f>Table13[[#This Row],[total_bedrooms]]/$F$2</f>
        <v>6.7183863460046553E-2</v>
      </c>
      <c r="R8485" s="3">
        <f>Table13[[#This Row],[population]]/$G$2</f>
        <v>4.8932234740205145E-2</v>
      </c>
      <c r="S8485" s="3">
        <f>Table13[[#This Row],[households]]/$H$2</f>
        <v>7.6290693850706998E-2</v>
      </c>
      <c r="T8485" s="3">
        <v>1</v>
      </c>
      <c r="AG8485">
        <f>SUMPRODUCT(Table13[[#This Row],[area_inland]:[ones]],$V$4:$AE$4)</f>
        <v>201578.47588798264</v>
      </c>
      <c r="AH8485">
        <f>ABS(AG8485-Table13[[#This Row],[median_house_value]])</f>
        <v>92921.52411201736</v>
      </c>
    </row>
    <row r="8486" spans="1:34" x14ac:dyDescent="0.45">
      <c r="A8486">
        <v>213700</v>
      </c>
      <c r="B8486">
        <v>-117.03</v>
      </c>
      <c r="C8486">
        <v>32.630000000000003</v>
      </c>
      <c r="D8486">
        <v>14</v>
      </c>
      <c r="E8486">
        <v>2796</v>
      </c>
      <c r="F8486">
        <v>476</v>
      </c>
      <c r="G8486">
        <v>1466</v>
      </c>
      <c r="H8486">
        <v>464</v>
      </c>
      <c r="I8486">
        <v>5.2488999999999999</v>
      </c>
      <c r="J8486" t="s">
        <v>13</v>
      </c>
      <c r="K8486">
        <f>IF(Table13[[#This Row],[ocean_proximity]]="INLAND",1,0)</f>
        <v>0</v>
      </c>
      <c r="L8486">
        <f>IF(Table13[[#This Row],[ocean_proximity]]="ISLAND",1,0)</f>
        <v>0</v>
      </c>
      <c r="M8486">
        <f>IF(Table13[[#This Row],[ocean_proximity]]="NEAR BAY",1,0)</f>
        <v>0</v>
      </c>
      <c r="N8486" s="3">
        <f>IF(Table13[[#This Row],[ocean_proximity]]="NEAR OCEAN",1,0)</f>
        <v>1</v>
      </c>
      <c r="O8486" s="3">
        <f>Table13[[#This Row],[housing_median_age]]/$D$2</f>
        <v>0.26923076923076922</v>
      </c>
      <c r="P8486" s="3">
        <f>Table13[[#This Row],[total_rooms]]/$E$2</f>
        <v>7.1108850457782299E-2</v>
      </c>
      <c r="Q8486" s="3">
        <f>Table13[[#This Row],[total_bedrooms]]/$F$2</f>
        <v>7.3855702094647008E-2</v>
      </c>
      <c r="R8486" s="3">
        <f>Table13[[#This Row],[population]]/$G$2</f>
        <v>4.1085140967434562E-2</v>
      </c>
      <c r="S8486" s="3">
        <f>Table13[[#This Row],[households]]/$H$2</f>
        <v>7.6290693850706998E-2</v>
      </c>
      <c r="T8486" s="3">
        <v>1</v>
      </c>
      <c r="AG8486">
        <f>SUMPRODUCT(Table13[[#This Row],[area_inland]:[ones]],$V$4:$AE$4)</f>
        <v>195682.01843468839</v>
      </c>
      <c r="AH8486">
        <f>ABS(AG8486-Table13[[#This Row],[median_house_value]])</f>
        <v>18017.981565311609</v>
      </c>
    </row>
    <row r="8487" spans="1:34" x14ac:dyDescent="0.45">
      <c r="A8487">
        <v>139600</v>
      </c>
      <c r="B8487">
        <v>-117.11</v>
      </c>
      <c r="C8487">
        <v>33.83</v>
      </c>
      <c r="D8487">
        <v>14</v>
      </c>
      <c r="E8487">
        <v>2715</v>
      </c>
      <c r="F8487">
        <v>500</v>
      </c>
      <c r="G8487">
        <v>1540</v>
      </c>
      <c r="H8487">
        <v>464</v>
      </c>
      <c r="I8487">
        <v>3.8035999999999999</v>
      </c>
      <c r="J8487" t="s">
        <v>12</v>
      </c>
      <c r="K8487">
        <f>IF(Table13[[#This Row],[ocean_proximity]]="INLAND",1,0)</f>
        <v>1</v>
      </c>
      <c r="L8487">
        <f>IF(Table13[[#This Row],[ocean_proximity]]="ISLAND",1,0)</f>
        <v>0</v>
      </c>
      <c r="M8487">
        <f>IF(Table13[[#This Row],[ocean_proximity]]="NEAR BAY",1,0)</f>
        <v>0</v>
      </c>
      <c r="N8487" s="3">
        <f>IF(Table13[[#This Row],[ocean_proximity]]="NEAR OCEAN",1,0)</f>
        <v>0</v>
      </c>
      <c r="O8487" s="3">
        <f>Table13[[#This Row],[housing_median_age]]/$D$2</f>
        <v>0.26923076923076922</v>
      </c>
      <c r="P8487" s="3">
        <f>Table13[[#This Row],[total_rooms]]/$E$2</f>
        <v>6.904883011190234E-2</v>
      </c>
      <c r="Q8487" s="3">
        <f>Table13[[#This Row],[total_bedrooms]]/$F$2</f>
        <v>7.7579519006982151E-2</v>
      </c>
      <c r="R8487" s="3">
        <f>Table13[[#This Row],[population]]/$G$2</f>
        <v>4.3159015750238214E-2</v>
      </c>
      <c r="S8487" s="3">
        <f>Table13[[#This Row],[households]]/$H$2</f>
        <v>7.6290693850706998E-2</v>
      </c>
      <c r="T8487" s="3">
        <v>1</v>
      </c>
      <c r="AG8487">
        <f>SUMPRODUCT(Table13[[#This Row],[area_inland]:[ones]],$V$4:$AE$4)</f>
        <v>190039.12271779595</v>
      </c>
      <c r="AH8487">
        <f>ABS(AG8487-Table13[[#This Row],[median_house_value]])</f>
        <v>50439.122717795952</v>
      </c>
    </row>
    <row r="8488" spans="1:34" x14ac:dyDescent="0.45">
      <c r="A8488">
        <v>166700</v>
      </c>
      <c r="B8488">
        <v>-117.91</v>
      </c>
      <c r="C8488">
        <v>34.14</v>
      </c>
      <c r="D8488">
        <v>42</v>
      </c>
      <c r="E8488">
        <v>2225</v>
      </c>
      <c r="F8488">
        <v>485</v>
      </c>
      <c r="G8488">
        <v>1544</v>
      </c>
      <c r="H8488">
        <v>464</v>
      </c>
      <c r="I8488">
        <v>2.2442000000000002</v>
      </c>
      <c r="J8488" t="s">
        <v>12</v>
      </c>
      <c r="K8488">
        <f>IF(Table13[[#This Row],[ocean_proximity]]="INLAND",1,0)</f>
        <v>1</v>
      </c>
      <c r="L8488">
        <f>IF(Table13[[#This Row],[ocean_proximity]]="ISLAND",1,0)</f>
        <v>0</v>
      </c>
      <c r="M8488">
        <f>IF(Table13[[#This Row],[ocean_proximity]]="NEAR BAY",1,0)</f>
        <v>0</v>
      </c>
      <c r="N8488" s="3">
        <f>IF(Table13[[#This Row],[ocean_proximity]]="NEAR OCEAN",1,0)</f>
        <v>0</v>
      </c>
      <c r="O8488" s="3">
        <f>Table13[[#This Row],[housing_median_age]]/$D$2</f>
        <v>0.80769230769230771</v>
      </c>
      <c r="P8488" s="3">
        <f>Table13[[#This Row],[total_rooms]]/$E$2</f>
        <v>5.6586978636826039E-2</v>
      </c>
      <c r="Q8488" s="3">
        <f>Table13[[#This Row],[total_bedrooms]]/$F$2</f>
        <v>7.5252133436772686E-2</v>
      </c>
      <c r="R8488" s="3">
        <f>Table13[[#This Row],[population]]/$G$2</f>
        <v>4.3271117089849223E-2</v>
      </c>
      <c r="S8488" s="3">
        <f>Table13[[#This Row],[households]]/$H$2</f>
        <v>7.6290693850706998E-2</v>
      </c>
      <c r="T8488" s="3">
        <v>1</v>
      </c>
      <c r="AG8488">
        <f>SUMPRODUCT(Table13[[#This Row],[area_inland]:[ones]],$V$4:$AE$4)</f>
        <v>199929.82086523814</v>
      </c>
      <c r="AH8488">
        <f>ABS(AG8488-Table13[[#This Row],[median_house_value]])</f>
        <v>33229.820865238144</v>
      </c>
    </row>
    <row r="8489" spans="1:34" x14ac:dyDescent="0.45">
      <c r="A8489">
        <v>147600</v>
      </c>
      <c r="B8489">
        <v>-121.43</v>
      </c>
      <c r="C8489">
        <v>37.76</v>
      </c>
      <c r="D8489">
        <v>7</v>
      </c>
      <c r="E8489">
        <v>2125</v>
      </c>
      <c r="F8489">
        <v>508</v>
      </c>
      <c r="G8489">
        <v>1358</v>
      </c>
      <c r="H8489">
        <v>464</v>
      </c>
      <c r="I8489">
        <v>3.6312000000000002</v>
      </c>
      <c r="J8489" t="s">
        <v>12</v>
      </c>
      <c r="K8489">
        <f>IF(Table13[[#This Row],[ocean_proximity]]="INLAND",1,0)</f>
        <v>1</v>
      </c>
      <c r="L8489">
        <f>IF(Table13[[#This Row],[ocean_proximity]]="ISLAND",1,0)</f>
        <v>0</v>
      </c>
      <c r="M8489">
        <f>IF(Table13[[#This Row],[ocean_proximity]]="NEAR BAY",1,0)</f>
        <v>0</v>
      </c>
      <c r="N8489" s="3">
        <f>IF(Table13[[#This Row],[ocean_proximity]]="NEAR OCEAN",1,0)</f>
        <v>0</v>
      </c>
      <c r="O8489" s="3">
        <f>Table13[[#This Row],[housing_median_age]]/$D$2</f>
        <v>0.13461538461538461</v>
      </c>
      <c r="P8489" s="3">
        <f>Table13[[#This Row],[total_rooms]]/$E$2</f>
        <v>5.4043743641912514E-2</v>
      </c>
      <c r="Q8489" s="3">
        <f>Table13[[#This Row],[total_bedrooms]]/$F$2</f>
        <v>7.8820791311093874E-2</v>
      </c>
      <c r="R8489" s="3">
        <f>Table13[[#This Row],[population]]/$G$2</f>
        <v>3.8058404797937338E-2</v>
      </c>
      <c r="S8489" s="3">
        <f>Table13[[#This Row],[households]]/$H$2</f>
        <v>7.6290693850706998E-2</v>
      </c>
      <c r="T8489" s="3">
        <v>1</v>
      </c>
      <c r="AG8489">
        <f>SUMPRODUCT(Table13[[#This Row],[area_inland]:[ones]],$V$4:$AE$4)</f>
        <v>187290.1577622988</v>
      </c>
      <c r="AH8489">
        <f>ABS(AG8489-Table13[[#This Row],[median_house_value]])</f>
        <v>39690.157762298797</v>
      </c>
    </row>
    <row r="8490" spans="1:34" x14ac:dyDescent="0.45">
      <c r="A8490">
        <v>73600</v>
      </c>
      <c r="B8490">
        <v>-122.19</v>
      </c>
      <c r="C8490">
        <v>40.200000000000003</v>
      </c>
      <c r="D8490">
        <v>30</v>
      </c>
      <c r="E8490">
        <v>2750</v>
      </c>
      <c r="F8490">
        <v>476</v>
      </c>
      <c r="G8490">
        <v>1296</v>
      </c>
      <c r="H8490">
        <v>464</v>
      </c>
      <c r="I8490">
        <v>3.5305</v>
      </c>
      <c r="J8490" t="s">
        <v>12</v>
      </c>
      <c r="K8490">
        <f>IF(Table13[[#This Row],[ocean_proximity]]="INLAND",1,0)</f>
        <v>1</v>
      </c>
      <c r="L8490">
        <f>IF(Table13[[#This Row],[ocean_proximity]]="ISLAND",1,0)</f>
        <v>0</v>
      </c>
      <c r="M8490">
        <f>IF(Table13[[#This Row],[ocean_proximity]]="NEAR BAY",1,0)</f>
        <v>0</v>
      </c>
      <c r="N8490" s="3">
        <f>IF(Table13[[#This Row],[ocean_proximity]]="NEAR OCEAN",1,0)</f>
        <v>0</v>
      </c>
      <c r="O8490" s="3">
        <f>Table13[[#This Row],[housing_median_age]]/$D$2</f>
        <v>0.57692307692307687</v>
      </c>
      <c r="P8490" s="3">
        <f>Table13[[#This Row],[total_rooms]]/$E$2</f>
        <v>6.9938962360122078E-2</v>
      </c>
      <c r="Q8490" s="3">
        <f>Table13[[#This Row],[total_bedrooms]]/$F$2</f>
        <v>7.3855702094647008E-2</v>
      </c>
      <c r="R8490" s="3">
        <f>Table13[[#This Row],[population]]/$G$2</f>
        <v>3.6320834033966708E-2</v>
      </c>
      <c r="S8490" s="3">
        <f>Table13[[#This Row],[households]]/$H$2</f>
        <v>7.6290693850706998E-2</v>
      </c>
      <c r="T8490" s="3">
        <v>1</v>
      </c>
      <c r="AG8490">
        <f>SUMPRODUCT(Table13[[#This Row],[area_inland]:[ones]],$V$4:$AE$4)</f>
        <v>195750.98178890807</v>
      </c>
      <c r="AH8490">
        <f>ABS(AG8490-Table13[[#This Row],[median_house_value]])</f>
        <v>122150.98178890807</v>
      </c>
    </row>
    <row r="8491" spans="1:34" x14ac:dyDescent="0.45">
      <c r="A8491">
        <v>189400</v>
      </c>
      <c r="B8491">
        <v>-122.45</v>
      </c>
      <c r="C8491">
        <v>38.58</v>
      </c>
      <c r="D8491">
        <v>34</v>
      </c>
      <c r="E8491">
        <v>2517</v>
      </c>
      <c r="F8491">
        <v>483</v>
      </c>
      <c r="G8491">
        <v>1324</v>
      </c>
      <c r="H8491">
        <v>464</v>
      </c>
      <c r="I8491">
        <v>3.0937999999999999</v>
      </c>
      <c r="J8491" t="s">
        <v>12</v>
      </c>
      <c r="K8491">
        <f>IF(Table13[[#This Row],[ocean_proximity]]="INLAND",1,0)</f>
        <v>1</v>
      </c>
      <c r="L8491">
        <f>IF(Table13[[#This Row],[ocean_proximity]]="ISLAND",1,0)</f>
        <v>0</v>
      </c>
      <c r="M8491">
        <f>IF(Table13[[#This Row],[ocean_proximity]]="NEAR BAY",1,0)</f>
        <v>0</v>
      </c>
      <c r="N8491" s="3">
        <f>IF(Table13[[#This Row],[ocean_proximity]]="NEAR OCEAN",1,0)</f>
        <v>0</v>
      </c>
      <c r="O8491" s="3">
        <f>Table13[[#This Row],[housing_median_age]]/$D$2</f>
        <v>0.65384615384615385</v>
      </c>
      <c r="P8491" s="3">
        <f>Table13[[#This Row],[total_rooms]]/$E$2</f>
        <v>6.4013224821973552E-2</v>
      </c>
      <c r="Q8491" s="3">
        <f>Table13[[#This Row],[total_bedrooms]]/$F$2</f>
        <v>7.4941815360744762E-2</v>
      </c>
      <c r="R8491" s="3">
        <f>Table13[[#This Row],[population]]/$G$2</f>
        <v>3.7105543411243766E-2</v>
      </c>
      <c r="S8491" s="3">
        <f>Table13[[#This Row],[households]]/$H$2</f>
        <v>7.6290693850706998E-2</v>
      </c>
      <c r="T8491" s="3">
        <v>1</v>
      </c>
      <c r="AG8491">
        <f>SUMPRODUCT(Table13[[#This Row],[area_inland]:[ones]],$V$4:$AE$4)</f>
        <v>197138.07921614597</v>
      </c>
      <c r="AH8491">
        <f>ABS(AG8491-Table13[[#This Row],[median_house_value]])</f>
        <v>7738.0792161459685</v>
      </c>
    </row>
    <row r="8492" spans="1:34" x14ac:dyDescent="0.45">
      <c r="A8492">
        <v>103500</v>
      </c>
      <c r="B8492">
        <v>-118.26</v>
      </c>
      <c r="C8492">
        <v>33.99</v>
      </c>
      <c r="D8492">
        <v>36</v>
      </c>
      <c r="E8492">
        <v>2016</v>
      </c>
      <c r="F8492">
        <v>505</v>
      </c>
      <c r="G8492">
        <v>1807</v>
      </c>
      <c r="H8492">
        <v>464</v>
      </c>
      <c r="I8492">
        <v>1.6900999999999999</v>
      </c>
      <c r="J8492" t="s">
        <v>11</v>
      </c>
      <c r="K8492">
        <f>IF(Table13[[#This Row],[ocean_proximity]]="INLAND",1,0)</f>
        <v>0</v>
      </c>
      <c r="L8492">
        <f>IF(Table13[[#This Row],[ocean_proximity]]="ISLAND",1,0)</f>
        <v>0</v>
      </c>
      <c r="M8492">
        <f>IF(Table13[[#This Row],[ocean_proximity]]="NEAR BAY",1,0)</f>
        <v>0</v>
      </c>
      <c r="N8492" s="3">
        <f>IF(Table13[[#This Row],[ocean_proximity]]="NEAR OCEAN",1,0)</f>
        <v>0</v>
      </c>
      <c r="O8492" s="3">
        <f>Table13[[#This Row],[housing_median_age]]/$D$2</f>
        <v>0.69230769230769229</v>
      </c>
      <c r="P8492" s="3">
        <f>Table13[[#This Row],[total_rooms]]/$E$2</f>
        <v>5.1271617497456762E-2</v>
      </c>
      <c r="Q8492" s="3">
        <f>Table13[[#This Row],[total_bedrooms]]/$F$2</f>
        <v>7.8355314197051981E-2</v>
      </c>
      <c r="R8492" s="3">
        <f>Table13[[#This Row],[population]]/$G$2</f>
        <v>5.0641780169273024E-2</v>
      </c>
      <c r="S8492" s="3">
        <f>Table13[[#This Row],[households]]/$H$2</f>
        <v>7.6290693850706998E-2</v>
      </c>
      <c r="T8492" s="3">
        <v>1</v>
      </c>
      <c r="AG8492">
        <f>SUMPRODUCT(Table13[[#This Row],[area_inland]:[ones]],$V$4:$AE$4)</f>
        <v>191342.24602938927</v>
      </c>
      <c r="AH8492">
        <f>ABS(AG8492-Table13[[#This Row],[median_house_value]])</f>
        <v>87842.246029389265</v>
      </c>
    </row>
    <row r="8493" spans="1:34" x14ac:dyDescent="0.45">
      <c r="A8493">
        <v>259600</v>
      </c>
      <c r="B8493">
        <v>-122.28</v>
      </c>
      <c r="C8493">
        <v>37.880000000000003</v>
      </c>
      <c r="D8493">
        <v>52</v>
      </c>
      <c r="E8493">
        <v>2495</v>
      </c>
      <c r="F8493">
        <v>491</v>
      </c>
      <c r="G8493">
        <v>1058</v>
      </c>
      <c r="H8493">
        <v>464</v>
      </c>
      <c r="I8493">
        <v>4.1429</v>
      </c>
      <c r="J8493" t="s">
        <v>10</v>
      </c>
      <c r="K8493">
        <f>IF(Table13[[#This Row],[ocean_proximity]]="INLAND",1,0)</f>
        <v>0</v>
      </c>
      <c r="L8493">
        <f>IF(Table13[[#This Row],[ocean_proximity]]="ISLAND",1,0)</f>
        <v>0</v>
      </c>
      <c r="M8493">
        <f>IF(Table13[[#This Row],[ocean_proximity]]="NEAR BAY",1,0)</f>
        <v>1</v>
      </c>
      <c r="N8493" s="3">
        <f>IF(Table13[[#This Row],[ocean_proximity]]="NEAR OCEAN",1,0)</f>
        <v>0</v>
      </c>
      <c r="O8493" s="3">
        <f>Table13[[#This Row],[housing_median_age]]/$D$2</f>
        <v>1</v>
      </c>
      <c r="P8493" s="3">
        <f>Table13[[#This Row],[total_rooms]]/$E$2</f>
        <v>6.3453713123092573E-2</v>
      </c>
      <c r="Q8493" s="3">
        <f>Table13[[#This Row],[total_bedrooms]]/$F$2</f>
        <v>7.6183087664856472E-2</v>
      </c>
      <c r="R8493" s="3">
        <f>Table13[[#This Row],[population]]/$G$2</f>
        <v>2.9650804327111709E-2</v>
      </c>
      <c r="S8493" s="3">
        <f>Table13[[#This Row],[households]]/$H$2</f>
        <v>7.6290693850706998E-2</v>
      </c>
      <c r="T8493" s="3">
        <v>1</v>
      </c>
      <c r="AG8493">
        <f>SUMPRODUCT(Table13[[#This Row],[area_inland]:[ones]],$V$4:$AE$4)</f>
        <v>213127.82725435219</v>
      </c>
      <c r="AH8493">
        <f>ABS(AG8493-Table13[[#This Row],[median_house_value]])</f>
        <v>46472.172745647811</v>
      </c>
    </row>
    <row r="8494" spans="1:34" x14ac:dyDescent="0.45">
      <c r="A8494">
        <v>350400</v>
      </c>
      <c r="B8494">
        <v>-118.36</v>
      </c>
      <c r="C8494">
        <v>34.01</v>
      </c>
      <c r="D8494">
        <v>33</v>
      </c>
      <c r="E8494">
        <v>3140</v>
      </c>
      <c r="F8494">
        <v>466</v>
      </c>
      <c r="G8494">
        <v>1214</v>
      </c>
      <c r="H8494">
        <v>464</v>
      </c>
      <c r="I8494">
        <v>6.5044000000000004</v>
      </c>
      <c r="J8494" t="s">
        <v>11</v>
      </c>
      <c r="K8494">
        <f>IF(Table13[[#This Row],[ocean_proximity]]="INLAND",1,0)</f>
        <v>0</v>
      </c>
      <c r="L8494">
        <f>IF(Table13[[#This Row],[ocean_proximity]]="ISLAND",1,0)</f>
        <v>0</v>
      </c>
      <c r="M8494">
        <f>IF(Table13[[#This Row],[ocean_proximity]]="NEAR BAY",1,0)</f>
        <v>0</v>
      </c>
      <c r="N8494" s="3">
        <f>IF(Table13[[#This Row],[ocean_proximity]]="NEAR OCEAN",1,0)</f>
        <v>0</v>
      </c>
      <c r="O8494" s="3">
        <f>Table13[[#This Row],[housing_median_age]]/$D$2</f>
        <v>0.63461538461538458</v>
      </c>
      <c r="P8494" s="3">
        <f>Table13[[#This Row],[total_rooms]]/$E$2</f>
        <v>7.985757884028484E-2</v>
      </c>
      <c r="Q8494" s="3">
        <f>Table13[[#This Row],[total_bedrooms]]/$F$2</f>
        <v>7.2304111714507374E-2</v>
      </c>
      <c r="R8494" s="3">
        <f>Table13[[#This Row],[population]]/$G$2</f>
        <v>3.4022756571941037E-2</v>
      </c>
      <c r="S8494" s="3">
        <f>Table13[[#This Row],[households]]/$H$2</f>
        <v>7.6290693850706998E-2</v>
      </c>
      <c r="T8494" s="3">
        <v>1</v>
      </c>
      <c r="AG8494">
        <f>SUMPRODUCT(Table13[[#This Row],[area_inland]:[ones]],$V$4:$AE$4)</f>
        <v>190541.1342591132</v>
      </c>
      <c r="AH8494">
        <f>ABS(AG8494-Table13[[#This Row],[median_house_value]])</f>
        <v>159858.8657408868</v>
      </c>
    </row>
    <row r="8495" spans="1:34" x14ac:dyDescent="0.45">
      <c r="A8495">
        <v>99300</v>
      </c>
      <c r="B8495">
        <v>-118.3</v>
      </c>
      <c r="C8495">
        <v>33.94</v>
      </c>
      <c r="D8495">
        <v>36</v>
      </c>
      <c r="E8495">
        <v>2041</v>
      </c>
      <c r="F8495">
        <v>531</v>
      </c>
      <c r="G8495">
        <v>1390</v>
      </c>
      <c r="H8495">
        <v>464</v>
      </c>
      <c r="I8495">
        <v>2.0114000000000001</v>
      </c>
      <c r="J8495" t="s">
        <v>11</v>
      </c>
      <c r="K8495">
        <f>IF(Table13[[#This Row],[ocean_proximity]]="INLAND",1,0)</f>
        <v>0</v>
      </c>
      <c r="L8495">
        <f>IF(Table13[[#This Row],[ocean_proximity]]="ISLAND",1,0)</f>
        <v>0</v>
      </c>
      <c r="M8495">
        <f>IF(Table13[[#This Row],[ocean_proximity]]="NEAR BAY",1,0)</f>
        <v>0</v>
      </c>
      <c r="N8495" s="3">
        <f>IF(Table13[[#This Row],[ocean_proximity]]="NEAR OCEAN",1,0)</f>
        <v>0</v>
      </c>
      <c r="O8495" s="3">
        <f>Table13[[#This Row],[housing_median_age]]/$D$2</f>
        <v>0.69230769230769229</v>
      </c>
      <c r="P8495" s="3">
        <f>Table13[[#This Row],[total_rooms]]/$E$2</f>
        <v>5.1907426246185148E-2</v>
      </c>
      <c r="Q8495" s="3">
        <f>Table13[[#This Row],[total_bedrooms]]/$F$2</f>
        <v>8.2389449185415048E-2</v>
      </c>
      <c r="R8495" s="3">
        <f>Table13[[#This Row],[population]]/$G$2</f>
        <v>3.8955215514825399E-2</v>
      </c>
      <c r="S8495" s="3">
        <f>Table13[[#This Row],[households]]/$H$2</f>
        <v>7.6290693850706998E-2</v>
      </c>
      <c r="T8495" s="3">
        <v>1</v>
      </c>
      <c r="AG8495">
        <f>SUMPRODUCT(Table13[[#This Row],[area_inland]:[ones]],$V$4:$AE$4)</f>
        <v>191470.9169712092</v>
      </c>
      <c r="AH8495">
        <f>ABS(AG8495-Table13[[#This Row],[median_house_value]])</f>
        <v>92170.916971209197</v>
      </c>
    </row>
    <row r="8496" spans="1:34" x14ac:dyDescent="0.45">
      <c r="A8496">
        <v>160000</v>
      </c>
      <c r="B8496">
        <v>-118.2</v>
      </c>
      <c r="C8496">
        <v>33.99</v>
      </c>
      <c r="D8496">
        <v>30</v>
      </c>
      <c r="E8496">
        <v>1474</v>
      </c>
      <c r="F8496">
        <v>459</v>
      </c>
      <c r="G8496">
        <v>1844</v>
      </c>
      <c r="H8496">
        <v>464</v>
      </c>
      <c r="I8496">
        <v>2.5510000000000002</v>
      </c>
      <c r="J8496" t="s">
        <v>11</v>
      </c>
      <c r="K8496">
        <f>IF(Table13[[#This Row],[ocean_proximity]]="INLAND",1,0)</f>
        <v>0</v>
      </c>
      <c r="L8496">
        <f>IF(Table13[[#This Row],[ocean_proximity]]="ISLAND",1,0)</f>
        <v>0</v>
      </c>
      <c r="M8496">
        <f>IF(Table13[[#This Row],[ocean_proximity]]="NEAR BAY",1,0)</f>
        <v>0</v>
      </c>
      <c r="N8496" s="3">
        <f>IF(Table13[[#This Row],[ocean_proximity]]="NEAR OCEAN",1,0)</f>
        <v>0</v>
      </c>
      <c r="O8496" s="3">
        <f>Table13[[#This Row],[housing_median_age]]/$D$2</f>
        <v>0.57692307692307687</v>
      </c>
      <c r="P8496" s="3">
        <f>Table13[[#This Row],[total_rooms]]/$E$2</f>
        <v>3.7487283825025433E-2</v>
      </c>
      <c r="Q8496" s="3">
        <f>Table13[[#This Row],[total_bedrooms]]/$F$2</f>
        <v>7.121799844840962E-2</v>
      </c>
      <c r="R8496" s="3">
        <f>Table13[[#This Row],[population]]/$G$2</f>
        <v>5.1678717560674853E-2</v>
      </c>
      <c r="S8496" s="3">
        <f>Table13[[#This Row],[households]]/$H$2</f>
        <v>7.6290693850706998E-2</v>
      </c>
      <c r="T8496" s="3">
        <v>1</v>
      </c>
      <c r="AG8496">
        <f>SUMPRODUCT(Table13[[#This Row],[area_inland]:[ones]],$V$4:$AE$4)</f>
        <v>188729.87515392891</v>
      </c>
      <c r="AH8496">
        <f>ABS(AG8496-Table13[[#This Row],[median_house_value]])</f>
        <v>28729.875153928908</v>
      </c>
    </row>
    <row r="8497" spans="1:34" x14ac:dyDescent="0.45">
      <c r="A8497">
        <v>79400</v>
      </c>
      <c r="B8497">
        <v>-117.11</v>
      </c>
      <c r="C8497">
        <v>32.700000000000003</v>
      </c>
      <c r="D8497">
        <v>34</v>
      </c>
      <c r="E8497">
        <v>2028</v>
      </c>
      <c r="F8497">
        <v>522</v>
      </c>
      <c r="G8497">
        <v>1797</v>
      </c>
      <c r="H8497">
        <v>464</v>
      </c>
      <c r="I8497">
        <v>1.7402</v>
      </c>
      <c r="J8497" t="s">
        <v>13</v>
      </c>
      <c r="K8497">
        <f>IF(Table13[[#This Row],[ocean_proximity]]="INLAND",1,0)</f>
        <v>0</v>
      </c>
      <c r="L8497">
        <f>IF(Table13[[#This Row],[ocean_proximity]]="ISLAND",1,0)</f>
        <v>0</v>
      </c>
      <c r="M8497">
        <f>IF(Table13[[#This Row],[ocean_proximity]]="NEAR BAY",1,0)</f>
        <v>0</v>
      </c>
      <c r="N8497" s="3">
        <f>IF(Table13[[#This Row],[ocean_proximity]]="NEAR OCEAN",1,0)</f>
        <v>1</v>
      </c>
      <c r="O8497" s="3">
        <f>Table13[[#This Row],[housing_median_age]]/$D$2</f>
        <v>0.65384615384615385</v>
      </c>
      <c r="P8497" s="3">
        <f>Table13[[#This Row],[total_rooms]]/$E$2</f>
        <v>5.1576805696846389E-2</v>
      </c>
      <c r="Q8497" s="3">
        <f>Table13[[#This Row],[total_bedrooms]]/$F$2</f>
        <v>8.0993017843289369E-2</v>
      </c>
      <c r="R8497" s="3">
        <f>Table13[[#This Row],[population]]/$G$2</f>
        <v>5.03615268202455E-2</v>
      </c>
      <c r="S8497" s="3">
        <f>Table13[[#This Row],[households]]/$H$2</f>
        <v>7.6290693850706998E-2</v>
      </c>
      <c r="T8497" s="3">
        <v>1</v>
      </c>
      <c r="AG8497">
        <f>SUMPRODUCT(Table13[[#This Row],[area_inland]:[ones]],$V$4:$AE$4)</f>
        <v>202832.53937027801</v>
      </c>
      <c r="AH8497">
        <f>ABS(AG8497-Table13[[#This Row],[median_house_value]])</f>
        <v>123432.53937027801</v>
      </c>
    </row>
    <row r="8498" spans="1:34" x14ac:dyDescent="0.45">
      <c r="A8498">
        <v>166300</v>
      </c>
      <c r="B8498">
        <v>-118.12</v>
      </c>
      <c r="C8498">
        <v>34.01</v>
      </c>
      <c r="D8498">
        <v>33</v>
      </c>
      <c r="E8498">
        <v>1956</v>
      </c>
      <c r="F8498">
        <v>478</v>
      </c>
      <c r="G8498">
        <v>1472</v>
      </c>
      <c r="H8498">
        <v>464</v>
      </c>
      <c r="I8498">
        <v>1.9866999999999999</v>
      </c>
      <c r="J8498" t="s">
        <v>11</v>
      </c>
      <c r="K8498">
        <f>IF(Table13[[#This Row],[ocean_proximity]]="INLAND",1,0)</f>
        <v>0</v>
      </c>
      <c r="L8498">
        <f>IF(Table13[[#This Row],[ocean_proximity]]="ISLAND",1,0)</f>
        <v>0</v>
      </c>
      <c r="M8498">
        <f>IF(Table13[[#This Row],[ocean_proximity]]="NEAR BAY",1,0)</f>
        <v>0</v>
      </c>
      <c r="N8498" s="3">
        <f>IF(Table13[[#This Row],[ocean_proximity]]="NEAR OCEAN",1,0)</f>
        <v>0</v>
      </c>
      <c r="O8498" s="3">
        <f>Table13[[#This Row],[housing_median_age]]/$D$2</f>
        <v>0.63461538461538458</v>
      </c>
      <c r="P8498" s="3">
        <f>Table13[[#This Row],[total_rooms]]/$E$2</f>
        <v>4.9745676500508644E-2</v>
      </c>
      <c r="Q8498" s="3">
        <f>Table13[[#This Row],[total_bedrooms]]/$F$2</f>
        <v>7.4166020170674946E-2</v>
      </c>
      <c r="R8498" s="3">
        <f>Table13[[#This Row],[population]]/$G$2</f>
        <v>4.1253292976851076E-2</v>
      </c>
      <c r="S8498" s="3">
        <f>Table13[[#This Row],[households]]/$H$2</f>
        <v>7.6290693850706998E-2</v>
      </c>
      <c r="T8498" s="3">
        <v>1</v>
      </c>
      <c r="AG8498">
        <f>SUMPRODUCT(Table13[[#This Row],[area_inland]:[ones]],$V$4:$AE$4)</f>
        <v>190105.02083596561</v>
      </c>
      <c r="AH8498">
        <f>ABS(AG8498-Table13[[#This Row],[median_house_value]])</f>
        <v>23805.02083596561</v>
      </c>
    </row>
    <row r="8499" spans="1:34" x14ac:dyDescent="0.45">
      <c r="A8499">
        <v>159400</v>
      </c>
      <c r="B8499">
        <v>-118.09</v>
      </c>
      <c r="C8499">
        <v>33.909999999999997</v>
      </c>
      <c r="D8499">
        <v>14</v>
      </c>
      <c r="E8499">
        <v>2369</v>
      </c>
      <c r="F8499">
        <v>604</v>
      </c>
      <c r="G8499">
        <v>1546</v>
      </c>
      <c r="H8499">
        <v>464</v>
      </c>
      <c r="I8499">
        <v>3.7968999999999999</v>
      </c>
      <c r="J8499" t="s">
        <v>11</v>
      </c>
      <c r="K8499">
        <f>IF(Table13[[#This Row],[ocean_proximity]]="INLAND",1,0)</f>
        <v>0</v>
      </c>
      <c r="L8499">
        <f>IF(Table13[[#This Row],[ocean_proximity]]="ISLAND",1,0)</f>
        <v>0</v>
      </c>
      <c r="M8499">
        <f>IF(Table13[[#This Row],[ocean_proximity]]="NEAR BAY",1,0)</f>
        <v>0</v>
      </c>
      <c r="N8499" s="3">
        <f>IF(Table13[[#This Row],[ocean_proximity]]="NEAR OCEAN",1,0)</f>
        <v>0</v>
      </c>
      <c r="O8499" s="3">
        <f>Table13[[#This Row],[housing_median_age]]/$D$2</f>
        <v>0.26923076923076922</v>
      </c>
      <c r="P8499" s="3">
        <f>Table13[[#This Row],[total_rooms]]/$E$2</f>
        <v>6.0249237029501523E-2</v>
      </c>
      <c r="Q8499" s="3">
        <f>Table13[[#This Row],[total_bedrooms]]/$F$2</f>
        <v>9.3716058960434445E-2</v>
      </c>
      <c r="R8499" s="3">
        <f>Table13[[#This Row],[population]]/$G$2</f>
        <v>4.3327167759654728E-2</v>
      </c>
      <c r="S8499" s="3">
        <f>Table13[[#This Row],[households]]/$H$2</f>
        <v>7.6290693850706998E-2</v>
      </c>
      <c r="T8499" s="3">
        <v>1</v>
      </c>
      <c r="AG8499">
        <f>SUMPRODUCT(Table13[[#This Row],[area_inland]:[ones]],$V$4:$AE$4)</f>
        <v>183955.51875062729</v>
      </c>
      <c r="AH8499">
        <f>ABS(AG8499-Table13[[#This Row],[median_house_value]])</f>
        <v>24555.518750627292</v>
      </c>
    </row>
    <row r="8500" spans="1:34" x14ac:dyDescent="0.45">
      <c r="A8500">
        <v>375000</v>
      </c>
      <c r="B8500">
        <v>-122.51</v>
      </c>
      <c r="C8500">
        <v>37.92</v>
      </c>
      <c r="D8500">
        <v>32</v>
      </c>
      <c r="E8500">
        <v>2622</v>
      </c>
      <c r="F8500">
        <v>541</v>
      </c>
      <c r="G8500">
        <v>1022</v>
      </c>
      <c r="H8500">
        <v>464</v>
      </c>
      <c r="I8500">
        <v>3.7646999999999999</v>
      </c>
      <c r="J8500" t="s">
        <v>10</v>
      </c>
      <c r="K8500">
        <f>IF(Table13[[#This Row],[ocean_proximity]]="INLAND",1,0)</f>
        <v>0</v>
      </c>
      <c r="L8500">
        <f>IF(Table13[[#This Row],[ocean_proximity]]="ISLAND",1,0)</f>
        <v>0</v>
      </c>
      <c r="M8500">
        <f>IF(Table13[[#This Row],[ocean_proximity]]="NEAR BAY",1,0)</f>
        <v>1</v>
      </c>
      <c r="N8500" s="3">
        <f>IF(Table13[[#This Row],[ocean_proximity]]="NEAR OCEAN",1,0)</f>
        <v>0</v>
      </c>
      <c r="O8500" s="3">
        <f>Table13[[#This Row],[housing_median_age]]/$D$2</f>
        <v>0.61538461538461542</v>
      </c>
      <c r="P8500" s="3">
        <f>Table13[[#This Row],[total_rooms]]/$E$2</f>
        <v>6.6683621566632753E-2</v>
      </c>
      <c r="Q8500" s="3">
        <f>Table13[[#This Row],[total_bedrooms]]/$F$2</f>
        <v>8.3941039565554695E-2</v>
      </c>
      <c r="R8500" s="3">
        <f>Table13[[#This Row],[population]]/$G$2</f>
        <v>2.8641892270612635E-2</v>
      </c>
      <c r="S8500" s="3">
        <f>Table13[[#This Row],[households]]/$H$2</f>
        <v>7.6290693850706998E-2</v>
      </c>
      <c r="T8500" s="3">
        <v>1</v>
      </c>
      <c r="AG8500">
        <f>SUMPRODUCT(Table13[[#This Row],[area_inland]:[ones]],$V$4:$AE$4)</f>
        <v>206149.81098190221</v>
      </c>
      <c r="AH8500">
        <f>ABS(AG8500-Table13[[#This Row],[median_house_value]])</f>
        <v>168850.18901809779</v>
      </c>
    </row>
    <row r="8501" spans="1:34" x14ac:dyDescent="0.45">
      <c r="A8501">
        <v>121900</v>
      </c>
      <c r="B8501">
        <v>-118.3</v>
      </c>
      <c r="C8501">
        <v>34.049999999999997</v>
      </c>
      <c r="D8501">
        <v>39</v>
      </c>
      <c r="E8501">
        <v>993</v>
      </c>
      <c r="F8501">
        <v>506</v>
      </c>
      <c r="G8501">
        <v>1765</v>
      </c>
      <c r="H8501">
        <v>464</v>
      </c>
      <c r="I8501">
        <v>1.2786</v>
      </c>
      <c r="J8501" t="s">
        <v>11</v>
      </c>
      <c r="K8501">
        <f>IF(Table13[[#This Row],[ocean_proximity]]="INLAND",1,0)</f>
        <v>0</v>
      </c>
      <c r="L8501">
        <f>IF(Table13[[#This Row],[ocean_proximity]]="ISLAND",1,0)</f>
        <v>0</v>
      </c>
      <c r="M8501">
        <f>IF(Table13[[#This Row],[ocean_proximity]]="NEAR BAY",1,0)</f>
        <v>0</v>
      </c>
      <c r="N8501" s="3">
        <f>IF(Table13[[#This Row],[ocean_proximity]]="NEAR OCEAN",1,0)</f>
        <v>0</v>
      </c>
      <c r="O8501" s="3">
        <f>Table13[[#This Row],[housing_median_age]]/$D$2</f>
        <v>0.75</v>
      </c>
      <c r="P8501" s="3">
        <f>Table13[[#This Row],[total_rooms]]/$E$2</f>
        <v>2.5254323499491353E-2</v>
      </c>
      <c r="Q8501" s="3">
        <f>Table13[[#This Row],[total_bedrooms]]/$F$2</f>
        <v>7.8510473235065936E-2</v>
      </c>
      <c r="R8501" s="3">
        <f>Table13[[#This Row],[population]]/$G$2</f>
        <v>4.9464716103357433E-2</v>
      </c>
      <c r="S8501" s="3">
        <f>Table13[[#This Row],[households]]/$H$2</f>
        <v>7.6290693850706998E-2</v>
      </c>
      <c r="T8501" s="3">
        <v>1</v>
      </c>
      <c r="AG8501">
        <f>SUMPRODUCT(Table13[[#This Row],[area_inland]:[ones]],$V$4:$AE$4)</f>
        <v>192011.28099495667</v>
      </c>
      <c r="AH8501">
        <f>ABS(AG8501-Table13[[#This Row],[median_house_value]])</f>
        <v>70111.280994956673</v>
      </c>
    </row>
    <row r="8502" spans="1:34" x14ac:dyDescent="0.45">
      <c r="A8502">
        <v>232100</v>
      </c>
      <c r="B8502">
        <v>-116.43</v>
      </c>
      <c r="C8502">
        <v>33.78</v>
      </c>
      <c r="D8502">
        <v>17</v>
      </c>
      <c r="E8502">
        <v>4293</v>
      </c>
      <c r="F8502">
        <v>712</v>
      </c>
      <c r="G8502">
        <v>1091</v>
      </c>
      <c r="H8502">
        <v>464</v>
      </c>
      <c r="I8502">
        <v>6.1436999999999999</v>
      </c>
      <c r="J8502" t="s">
        <v>12</v>
      </c>
      <c r="K8502">
        <f>IF(Table13[[#This Row],[ocean_proximity]]="INLAND",1,0)</f>
        <v>1</v>
      </c>
      <c r="L8502">
        <f>IF(Table13[[#This Row],[ocean_proximity]]="ISLAND",1,0)</f>
        <v>0</v>
      </c>
      <c r="M8502">
        <f>IF(Table13[[#This Row],[ocean_proximity]]="NEAR BAY",1,0)</f>
        <v>0</v>
      </c>
      <c r="N8502" s="3">
        <f>IF(Table13[[#This Row],[ocean_proximity]]="NEAR OCEAN",1,0)</f>
        <v>0</v>
      </c>
      <c r="O8502" s="3">
        <f>Table13[[#This Row],[housing_median_age]]/$D$2</f>
        <v>0.32692307692307693</v>
      </c>
      <c r="P8502" s="3">
        <f>Table13[[#This Row],[total_rooms]]/$E$2</f>
        <v>0.10918107833163784</v>
      </c>
      <c r="Q8502" s="3">
        <f>Table13[[#This Row],[total_bedrooms]]/$F$2</f>
        <v>0.11047323506594259</v>
      </c>
      <c r="R8502" s="3">
        <f>Table13[[#This Row],[population]]/$G$2</f>
        <v>3.0575640378902529E-2</v>
      </c>
      <c r="S8502" s="3">
        <f>Table13[[#This Row],[households]]/$H$2</f>
        <v>7.6290693850706998E-2</v>
      </c>
      <c r="T8502" s="3">
        <v>1</v>
      </c>
      <c r="AG8502">
        <f>SUMPRODUCT(Table13[[#This Row],[area_inland]:[ones]],$V$4:$AE$4)</f>
        <v>192749.61818289026</v>
      </c>
      <c r="AH8502">
        <f>ABS(AG8502-Table13[[#This Row],[median_house_value]])</f>
        <v>39350.381817109737</v>
      </c>
    </row>
    <row r="8503" spans="1:34" x14ac:dyDescent="0.45">
      <c r="A8503">
        <v>260900</v>
      </c>
      <c r="B8503">
        <v>-122.01</v>
      </c>
      <c r="C8503">
        <v>36.97</v>
      </c>
      <c r="D8503">
        <v>43</v>
      </c>
      <c r="E8503">
        <v>2162</v>
      </c>
      <c r="F8503">
        <v>509</v>
      </c>
      <c r="G8503">
        <v>1208</v>
      </c>
      <c r="H8503">
        <v>464</v>
      </c>
      <c r="I8503">
        <v>2.5417000000000001</v>
      </c>
      <c r="J8503" t="s">
        <v>13</v>
      </c>
      <c r="K8503">
        <f>IF(Table13[[#This Row],[ocean_proximity]]="INLAND",1,0)</f>
        <v>0</v>
      </c>
      <c r="L8503">
        <f>IF(Table13[[#This Row],[ocean_proximity]]="ISLAND",1,0)</f>
        <v>0</v>
      </c>
      <c r="M8503">
        <f>IF(Table13[[#This Row],[ocean_proximity]]="NEAR BAY",1,0)</f>
        <v>0</v>
      </c>
      <c r="N8503" s="3">
        <f>IF(Table13[[#This Row],[ocean_proximity]]="NEAR OCEAN",1,0)</f>
        <v>1</v>
      </c>
      <c r="O8503" s="3">
        <f>Table13[[#This Row],[housing_median_age]]/$D$2</f>
        <v>0.82692307692307687</v>
      </c>
      <c r="P8503" s="3">
        <f>Table13[[#This Row],[total_rooms]]/$E$2</f>
        <v>5.4984740590030522E-2</v>
      </c>
      <c r="Q8503" s="3">
        <f>Table13[[#This Row],[total_bedrooms]]/$F$2</f>
        <v>7.8975950349107829E-2</v>
      </c>
      <c r="R8503" s="3">
        <f>Table13[[#This Row],[population]]/$G$2</f>
        <v>3.3854604562524523E-2</v>
      </c>
      <c r="S8503" s="3">
        <f>Table13[[#This Row],[households]]/$H$2</f>
        <v>7.6290693850706998E-2</v>
      </c>
      <c r="T8503" s="3">
        <v>1</v>
      </c>
      <c r="AG8503">
        <f>SUMPRODUCT(Table13[[#This Row],[area_inland]:[ones]],$V$4:$AE$4)</f>
        <v>206094.76909439359</v>
      </c>
      <c r="AH8503">
        <f>ABS(AG8503-Table13[[#This Row],[median_house_value]])</f>
        <v>54805.230905606411</v>
      </c>
    </row>
    <row r="8504" spans="1:34" x14ac:dyDescent="0.45">
      <c r="A8504">
        <v>286500</v>
      </c>
      <c r="B8504">
        <v>-121.94</v>
      </c>
      <c r="C8504">
        <v>37.340000000000003</v>
      </c>
      <c r="D8504">
        <v>42</v>
      </c>
      <c r="E8504">
        <v>2174</v>
      </c>
      <c r="F8504">
        <v>420</v>
      </c>
      <c r="G8504">
        <v>1304</v>
      </c>
      <c r="H8504">
        <v>464</v>
      </c>
      <c r="I8504">
        <v>3.1429</v>
      </c>
      <c r="J8504" t="s">
        <v>11</v>
      </c>
      <c r="K8504">
        <f>IF(Table13[[#This Row],[ocean_proximity]]="INLAND",1,0)</f>
        <v>0</v>
      </c>
      <c r="L8504">
        <f>IF(Table13[[#This Row],[ocean_proximity]]="ISLAND",1,0)</f>
        <v>0</v>
      </c>
      <c r="M8504">
        <f>IF(Table13[[#This Row],[ocean_proximity]]="NEAR BAY",1,0)</f>
        <v>0</v>
      </c>
      <c r="N8504" s="3">
        <f>IF(Table13[[#This Row],[ocean_proximity]]="NEAR OCEAN",1,0)</f>
        <v>0</v>
      </c>
      <c r="O8504" s="3">
        <f>Table13[[#This Row],[housing_median_age]]/$D$2</f>
        <v>0.80769230769230771</v>
      </c>
      <c r="P8504" s="3">
        <f>Table13[[#This Row],[total_rooms]]/$E$2</f>
        <v>5.5289928789420142E-2</v>
      </c>
      <c r="Q8504" s="3">
        <f>Table13[[#This Row],[total_bedrooms]]/$F$2</f>
        <v>6.5166795965865013E-2</v>
      </c>
      <c r="R8504" s="3">
        <f>Table13[[#This Row],[population]]/$G$2</f>
        <v>3.6545036713188719E-2</v>
      </c>
      <c r="S8504" s="3">
        <f>Table13[[#This Row],[households]]/$H$2</f>
        <v>7.6290693850706998E-2</v>
      </c>
      <c r="T8504" s="3">
        <v>1</v>
      </c>
      <c r="AG8504">
        <f>SUMPRODUCT(Table13[[#This Row],[area_inland]:[ones]],$V$4:$AE$4)</f>
        <v>193197.08170234199</v>
      </c>
      <c r="AH8504">
        <f>ABS(AG8504-Table13[[#This Row],[median_house_value]])</f>
        <v>93302.918297658005</v>
      </c>
    </row>
    <row r="8505" spans="1:34" x14ac:dyDescent="0.45">
      <c r="A8505">
        <v>67800</v>
      </c>
      <c r="B8505">
        <v>-121.54</v>
      </c>
      <c r="C8505">
        <v>38.590000000000003</v>
      </c>
      <c r="D8505">
        <v>40</v>
      </c>
      <c r="E8505">
        <v>2120</v>
      </c>
      <c r="F8505">
        <v>504</v>
      </c>
      <c r="G8505">
        <v>1304</v>
      </c>
      <c r="H8505">
        <v>464</v>
      </c>
      <c r="I8505">
        <v>2.0367999999999999</v>
      </c>
      <c r="J8505" t="s">
        <v>12</v>
      </c>
      <c r="K8505">
        <f>IF(Table13[[#This Row],[ocean_proximity]]="INLAND",1,0)</f>
        <v>1</v>
      </c>
      <c r="L8505">
        <f>IF(Table13[[#This Row],[ocean_proximity]]="ISLAND",1,0)</f>
        <v>0</v>
      </c>
      <c r="M8505">
        <f>IF(Table13[[#This Row],[ocean_proximity]]="NEAR BAY",1,0)</f>
        <v>0</v>
      </c>
      <c r="N8505" s="3">
        <f>IF(Table13[[#This Row],[ocean_proximity]]="NEAR OCEAN",1,0)</f>
        <v>0</v>
      </c>
      <c r="O8505" s="3">
        <f>Table13[[#This Row],[housing_median_age]]/$D$2</f>
        <v>0.76923076923076927</v>
      </c>
      <c r="P8505" s="3">
        <f>Table13[[#This Row],[total_rooms]]/$E$2</f>
        <v>5.3916581892166839E-2</v>
      </c>
      <c r="Q8505" s="3">
        <f>Table13[[#This Row],[total_bedrooms]]/$F$2</f>
        <v>7.8200155159038012E-2</v>
      </c>
      <c r="R8505" s="3">
        <f>Table13[[#This Row],[population]]/$G$2</f>
        <v>3.6545036713188719E-2</v>
      </c>
      <c r="S8505" s="3">
        <f>Table13[[#This Row],[households]]/$H$2</f>
        <v>7.6290693850706998E-2</v>
      </c>
      <c r="T8505" s="3">
        <v>1</v>
      </c>
      <c r="AG8505">
        <f>SUMPRODUCT(Table13[[#This Row],[area_inland]:[ones]],$V$4:$AE$4)</f>
        <v>199246.89012197038</v>
      </c>
      <c r="AH8505">
        <f>ABS(AG8505-Table13[[#This Row],[median_house_value]])</f>
        <v>131446.89012197038</v>
      </c>
    </row>
    <row r="8506" spans="1:34" x14ac:dyDescent="0.45">
      <c r="A8506">
        <v>204700</v>
      </c>
      <c r="B8506">
        <v>-121.88</v>
      </c>
      <c r="C8506">
        <v>37.26</v>
      </c>
      <c r="D8506">
        <v>13</v>
      </c>
      <c r="E8506">
        <v>1893</v>
      </c>
      <c r="F8506">
        <v>487</v>
      </c>
      <c r="G8506">
        <v>1018</v>
      </c>
      <c r="H8506">
        <v>464</v>
      </c>
      <c r="I8506">
        <v>3.8047</v>
      </c>
      <c r="J8506" t="s">
        <v>11</v>
      </c>
      <c r="K8506">
        <f>IF(Table13[[#This Row],[ocean_proximity]]="INLAND",1,0)</f>
        <v>0</v>
      </c>
      <c r="L8506">
        <f>IF(Table13[[#This Row],[ocean_proximity]]="ISLAND",1,0)</f>
        <v>0</v>
      </c>
      <c r="M8506">
        <f>IF(Table13[[#This Row],[ocean_proximity]]="NEAR BAY",1,0)</f>
        <v>0</v>
      </c>
      <c r="N8506" s="3">
        <f>IF(Table13[[#This Row],[ocean_proximity]]="NEAR OCEAN",1,0)</f>
        <v>0</v>
      </c>
      <c r="O8506" s="3">
        <f>Table13[[#This Row],[housing_median_age]]/$D$2</f>
        <v>0.25</v>
      </c>
      <c r="P8506" s="3">
        <f>Table13[[#This Row],[total_rooms]]/$E$2</f>
        <v>4.8143438453713126E-2</v>
      </c>
      <c r="Q8506" s="3">
        <f>Table13[[#This Row],[total_bedrooms]]/$F$2</f>
        <v>7.5562451512800624E-2</v>
      </c>
      <c r="R8506" s="3">
        <f>Table13[[#This Row],[population]]/$G$2</f>
        <v>2.8529790931001626E-2</v>
      </c>
      <c r="S8506" s="3">
        <f>Table13[[#This Row],[households]]/$H$2</f>
        <v>7.6290693850706998E-2</v>
      </c>
      <c r="T8506" s="3">
        <v>1</v>
      </c>
      <c r="AG8506">
        <f>SUMPRODUCT(Table13[[#This Row],[area_inland]:[ones]],$V$4:$AE$4)</f>
        <v>182860.72125139131</v>
      </c>
      <c r="AH8506">
        <f>ABS(AG8506-Table13[[#This Row],[median_house_value]])</f>
        <v>21839.278748608689</v>
      </c>
    </row>
    <row r="8507" spans="1:34" x14ac:dyDescent="0.45">
      <c r="A8507">
        <v>186000</v>
      </c>
      <c r="B8507">
        <v>-117.87</v>
      </c>
      <c r="C8507">
        <v>33.78</v>
      </c>
      <c r="D8507">
        <v>30</v>
      </c>
      <c r="E8507">
        <v>2022</v>
      </c>
      <c r="F8507">
        <v>522</v>
      </c>
      <c r="G8507">
        <v>1196</v>
      </c>
      <c r="H8507">
        <v>463</v>
      </c>
      <c r="I8507">
        <v>3.7454000000000001</v>
      </c>
      <c r="J8507" t="s">
        <v>11</v>
      </c>
      <c r="K8507">
        <f>IF(Table13[[#This Row],[ocean_proximity]]="INLAND",1,0)</f>
        <v>0</v>
      </c>
      <c r="L8507">
        <f>IF(Table13[[#This Row],[ocean_proximity]]="ISLAND",1,0)</f>
        <v>0</v>
      </c>
      <c r="M8507">
        <f>IF(Table13[[#This Row],[ocean_proximity]]="NEAR BAY",1,0)</f>
        <v>0</v>
      </c>
      <c r="N8507" s="3">
        <f>IF(Table13[[#This Row],[ocean_proximity]]="NEAR OCEAN",1,0)</f>
        <v>0</v>
      </c>
      <c r="O8507" s="3">
        <f>Table13[[#This Row],[housing_median_age]]/$D$2</f>
        <v>0.57692307692307687</v>
      </c>
      <c r="P8507" s="3">
        <f>Table13[[#This Row],[total_rooms]]/$E$2</f>
        <v>5.1424211597151576E-2</v>
      </c>
      <c r="Q8507" s="3">
        <f>Table13[[#This Row],[total_bedrooms]]/$F$2</f>
        <v>8.0993017843289369E-2</v>
      </c>
      <c r="R8507" s="3">
        <f>Table13[[#This Row],[population]]/$G$2</f>
        <v>3.3518300543691495E-2</v>
      </c>
      <c r="S8507" s="3">
        <f>Table13[[#This Row],[households]]/$H$2</f>
        <v>7.6126274251890821E-2</v>
      </c>
      <c r="T8507" s="3">
        <v>1</v>
      </c>
      <c r="AG8507">
        <f>SUMPRODUCT(Table13[[#This Row],[area_inland]:[ones]],$V$4:$AE$4)</f>
        <v>189243.2269395561</v>
      </c>
      <c r="AH8507">
        <f>ABS(AG8507-Table13[[#This Row],[median_house_value]])</f>
        <v>3243.2269395561016</v>
      </c>
    </row>
    <row r="8508" spans="1:34" x14ac:dyDescent="0.45">
      <c r="A8508">
        <v>161700</v>
      </c>
      <c r="B8508">
        <v>-117.97</v>
      </c>
      <c r="C8508">
        <v>33.86</v>
      </c>
      <c r="D8508">
        <v>34</v>
      </c>
      <c r="E8508">
        <v>2138</v>
      </c>
      <c r="F8508">
        <v>490</v>
      </c>
      <c r="G8508">
        <v>1682</v>
      </c>
      <c r="H8508">
        <v>463</v>
      </c>
      <c r="I8508">
        <v>3.6006</v>
      </c>
      <c r="J8508" t="s">
        <v>11</v>
      </c>
      <c r="K8508">
        <f>IF(Table13[[#This Row],[ocean_proximity]]="INLAND",1,0)</f>
        <v>0</v>
      </c>
      <c r="L8508">
        <f>IF(Table13[[#This Row],[ocean_proximity]]="ISLAND",1,0)</f>
        <v>0</v>
      </c>
      <c r="M8508">
        <f>IF(Table13[[#This Row],[ocean_proximity]]="NEAR BAY",1,0)</f>
        <v>0</v>
      </c>
      <c r="N8508" s="3">
        <f>IF(Table13[[#This Row],[ocean_proximity]]="NEAR OCEAN",1,0)</f>
        <v>0</v>
      </c>
      <c r="O8508" s="3">
        <f>Table13[[#This Row],[housing_median_age]]/$D$2</f>
        <v>0.65384615384615385</v>
      </c>
      <c r="P8508" s="3">
        <f>Table13[[#This Row],[total_rooms]]/$E$2</f>
        <v>5.4374364191251273E-2</v>
      </c>
      <c r="Q8508" s="3">
        <f>Table13[[#This Row],[total_bedrooms]]/$F$2</f>
        <v>7.6027928626842517E-2</v>
      </c>
      <c r="R8508" s="3">
        <f>Table13[[#This Row],[population]]/$G$2</f>
        <v>4.713861330642901E-2</v>
      </c>
      <c r="S8508" s="3">
        <f>Table13[[#This Row],[households]]/$H$2</f>
        <v>7.6126274251890821E-2</v>
      </c>
      <c r="T8508" s="3">
        <v>1</v>
      </c>
      <c r="AG8508">
        <f>SUMPRODUCT(Table13[[#This Row],[area_inland]:[ones]],$V$4:$AE$4)</f>
        <v>190597.48705595048</v>
      </c>
      <c r="AH8508">
        <f>ABS(AG8508-Table13[[#This Row],[median_house_value]])</f>
        <v>28897.487055950478</v>
      </c>
    </row>
    <row r="8509" spans="1:34" x14ac:dyDescent="0.45">
      <c r="A8509">
        <v>355600</v>
      </c>
      <c r="B8509">
        <v>-117.7</v>
      </c>
      <c r="C8509">
        <v>33.65</v>
      </c>
      <c r="D8509">
        <v>16</v>
      </c>
      <c r="E8509">
        <v>3388</v>
      </c>
      <c r="F8509">
        <v>492</v>
      </c>
      <c r="G8509">
        <v>1249</v>
      </c>
      <c r="H8509">
        <v>463</v>
      </c>
      <c r="I8509">
        <v>6.1863000000000001</v>
      </c>
      <c r="J8509" t="s">
        <v>11</v>
      </c>
      <c r="K8509">
        <f>IF(Table13[[#This Row],[ocean_proximity]]="INLAND",1,0)</f>
        <v>0</v>
      </c>
      <c r="L8509">
        <f>IF(Table13[[#This Row],[ocean_proximity]]="ISLAND",1,0)</f>
        <v>0</v>
      </c>
      <c r="M8509">
        <f>IF(Table13[[#This Row],[ocean_proximity]]="NEAR BAY",1,0)</f>
        <v>0</v>
      </c>
      <c r="N8509" s="3">
        <f>IF(Table13[[#This Row],[ocean_proximity]]="NEAR OCEAN",1,0)</f>
        <v>0</v>
      </c>
      <c r="O8509" s="3">
        <f>Table13[[#This Row],[housing_median_age]]/$D$2</f>
        <v>0.30769230769230771</v>
      </c>
      <c r="P8509" s="3">
        <f>Table13[[#This Row],[total_rooms]]/$E$2</f>
        <v>8.6164801627670401E-2</v>
      </c>
      <c r="Q8509" s="3">
        <f>Table13[[#This Row],[total_bedrooms]]/$F$2</f>
        <v>7.6338246702870441E-2</v>
      </c>
      <c r="R8509" s="3">
        <f>Table13[[#This Row],[population]]/$G$2</f>
        <v>3.5003643293537355E-2</v>
      </c>
      <c r="S8509" s="3">
        <f>Table13[[#This Row],[households]]/$H$2</f>
        <v>7.6126274251890821E-2</v>
      </c>
      <c r="T8509" s="3">
        <v>1</v>
      </c>
      <c r="AG8509">
        <f>SUMPRODUCT(Table13[[#This Row],[area_inland]:[ones]],$V$4:$AE$4)</f>
        <v>184591.75136284201</v>
      </c>
      <c r="AH8509">
        <f>ABS(AG8509-Table13[[#This Row],[median_house_value]])</f>
        <v>171008.24863715799</v>
      </c>
    </row>
    <row r="8510" spans="1:34" x14ac:dyDescent="0.45">
      <c r="A8510">
        <v>107300</v>
      </c>
      <c r="B8510">
        <v>-122.24</v>
      </c>
      <c r="C8510">
        <v>38.11</v>
      </c>
      <c r="D8510">
        <v>52</v>
      </c>
      <c r="E8510">
        <v>2050</v>
      </c>
      <c r="F8510">
        <v>492</v>
      </c>
      <c r="G8510">
        <v>1277</v>
      </c>
      <c r="H8510">
        <v>463</v>
      </c>
      <c r="I8510">
        <v>3.0507</v>
      </c>
      <c r="J8510" t="s">
        <v>10</v>
      </c>
      <c r="K8510">
        <f>IF(Table13[[#This Row],[ocean_proximity]]="INLAND",1,0)</f>
        <v>0</v>
      </c>
      <c r="L8510">
        <f>IF(Table13[[#This Row],[ocean_proximity]]="ISLAND",1,0)</f>
        <v>0</v>
      </c>
      <c r="M8510">
        <f>IF(Table13[[#This Row],[ocean_proximity]]="NEAR BAY",1,0)</f>
        <v>1</v>
      </c>
      <c r="N8510" s="3">
        <f>IF(Table13[[#This Row],[ocean_proximity]]="NEAR OCEAN",1,0)</f>
        <v>0</v>
      </c>
      <c r="O8510" s="3">
        <f>Table13[[#This Row],[housing_median_age]]/$D$2</f>
        <v>1</v>
      </c>
      <c r="P8510" s="3">
        <f>Table13[[#This Row],[total_rooms]]/$E$2</f>
        <v>5.2136317395727362E-2</v>
      </c>
      <c r="Q8510" s="3">
        <f>Table13[[#This Row],[total_bedrooms]]/$F$2</f>
        <v>7.6338246702870441E-2</v>
      </c>
      <c r="R8510" s="3">
        <f>Table13[[#This Row],[population]]/$G$2</f>
        <v>3.5788352670814413E-2</v>
      </c>
      <c r="S8510" s="3">
        <f>Table13[[#This Row],[households]]/$H$2</f>
        <v>7.6126274251890821E-2</v>
      </c>
      <c r="T8510" s="3">
        <v>1</v>
      </c>
      <c r="AG8510">
        <f>SUMPRODUCT(Table13[[#This Row],[area_inland]:[ones]],$V$4:$AE$4)</f>
        <v>212947.0889941199</v>
      </c>
      <c r="AH8510">
        <f>ABS(AG8510-Table13[[#This Row],[median_house_value]])</f>
        <v>105647.0889941199</v>
      </c>
    </row>
    <row r="8511" spans="1:34" x14ac:dyDescent="0.45">
      <c r="A8511">
        <v>180200</v>
      </c>
      <c r="B8511">
        <v>-117.86</v>
      </c>
      <c r="C8511">
        <v>33.729999999999997</v>
      </c>
      <c r="D8511">
        <v>26</v>
      </c>
      <c r="E8511">
        <v>1702</v>
      </c>
      <c r="F8511">
        <v>456</v>
      </c>
      <c r="G8511">
        <v>2776</v>
      </c>
      <c r="H8511">
        <v>463</v>
      </c>
      <c r="I8511">
        <v>2.6385000000000001</v>
      </c>
      <c r="J8511" t="s">
        <v>11</v>
      </c>
      <c r="K8511">
        <f>IF(Table13[[#This Row],[ocean_proximity]]="INLAND",1,0)</f>
        <v>0</v>
      </c>
      <c r="L8511">
        <f>IF(Table13[[#This Row],[ocean_proximity]]="ISLAND",1,0)</f>
        <v>0</v>
      </c>
      <c r="M8511">
        <f>IF(Table13[[#This Row],[ocean_proximity]]="NEAR BAY",1,0)</f>
        <v>0</v>
      </c>
      <c r="N8511" s="3">
        <f>IF(Table13[[#This Row],[ocean_proximity]]="NEAR OCEAN",1,0)</f>
        <v>0</v>
      </c>
      <c r="O8511" s="3">
        <f>Table13[[#This Row],[housing_median_age]]/$D$2</f>
        <v>0.5</v>
      </c>
      <c r="P8511" s="3">
        <f>Table13[[#This Row],[total_rooms]]/$E$2</f>
        <v>4.3285859613428283E-2</v>
      </c>
      <c r="Q8511" s="3">
        <f>Table13[[#This Row],[total_bedrooms]]/$F$2</f>
        <v>7.0752521334367727E-2</v>
      </c>
      <c r="R8511" s="3">
        <f>Table13[[#This Row],[population]]/$G$2</f>
        <v>7.7798329690039802E-2</v>
      </c>
      <c r="S8511" s="3">
        <f>Table13[[#This Row],[households]]/$H$2</f>
        <v>7.6126274251890821E-2</v>
      </c>
      <c r="T8511" s="3">
        <v>1</v>
      </c>
      <c r="AG8511">
        <f>SUMPRODUCT(Table13[[#This Row],[area_inland]:[ones]],$V$4:$AE$4)</f>
        <v>187358.87016462881</v>
      </c>
      <c r="AH8511">
        <f>ABS(AG8511-Table13[[#This Row],[median_house_value]])</f>
        <v>7158.87016462881</v>
      </c>
    </row>
    <row r="8512" spans="1:34" x14ac:dyDescent="0.45">
      <c r="A8512">
        <v>116700</v>
      </c>
      <c r="B8512">
        <v>-117.08</v>
      </c>
      <c r="C8512">
        <v>33.11</v>
      </c>
      <c r="D8512">
        <v>31</v>
      </c>
      <c r="E8512">
        <v>1832</v>
      </c>
      <c r="F8512">
        <v>444</v>
      </c>
      <c r="G8512">
        <v>1669</v>
      </c>
      <c r="H8512">
        <v>463</v>
      </c>
      <c r="I8512">
        <v>2.2145999999999999</v>
      </c>
      <c r="J8512" t="s">
        <v>11</v>
      </c>
      <c r="K8512">
        <f>IF(Table13[[#This Row],[ocean_proximity]]="INLAND",1,0)</f>
        <v>0</v>
      </c>
      <c r="L8512">
        <f>IF(Table13[[#This Row],[ocean_proximity]]="ISLAND",1,0)</f>
        <v>0</v>
      </c>
      <c r="M8512">
        <f>IF(Table13[[#This Row],[ocean_proximity]]="NEAR BAY",1,0)</f>
        <v>0</v>
      </c>
      <c r="N8512" s="3">
        <f>IF(Table13[[#This Row],[ocean_proximity]]="NEAR OCEAN",1,0)</f>
        <v>0</v>
      </c>
      <c r="O8512" s="3">
        <f>Table13[[#This Row],[housing_median_age]]/$D$2</f>
        <v>0.59615384615384615</v>
      </c>
      <c r="P8512" s="3">
        <f>Table13[[#This Row],[total_rooms]]/$E$2</f>
        <v>4.6592065106815871E-2</v>
      </c>
      <c r="Q8512" s="3">
        <f>Table13[[#This Row],[total_bedrooms]]/$F$2</f>
        <v>6.8890612878200155E-2</v>
      </c>
      <c r="R8512" s="3">
        <f>Table13[[#This Row],[population]]/$G$2</f>
        <v>4.6774283952693237E-2</v>
      </c>
      <c r="S8512" s="3">
        <f>Table13[[#This Row],[households]]/$H$2</f>
        <v>7.6126274251890821E-2</v>
      </c>
      <c r="T8512" s="3">
        <v>1</v>
      </c>
      <c r="AG8512">
        <f>SUMPRODUCT(Table13[[#This Row],[area_inland]:[ones]],$V$4:$AE$4)</f>
        <v>189171.78955160975</v>
      </c>
      <c r="AH8512">
        <f>ABS(AG8512-Table13[[#This Row],[median_house_value]])</f>
        <v>72471.789551609749</v>
      </c>
    </row>
    <row r="8513" spans="1:34" x14ac:dyDescent="0.45">
      <c r="A8513">
        <v>119200</v>
      </c>
      <c r="B8513">
        <v>-122.34</v>
      </c>
      <c r="C8513">
        <v>40.51</v>
      </c>
      <c r="D8513">
        <v>16</v>
      </c>
      <c r="E8513">
        <v>2247</v>
      </c>
      <c r="F8513">
        <v>502</v>
      </c>
      <c r="G8513">
        <v>1206</v>
      </c>
      <c r="H8513">
        <v>463</v>
      </c>
      <c r="I8513">
        <v>1.9945999999999999</v>
      </c>
      <c r="J8513" t="s">
        <v>12</v>
      </c>
      <c r="K8513">
        <f>IF(Table13[[#This Row],[ocean_proximity]]="INLAND",1,0)</f>
        <v>1</v>
      </c>
      <c r="L8513">
        <f>IF(Table13[[#This Row],[ocean_proximity]]="ISLAND",1,0)</f>
        <v>0</v>
      </c>
      <c r="M8513">
        <f>IF(Table13[[#This Row],[ocean_proximity]]="NEAR BAY",1,0)</f>
        <v>0</v>
      </c>
      <c r="N8513" s="3">
        <f>IF(Table13[[#This Row],[ocean_proximity]]="NEAR OCEAN",1,0)</f>
        <v>0</v>
      </c>
      <c r="O8513" s="3">
        <f>Table13[[#This Row],[housing_median_age]]/$D$2</f>
        <v>0.30769230769230771</v>
      </c>
      <c r="P8513" s="3">
        <f>Table13[[#This Row],[total_rooms]]/$E$2</f>
        <v>5.7146490335707019E-2</v>
      </c>
      <c r="Q8513" s="3">
        <f>Table13[[#This Row],[total_bedrooms]]/$F$2</f>
        <v>7.7889837083010088E-2</v>
      </c>
      <c r="R8513" s="3">
        <f>Table13[[#This Row],[population]]/$G$2</f>
        <v>3.3798553892719019E-2</v>
      </c>
      <c r="S8513" s="3">
        <f>Table13[[#This Row],[households]]/$H$2</f>
        <v>7.6126274251890821E-2</v>
      </c>
      <c r="T8513" s="3">
        <v>1</v>
      </c>
      <c r="AG8513">
        <f>SUMPRODUCT(Table13[[#This Row],[area_inland]:[ones]],$V$4:$AE$4)</f>
        <v>190578.81923034339</v>
      </c>
      <c r="AH8513">
        <f>ABS(AG8513-Table13[[#This Row],[median_house_value]])</f>
        <v>71378.81923034339</v>
      </c>
    </row>
    <row r="8514" spans="1:34" x14ac:dyDescent="0.45">
      <c r="A8514">
        <v>67900</v>
      </c>
      <c r="B8514">
        <v>-122.34</v>
      </c>
      <c r="C8514">
        <v>40.57</v>
      </c>
      <c r="D8514">
        <v>26</v>
      </c>
      <c r="E8514">
        <v>2187</v>
      </c>
      <c r="F8514">
        <v>472</v>
      </c>
      <c r="G8514">
        <v>1339</v>
      </c>
      <c r="H8514">
        <v>463</v>
      </c>
      <c r="I8514">
        <v>2.0394999999999999</v>
      </c>
      <c r="J8514" t="s">
        <v>12</v>
      </c>
      <c r="K8514">
        <f>IF(Table13[[#This Row],[ocean_proximity]]="INLAND",1,0)</f>
        <v>1</v>
      </c>
      <c r="L8514">
        <f>IF(Table13[[#This Row],[ocean_proximity]]="ISLAND",1,0)</f>
        <v>0</v>
      </c>
      <c r="M8514">
        <f>IF(Table13[[#This Row],[ocean_proximity]]="NEAR BAY",1,0)</f>
        <v>0</v>
      </c>
      <c r="N8514" s="3">
        <f>IF(Table13[[#This Row],[ocean_proximity]]="NEAR OCEAN",1,0)</f>
        <v>0</v>
      </c>
      <c r="O8514" s="3">
        <f>Table13[[#This Row],[housing_median_age]]/$D$2</f>
        <v>0.5</v>
      </c>
      <c r="P8514" s="3">
        <f>Table13[[#This Row],[total_rooms]]/$E$2</f>
        <v>5.5620549338758901E-2</v>
      </c>
      <c r="Q8514" s="3">
        <f>Table13[[#This Row],[total_bedrooms]]/$F$2</f>
        <v>7.323506594259116E-2</v>
      </c>
      <c r="R8514" s="3">
        <f>Table13[[#This Row],[population]]/$G$2</f>
        <v>3.7525923434785044E-2</v>
      </c>
      <c r="S8514" s="3">
        <f>Table13[[#This Row],[households]]/$H$2</f>
        <v>7.6126274251890821E-2</v>
      </c>
      <c r="T8514" s="3">
        <v>1</v>
      </c>
      <c r="AG8514">
        <f>SUMPRODUCT(Table13[[#This Row],[area_inland]:[ones]],$V$4:$AE$4)</f>
        <v>194046.55868698235</v>
      </c>
      <c r="AH8514">
        <f>ABS(AG8514-Table13[[#This Row],[median_house_value]])</f>
        <v>126146.55868698235</v>
      </c>
    </row>
    <row r="8515" spans="1:34" x14ac:dyDescent="0.45">
      <c r="A8515">
        <v>121600</v>
      </c>
      <c r="B8515">
        <v>-120.81</v>
      </c>
      <c r="C8515">
        <v>38.74</v>
      </c>
      <c r="D8515">
        <v>29</v>
      </c>
      <c r="E8515">
        <v>2259</v>
      </c>
      <c r="F8515">
        <v>482</v>
      </c>
      <c r="G8515">
        <v>1099</v>
      </c>
      <c r="H8515">
        <v>463</v>
      </c>
      <c r="I8515">
        <v>2.3313999999999999</v>
      </c>
      <c r="J8515" t="s">
        <v>12</v>
      </c>
      <c r="K8515">
        <f>IF(Table13[[#This Row],[ocean_proximity]]="INLAND",1,0)</f>
        <v>1</v>
      </c>
      <c r="L8515">
        <f>IF(Table13[[#This Row],[ocean_proximity]]="ISLAND",1,0)</f>
        <v>0</v>
      </c>
      <c r="M8515">
        <f>IF(Table13[[#This Row],[ocean_proximity]]="NEAR BAY",1,0)</f>
        <v>0</v>
      </c>
      <c r="N8515" s="3">
        <f>IF(Table13[[#This Row],[ocean_proximity]]="NEAR OCEAN",1,0)</f>
        <v>0</v>
      </c>
      <c r="O8515" s="3">
        <f>Table13[[#This Row],[housing_median_age]]/$D$2</f>
        <v>0.55769230769230771</v>
      </c>
      <c r="P8515" s="3">
        <f>Table13[[#This Row],[total_rooms]]/$E$2</f>
        <v>5.745167853509664E-2</v>
      </c>
      <c r="Q8515" s="3">
        <f>Table13[[#This Row],[total_bedrooms]]/$F$2</f>
        <v>7.4786656322730793E-2</v>
      </c>
      <c r="R8515" s="3">
        <f>Table13[[#This Row],[population]]/$G$2</f>
        <v>3.0799843058124544E-2</v>
      </c>
      <c r="S8515" s="3">
        <f>Table13[[#This Row],[households]]/$H$2</f>
        <v>7.6126274251890821E-2</v>
      </c>
      <c r="T8515" s="3">
        <v>1</v>
      </c>
      <c r="AG8515">
        <f>SUMPRODUCT(Table13[[#This Row],[area_inland]:[ones]],$V$4:$AE$4)</f>
        <v>195210.68313984724</v>
      </c>
      <c r="AH8515">
        <f>ABS(AG8515-Table13[[#This Row],[median_house_value]])</f>
        <v>73610.683139847242</v>
      </c>
    </row>
    <row r="8516" spans="1:34" x14ac:dyDescent="0.45">
      <c r="A8516">
        <v>197500</v>
      </c>
      <c r="B8516">
        <v>-122.77</v>
      </c>
      <c r="C8516">
        <v>38.39</v>
      </c>
      <c r="D8516">
        <v>35</v>
      </c>
      <c r="E8516">
        <v>2611</v>
      </c>
      <c r="F8516">
        <v>475</v>
      </c>
      <c r="G8516">
        <v>1293</v>
      </c>
      <c r="H8516">
        <v>463</v>
      </c>
      <c r="I8516">
        <v>2.75</v>
      </c>
      <c r="J8516" t="s">
        <v>11</v>
      </c>
      <c r="K8516">
        <f>IF(Table13[[#This Row],[ocean_proximity]]="INLAND",1,0)</f>
        <v>0</v>
      </c>
      <c r="L8516">
        <f>IF(Table13[[#This Row],[ocean_proximity]]="ISLAND",1,0)</f>
        <v>0</v>
      </c>
      <c r="M8516">
        <f>IF(Table13[[#This Row],[ocean_proximity]]="NEAR BAY",1,0)</f>
        <v>0</v>
      </c>
      <c r="N8516" s="3">
        <f>IF(Table13[[#This Row],[ocean_proximity]]="NEAR OCEAN",1,0)</f>
        <v>0</v>
      </c>
      <c r="O8516" s="3">
        <f>Table13[[#This Row],[housing_median_age]]/$D$2</f>
        <v>0.67307692307692313</v>
      </c>
      <c r="P8516" s="3">
        <f>Table13[[#This Row],[total_rooms]]/$E$2</f>
        <v>6.640386571719227E-2</v>
      </c>
      <c r="Q8516" s="3">
        <f>Table13[[#This Row],[total_bedrooms]]/$F$2</f>
        <v>7.3700543056633053E-2</v>
      </c>
      <c r="R8516" s="3">
        <f>Table13[[#This Row],[population]]/$G$2</f>
        <v>3.6236758029258451E-2</v>
      </c>
      <c r="S8516" s="3">
        <f>Table13[[#This Row],[households]]/$H$2</f>
        <v>7.6126274251890821E-2</v>
      </c>
      <c r="T8516" s="3">
        <v>1</v>
      </c>
      <c r="AG8516">
        <f>SUMPRODUCT(Table13[[#This Row],[area_inland]:[ones]],$V$4:$AE$4)</f>
        <v>191087.83013847561</v>
      </c>
      <c r="AH8516">
        <f>ABS(AG8516-Table13[[#This Row],[median_house_value]])</f>
        <v>6412.1698615243949</v>
      </c>
    </row>
    <row r="8517" spans="1:34" x14ac:dyDescent="0.45">
      <c r="A8517">
        <v>274200</v>
      </c>
      <c r="B8517">
        <v>-117.81</v>
      </c>
      <c r="C8517">
        <v>33.659999999999997</v>
      </c>
      <c r="D8517">
        <v>20</v>
      </c>
      <c r="E8517">
        <v>2851</v>
      </c>
      <c r="F8517">
        <v>490</v>
      </c>
      <c r="G8517">
        <v>1192</v>
      </c>
      <c r="H8517">
        <v>463</v>
      </c>
      <c r="I8517">
        <v>5.8752000000000004</v>
      </c>
      <c r="J8517" t="s">
        <v>11</v>
      </c>
      <c r="K8517">
        <f>IF(Table13[[#This Row],[ocean_proximity]]="INLAND",1,0)</f>
        <v>0</v>
      </c>
      <c r="L8517">
        <f>IF(Table13[[#This Row],[ocean_proximity]]="ISLAND",1,0)</f>
        <v>0</v>
      </c>
      <c r="M8517">
        <f>IF(Table13[[#This Row],[ocean_proximity]]="NEAR BAY",1,0)</f>
        <v>0</v>
      </c>
      <c r="N8517" s="3">
        <f>IF(Table13[[#This Row],[ocean_proximity]]="NEAR OCEAN",1,0)</f>
        <v>0</v>
      </c>
      <c r="O8517" s="3">
        <f>Table13[[#This Row],[housing_median_age]]/$D$2</f>
        <v>0.38461538461538464</v>
      </c>
      <c r="P8517" s="3">
        <f>Table13[[#This Row],[total_rooms]]/$E$2</f>
        <v>7.2507629704984741E-2</v>
      </c>
      <c r="Q8517" s="3">
        <f>Table13[[#This Row],[total_bedrooms]]/$F$2</f>
        <v>7.6027928626842517E-2</v>
      </c>
      <c r="R8517" s="3">
        <f>Table13[[#This Row],[population]]/$G$2</f>
        <v>3.3406199204080486E-2</v>
      </c>
      <c r="S8517" s="3">
        <f>Table13[[#This Row],[households]]/$H$2</f>
        <v>7.6126274251890821E-2</v>
      </c>
      <c r="T8517" s="3">
        <v>1</v>
      </c>
      <c r="AG8517">
        <f>SUMPRODUCT(Table13[[#This Row],[area_inland]:[ones]],$V$4:$AE$4)</f>
        <v>185811.60817128478</v>
      </c>
      <c r="AH8517">
        <f>ABS(AG8517-Table13[[#This Row],[median_house_value]])</f>
        <v>88388.391828715219</v>
      </c>
    </row>
    <row r="8518" spans="1:34" x14ac:dyDescent="0.45">
      <c r="A8518">
        <v>73400</v>
      </c>
      <c r="B8518">
        <v>-119.78</v>
      </c>
      <c r="C8518">
        <v>36.78</v>
      </c>
      <c r="D8518">
        <v>31</v>
      </c>
      <c r="E8518">
        <v>2164</v>
      </c>
      <c r="F8518">
        <v>456</v>
      </c>
      <c r="G8518">
        <v>959</v>
      </c>
      <c r="H8518">
        <v>463</v>
      </c>
      <c r="I8518">
        <v>2.3292999999999999</v>
      </c>
      <c r="J8518" t="s">
        <v>12</v>
      </c>
      <c r="K8518">
        <f>IF(Table13[[#This Row],[ocean_proximity]]="INLAND",1,0)</f>
        <v>1</v>
      </c>
      <c r="L8518">
        <f>IF(Table13[[#This Row],[ocean_proximity]]="ISLAND",1,0)</f>
        <v>0</v>
      </c>
      <c r="M8518">
        <f>IF(Table13[[#This Row],[ocean_proximity]]="NEAR BAY",1,0)</f>
        <v>0</v>
      </c>
      <c r="N8518" s="3">
        <f>IF(Table13[[#This Row],[ocean_proximity]]="NEAR OCEAN",1,0)</f>
        <v>0</v>
      </c>
      <c r="O8518" s="3">
        <f>Table13[[#This Row],[housing_median_age]]/$D$2</f>
        <v>0.59615384615384615</v>
      </c>
      <c r="P8518" s="3">
        <f>Table13[[#This Row],[total_rooms]]/$E$2</f>
        <v>5.5035605289928791E-2</v>
      </c>
      <c r="Q8518" s="3">
        <f>Table13[[#This Row],[total_bedrooms]]/$F$2</f>
        <v>7.0752521334367727E-2</v>
      </c>
      <c r="R8518" s="3">
        <f>Table13[[#This Row],[population]]/$G$2</f>
        <v>2.6876296171739252E-2</v>
      </c>
      <c r="S8518" s="3">
        <f>Table13[[#This Row],[households]]/$H$2</f>
        <v>7.6126274251890821E-2</v>
      </c>
      <c r="T8518" s="3">
        <v>1</v>
      </c>
      <c r="AG8518">
        <f>SUMPRODUCT(Table13[[#This Row],[area_inland]:[ones]],$V$4:$AE$4)</f>
        <v>195778.38502599826</v>
      </c>
      <c r="AH8518">
        <f>ABS(AG8518-Table13[[#This Row],[median_house_value]])</f>
        <v>122378.38502599826</v>
      </c>
    </row>
    <row r="8519" spans="1:34" x14ac:dyDescent="0.45">
      <c r="A8519">
        <v>307700</v>
      </c>
      <c r="B8519">
        <v>-122.5</v>
      </c>
      <c r="C8519">
        <v>37.76</v>
      </c>
      <c r="D8519">
        <v>52</v>
      </c>
      <c r="E8519">
        <v>2018</v>
      </c>
      <c r="F8519">
        <v>422</v>
      </c>
      <c r="G8519">
        <v>1142</v>
      </c>
      <c r="H8519">
        <v>463</v>
      </c>
      <c r="I8519">
        <v>3.7082999999999999</v>
      </c>
      <c r="J8519" t="s">
        <v>13</v>
      </c>
      <c r="K8519">
        <f>IF(Table13[[#This Row],[ocean_proximity]]="INLAND",1,0)</f>
        <v>0</v>
      </c>
      <c r="L8519">
        <f>IF(Table13[[#This Row],[ocean_proximity]]="ISLAND",1,0)</f>
        <v>0</v>
      </c>
      <c r="M8519">
        <f>IF(Table13[[#This Row],[ocean_proximity]]="NEAR BAY",1,0)</f>
        <v>0</v>
      </c>
      <c r="N8519" s="3">
        <f>IF(Table13[[#This Row],[ocean_proximity]]="NEAR OCEAN",1,0)</f>
        <v>1</v>
      </c>
      <c r="O8519" s="3">
        <f>Table13[[#This Row],[housing_median_age]]/$D$2</f>
        <v>1</v>
      </c>
      <c r="P8519" s="3">
        <f>Table13[[#This Row],[total_rooms]]/$E$2</f>
        <v>5.1322482197355038E-2</v>
      </c>
      <c r="Q8519" s="3">
        <f>Table13[[#This Row],[total_bedrooms]]/$F$2</f>
        <v>6.5477114041892936E-2</v>
      </c>
      <c r="R8519" s="3">
        <f>Table13[[#This Row],[population]]/$G$2</f>
        <v>3.2004932458942884E-2</v>
      </c>
      <c r="S8519" s="3">
        <f>Table13[[#This Row],[households]]/$H$2</f>
        <v>7.6126274251890821E-2</v>
      </c>
      <c r="T8519" s="3">
        <v>1</v>
      </c>
      <c r="AG8519">
        <f>SUMPRODUCT(Table13[[#This Row],[area_inland]:[ones]],$V$4:$AE$4)</f>
        <v>208903.50372953672</v>
      </c>
      <c r="AH8519">
        <f>ABS(AG8519-Table13[[#This Row],[median_house_value]])</f>
        <v>98796.496270463278</v>
      </c>
    </row>
    <row r="8520" spans="1:34" x14ac:dyDescent="0.45">
      <c r="A8520">
        <v>353600</v>
      </c>
      <c r="B8520">
        <v>-118.43</v>
      </c>
      <c r="C8520">
        <v>34.159999999999997</v>
      </c>
      <c r="D8520">
        <v>34</v>
      </c>
      <c r="E8520">
        <v>2459</v>
      </c>
      <c r="F8520">
        <v>489</v>
      </c>
      <c r="G8520">
        <v>1139</v>
      </c>
      <c r="H8520">
        <v>463</v>
      </c>
      <c r="I8520">
        <v>4.0347</v>
      </c>
      <c r="J8520" t="s">
        <v>11</v>
      </c>
      <c r="K8520">
        <f>IF(Table13[[#This Row],[ocean_proximity]]="INLAND",1,0)</f>
        <v>0</v>
      </c>
      <c r="L8520">
        <f>IF(Table13[[#This Row],[ocean_proximity]]="ISLAND",1,0)</f>
        <v>0</v>
      </c>
      <c r="M8520">
        <f>IF(Table13[[#This Row],[ocean_proximity]]="NEAR BAY",1,0)</f>
        <v>0</v>
      </c>
      <c r="N8520" s="3">
        <f>IF(Table13[[#This Row],[ocean_proximity]]="NEAR OCEAN",1,0)</f>
        <v>0</v>
      </c>
      <c r="O8520" s="3">
        <f>Table13[[#This Row],[housing_median_age]]/$D$2</f>
        <v>0.65384615384615385</v>
      </c>
      <c r="P8520" s="3">
        <f>Table13[[#This Row],[total_rooms]]/$E$2</f>
        <v>6.2538148524923703E-2</v>
      </c>
      <c r="Q8520" s="3">
        <f>Table13[[#This Row],[total_bedrooms]]/$F$2</f>
        <v>7.5872769588828548E-2</v>
      </c>
      <c r="R8520" s="3">
        <f>Table13[[#This Row],[population]]/$G$2</f>
        <v>3.1920856454234627E-2</v>
      </c>
      <c r="S8520" s="3">
        <f>Table13[[#This Row],[households]]/$H$2</f>
        <v>7.6126274251890821E-2</v>
      </c>
      <c r="T8520" s="3">
        <v>1</v>
      </c>
      <c r="AG8520">
        <f>SUMPRODUCT(Table13[[#This Row],[area_inland]:[ones]],$V$4:$AE$4)</f>
        <v>190725.60206654933</v>
      </c>
      <c r="AH8520">
        <f>ABS(AG8520-Table13[[#This Row],[median_house_value]])</f>
        <v>162874.39793345067</v>
      </c>
    </row>
    <row r="8521" spans="1:34" x14ac:dyDescent="0.45">
      <c r="A8521">
        <v>110900</v>
      </c>
      <c r="B8521">
        <v>-119.76</v>
      </c>
      <c r="C8521">
        <v>36.83</v>
      </c>
      <c r="D8521">
        <v>20</v>
      </c>
      <c r="E8521">
        <v>3214</v>
      </c>
      <c r="F8521">
        <v>446</v>
      </c>
      <c r="G8521">
        <v>1360</v>
      </c>
      <c r="H8521">
        <v>463</v>
      </c>
      <c r="I8521">
        <v>5.2595000000000001</v>
      </c>
      <c r="J8521" t="s">
        <v>12</v>
      </c>
      <c r="K8521">
        <f>IF(Table13[[#This Row],[ocean_proximity]]="INLAND",1,0)</f>
        <v>1</v>
      </c>
      <c r="L8521">
        <f>IF(Table13[[#This Row],[ocean_proximity]]="ISLAND",1,0)</f>
        <v>0</v>
      </c>
      <c r="M8521">
        <f>IF(Table13[[#This Row],[ocean_proximity]]="NEAR BAY",1,0)</f>
        <v>0</v>
      </c>
      <c r="N8521" s="3">
        <f>IF(Table13[[#This Row],[ocean_proximity]]="NEAR OCEAN",1,0)</f>
        <v>0</v>
      </c>
      <c r="O8521" s="3">
        <f>Table13[[#This Row],[housing_median_age]]/$D$2</f>
        <v>0.38461538461538464</v>
      </c>
      <c r="P8521" s="3">
        <f>Table13[[#This Row],[total_rooms]]/$E$2</f>
        <v>8.1739572736520855E-2</v>
      </c>
      <c r="Q8521" s="3">
        <f>Table13[[#This Row],[total_bedrooms]]/$F$2</f>
        <v>6.9200930954228079E-2</v>
      </c>
      <c r="R8521" s="3">
        <f>Table13[[#This Row],[population]]/$G$2</f>
        <v>3.8114455467742843E-2</v>
      </c>
      <c r="S8521" s="3">
        <f>Table13[[#This Row],[households]]/$H$2</f>
        <v>7.6126274251890821E-2</v>
      </c>
      <c r="T8521" s="3">
        <v>1</v>
      </c>
      <c r="AG8521">
        <f>SUMPRODUCT(Table13[[#This Row],[area_inland]:[ones]],$V$4:$AE$4)</f>
        <v>192176.24150230168</v>
      </c>
      <c r="AH8521">
        <f>ABS(AG8521-Table13[[#This Row],[median_house_value]])</f>
        <v>81276.24150230168</v>
      </c>
    </row>
    <row r="8522" spans="1:34" x14ac:dyDescent="0.45">
      <c r="A8522">
        <v>158800</v>
      </c>
      <c r="B8522">
        <v>-118.15</v>
      </c>
      <c r="C8522">
        <v>34.03</v>
      </c>
      <c r="D8522">
        <v>43</v>
      </c>
      <c r="E8522">
        <v>2006</v>
      </c>
      <c r="F8522">
        <v>472</v>
      </c>
      <c r="G8522">
        <v>1687</v>
      </c>
      <c r="H8522">
        <v>463</v>
      </c>
      <c r="I8522">
        <v>1.7990999999999999</v>
      </c>
      <c r="J8522" t="s">
        <v>11</v>
      </c>
      <c r="K8522">
        <f>IF(Table13[[#This Row],[ocean_proximity]]="INLAND",1,0)</f>
        <v>0</v>
      </c>
      <c r="L8522">
        <f>IF(Table13[[#This Row],[ocean_proximity]]="ISLAND",1,0)</f>
        <v>0</v>
      </c>
      <c r="M8522">
        <f>IF(Table13[[#This Row],[ocean_proximity]]="NEAR BAY",1,0)</f>
        <v>0</v>
      </c>
      <c r="N8522" s="3">
        <f>IF(Table13[[#This Row],[ocean_proximity]]="NEAR OCEAN",1,0)</f>
        <v>0</v>
      </c>
      <c r="O8522" s="3">
        <f>Table13[[#This Row],[housing_median_age]]/$D$2</f>
        <v>0.82692307692307687</v>
      </c>
      <c r="P8522" s="3">
        <f>Table13[[#This Row],[total_rooms]]/$E$2</f>
        <v>5.101729399796541E-2</v>
      </c>
      <c r="Q8522" s="3">
        <f>Table13[[#This Row],[total_bedrooms]]/$F$2</f>
        <v>7.323506594259116E-2</v>
      </c>
      <c r="R8522" s="3">
        <f>Table13[[#This Row],[population]]/$G$2</f>
        <v>4.7278739980942772E-2</v>
      </c>
      <c r="S8522" s="3">
        <f>Table13[[#This Row],[households]]/$H$2</f>
        <v>7.6126274251890821E-2</v>
      </c>
      <c r="T8522" s="3">
        <v>1</v>
      </c>
      <c r="AG8522">
        <f>SUMPRODUCT(Table13[[#This Row],[area_inland]:[ones]],$V$4:$AE$4)</f>
        <v>193727.07558562653</v>
      </c>
      <c r="AH8522">
        <f>ABS(AG8522-Table13[[#This Row],[median_house_value]])</f>
        <v>34927.075585626531</v>
      </c>
    </row>
    <row r="8523" spans="1:34" x14ac:dyDescent="0.45">
      <c r="A8523">
        <v>152600</v>
      </c>
      <c r="B8523">
        <v>-120.48</v>
      </c>
      <c r="C8523">
        <v>35.049999999999997</v>
      </c>
      <c r="D8523">
        <v>24</v>
      </c>
      <c r="E8523">
        <v>2314</v>
      </c>
      <c r="F8523">
        <v>468</v>
      </c>
      <c r="G8523">
        <v>1549</v>
      </c>
      <c r="H8523">
        <v>463</v>
      </c>
      <c r="I8523">
        <v>2.8203</v>
      </c>
      <c r="J8523" t="s">
        <v>11</v>
      </c>
      <c r="K8523">
        <f>IF(Table13[[#This Row],[ocean_proximity]]="INLAND",1,0)</f>
        <v>0</v>
      </c>
      <c r="L8523">
        <f>IF(Table13[[#This Row],[ocean_proximity]]="ISLAND",1,0)</f>
        <v>0</v>
      </c>
      <c r="M8523">
        <f>IF(Table13[[#This Row],[ocean_proximity]]="NEAR BAY",1,0)</f>
        <v>0</v>
      </c>
      <c r="N8523" s="3">
        <f>IF(Table13[[#This Row],[ocean_proximity]]="NEAR OCEAN",1,0)</f>
        <v>0</v>
      </c>
      <c r="O8523" s="3">
        <f>Table13[[#This Row],[housing_median_age]]/$D$2</f>
        <v>0.46153846153846156</v>
      </c>
      <c r="P8523" s="3">
        <f>Table13[[#This Row],[total_rooms]]/$E$2</f>
        <v>5.8850457782299082E-2</v>
      </c>
      <c r="Q8523" s="3">
        <f>Table13[[#This Row],[total_bedrooms]]/$F$2</f>
        <v>7.2614429790535298E-2</v>
      </c>
      <c r="R8523" s="3">
        <f>Table13[[#This Row],[population]]/$G$2</f>
        <v>4.3411243764362985E-2</v>
      </c>
      <c r="S8523" s="3">
        <f>Table13[[#This Row],[households]]/$H$2</f>
        <v>7.6126274251890821E-2</v>
      </c>
      <c r="T8523" s="3">
        <v>1</v>
      </c>
      <c r="AG8523">
        <f>SUMPRODUCT(Table13[[#This Row],[area_inland]:[ones]],$V$4:$AE$4)</f>
        <v>186940.54386728362</v>
      </c>
      <c r="AH8523">
        <f>ABS(AG8523-Table13[[#This Row],[median_house_value]])</f>
        <v>34340.543867283617</v>
      </c>
    </row>
    <row r="8524" spans="1:34" x14ac:dyDescent="0.45">
      <c r="A8524">
        <v>80100</v>
      </c>
      <c r="B8524">
        <v>-114.47</v>
      </c>
      <c r="C8524">
        <v>34.4</v>
      </c>
      <c r="D8524">
        <v>19</v>
      </c>
      <c r="E8524">
        <v>7650</v>
      </c>
      <c r="F8524">
        <v>1901</v>
      </c>
      <c r="G8524">
        <v>1129</v>
      </c>
      <c r="H8524">
        <v>463</v>
      </c>
      <c r="I8524">
        <v>1.82</v>
      </c>
      <c r="J8524" t="s">
        <v>12</v>
      </c>
      <c r="K8524">
        <f>IF(Table13[[#This Row],[ocean_proximity]]="INLAND",1,0)</f>
        <v>1</v>
      </c>
      <c r="L8524">
        <f>IF(Table13[[#This Row],[ocean_proximity]]="ISLAND",1,0)</f>
        <v>0</v>
      </c>
      <c r="M8524">
        <f>IF(Table13[[#This Row],[ocean_proximity]]="NEAR BAY",1,0)</f>
        <v>0</v>
      </c>
      <c r="N8524" s="3">
        <f>IF(Table13[[#This Row],[ocean_proximity]]="NEAR OCEAN",1,0)</f>
        <v>0</v>
      </c>
      <c r="O8524" s="3">
        <f>Table13[[#This Row],[housing_median_age]]/$D$2</f>
        <v>0.36538461538461536</v>
      </c>
      <c r="P8524" s="3">
        <f>Table13[[#This Row],[total_rooms]]/$E$2</f>
        <v>0.19455747711088506</v>
      </c>
      <c r="Q8524" s="3">
        <f>Table13[[#This Row],[total_bedrooms]]/$F$2</f>
        <v>0.29495733126454615</v>
      </c>
      <c r="R8524" s="3">
        <f>Table13[[#This Row],[population]]/$G$2</f>
        <v>3.164060310520711E-2</v>
      </c>
      <c r="S8524" s="3">
        <f>Table13[[#This Row],[households]]/$H$2</f>
        <v>7.6126274251890821E-2</v>
      </c>
      <c r="T8524" s="3">
        <v>1</v>
      </c>
      <c r="AG8524">
        <f>SUMPRODUCT(Table13[[#This Row],[area_inland]:[ones]],$V$4:$AE$4)</f>
        <v>200293.4173571264</v>
      </c>
      <c r="AH8524">
        <f>ABS(AG8524-Table13[[#This Row],[median_house_value]])</f>
        <v>120193.4173571264</v>
      </c>
    </row>
    <row r="8525" spans="1:34" x14ac:dyDescent="0.45">
      <c r="A8525">
        <v>258000</v>
      </c>
      <c r="B8525">
        <v>-118.1</v>
      </c>
      <c r="C8525">
        <v>34.090000000000003</v>
      </c>
      <c r="D8525">
        <v>44</v>
      </c>
      <c r="E8525">
        <v>2352</v>
      </c>
      <c r="F8525">
        <v>484</v>
      </c>
      <c r="G8525">
        <v>1517</v>
      </c>
      <c r="H8525">
        <v>463</v>
      </c>
      <c r="I8525">
        <v>4.2832999999999997</v>
      </c>
      <c r="J8525" t="s">
        <v>11</v>
      </c>
      <c r="K8525">
        <f>IF(Table13[[#This Row],[ocean_proximity]]="INLAND",1,0)</f>
        <v>0</v>
      </c>
      <c r="L8525">
        <f>IF(Table13[[#This Row],[ocean_proximity]]="ISLAND",1,0)</f>
        <v>0</v>
      </c>
      <c r="M8525">
        <f>IF(Table13[[#This Row],[ocean_proximity]]="NEAR BAY",1,0)</f>
        <v>0</v>
      </c>
      <c r="N8525" s="3">
        <f>IF(Table13[[#This Row],[ocean_proximity]]="NEAR OCEAN",1,0)</f>
        <v>0</v>
      </c>
      <c r="O8525" s="3">
        <f>Table13[[#This Row],[housing_median_age]]/$D$2</f>
        <v>0.84615384615384615</v>
      </c>
      <c r="P8525" s="3">
        <f>Table13[[#This Row],[total_rooms]]/$E$2</f>
        <v>5.9816887080366227E-2</v>
      </c>
      <c r="Q8525" s="3">
        <f>Table13[[#This Row],[total_bedrooms]]/$F$2</f>
        <v>7.5096974398758731E-2</v>
      </c>
      <c r="R8525" s="3">
        <f>Table13[[#This Row],[population]]/$G$2</f>
        <v>4.2514433047474917E-2</v>
      </c>
      <c r="S8525" s="3">
        <f>Table13[[#This Row],[households]]/$H$2</f>
        <v>7.6126274251890821E-2</v>
      </c>
      <c r="T8525" s="3">
        <v>1</v>
      </c>
      <c r="AG8525">
        <f>SUMPRODUCT(Table13[[#This Row],[area_inland]:[ones]],$V$4:$AE$4)</f>
        <v>194288.15234440909</v>
      </c>
      <c r="AH8525">
        <f>ABS(AG8525-Table13[[#This Row],[median_house_value]])</f>
        <v>63711.847655590915</v>
      </c>
    </row>
    <row r="8526" spans="1:34" x14ac:dyDescent="0.45">
      <c r="A8526">
        <v>248600</v>
      </c>
      <c r="B8526">
        <v>-120.97</v>
      </c>
      <c r="C8526">
        <v>37.729999999999997</v>
      </c>
      <c r="D8526">
        <v>19</v>
      </c>
      <c r="E8526">
        <v>3725</v>
      </c>
      <c r="F8526">
        <v>543</v>
      </c>
      <c r="G8526">
        <v>1412</v>
      </c>
      <c r="H8526">
        <v>463</v>
      </c>
      <c r="I8526">
        <v>5.7476000000000003</v>
      </c>
      <c r="J8526" t="s">
        <v>12</v>
      </c>
      <c r="K8526">
        <f>IF(Table13[[#This Row],[ocean_proximity]]="INLAND",1,0)</f>
        <v>1</v>
      </c>
      <c r="L8526">
        <f>IF(Table13[[#This Row],[ocean_proximity]]="ISLAND",1,0)</f>
        <v>0</v>
      </c>
      <c r="M8526">
        <f>IF(Table13[[#This Row],[ocean_proximity]]="NEAR BAY",1,0)</f>
        <v>0</v>
      </c>
      <c r="N8526" s="3">
        <f>IF(Table13[[#This Row],[ocean_proximity]]="NEAR OCEAN",1,0)</f>
        <v>0</v>
      </c>
      <c r="O8526" s="3">
        <f>Table13[[#This Row],[housing_median_age]]/$D$2</f>
        <v>0.36538461538461536</v>
      </c>
      <c r="P8526" s="3">
        <f>Table13[[#This Row],[total_rooms]]/$E$2</f>
        <v>9.4735503560528997E-2</v>
      </c>
      <c r="Q8526" s="3">
        <f>Table13[[#This Row],[total_bedrooms]]/$F$2</f>
        <v>8.4251357641582619E-2</v>
      </c>
      <c r="R8526" s="3">
        <f>Table13[[#This Row],[population]]/$G$2</f>
        <v>3.957177288268595E-2</v>
      </c>
      <c r="S8526" s="3">
        <f>Table13[[#This Row],[households]]/$H$2</f>
        <v>7.6126274251890821E-2</v>
      </c>
      <c r="T8526" s="3">
        <v>1</v>
      </c>
      <c r="AG8526">
        <f>SUMPRODUCT(Table13[[#This Row],[area_inland]:[ones]],$V$4:$AE$4)</f>
        <v>192467.98638526915</v>
      </c>
      <c r="AH8526">
        <f>ABS(AG8526-Table13[[#This Row],[median_house_value]])</f>
        <v>56132.013614730851</v>
      </c>
    </row>
    <row r="8527" spans="1:34" x14ac:dyDescent="0.45">
      <c r="A8527">
        <v>117600</v>
      </c>
      <c r="B8527">
        <v>-120.45</v>
      </c>
      <c r="C8527">
        <v>34.96</v>
      </c>
      <c r="D8527">
        <v>21</v>
      </c>
      <c r="E8527">
        <v>2121</v>
      </c>
      <c r="F8527">
        <v>445</v>
      </c>
      <c r="G8527">
        <v>2211</v>
      </c>
      <c r="H8527">
        <v>463</v>
      </c>
      <c r="I8527">
        <v>4.0602999999999998</v>
      </c>
      <c r="J8527" t="s">
        <v>11</v>
      </c>
      <c r="K8527">
        <f>IF(Table13[[#This Row],[ocean_proximity]]="INLAND",1,0)</f>
        <v>0</v>
      </c>
      <c r="L8527">
        <f>IF(Table13[[#This Row],[ocean_proximity]]="ISLAND",1,0)</f>
        <v>0</v>
      </c>
      <c r="M8527">
        <f>IF(Table13[[#This Row],[ocean_proximity]]="NEAR BAY",1,0)</f>
        <v>0</v>
      </c>
      <c r="N8527" s="3">
        <f>IF(Table13[[#This Row],[ocean_proximity]]="NEAR OCEAN",1,0)</f>
        <v>0</v>
      </c>
      <c r="O8527" s="3">
        <f>Table13[[#This Row],[housing_median_age]]/$D$2</f>
        <v>0.40384615384615385</v>
      </c>
      <c r="P8527" s="3">
        <f>Table13[[#This Row],[total_rooms]]/$E$2</f>
        <v>5.394201424211597E-2</v>
      </c>
      <c r="Q8527" s="3">
        <f>Table13[[#This Row],[total_bedrooms]]/$F$2</f>
        <v>6.9045771916214124E-2</v>
      </c>
      <c r="R8527" s="3">
        <f>Table13[[#This Row],[population]]/$G$2</f>
        <v>6.1964015469984868E-2</v>
      </c>
      <c r="S8527" s="3">
        <f>Table13[[#This Row],[households]]/$H$2</f>
        <v>7.6126274251890821E-2</v>
      </c>
      <c r="T8527" s="3">
        <v>1</v>
      </c>
      <c r="AG8527">
        <f>SUMPRODUCT(Table13[[#This Row],[area_inland]:[ones]],$V$4:$AE$4)</f>
        <v>185667.26337845743</v>
      </c>
      <c r="AH8527">
        <f>ABS(AG8527-Table13[[#This Row],[median_house_value]])</f>
        <v>68067.263378457428</v>
      </c>
    </row>
    <row r="8528" spans="1:34" x14ac:dyDescent="0.45">
      <c r="A8528">
        <v>131700</v>
      </c>
      <c r="B8528">
        <v>-121.2</v>
      </c>
      <c r="C8528">
        <v>38.700000000000003</v>
      </c>
      <c r="D8528">
        <v>28</v>
      </c>
      <c r="E8528">
        <v>2970</v>
      </c>
      <c r="F8528">
        <v>471</v>
      </c>
      <c r="G8528">
        <v>1379</v>
      </c>
      <c r="H8528">
        <v>463</v>
      </c>
      <c r="I8528">
        <v>4.3213999999999997</v>
      </c>
      <c r="J8528" t="s">
        <v>12</v>
      </c>
      <c r="K8528">
        <f>IF(Table13[[#This Row],[ocean_proximity]]="INLAND",1,0)</f>
        <v>1</v>
      </c>
      <c r="L8528">
        <f>IF(Table13[[#This Row],[ocean_proximity]]="ISLAND",1,0)</f>
        <v>0</v>
      </c>
      <c r="M8528">
        <f>IF(Table13[[#This Row],[ocean_proximity]]="NEAR BAY",1,0)</f>
        <v>0</v>
      </c>
      <c r="N8528" s="3">
        <f>IF(Table13[[#This Row],[ocean_proximity]]="NEAR OCEAN",1,0)</f>
        <v>0</v>
      </c>
      <c r="O8528" s="3">
        <f>Table13[[#This Row],[housing_median_age]]/$D$2</f>
        <v>0.53846153846153844</v>
      </c>
      <c r="P8528" s="3">
        <f>Table13[[#This Row],[total_rooms]]/$E$2</f>
        <v>7.5534079348931846E-2</v>
      </c>
      <c r="Q8528" s="3">
        <f>Table13[[#This Row],[total_bedrooms]]/$F$2</f>
        <v>7.3079906904577191E-2</v>
      </c>
      <c r="R8528" s="3">
        <f>Table13[[#This Row],[population]]/$G$2</f>
        <v>3.864693683089513E-2</v>
      </c>
      <c r="S8528" s="3">
        <f>Table13[[#This Row],[households]]/$H$2</f>
        <v>7.6126274251890821E-2</v>
      </c>
      <c r="T8528" s="3">
        <v>1</v>
      </c>
      <c r="AG8528">
        <f>SUMPRODUCT(Table13[[#This Row],[area_inland]:[ones]],$V$4:$AE$4)</f>
        <v>195092.68791284223</v>
      </c>
      <c r="AH8528">
        <f>ABS(AG8528-Table13[[#This Row],[median_house_value]])</f>
        <v>63392.68791284223</v>
      </c>
    </row>
    <row r="8529" spans="1:34" x14ac:dyDescent="0.45">
      <c r="A8529">
        <v>500001</v>
      </c>
      <c r="B8529">
        <v>-118.43</v>
      </c>
      <c r="C8529">
        <v>34.06</v>
      </c>
      <c r="D8529">
        <v>11</v>
      </c>
      <c r="E8529">
        <v>3184</v>
      </c>
      <c r="F8529">
        <v>641</v>
      </c>
      <c r="G8529">
        <v>911</v>
      </c>
      <c r="H8529">
        <v>463</v>
      </c>
      <c r="I8529">
        <v>7.2675000000000001</v>
      </c>
      <c r="J8529" t="s">
        <v>11</v>
      </c>
      <c r="K8529">
        <f>IF(Table13[[#This Row],[ocean_proximity]]="INLAND",1,0)</f>
        <v>0</v>
      </c>
      <c r="L8529">
        <f>IF(Table13[[#This Row],[ocean_proximity]]="ISLAND",1,0)</f>
        <v>0</v>
      </c>
      <c r="M8529">
        <f>IF(Table13[[#This Row],[ocean_proximity]]="NEAR BAY",1,0)</f>
        <v>0</v>
      </c>
      <c r="N8529" s="3">
        <f>IF(Table13[[#This Row],[ocean_proximity]]="NEAR OCEAN",1,0)</f>
        <v>0</v>
      </c>
      <c r="O8529" s="3">
        <f>Table13[[#This Row],[housing_median_age]]/$D$2</f>
        <v>0.21153846153846154</v>
      </c>
      <c r="P8529" s="3">
        <f>Table13[[#This Row],[total_rooms]]/$E$2</f>
        <v>8.0976602238046799E-2</v>
      </c>
      <c r="Q8529" s="3">
        <f>Table13[[#This Row],[total_bedrooms]]/$F$2</f>
        <v>9.9456943366951128E-2</v>
      </c>
      <c r="R8529" s="3">
        <f>Table13[[#This Row],[population]]/$G$2</f>
        <v>2.5531080096407151E-2</v>
      </c>
      <c r="S8529" s="3">
        <f>Table13[[#This Row],[households]]/$H$2</f>
        <v>7.6126274251890821E-2</v>
      </c>
      <c r="T8529" s="3">
        <v>1</v>
      </c>
      <c r="AG8529">
        <f>SUMPRODUCT(Table13[[#This Row],[area_inland]:[ones]],$V$4:$AE$4)</f>
        <v>183372.14103315905</v>
      </c>
      <c r="AH8529">
        <f>ABS(AG8529-Table13[[#This Row],[median_house_value]])</f>
        <v>316628.85896684095</v>
      </c>
    </row>
    <row r="8530" spans="1:34" x14ac:dyDescent="0.45">
      <c r="A8530">
        <v>108300</v>
      </c>
      <c r="B8530">
        <v>-120.44</v>
      </c>
      <c r="C8530">
        <v>34.96</v>
      </c>
      <c r="D8530">
        <v>29</v>
      </c>
      <c r="E8530">
        <v>2374</v>
      </c>
      <c r="F8530">
        <v>562</v>
      </c>
      <c r="G8530">
        <v>1617</v>
      </c>
      <c r="H8530">
        <v>463</v>
      </c>
      <c r="I8530">
        <v>2.6530999999999998</v>
      </c>
      <c r="J8530" t="s">
        <v>11</v>
      </c>
      <c r="K8530">
        <f>IF(Table13[[#This Row],[ocean_proximity]]="INLAND",1,0)</f>
        <v>0</v>
      </c>
      <c r="L8530">
        <f>IF(Table13[[#This Row],[ocean_proximity]]="ISLAND",1,0)</f>
        <v>0</v>
      </c>
      <c r="M8530">
        <f>IF(Table13[[#This Row],[ocean_proximity]]="NEAR BAY",1,0)</f>
        <v>0</v>
      </c>
      <c r="N8530" s="3">
        <f>IF(Table13[[#This Row],[ocean_proximity]]="NEAR OCEAN",1,0)</f>
        <v>0</v>
      </c>
      <c r="O8530" s="3">
        <f>Table13[[#This Row],[housing_median_age]]/$D$2</f>
        <v>0.55769230769230771</v>
      </c>
      <c r="P8530" s="3">
        <f>Table13[[#This Row],[total_rooms]]/$E$2</f>
        <v>6.0376398779247199E-2</v>
      </c>
      <c r="Q8530" s="3">
        <f>Table13[[#This Row],[total_bedrooms]]/$F$2</f>
        <v>8.7199379363847945E-2</v>
      </c>
      <c r="R8530" s="3">
        <f>Table13[[#This Row],[population]]/$G$2</f>
        <v>4.5316966537750129E-2</v>
      </c>
      <c r="S8530" s="3">
        <f>Table13[[#This Row],[households]]/$H$2</f>
        <v>7.6126274251890821E-2</v>
      </c>
      <c r="T8530" s="3">
        <v>1</v>
      </c>
      <c r="AG8530">
        <f>SUMPRODUCT(Table13[[#This Row],[area_inland]:[ones]],$V$4:$AE$4)</f>
        <v>189209.20084640139</v>
      </c>
      <c r="AH8530">
        <f>ABS(AG8530-Table13[[#This Row],[median_house_value]])</f>
        <v>80909.200846401392</v>
      </c>
    </row>
    <row r="8531" spans="1:34" x14ac:dyDescent="0.45">
      <c r="A8531">
        <v>325000</v>
      </c>
      <c r="B8531">
        <v>-117.66</v>
      </c>
      <c r="C8531">
        <v>34.14</v>
      </c>
      <c r="D8531">
        <v>11</v>
      </c>
      <c r="E8531">
        <v>3628</v>
      </c>
      <c r="F8531">
        <v>469</v>
      </c>
      <c r="G8531">
        <v>1488</v>
      </c>
      <c r="H8531">
        <v>463</v>
      </c>
      <c r="I8531">
        <v>7.0843999999999996</v>
      </c>
      <c r="J8531" t="s">
        <v>12</v>
      </c>
      <c r="K8531">
        <f>IF(Table13[[#This Row],[ocean_proximity]]="INLAND",1,0)</f>
        <v>1</v>
      </c>
      <c r="L8531">
        <f>IF(Table13[[#This Row],[ocean_proximity]]="ISLAND",1,0)</f>
        <v>0</v>
      </c>
      <c r="M8531">
        <f>IF(Table13[[#This Row],[ocean_proximity]]="NEAR BAY",1,0)</f>
        <v>0</v>
      </c>
      <c r="N8531" s="3">
        <f>IF(Table13[[#This Row],[ocean_proximity]]="NEAR OCEAN",1,0)</f>
        <v>0</v>
      </c>
      <c r="O8531" s="3">
        <f>Table13[[#This Row],[housing_median_age]]/$D$2</f>
        <v>0.21153846153846154</v>
      </c>
      <c r="P8531" s="3">
        <f>Table13[[#This Row],[total_rooms]]/$E$2</f>
        <v>9.2268565615462872E-2</v>
      </c>
      <c r="Q8531" s="3">
        <f>Table13[[#This Row],[total_bedrooms]]/$F$2</f>
        <v>7.2769588828549267E-2</v>
      </c>
      <c r="R8531" s="3">
        <f>Table13[[#This Row],[population]]/$G$2</f>
        <v>4.1701698335295107E-2</v>
      </c>
      <c r="S8531" s="3">
        <f>Table13[[#This Row],[households]]/$H$2</f>
        <v>7.6126274251890821E-2</v>
      </c>
      <c r="T8531" s="3">
        <v>1</v>
      </c>
      <c r="AG8531">
        <f>SUMPRODUCT(Table13[[#This Row],[area_inland]:[ones]],$V$4:$AE$4)</f>
        <v>189186.55433629185</v>
      </c>
      <c r="AH8531">
        <f>ABS(AG8531-Table13[[#This Row],[median_house_value]])</f>
        <v>135813.44566370815</v>
      </c>
    </row>
    <row r="8532" spans="1:34" x14ac:dyDescent="0.45">
      <c r="A8532">
        <v>177300</v>
      </c>
      <c r="B8532">
        <v>-117.91</v>
      </c>
      <c r="C8532">
        <v>33.869999999999997</v>
      </c>
      <c r="D8532">
        <v>52</v>
      </c>
      <c r="E8532">
        <v>2031</v>
      </c>
      <c r="F8532">
        <v>506</v>
      </c>
      <c r="G8532">
        <v>1191</v>
      </c>
      <c r="H8532">
        <v>463</v>
      </c>
      <c r="I8532">
        <v>2.9076</v>
      </c>
      <c r="J8532" t="s">
        <v>11</v>
      </c>
      <c r="K8532">
        <f>IF(Table13[[#This Row],[ocean_proximity]]="INLAND",1,0)</f>
        <v>0</v>
      </c>
      <c r="L8532">
        <f>IF(Table13[[#This Row],[ocean_proximity]]="ISLAND",1,0)</f>
        <v>0</v>
      </c>
      <c r="M8532">
        <f>IF(Table13[[#This Row],[ocean_proximity]]="NEAR BAY",1,0)</f>
        <v>0</v>
      </c>
      <c r="N8532" s="3">
        <f>IF(Table13[[#This Row],[ocean_proximity]]="NEAR OCEAN",1,0)</f>
        <v>0</v>
      </c>
      <c r="O8532" s="3">
        <f>Table13[[#This Row],[housing_median_age]]/$D$2</f>
        <v>1</v>
      </c>
      <c r="P8532" s="3">
        <f>Table13[[#This Row],[total_rooms]]/$E$2</f>
        <v>5.1653102746693796E-2</v>
      </c>
      <c r="Q8532" s="3">
        <f>Table13[[#This Row],[total_bedrooms]]/$F$2</f>
        <v>7.8510473235065936E-2</v>
      </c>
      <c r="R8532" s="3">
        <f>Table13[[#This Row],[population]]/$G$2</f>
        <v>3.3378173869177734E-2</v>
      </c>
      <c r="S8532" s="3">
        <f>Table13[[#This Row],[households]]/$H$2</f>
        <v>7.6126274251890821E-2</v>
      </c>
      <c r="T8532" s="3">
        <v>1</v>
      </c>
      <c r="AG8532">
        <f>SUMPRODUCT(Table13[[#This Row],[area_inland]:[ones]],$V$4:$AE$4)</f>
        <v>197158.6732218687</v>
      </c>
      <c r="AH8532">
        <f>ABS(AG8532-Table13[[#This Row],[median_house_value]])</f>
        <v>19858.673221868696</v>
      </c>
    </row>
    <row r="8533" spans="1:34" x14ac:dyDescent="0.45">
      <c r="A8533">
        <v>78800</v>
      </c>
      <c r="B8533">
        <v>-117.32</v>
      </c>
      <c r="C8533">
        <v>34.1</v>
      </c>
      <c r="D8533">
        <v>27</v>
      </c>
      <c r="E8533">
        <v>2053</v>
      </c>
      <c r="F8533">
        <v>461</v>
      </c>
      <c r="G8533">
        <v>1737</v>
      </c>
      <c r="H8533">
        <v>463</v>
      </c>
      <c r="I8533">
        <v>3.1213000000000002</v>
      </c>
      <c r="J8533" t="s">
        <v>12</v>
      </c>
      <c r="K8533">
        <f>IF(Table13[[#This Row],[ocean_proximity]]="INLAND",1,0)</f>
        <v>1</v>
      </c>
      <c r="L8533">
        <f>IF(Table13[[#This Row],[ocean_proximity]]="ISLAND",1,0)</f>
        <v>0</v>
      </c>
      <c r="M8533">
        <f>IF(Table13[[#This Row],[ocean_proximity]]="NEAR BAY",1,0)</f>
        <v>0</v>
      </c>
      <c r="N8533" s="3">
        <f>IF(Table13[[#This Row],[ocean_proximity]]="NEAR OCEAN",1,0)</f>
        <v>0</v>
      </c>
      <c r="O8533" s="3">
        <f>Table13[[#This Row],[housing_median_age]]/$D$2</f>
        <v>0.51923076923076927</v>
      </c>
      <c r="P8533" s="3">
        <f>Table13[[#This Row],[total_rooms]]/$E$2</f>
        <v>5.2212614445574769E-2</v>
      </c>
      <c r="Q8533" s="3">
        <f>Table13[[#This Row],[total_bedrooms]]/$F$2</f>
        <v>7.1528316524437544E-2</v>
      </c>
      <c r="R8533" s="3">
        <f>Table13[[#This Row],[population]]/$G$2</f>
        <v>4.8680006726080374E-2</v>
      </c>
      <c r="S8533" s="3">
        <f>Table13[[#This Row],[households]]/$H$2</f>
        <v>7.6126274251890821E-2</v>
      </c>
      <c r="T8533" s="3">
        <v>1</v>
      </c>
      <c r="AG8533">
        <f>SUMPRODUCT(Table13[[#This Row],[area_inland]:[ones]],$V$4:$AE$4)</f>
        <v>194304.06020026995</v>
      </c>
      <c r="AH8533">
        <f>ABS(AG8533-Table13[[#This Row],[median_house_value]])</f>
        <v>115504.06020026995</v>
      </c>
    </row>
    <row r="8534" spans="1:34" x14ac:dyDescent="0.45">
      <c r="A8534">
        <v>94400</v>
      </c>
      <c r="B8534">
        <v>-121.44</v>
      </c>
      <c r="C8534">
        <v>38.68</v>
      </c>
      <c r="D8534">
        <v>19</v>
      </c>
      <c r="E8534">
        <v>2476</v>
      </c>
      <c r="F8534">
        <v>534</v>
      </c>
      <c r="G8534">
        <v>1355</v>
      </c>
      <c r="H8534">
        <v>463</v>
      </c>
      <c r="I8534">
        <v>2.0625</v>
      </c>
      <c r="J8534" t="s">
        <v>12</v>
      </c>
      <c r="K8534">
        <f>IF(Table13[[#This Row],[ocean_proximity]]="INLAND",1,0)</f>
        <v>1</v>
      </c>
      <c r="L8534">
        <f>IF(Table13[[#This Row],[ocean_proximity]]="ISLAND",1,0)</f>
        <v>0</v>
      </c>
      <c r="M8534">
        <f>IF(Table13[[#This Row],[ocean_proximity]]="NEAR BAY",1,0)</f>
        <v>0</v>
      </c>
      <c r="N8534" s="3">
        <f>IF(Table13[[#This Row],[ocean_proximity]]="NEAR OCEAN",1,0)</f>
        <v>0</v>
      </c>
      <c r="O8534" s="3">
        <f>Table13[[#This Row],[housing_median_age]]/$D$2</f>
        <v>0.36538461538461536</v>
      </c>
      <c r="P8534" s="3">
        <f>Table13[[#This Row],[total_rooms]]/$E$2</f>
        <v>6.2970498474059E-2</v>
      </c>
      <c r="Q8534" s="3">
        <f>Table13[[#This Row],[total_bedrooms]]/$F$2</f>
        <v>8.2854926299456941E-2</v>
      </c>
      <c r="R8534" s="3">
        <f>Table13[[#This Row],[population]]/$G$2</f>
        <v>3.7974328793229081E-2</v>
      </c>
      <c r="S8534" s="3">
        <f>Table13[[#This Row],[households]]/$H$2</f>
        <v>7.6126274251890821E-2</v>
      </c>
      <c r="T8534" s="3">
        <v>1</v>
      </c>
      <c r="AG8534">
        <f>SUMPRODUCT(Table13[[#This Row],[area_inland]:[ones]],$V$4:$AE$4)</f>
        <v>191908.80188970643</v>
      </c>
      <c r="AH8534">
        <f>ABS(AG8534-Table13[[#This Row],[median_house_value]])</f>
        <v>97508.801889706432</v>
      </c>
    </row>
    <row r="8535" spans="1:34" x14ac:dyDescent="0.45">
      <c r="A8535">
        <v>90200</v>
      </c>
      <c r="B8535">
        <v>-120.45</v>
      </c>
      <c r="C8535">
        <v>34.950000000000003</v>
      </c>
      <c r="D8535">
        <v>32</v>
      </c>
      <c r="E8535">
        <v>1574</v>
      </c>
      <c r="F8535">
        <v>447</v>
      </c>
      <c r="G8535">
        <v>1772</v>
      </c>
      <c r="H8535">
        <v>463</v>
      </c>
      <c r="I8535">
        <v>1.8625</v>
      </c>
      <c r="J8535" t="s">
        <v>11</v>
      </c>
      <c r="K8535">
        <f>IF(Table13[[#This Row],[ocean_proximity]]="INLAND",1,0)</f>
        <v>0</v>
      </c>
      <c r="L8535">
        <f>IF(Table13[[#This Row],[ocean_proximity]]="ISLAND",1,0)</f>
        <v>0</v>
      </c>
      <c r="M8535">
        <f>IF(Table13[[#This Row],[ocean_proximity]]="NEAR BAY",1,0)</f>
        <v>0</v>
      </c>
      <c r="N8535" s="3">
        <f>IF(Table13[[#This Row],[ocean_proximity]]="NEAR OCEAN",1,0)</f>
        <v>0</v>
      </c>
      <c r="O8535" s="3">
        <f>Table13[[#This Row],[housing_median_age]]/$D$2</f>
        <v>0.61538461538461542</v>
      </c>
      <c r="P8535" s="3">
        <f>Table13[[#This Row],[total_rooms]]/$E$2</f>
        <v>4.0030518819938965E-2</v>
      </c>
      <c r="Q8535" s="3">
        <f>Table13[[#This Row],[total_bedrooms]]/$F$2</f>
        <v>6.9356089992242048E-2</v>
      </c>
      <c r="R8535" s="3">
        <f>Table13[[#This Row],[population]]/$G$2</f>
        <v>4.9660893447676699E-2</v>
      </c>
      <c r="S8535" s="3">
        <f>Table13[[#This Row],[households]]/$H$2</f>
        <v>7.6126274251890821E-2</v>
      </c>
      <c r="T8535" s="3">
        <v>1</v>
      </c>
      <c r="AG8535">
        <f>SUMPRODUCT(Table13[[#This Row],[area_inland]:[ones]],$V$4:$AE$4)</f>
        <v>189441.49855803573</v>
      </c>
      <c r="AH8535">
        <f>ABS(AG8535-Table13[[#This Row],[median_house_value]])</f>
        <v>99241.498558035732</v>
      </c>
    </row>
    <row r="8536" spans="1:34" x14ac:dyDescent="0.45">
      <c r="A8536">
        <v>380000</v>
      </c>
      <c r="B8536">
        <v>-121.34</v>
      </c>
      <c r="C8536">
        <v>38.590000000000003</v>
      </c>
      <c r="D8536">
        <v>22</v>
      </c>
      <c r="E8536">
        <v>3273</v>
      </c>
      <c r="F8536">
        <v>480</v>
      </c>
      <c r="G8536">
        <v>1151</v>
      </c>
      <c r="H8536">
        <v>463</v>
      </c>
      <c r="I8536">
        <v>8.0500000000000007</v>
      </c>
      <c r="J8536" t="s">
        <v>12</v>
      </c>
      <c r="K8536">
        <f>IF(Table13[[#This Row],[ocean_proximity]]="INLAND",1,0)</f>
        <v>1</v>
      </c>
      <c r="L8536">
        <f>IF(Table13[[#This Row],[ocean_proximity]]="ISLAND",1,0)</f>
        <v>0</v>
      </c>
      <c r="M8536">
        <f>IF(Table13[[#This Row],[ocean_proximity]]="NEAR BAY",1,0)</f>
        <v>0</v>
      </c>
      <c r="N8536" s="3">
        <f>IF(Table13[[#This Row],[ocean_proximity]]="NEAR OCEAN",1,0)</f>
        <v>0</v>
      </c>
      <c r="O8536" s="3">
        <f>Table13[[#This Row],[housing_median_age]]/$D$2</f>
        <v>0.42307692307692307</v>
      </c>
      <c r="P8536" s="3">
        <f>Table13[[#This Row],[total_rooms]]/$E$2</f>
        <v>8.3240081383519834E-2</v>
      </c>
      <c r="Q8536" s="3">
        <f>Table13[[#This Row],[total_bedrooms]]/$F$2</f>
        <v>7.447633824670287E-2</v>
      </c>
      <c r="R8536" s="3">
        <f>Table13[[#This Row],[population]]/$G$2</f>
        <v>3.2257160473067654E-2</v>
      </c>
      <c r="S8536" s="3">
        <f>Table13[[#This Row],[households]]/$H$2</f>
        <v>7.6126274251890821E-2</v>
      </c>
      <c r="T8536" s="3">
        <v>1</v>
      </c>
      <c r="AG8536">
        <f>SUMPRODUCT(Table13[[#This Row],[area_inland]:[ones]],$V$4:$AE$4)</f>
        <v>193081.58926406063</v>
      </c>
      <c r="AH8536">
        <f>ABS(AG8536-Table13[[#This Row],[median_house_value]])</f>
        <v>186918.41073593937</v>
      </c>
    </row>
    <row r="8537" spans="1:34" x14ac:dyDescent="0.45">
      <c r="A8537">
        <v>158200</v>
      </c>
      <c r="B8537">
        <v>-120.43</v>
      </c>
      <c r="C8537">
        <v>34.89</v>
      </c>
      <c r="D8537">
        <v>28</v>
      </c>
      <c r="E8537">
        <v>2862</v>
      </c>
      <c r="F8537">
        <v>478</v>
      </c>
      <c r="G8537">
        <v>1384</v>
      </c>
      <c r="H8537">
        <v>463</v>
      </c>
      <c r="I8537">
        <v>4.6694000000000004</v>
      </c>
      <c r="J8537" t="s">
        <v>11</v>
      </c>
      <c r="K8537">
        <f>IF(Table13[[#This Row],[ocean_proximity]]="INLAND",1,0)</f>
        <v>0</v>
      </c>
      <c r="L8537">
        <f>IF(Table13[[#This Row],[ocean_proximity]]="ISLAND",1,0)</f>
        <v>0</v>
      </c>
      <c r="M8537">
        <f>IF(Table13[[#This Row],[ocean_proximity]]="NEAR BAY",1,0)</f>
        <v>0</v>
      </c>
      <c r="N8537" s="3">
        <f>IF(Table13[[#This Row],[ocean_proximity]]="NEAR OCEAN",1,0)</f>
        <v>0</v>
      </c>
      <c r="O8537" s="3">
        <f>Table13[[#This Row],[housing_median_age]]/$D$2</f>
        <v>0.53846153846153844</v>
      </c>
      <c r="P8537" s="3">
        <f>Table13[[#This Row],[total_rooms]]/$E$2</f>
        <v>7.2787385554425224E-2</v>
      </c>
      <c r="Q8537" s="3">
        <f>Table13[[#This Row],[total_bedrooms]]/$F$2</f>
        <v>7.4166020170674946E-2</v>
      </c>
      <c r="R8537" s="3">
        <f>Table13[[#This Row],[population]]/$G$2</f>
        <v>3.8787063505408892E-2</v>
      </c>
      <c r="S8537" s="3">
        <f>Table13[[#This Row],[households]]/$H$2</f>
        <v>7.6126274251890821E-2</v>
      </c>
      <c r="T8537" s="3">
        <v>1</v>
      </c>
      <c r="AG8537">
        <f>SUMPRODUCT(Table13[[#This Row],[area_inland]:[ones]],$V$4:$AE$4)</f>
        <v>188665.11100436709</v>
      </c>
      <c r="AH8537">
        <f>ABS(AG8537-Table13[[#This Row],[median_house_value]])</f>
        <v>30465.111004367092</v>
      </c>
    </row>
    <row r="8538" spans="1:34" x14ac:dyDescent="0.45">
      <c r="A8538">
        <v>271800</v>
      </c>
      <c r="B8538">
        <v>-121.91</v>
      </c>
      <c r="C8538">
        <v>37.229999999999997</v>
      </c>
      <c r="D8538">
        <v>22</v>
      </c>
      <c r="E8538">
        <v>2614</v>
      </c>
      <c r="F8538">
        <v>453</v>
      </c>
      <c r="G8538">
        <v>1240</v>
      </c>
      <c r="H8538">
        <v>462</v>
      </c>
      <c r="I8538">
        <v>6.0712000000000002</v>
      </c>
      <c r="J8538" t="s">
        <v>11</v>
      </c>
      <c r="K8538">
        <f>IF(Table13[[#This Row],[ocean_proximity]]="INLAND",1,0)</f>
        <v>0</v>
      </c>
      <c r="L8538">
        <f>IF(Table13[[#This Row],[ocean_proximity]]="ISLAND",1,0)</f>
        <v>0</v>
      </c>
      <c r="M8538">
        <f>IF(Table13[[#This Row],[ocean_proximity]]="NEAR BAY",1,0)</f>
        <v>0</v>
      </c>
      <c r="N8538" s="3">
        <f>IF(Table13[[#This Row],[ocean_proximity]]="NEAR OCEAN",1,0)</f>
        <v>0</v>
      </c>
      <c r="O8538" s="3">
        <f>Table13[[#This Row],[housing_median_age]]/$D$2</f>
        <v>0.42307692307692307</v>
      </c>
      <c r="P8538" s="3">
        <f>Table13[[#This Row],[total_rooms]]/$E$2</f>
        <v>6.6480162767039677E-2</v>
      </c>
      <c r="Q8538" s="3">
        <f>Table13[[#This Row],[total_bedrooms]]/$F$2</f>
        <v>7.0287044220325834E-2</v>
      </c>
      <c r="R8538" s="3">
        <f>Table13[[#This Row],[population]]/$G$2</f>
        <v>3.4751415279412591E-2</v>
      </c>
      <c r="S8538" s="3">
        <f>Table13[[#This Row],[households]]/$H$2</f>
        <v>7.5961854653074645E-2</v>
      </c>
      <c r="T8538" s="3">
        <v>1</v>
      </c>
      <c r="AG8538">
        <f>SUMPRODUCT(Table13[[#This Row],[area_inland]:[ones]],$V$4:$AE$4)</f>
        <v>186269.45803486984</v>
      </c>
      <c r="AH8538">
        <f>ABS(AG8538-Table13[[#This Row],[median_house_value]])</f>
        <v>85530.541965130164</v>
      </c>
    </row>
    <row r="8539" spans="1:34" x14ac:dyDescent="0.45">
      <c r="A8539">
        <v>174500</v>
      </c>
      <c r="B8539">
        <v>-118.26</v>
      </c>
      <c r="C8539">
        <v>33.78</v>
      </c>
      <c r="D8539">
        <v>27</v>
      </c>
      <c r="E8539">
        <v>1672</v>
      </c>
      <c r="F8539">
        <v>491</v>
      </c>
      <c r="G8539">
        <v>1723</v>
      </c>
      <c r="H8539">
        <v>462</v>
      </c>
      <c r="I8539">
        <v>2.0457999999999998</v>
      </c>
      <c r="J8539" t="s">
        <v>13</v>
      </c>
      <c r="K8539">
        <f>IF(Table13[[#This Row],[ocean_proximity]]="INLAND",1,0)</f>
        <v>0</v>
      </c>
      <c r="L8539">
        <f>IF(Table13[[#This Row],[ocean_proximity]]="ISLAND",1,0)</f>
        <v>0</v>
      </c>
      <c r="M8539">
        <f>IF(Table13[[#This Row],[ocean_proximity]]="NEAR BAY",1,0)</f>
        <v>0</v>
      </c>
      <c r="N8539" s="3">
        <f>IF(Table13[[#This Row],[ocean_proximity]]="NEAR OCEAN",1,0)</f>
        <v>1</v>
      </c>
      <c r="O8539" s="3">
        <f>Table13[[#This Row],[housing_median_age]]/$D$2</f>
        <v>0.51923076923076927</v>
      </c>
      <c r="P8539" s="3">
        <f>Table13[[#This Row],[total_rooms]]/$E$2</f>
        <v>4.2522889114954221E-2</v>
      </c>
      <c r="Q8539" s="3">
        <f>Table13[[#This Row],[total_bedrooms]]/$F$2</f>
        <v>7.6183087664856472E-2</v>
      </c>
      <c r="R8539" s="3">
        <f>Table13[[#This Row],[population]]/$G$2</f>
        <v>4.8287652037441849E-2</v>
      </c>
      <c r="S8539" s="3">
        <f>Table13[[#This Row],[households]]/$H$2</f>
        <v>7.5961854653074645E-2</v>
      </c>
      <c r="T8539" s="3">
        <v>1</v>
      </c>
      <c r="AG8539">
        <f>SUMPRODUCT(Table13[[#This Row],[area_inland]:[ones]],$V$4:$AE$4)</f>
        <v>200000.91210387877</v>
      </c>
      <c r="AH8539">
        <f>ABS(AG8539-Table13[[#This Row],[median_house_value]])</f>
        <v>25500.912103878771</v>
      </c>
    </row>
    <row r="8540" spans="1:34" x14ac:dyDescent="0.45">
      <c r="A8540">
        <v>79700</v>
      </c>
      <c r="B8540">
        <v>-122.36</v>
      </c>
      <c r="C8540">
        <v>37.94</v>
      </c>
      <c r="D8540">
        <v>41</v>
      </c>
      <c r="E8540">
        <v>2591</v>
      </c>
      <c r="F8540">
        <v>585</v>
      </c>
      <c r="G8540">
        <v>1638</v>
      </c>
      <c r="H8540">
        <v>462</v>
      </c>
      <c r="I8540">
        <v>1.8220000000000001</v>
      </c>
      <c r="J8540" t="s">
        <v>10</v>
      </c>
      <c r="K8540">
        <f>IF(Table13[[#This Row],[ocean_proximity]]="INLAND",1,0)</f>
        <v>0</v>
      </c>
      <c r="L8540">
        <f>IF(Table13[[#This Row],[ocean_proximity]]="ISLAND",1,0)</f>
        <v>0</v>
      </c>
      <c r="M8540">
        <f>IF(Table13[[#This Row],[ocean_proximity]]="NEAR BAY",1,0)</f>
        <v>1</v>
      </c>
      <c r="N8540" s="3">
        <f>IF(Table13[[#This Row],[ocean_proximity]]="NEAR OCEAN",1,0)</f>
        <v>0</v>
      </c>
      <c r="O8540" s="3">
        <f>Table13[[#This Row],[housing_median_age]]/$D$2</f>
        <v>0.78846153846153844</v>
      </c>
      <c r="P8540" s="3">
        <f>Table13[[#This Row],[total_rooms]]/$E$2</f>
        <v>6.5895218718209567E-2</v>
      </c>
      <c r="Q8540" s="3">
        <f>Table13[[#This Row],[total_bedrooms]]/$F$2</f>
        <v>9.0768037238169119E-2</v>
      </c>
      <c r="R8540" s="3">
        <f>Table13[[#This Row],[population]]/$G$2</f>
        <v>4.5905498570707921E-2</v>
      </c>
      <c r="S8540" s="3">
        <f>Table13[[#This Row],[households]]/$H$2</f>
        <v>7.5961854653074645E-2</v>
      </c>
      <c r="T8540" s="3">
        <v>1</v>
      </c>
      <c r="AG8540">
        <f>SUMPRODUCT(Table13[[#This Row],[area_inland]:[ones]],$V$4:$AE$4)</f>
        <v>209602.94803884404</v>
      </c>
      <c r="AH8540">
        <f>ABS(AG8540-Table13[[#This Row],[median_house_value]])</f>
        <v>129902.94803884404</v>
      </c>
    </row>
    <row r="8541" spans="1:34" x14ac:dyDescent="0.45">
      <c r="A8541">
        <v>118300</v>
      </c>
      <c r="B8541">
        <v>-117.08</v>
      </c>
      <c r="C8541">
        <v>32.75</v>
      </c>
      <c r="D8541">
        <v>20</v>
      </c>
      <c r="E8541">
        <v>1989</v>
      </c>
      <c r="F8541">
        <v>508</v>
      </c>
      <c r="G8541">
        <v>1452</v>
      </c>
      <c r="H8541">
        <v>462</v>
      </c>
      <c r="I8541">
        <v>2.0076999999999998</v>
      </c>
      <c r="J8541" t="s">
        <v>13</v>
      </c>
      <c r="K8541">
        <f>IF(Table13[[#This Row],[ocean_proximity]]="INLAND",1,0)</f>
        <v>0</v>
      </c>
      <c r="L8541">
        <f>IF(Table13[[#This Row],[ocean_proximity]]="ISLAND",1,0)</f>
        <v>0</v>
      </c>
      <c r="M8541">
        <f>IF(Table13[[#This Row],[ocean_proximity]]="NEAR BAY",1,0)</f>
        <v>0</v>
      </c>
      <c r="N8541" s="3">
        <f>IF(Table13[[#This Row],[ocean_proximity]]="NEAR OCEAN",1,0)</f>
        <v>1</v>
      </c>
      <c r="O8541" s="3">
        <f>Table13[[#This Row],[housing_median_age]]/$D$2</f>
        <v>0.38461538461538464</v>
      </c>
      <c r="P8541" s="3">
        <f>Table13[[#This Row],[total_rooms]]/$E$2</f>
        <v>5.0584944048830113E-2</v>
      </c>
      <c r="Q8541" s="3">
        <f>Table13[[#This Row],[total_bedrooms]]/$F$2</f>
        <v>7.8820791311093874E-2</v>
      </c>
      <c r="R8541" s="3">
        <f>Table13[[#This Row],[population]]/$G$2</f>
        <v>4.069278627879603E-2</v>
      </c>
      <c r="S8541" s="3">
        <f>Table13[[#This Row],[households]]/$H$2</f>
        <v>7.5961854653074645E-2</v>
      </c>
      <c r="T8541" s="3">
        <v>1</v>
      </c>
      <c r="AG8541">
        <f>SUMPRODUCT(Table13[[#This Row],[area_inland]:[ones]],$V$4:$AE$4)</f>
        <v>197669.15134552997</v>
      </c>
      <c r="AH8541">
        <f>ABS(AG8541-Table13[[#This Row],[median_house_value]])</f>
        <v>79369.151345529972</v>
      </c>
    </row>
    <row r="8542" spans="1:34" x14ac:dyDescent="0.45">
      <c r="A8542">
        <v>342200</v>
      </c>
      <c r="B8542">
        <v>-122.26</v>
      </c>
      <c r="C8542">
        <v>37.89</v>
      </c>
      <c r="D8542">
        <v>52</v>
      </c>
      <c r="E8542">
        <v>3078</v>
      </c>
      <c r="F8542">
        <v>494</v>
      </c>
      <c r="G8542">
        <v>1005</v>
      </c>
      <c r="H8542">
        <v>462</v>
      </c>
      <c r="I8542">
        <v>6.3810000000000002</v>
      </c>
      <c r="J8542" t="s">
        <v>10</v>
      </c>
      <c r="K8542">
        <f>IF(Table13[[#This Row],[ocean_proximity]]="INLAND",1,0)</f>
        <v>0</v>
      </c>
      <c r="L8542">
        <f>IF(Table13[[#This Row],[ocean_proximity]]="ISLAND",1,0)</f>
        <v>0</v>
      </c>
      <c r="M8542">
        <f>IF(Table13[[#This Row],[ocean_proximity]]="NEAR BAY",1,0)</f>
        <v>1</v>
      </c>
      <c r="N8542" s="3">
        <f>IF(Table13[[#This Row],[ocean_proximity]]="NEAR OCEAN",1,0)</f>
        <v>0</v>
      </c>
      <c r="O8542" s="3">
        <f>Table13[[#This Row],[housing_median_age]]/$D$2</f>
        <v>1</v>
      </c>
      <c r="P8542" s="3">
        <f>Table13[[#This Row],[total_rooms]]/$E$2</f>
        <v>7.8280773143438453E-2</v>
      </c>
      <c r="Q8542" s="3">
        <f>Table13[[#This Row],[total_bedrooms]]/$F$2</f>
        <v>7.6648564778898365E-2</v>
      </c>
      <c r="R8542" s="3">
        <f>Table13[[#This Row],[population]]/$G$2</f>
        <v>2.8165461577265849E-2</v>
      </c>
      <c r="S8542" s="3">
        <f>Table13[[#This Row],[households]]/$H$2</f>
        <v>7.5961854653074645E-2</v>
      </c>
      <c r="T8542" s="3">
        <v>1</v>
      </c>
      <c r="AG8542">
        <f>SUMPRODUCT(Table13[[#This Row],[area_inland]:[ones]],$V$4:$AE$4)</f>
        <v>213381.46551326872</v>
      </c>
      <c r="AH8542">
        <f>ABS(AG8542-Table13[[#This Row],[median_house_value]])</f>
        <v>128818.53448673128</v>
      </c>
    </row>
    <row r="8543" spans="1:34" x14ac:dyDescent="0.45">
      <c r="A8543">
        <v>131800</v>
      </c>
      <c r="B8543">
        <v>-118.31</v>
      </c>
      <c r="C8543">
        <v>33.96</v>
      </c>
      <c r="D8543">
        <v>43</v>
      </c>
      <c r="E8543">
        <v>2149</v>
      </c>
      <c r="F8543">
        <v>493</v>
      </c>
      <c r="G8543">
        <v>1316</v>
      </c>
      <c r="H8543">
        <v>462</v>
      </c>
      <c r="I8543">
        <v>1.528</v>
      </c>
      <c r="J8543" t="s">
        <v>11</v>
      </c>
      <c r="K8543">
        <f>IF(Table13[[#This Row],[ocean_proximity]]="INLAND",1,0)</f>
        <v>0</v>
      </c>
      <c r="L8543">
        <f>IF(Table13[[#This Row],[ocean_proximity]]="ISLAND",1,0)</f>
        <v>0</v>
      </c>
      <c r="M8543">
        <f>IF(Table13[[#This Row],[ocean_proximity]]="NEAR BAY",1,0)</f>
        <v>0</v>
      </c>
      <c r="N8543" s="3">
        <f>IF(Table13[[#This Row],[ocean_proximity]]="NEAR OCEAN",1,0)</f>
        <v>0</v>
      </c>
      <c r="O8543" s="3">
        <f>Table13[[#This Row],[housing_median_age]]/$D$2</f>
        <v>0.82692307692307687</v>
      </c>
      <c r="P8543" s="3">
        <f>Table13[[#This Row],[total_rooms]]/$E$2</f>
        <v>5.4654120040691763E-2</v>
      </c>
      <c r="Q8543" s="3">
        <f>Table13[[#This Row],[total_bedrooms]]/$F$2</f>
        <v>7.649340574088441E-2</v>
      </c>
      <c r="R8543" s="3">
        <f>Table13[[#This Row],[population]]/$G$2</f>
        <v>3.6881340732021747E-2</v>
      </c>
      <c r="S8543" s="3">
        <f>Table13[[#This Row],[households]]/$H$2</f>
        <v>7.5961854653074645E-2</v>
      </c>
      <c r="T8543" s="3">
        <v>1</v>
      </c>
      <c r="AG8543">
        <f>SUMPRODUCT(Table13[[#This Row],[area_inland]:[ones]],$V$4:$AE$4)</f>
        <v>193880.99858778436</v>
      </c>
      <c r="AH8543">
        <f>ABS(AG8543-Table13[[#This Row],[median_house_value]])</f>
        <v>62080.998587784357</v>
      </c>
    </row>
    <row r="8544" spans="1:34" x14ac:dyDescent="0.45">
      <c r="A8544">
        <v>115300</v>
      </c>
      <c r="B8544">
        <v>-120.41</v>
      </c>
      <c r="C8544">
        <v>38.03</v>
      </c>
      <c r="D8544">
        <v>14</v>
      </c>
      <c r="E8544">
        <v>2061</v>
      </c>
      <c r="F8544">
        <v>465</v>
      </c>
      <c r="G8544">
        <v>859</v>
      </c>
      <c r="H8544">
        <v>462</v>
      </c>
      <c r="I8544">
        <v>2.1288999999999998</v>
      </c>
      <c r="J8544" t="s">
        <v>12</v>
      </c>
      <c r="K8544">
        <f>IF(Table13[[#This Row],[ocean_proximity]]="INLAND",1,0)</f>
        <v>1</v>
      </c>
      <c r="L8544">
        <f>IF(Table13[[#This Row],[ocean_proximity]]="ISLAND",1,0)</f>
        <v>0</v>
      </c>
      <c r="M8544">
        <f>IF(Table13[[#This Row],[ocean_proximity]]="NEAR BAY",1,0)</f>
        <v>0</v>
      </c>
      <c r="N8544" s="3">
        <f>IF(Table13[[#This Row],[ocean_proximity]]="NEAR OCEAN",1,0)</f>
        <v>0</v>
      </c>
      <c r="O8544" s="3">
        <f>Table13[[#This Row],[housing_median_age]]/$D$2</f>
        <v>0.26923076923076922</v>
      </c>
      <c r="P8544" s="3">
        <f>Table13[[#This Row],[total_rooms]]/$E$2</f>
        <v>5.2416073245167852E-2</v>
      </c>
      <c r="Q8544" s="3">
        <f>Table13[[#This Row],[total_bedrooms]]/$F$2</f>
        <v>7.2148952676493405E-2</v>
      </c>
      <c r="R8544" s="3">
        <f>Table13[[#This Row],[population]]/$G$2</f>
        <v>2.4073762681464043E-2</v>
      </c>
      <c r="S8544" s="3">
        <f>Table13[[#This Row],[households]]/$H$2</f>
        <v>7.5961854653074645E-2</v>
      </c>
      <c r="T8544" s="3">
        <v>1</v>
      </c>
      <c r="AG8544">
        <f>SUMPRODUCT(Table13[[#This Row],[area_inland]:[ones]],$V$4:$AE$4)</f>
        <v>189605.71340827207</v>
      </c>
      <c r="AH8544">
        <f>ABS(AG8544-Table13[[#This Row],[median_house_value]])</f>
        <v>74305.713408272073</v>
      </c>
    </row>
    <row r="8545" spans="1:34" x14ac:dyDescent="0.45">
      <c r="A8545">
        <v>217200</v>
      </c>
      <c r="B8545">
        <v>-122.3</v>
      </c>
      <c r="C8545">
        <v>37.9</v>
      </c>
      <c r="D8545">
        <v>37</v>
      </c>
      <c r="E8545">
        <v>2125</v>
      </c>
      <c r="F8545">
        <v>489</v>
      </c>
      <c r="G8545">
        <v>912</v>
      </c>
      <c r="H8545">
        <v>462</v>
      </c>
      <c r="I8545">
        <v>2.9218999999999999</v>
      </c>
      <c r="J8545" t="s">
        <v>10</v>
      </c>
      <c r="K8545">
        <f>IF(Table13[[#This Row],[ocean_proximity]]="INLAND",1,0)</f>
        <v>0</v>
      </c>
      <c r="L8545">
        <f>IF(Table13[[#This Row],[ocean_proximity]]="ISLAND",1,0)</f>
        <v>0</v>
      </c>
      <c r="M8545">
        <f>IF(Table13[[#This Row],[ocean_proximity]]="NEAR BAY",1,0)</f>
        <v>1</v>
      </c>
      <c r="N8545" s="3">
        <f>IF(Table13[[#This Row],[ocean_proximity]]="NEAR OCEAN",1,0)</f>
        <v>0</v>
      </c>
      <c r="O8545" s="3">
        <f>Table13[[#This Row],[housing_median_age]]/$D$2</f>
        <v>0.71153846153846156</v>
      </c>
      <c r="P8545" s="3">
        <f>Table13[[#This Row],[total_rooms]]/$E$2</f>
        <v>5.4043743641912514E-2</v>
      </c>
      <c r="Q8545" s="3">
        <f>Table13[[#This Row],[total_bedrooms]]/$F$2</f>
        <v>7.5872769588828548E-2</v>
      </c>
      <c r="R8545" s="3">
        <f>Table13[[#This Row],[population]]/$G$2</f>
        <v>2.5559105431309903E-2</v>
      </c>
      <c r="S8545" s="3">
        <f>Table13[[#This Row],[households]]/$H$2</f>
        <v>7.5961854653074645E-2</v>
      </c>
      <c r="T8545" s="3">
        <v>1</v>
      </c>
      <c r="AG8545">
        <f>SUMPRODUCT(Table13[[#This Row],[area_inland]:[ones]],$V$4:$AE$4)</f>
        <v>207519.14058952054</v>
      </c>
      <c r="AH8545">
        <f>ABS(AG8545-Table13[[#This Row],[median_house_value]])</f>
        <v>9680.8594104794611</v>
      </c>
    </row>
    <row r="8546" spans="1:34" x14ac:dyDescent="0.45">
      <c r="A8546">
        <v>125600</v>
      </c>
      <c r="B8546">
        <v>-117.37</v>
      </c>
      <c r="C8546">
        <v>33.22</v>
      </c>
      <c r="D8546">
        <v>35</v>
      </c>
      <c r="E8546">
        <v>2204</v>
      </c>
      <c r="F8546">
        <v>482</v>
      </c>
      <c r="G8546">
        <v>1435</v>
      </c>
      <c r="H8546">
        <v>462</v>
      </c>
      <c r="I8546">
        <v>3.6760000000000002</v>
      </c>
      <c r="J8546" t="s">
        <v>13</v>
      </c>
      <c r="K8546">
        <f>IF(Table13[[#This Row],[ocean_proximity]]="INLAND",1,0)</f>
        <v>0</v>
      </c>
      <c r="L8546">
        <f>IF(Table13[[#This Row],[ocean_proximity]]="ISLAND",1,0)</f>
        <v>0</v>
      </c>
      <c r="M8546">
        <f>IF(Table13[[#This Row],[ocean_proximity]]="NEAR BAY",1,0)</f>
        <v>0</v>
      </c>
      <c r="N8546" s="3">
        <f>IF(Table13[[#This Row],[ocean_proximity]]="NEAR OCEAN",1,0)</f>
        <v>1</v>
      </c>
      <c r="O8546" s="3">
        <f>Table13[[#This Row],[housing_median_age]]/$D$2</f>
        <v>0.67307692307692313</v>
      </c>
      <c r="P8546" s="3">
        <f>Table13[[#This Row],[total_rooms]]/$E$2</f>
        <v>5.6052899287894205E-2</v>
      </c>
      <c r="Q8546" s="3">
        <f>Table13[[#This Row],[total_bedrooms]]/$F$2</f>
        <v>7.4786656322730793E-2</v>
      </c>
      <c r="R8546" s="3">
        <f>Table13[[#This Row],[population]]/$G$2</f>
        <v>4.0216355585449247E-2</v>
      </c>
      <c r="S8546" s="3">
        <f>Table13[[#This Row],[households]]/$H$2</f>
        <v>7.5961854653074645E-2</v>
      </c>
      <c r="T8546" s="3">
        <v>1</v>
      </c>
      <c r="AG8546">
        <f>SUMPRODUCT(Table13[[#This Row],[area_inland]:[ones]],$V$4:$AE$4)</f>
        <v>203083.79541708337</v>
      </c>
      <c r="AH8546">
        <f>ABS(AG8546-Table13[[#This Row],[median_house_value]])</f>
        <v>77483.795417083369</v>
      </c>
    </row>
    <row r="8547" spans="1:34" x14ac:dyDescent="0.45">
      <c r="A8547">
        <v>199500</v>
      </c>
      <c r="B8547">
        <v>-118.12</v>
      </c>
      <c r="C8547">
        <v>33.86</v>
      </c>
      <c r="D8547">
        <v>44</v>
      </c>
      <c r="E8547">
        <v>2663</v>
      </c>
      <c r="F8547">
        <v>511</v>
      </c>
      <c r="G8547">
        <v>1277</v>
      </c>
      <c r="H8547">
        <v>462</v>
      </c>
      <c r="I8547">
        <v>4.3193999999999999</v>
      </c>
      <c r="J8547" t="s">
        <v>11</v>
      </c>
      <c r="K8547">
        <f>IF(Table13[[#This Row],[ocean_proximity]]="INLAND",1,0)</f>
        <v>0</v>
      </c>
      <c r="L8547">
        <f>IF(Table13[[#This Row],[ocean_proximity]]="ISLAND",1,0)</f>
        <v>0</v>
      </c>
      <c r="M8547">
        <f>IF(Table13[[#This Row],[ocean_proximity]]="NEAR BAY",1,0)</f>
        <v>0</v>
      </c>
      <c r="N8547" s="3">
        <f>IF(Table13[[#This Row],[ocean_proximity]]="NEAR OCEAN",1,0)</f>
        <v>0</v>
      </c>
      <c r="O8547" s="3">
        <f>Table13[[#This Row],[housing_median_age]]/$D$2</f>
        <v>0.84615384615384615</v>
      </c>
      <c r="P8547" s="3">
        <f>Table13[[#This Row],[total_rooms]]/$E$2</f>
        <v>6.7726347914547305E-2</v>
      </c>
      <c r="Q8547" s="3">
        <f>Table13[[#This Row],[total_bedrooms]]/$F$2</f>
        <v>7.9286268425135767E-2</v>
      </c>
      <c r="R8547" s="3">
        <f>Table13[[#This Row],[population]]/$G$2</f>
        <v>3.5788352670814413E-2</v>
      </c>
      <c r="S8547" s="3">
        <f>Table13[[#This Row],[households]]/$H$2</f>
        <v>7.5961854653074645E-2</v>
      </c>
      <c r="T8547" s="3">
        <v>1</v>
      </c>
      <c r="AG8547">
        <f>SUMPRODUCT(Table13[[#This Row],[area_inland]:[ones]],$V$4:$AE$4)</f>
        <v>194539.25379195221</v>
      </c>
      <c r="AH8547">
        <f>ABS(AG8547-Table13[[#This Row],[median_house_value]])</f>
        <v>4960.7462080477853</v>
      </c>
    </row>
    <row r="8548" spans="1:34" x14ac:dyDescent="0.45">
      <c r="A8548">
        <v>229400</v>
      </c>
      <c r="B8548">
        <v>-117.55</v>
      </c>
      <c r="C8548">
        <v>33.950000000000003</v>
      </c>
      <c r="D8548">
        <v>17</v>
      </c>
      <c r="E8548">
        <v>3196</v>
      </c>
      <c r="F8548">
        <v>444</v>
      </c>
      <c r="G8548">
        <v>1581</v>
      </c>
      <c r="H8548">
        <v>462</v>
      </c>
      <c r="I8548">
        <v>5.9333</v>
      </c>
      <c r="J8548" t="s">
        <v>12</v>
      </c>
      <c r="K8548">
        <f>IF(Table13[[#This Row],[ocean_proximity]]="INLAND",1,0)</f>
        <v>1</v>
      </c>
      <c r="L8548">
        <f>IF(Table13[[#This Row],[ocean_proximity]]="ISLAND",1,0)</f>
        <v>0</v>
      </c>
      <c r="M8548">
        <f>IF(Table13[[#This Row],[ocean_proximity]]="NEAR BAY",1,0)</f>
        <v>0</v>
      </c>
      <c r="N8548" s="3">
        <f>IF(Table13[[#This Row],[ocean_proximity]]="NEAR OCEAN",1,0)</f>
        <v>0</v>
      </c>
      <c r="O8548" s="3">
        <f>Table13[[#This Row],[housing_median_age]]/$D$2</f>
        <v>0.32692307692307693</v>
      </c>
      <c r="P8548" s="3">
        <f>Table13[[#This Row],[total_rooms]]/$E$2</f>
        <v>8.1281790437436413E-2</v>
      </c>
      <c r="Q8548" s="3">
        <f>Table13[[#This Row],[total_bedrooms]]/$F$2</f>
        <v>6.8890612878200155E-2</v>
      </c>
      <c r="R8548" s="3">
        <f>Table13[[#This Row],[population]]/$G$2</f>
        <v>4.4308054481251052E-2</v>
      </c>
      <c r="S8548" s="3">
        <f>Table13[[#This Row],[households]]/$H$2</f>
        <v>7.5961854653074645E-2</v>
      </c>
      <c r="T8548" s="3">
        <v>1</v>
      </c>
      <c r="AG8548">
        <f>SUMPRODUCT(Table13[[#This Row],[area_inland]:[ones]],$V$4:$AE$4)</f>
        <v>191070.09695132353</v>
      </c>
      <c r="AH8548">
        <f>ABS(AG8548-Table13[[#This Row],[median_house_value]])</f>
        <v>38329.903048676468</v>
      </c>
    </row>
    <row r="8549" spans="1:34" x14ac:dyDescent="0.45">
      <c r="A8549">
        <v>165600</v>
      </c>
      <c r="B8549">
        <v>-118</v>
      </c>
      <c r="C8549">
        <v>33.869999999999997</v>
      </c>
      <c r="D8549">
        <v>13</v>
      </c>
      <c r="E8549">
        <v>2086</v>
      </c>
      <c r="F8549">
        <v>544</v>
      </c>
      <c r="G8549">
        <v>1356</v>
      </c>
      <c r="H8549">
        <v>462</v>
      </c>
      <c r="I8549">
        <v>2.95</v>
      </c>
      <c r="J8549" t="s">
        <v>11</v>
      </c>
      <c r="K8549">
        <f>IF(Table13[[#This Row],[ocean_proximity]]="INLAND",1,0)</f>
        <v>0</v>
      </c>
      <c r="L8549">
        <f>IF(Table13[[#This Row],[ocean_proximity]]="ISLAND",1,0)</f>
        <v>0</v>
      </c>
      <c r="M8549">
        <f>IF(Table13[[#This Row],[ocean_proximity]]="NEAR BAY",1,0)</f>
        <v>0</v>
      </c>
      <c r="N8549" s="3">
        <f>IF(Table13[[#This Row],[ocean_proximity]]="NEAR OCEAN",1,0)</f>
        <v>0</v>
      </c>
      <c r="O8549" s="3">
        <f>Table13[[#This Row],[housing_median_age]]/$D$2</f>
        <v>0.25</v>
      </c>
      <c r="P8549" s="3">
        <f>Table13[[#This Row],[total_rooms]]/$E$2</f>
        <v>5.3051881993896238E-2</v>
      </c>
      <c r="Q8549" s="3">
        <f>Table13[[#This Row],[total_bedrooms]]/$F$2</f>
        <v>8.4406516679596588E-2</v>
      </c>
      <c r="R8549" s="3">
        <f>Table13[[#This Row],[population]]/$G$2</f>
        <v>3.8002354128131834E-2</v>
      </c>
      <c r="S8549" s="3">
        <f>Table13[[#This Row],[households]]/$H$2</f>
        <v>7.5961854653074645E-2</v>
      </c>
      <c r="T8549" s="3">
        <v>1</v>
      </c>
      <c r="AG8549">
        <f>SUMPRODUCT(Table13[[#This Row],[area_inland]:[ones]],$V$4:$AE$4)</f>
        <v>183199.3763479164</v>
      </c>
      <c r="AH8549">
        <f>ABS(AG8549-Table13[[#This Row],[median_house_value]])</f>
        <v>17599.376347916404</v>
      </c>
    </row>
    <row r="8550" spans="1:34" x14ac:dyDescent="0.45">
      <c r="A8550">
        <v>118100</v>
      </c>
      <c r="B8550">
        <v>-118.2</v>
      </c>
      <c r="C8550">
        <v>33.909999999999997</v>
      </c>
      <c r="D8550">
        <v>36</v>
      </c>
      <c r="E8550">
        <v>2283</v>
      </c>
      <c r="F8550">
        <v>499</v>
      </c>
      <c r="G8550">
        <v>1836</v>
      </c>
      <c r="H8550">
        <v>462</v>
      </c>
      <c r="I8550">
        <v>2.8793000000000002</v>
      </c>
      <c r="J8550" t="s">
        <v>11</v>
      </c>
      <c r="K8550">
        <f>IF(Table13[[#This Row],[ocean_proximity]]="INLAND",1,0)</f>
        <v>0</v>
      </c>
      <c r="L8550">
        <f>IF(Table13[[#This Row],[ocean_proximity]]="ISLAND",1,0)</f>
        <v>0</v>
      </c>
      <c r="M8550">
        <f>IF(Table13[[#This Row],[ocean_proximity]]="NEAR BAY",1,0)</f>
        <v>0</v>
      </c>
      <c r="N8550" s="3">
        <f>IF(Table13[[#This Row],[ocean_proximity]]="NEAR OCEAN",1,0)</f>
        <v>0</v>
      </c>
      <c r="O8550" s="3">
        <f>Table13[[#This Row],[housing_median_age]]/$D$2</f>
        <v>0.69230769230769229</v>
      </c>
      <c r="P8550" s="3">
        <f>Table13[[#This Row],[total_rooms]]/$E$2</f>
        <v>5.8062054933875888E-2</v>
      </c>
      <c r="Q8550" s="3">
        <f>Table13[[#This Row],[total_bedrooms]]/$F$2</f>
        <v>7.7424359968968196E-2</v>
      </c>
      <c r="R8550" s="3">
        <f>Table13[[#This Row],[population]]/$G$2</f>
        <v>5.1454514881452834E-2</v>
      </c>
      <c r="S8550" s="3">
        <f>Table13[[#This Row],[households]]/$H$2</f>
        <v>7.5961854653074645E-2</v>
      </c>
      <c r="T8550" s="3">
        <v>1</v>
      </c>
      <c r="AG8550">
        <f>SUMPRODUCT(Table13[[#This Row],[area_inland]:[ones]],$V$4:$AE$4)</f>
        <v>191423.8095646498</v>
      </c>
      <c r="AH8550">
        <f>ABS(AG8550-Table13[[#This Row],[median_house_value]])</f>
        <v>73323.809564649797</v>
      </c>
    </row>
    <row r="8551" spans="1:34" x14ac:dyDescent="0.45">
      <c r="A8551">
        <v>126900</v>
      </c>
      <c r="B8551">
        <v>-124.09</v>
      </c>
      <c r="C8551">
        <v>40.92</v>
      </c>
      <c r="D8551">
        <v>12</v>
      </c>
      <c r="E8551">
        <v>2497</v>
      </c>
      <c r="F8551">
        <v>491</v>
      </c>
      <c r="G8551">
        <v>1153</v>
      </c>
      <c r="H8551">
        <v>462</v>
      </c>
      <c r="I8551">
        <v>2.8182</v>
      </c>
      <c r="J8551" t="s">
        <v>13</v>
      </c>
      <c r="K8551">
        <f>IF(Table13[[#This Row],[ocean_proximity]]="INLAND",1,0)</f>
        <v>0</v>
      </c>
      <c r="L8551">
        <f>IF(Table13[[#This Row],[ocean_proximity]]="ISLAND",1,0)</f>
        <v>0</v>
      </c>
      <c r="M8551">
        <f>IF(Table13[[#This Row],[ocean_proximity]]="NEAR BAY",1,0)</f>
        <v>0</v>
      </c>
      <c r="N8551" s="3">
        <f>IF(Table13[[#This Row],[ocean_proximity]]="NEAR OCEAN",1,0)</f>
        <v>1</v>
      </c>
      <c r="O8551" s="3">
        <f>Table13[[#This Row],[housing_median_age]]/$D$2</f>
        <v>0.23076923076923078</v>
      </c>
      <c r="P8551" s="3">
        <f>Table13[[#This Row],[total_rooms]]/$E$2</f>
        <v>6.3504577822990849E-2</v>
      </c>
      <c r="Q8551" s="3">
        <f>Table13[[#This Row],[total_bedrooms]]/$F$2</f>
        <v>7.6183087664856472E-2</v>
      </c>
      <c r="R8551" s="3">
        <f>Table13[[#This Row],[population]]/$G$2</f>
        <v>3.2313211142873159E-2</v>
      </c>
      <c r="S8551" s="3">
        <f>Table13[[#This Row],[households]]/$H$2</f>
        <v>7.5961854653074645E-2</v>
      </c>
      <c r="T8551" s="3">
        <v>1</v>
      </c>
      <c r="AG8551">
        <f>SUMPRODUCT(Table13[[#This Row],[area_inland]:[ones]],$V$4:$AE$4)</f>
        <v>194898.4773817074</v>
      </c>
      <c r="AH8551">
        <f>ABS(AG8551-Table13[[#This Row],[median_house_value]])</f>
        <v>67998.477381707402</v>
      </c>
    </row>
    <row r="8552" spans="1:34" x14ac:dyDescent="0.45">
      <c r="A8552">
        <v>103100</v>
      </c>
      <c r="B8552">
        <v>-121.29</v>
      </c>
      <c r="C8552">
        <v>37.96</v>
      </c>
      <c r="D8552">
        <v>48</v>
      </c>
      <c r="E8552">
        <v>1778</v>
      </c>
      <c r="F8552">
        <v>541</v>
      </c>
      <c r="G8552">
        <v>1237</v>
      </c>
      <c r="H8552">
        <v>462</v>
      </c>
      <c r="I8552">
        <v>1.3438000000000001</v>
      </c>
      <c r="J8552" t="s">
        <v>12</v>
      </c>
      <c r="K8552">
        <f>IF(Table13[[#This Row],[ocean_proximity]]="INLAND",1,0)</f>
        <v>1</v>
      </c>
      <c r="L8552">
        <f>IF(Table13[[#This Row],[ocean_proximity]]="ISLAND",1,0)</f>
        <v>0</v>
      </c>
      <c r="M8552">
        <f>IF(Table13[[#This Row],[ocean_proximity]]="NEAR BAY",1,0)</f>
        <v>0</v>
      </c>
      <c r="N8552" s="3">
        <f>IF(Table13[[#This Row],[ocean_proximity]]="NEAR OCEAN",1,0)</f>
        <v>0</v>
      </c>
      <c r="O8552" s="3">
        <f>Table13[[#This Row],[housing_median_age]]/$D$2</f>
        <v>0.92307692307692313</v>
      </c>
      <c r="P8552" s="3">
        <f>Table13[[#This Row],[total_rooms]]/$E$2</f>
        <v>4.5218718209562567E-2</v>
      </c>
      <c r="Q8552" s="3">
        <f>Table13[[#This Row],[total_bedrooms]]/$F$2</f>
        <v>8.3941039565554695E-2</v>
      </c>
      <c r="R8552" s="3">
        <f>Table13[[#This Row],[population]]/$G$2</f>
        <v>3.4667339274704334E-2</v>
      </c>
      <c r="S8552" s="3">
        <f>Table13[[#This Row],[households]]/$H$2</f>
        <v>7.5961854653074645E-2</v>
      </c>
      <c r="T8552" s="3">
        <v>1</v>
      </c>
      <c r="AG8552">
        <f>SUMPRODUCT(Table13[[#This Row],[area_inland]:[ones]],$V$4:$AE$4)</f>
        <v>202175.55504983623</v>
      </c>
      <c r="AH8552">
        <f>ABS(AG8552-Table13[[#This Row],[median_house_value]])</f>
        <v>99075.555049836228</v>
      </c>
    </row>
    <row r="8553" spans="1:34" x14ac:dyDescent="0.45">
      <c r="A8553">
        <v>196900</v>
      </c>
      <c r="B8553">
        <v>-117.2</v>
      </c>
      <c r="C8553">
        <v>32.770000000000003</v>
      </c>
      <c r="D8553">
        <v>31</v>
      </c>
      <c r="E8553">
        <v>1952</v>
      </c>
      <c r="F8553">
        <v>471</v>
      </c>
      <c r="G8553">
        <v>936</v>
      </c>
      <c r="H8553">
        <v>462</v>
      </c>
      <c r="I8553">
        <v>2.8620999999999999</v>
      </c>
      <c r="J8553" t="s">
        <v>13</v>
      </c>
      <c r="K8553">
        <f>IF(Table13[[#This Row],[ocean_proximity]]="INLAND",1,0)</f>
        <v>0</v>
      </c>
      <c r="L8553">
        <f>IF(Table13[[#This Row],[ocean_proximity]]="ISLAND",1,0)</f>
        <v>0</v>
      </c>
      <c r="M8553">
        <f>IF(Table13[[#This Row],[ocean_proximity]]="NEAR BAY",1,0)</f>
        <v>0</v>
      </c>
      <c r="N8553" s="3">
        <f>IF(Table13[[#This Row],[ocean_proximity]]="NEAR OCEAN",1,0)</f>
        <v>1</v>
      </c>
      <c r="O8553" s="3">
        <f>Table13[[#This Row],[housing_median_age]]/$D$2</f>
        <v>0.59615384615384615</v>
      </c>
      <c r="P8553" s="3">
        <f>Table13[[#This Row],[total_rooms]]/$E$2</f>
        <v>4.9643947100712106E-2</v>
      </c>
      <c r="Q8553" s="3">
        <f>Table13[[#This Row],[total_bedrooms]]/$F$2</f>
        <v>7.3079906904577191E-2</v>
      </c>
      <c r="R8553" s="3">
        <f>Table13[[#This Row],[population]]/$G$2</f>
        <v>2.6231713468975956E-2</v>
      </c>
      <c r="S8553" s="3">
        <f>Table13[[#This Row],[households]]/$H$2</f>
        <v>7.5961854653074645E-2</v>
      </c>
      <c r="T8553" s="3">
        <v>1</v>
      </c>
      <c r="AG8553">
        <f>SUMPRODUCT(Table13[[#This Row],[area_inland]:[ones]],$V$4:$AE$4)</f>
        <v>201476.86996653111</v>
      </c>
      <c r="AH8553">
        <f>ABS(AG8553-Table13[[#This Row],[median_house_value]])</f>
        <v>4576.8699665311142</v>
      </c>
    </row>
    <row r="8554" spans="1:34" x14ac:dyDescent="0.45">
      <c r="A8554">
        <v>221400</v>
      </c>
      <c r="B8554">
        <v>-118.01</v>
      </c>
      <c r="C8554">
        <v>33.909999999999997</v>
      </c>
      <c r="D8554">
        <v>32</v>
      </c>
      <c r="E8554">
        <v>2722</v>
      </c>
      <c r="F8554">
        <v>571</v>
      </c>
      <c r="G8554">
        <v>2541</v>
      </c>
      <c r="H8554">
        <v>462</v>
      </c>
      <c r="I8554">
        <v>4.2305000000000001</v>
      </c>
      <c r="J8554" t="s">
        <v>11</v>
      </c>
      <c r="K8554">
        <f>IF(Table13[[#This Row],[ocean_proximity]]="INLAND",1,0)</f>
        <v>0</v>
      </c>
      <c r="L8554">
        <f>IF(Table13[[#This Row],[ocean_proximity]]="ISLAND",1,0)</f>
        <v>0</v>
      </c>
      <c r="M8554">
        <f>IF(Table13[[#This Row],[ocean_proximity]]="NEAR BAY",1,0)</f>
        <v>0</v>
      </c>
      <c r="N8554" s="3">
        <f>IF(Table13[[#This Row],[ocean_proximity]]="NEAR OCEAN",1,0)</f>
        <v>0</v>
      </c>
      <c r="O8554" s="3">
        <f>Table13[[#This Row],[housing_median_age]]/$D$2</f>
        <v>0.61538461538461542</v>
      </c>
      <c r="P8554" s="3">
        <f>Table13[[#This Row],[total_rooms]]/$E$2</f>
        <v>6.9226856561546285E-2</v>
      </c>
      <c r="Q8554" s="3">
        <f>Table13[[#This Row],[total_bedrooms]]/$F$2</f>
        <v>8.8595810705973624E-2</v>
      </c>
      <c r="R8554" s="3">
        <f>Table13[[#This Row],[population]]/$G$2</f>
        <v>7.1212375987893053E-2</v>
      </c>
      <c r="S8554" s="3">
        <f>Table13[[#This Row],[households]]/$H$2</f>
        <v>7.5961854653074645E-2</v>
      </c>
      <c r="T8554" s="3">
        <v>1</v>
      </c>
      <c r="AG8554">
        <f>SUMPRODUCT(Table13[[#This Row],[area_inland]:[ones]],$V$4:$AE$4)</f>
        <v>190483.32709269188</v>
      </c>
      <c r="AH8554">
        <f>ABS(AG8554-Table13[[#This Row],[median_house_value]])</f>
        <v>30916.672907308122</v>
      </c>
    </row>
    <row r="8555" spans="1:34" x14ac:dyDescent="0.45">
      <c r="A8555">
        <v>73800</v>
      </c>
      <c r="B8555">
        <v>-121.59</v>
      </c>
      <c r="C8555">
        <v>39.39</v>
      </c>
      <c r="D8555">
        <v>22</v>
      </c>
      <c r="E8555">
        <v>2515</v>
      </c>
      <c r="F8555">
        <v>482</v>
      </c>
      <c r="G8555">
        <v>1284</v>
      </c>
      <c r="H8555">
        <v>462</v>
      </c>
      <c r="I8555">
        <v>2.1776</v>
      </c>
      <c r="J8555" t="s">
        <v>12</v>
      </c>
      <c r="K8555">
        <f>IF(Table13[[#This Row],[ocean_proximity]]="INLAND",1,0)</f>
        <v>1</v>
      </c>
      <c r="L8555">
        <f>IF(Table13[[#This Row],[ocean_proximity]]="ISLAND",1,0)</f>
        <v>0</v>
      </c>
      <c r="M8555">
        <f>IF(Table13[[#This Row],[ocean_proximity]]="NEAR BAY",1,0)</f>
        <v>0</v>
      </c>
      <c r="N8555" s="3">
        <f>IF(Table13[[#This Row],[ocean_proximity]]="NEAR OCEAN",1,0)</f>
        <v>0</v>
      </c>
      <c r="O8555" s="3">
        <f>Table13[[#This Row],[housing_median_age]]/$D$2</f>
        <v>0.42307692307692307</v>
      </c>
      <c r="P8555" s="3">
        <f>Table13[[#This Row],[total_rooms]]/$E$2</f>
        <v>6.3962360122075276E-2</v>
      </c>
      <c r="Q8555" s="3">
        <f>Table13[[#This Row],[total_bedrooms]]/$F$2</f>
        <v>7.4786656322730793E-2</v>
      </c>
      <c r="R8555" s="3">
        <f>Table13[[#This Row],[population]]/$G$2</f>
        <v>3.598453001513368E-2</v>
      </c>
      <c r="S8555" s="3">
        <f>Table13[[#This Row],[households]]/$H$2</f>
        <v>7.5961854653074645E-2</v>
      </c>
      <c r="T8555" s="3">
        <v>1</v>
      </c>
      <c r="AG8555">
        <f>SUMPRODUCT(Table13[[#This Row],[area_inland]:[ones]],$V$4:$AE$4)</f>
        <v>192775.51463608269</v>
      </c>
      <c r="AH8555">
        <f>ABS(AG8555-Table13[[#This Row],[median_house_value]])</f>
        <v>118975.51463608269</v>
      </c>
    </row>
    <row r="8556" spans="1:34" x14ac:dyDescent="0.45">
      <c r="A8556">
        <v>54100</v>
      </c>
      <c r="B8556">
        <v>-119.22</v>
      </c>
      <c r="C8556">
        <v>36.31</v>
      </c>
      <c r="D8556">
        <v>17</v>
      </c>
      <c r="E8556">
        <v>2079</v>
      </c>
      <c r="F8556">
        <v>459</v>
      </c>
      <c r="G8556">
        <v>2022</v>
      </c>
      <c r="H8556">
        <v>462</v>
      </c>
      <c r="I8556">
        <v>1.5464</v>
      </c>
      <c r="J8556" t="s">
        <v>12</v>
      </c>
      <c r="K8556">
        <f>IF(Table13[[#This Row],[ocean_proximity]]="INLAND",1,0)</f>
        <v>1</v>
      </c>
      <c r="L8556">
        <f>IF(Table13[[#This Row],[ocean_proximity]]="ISLAND",1,0)</f>
        <v>0</v>
      </c>
      <c r="M8556">
        <f>IF(Table13[[#This Row],[ocean_proximity]]="NEAR BAY",1,0)</f>
        <v>0</v>
      </c>
      <c r="N8556" s="3">
        <f>IF(Table13[[#This Row],[ocean_proximity]]="NEAR OCEAN",1,0)</f>
        <v>0</v>
      </c>
      <c r="O8556" s="3">
        <f>Table13[[#This Row],[housing_median_age]]/$D$2</f>
        <v>0.32692307692307693</v>
      </c>
      <c r="P8556" s="3">
        <f>Table13[[#This Row],[total_rooms]]/$E$2</f>
        <v>5.2873855544252286E-2</v>
      </c>
      <c r="Q8556" s="3">
        <f>Table13[[#This Row],[total_bedrooms]]/$F$2</f>
        <v>7.121799844840962E-2</v>
      </c>
      <c r="R8556" s="3">
        <f>Table13[[#This Row],[population]]/$G$2</f>
        <v>5.6667227173364719E-2</v>
      </c>
      <c r="S8556" s="3">
        <f>Table13[[#This Row],[households]]/$H$2</f>
        <v>7.5961854653074645E-2</v>
      </c>
      <c r="T8556" s="3">
        <v>1</v>
      </c>
      <c r="AG8556">
        <f>SUMPRODUCT(Table13[[#This Row],[area_inland]:[ones]],$V$4:$AE$4)</f>
        <v>190675.62227693567</v>
      </c>
      <c r="AH8556">
        <f>ABS(AG8556-Table13[[#This Row],[median_house_value]])</f>
        <v>136575.62227693567</v>
      </c>
    </row>
    <row r="8557" spans="1:34" x14ac:dyDescent="0.45">
      <c r="A8557">
        <v>268300</v>
      </c>
      <c r="B8557">
        <v>-119.89</v>
      </c>
      <c r="C8557">
        <v>34.44</v>
      </c>
      <c r="D8557">
        <v>25</v>
      </c>
      <c r="E8557">
        <v>2786</v>
      </c>
      <c r="F8557">
        <v>470</v>
      </c>
      <c r="G8557">
        <v>1669</v>
      </c>
      <c r="H8557">
        <v>462</v>
      </c>
      <c r="I8557">
        <v>5.5183999999999997</v>
      </c>
      <c r="J8557" t="s">
        <v>13</v>
      </c>
      <c r="K8557">
        <f>IF(Table13[[#This Row],[ocean_proximity]]="INLAND",1,0)</f>
        <v>0</v>
      </c>
      <c r="L8557">
        <f>IF(Table13[[#This Row],[ocean_proximity]]="ISLAND",1,0)</f>
        <v>0</v>
      </c>
      <c r="M8557">
        <f>IF(Table13[[#This Row],[ocean_proximity]]="NEAR BAY",1,0)</f>
        <v>0</v>
      </c>
      <c r="N8557" s="3">
        <f>IF(Table13[[#This Row],[ocean_proximity]]="NEAR OCEAN",1,0)</f>
        <v>1</v>
      </c>
      <c r="O8557" s="3">
        <f>Table13[[#This Row],[housing_median_age]]/$D$2</f>
        <v>0.48076923076923078</v>
      </c>
      <c r="P8557" s="3">
        <f>Table13[[#This Row],[total_rooms]]/$E$2</f>
        <v>7.0854526958290948E-2</v>
      </c>
      <c r="Q8557" s="3">
        <f>Table13[[#This Row],[total_bedrooms]]/$F$2</f>
        <v>7.2924747866563222E-2</v>
      </c>
      <c r="R8557" s="3">
        <f>Table13[[#This Row],[population]]/$G$2</f>
        <v>4.6774283952693237E-2</v>
      </c>
      <c r="S8557" s="3">
        <f>Table13[[#This Row],[households]]/$H$2</f>
        <v>7.5961854653074645E-2</v>
      </c>
      <c r="T8557" s="3">
        <v>1</v>
      </c>
      <c r="AG8557">
        <f>SUMPRODUCT(Table13[[#This Row],[area_inland]:[ones]],$V$4:$AE$4)</f>
        <v>199641.20622790398</v>
      </c>
      <c r="AH8557">
        <f>ABS(AG8557-Table13[[#This Row],[median_house_value]])</f>
        <v>68658.793772096018</v>
      </c>
    </row>
    <row r="8558" spans="1:34" x14ac:dyDescent="0.45">
      <c r="A8558">
        <v>500001</v>
      </c>
      <c r="B8558">
        <v>-117.26</v>
      </c>
      <c r="C8558">
        <v>32.85</v>
      </c>
      <c r="D8558">
        <v>30</v>
      </c>
      <c r="E8558">
        <v>3652</v>
      </c>
      <c r="F8558">
        <v>499</v>
      </c>
      <c r="G8558">
        <v>978</v>
      </c>
      <c r="H8558">
        <v>462</v>
      </c>
      <c r="I8558">
        <v>8.2373999999999992</v>
      </c>
      <c r="J8558" t="s">
        <v>13</v>
      </c>
      <c r="K8558">
        <f>IF(Table13[[#This Row],[ocean_proximity]]="INLAND",1,0)</f>
        <v>0</v>
      </c>
      <c r="L8558">
        <f>IF(Table13[[#This Row],[ocean_proximity]]="ISLAND",1,0)</f>
        <v>0</v>
      </c>
      <c r="M8558">
        <f>IF(Table13[[#This Row],[ocean_proximity]]="NEAR BAY",1,0)</f>
        <v>0</v>
      </c>
      <c r="N8558" s="3">
        <f>IF(Table13[[#This Row],[ocean_proximity]]="NEAR OCEAN",1,0)</f>
        <v>1</v>
      </c>
      <c r="O8558" s="3">
        <f>Table13[[#This Row],[housing_median_age]]/$D$2</f>
        <v>0.57692307692307687</v>
      </c>
      <c r="P8558" s="3">
        <f>Table13[[#This Row],[total_rooms]]/$E$2</f>
        <v>9.2878942014242113E-2</v>
      </c>
      <c r="Q8558" s="3">
        <f>Table13[[#This Row],[total_bedrooms]]/$F$2</f>
        <v>7.7424359968968196E-2</v>
      </c>
      <c r="R8558" s="3">
        <f>Table13[[#This Row],[population]]/$G$2</f>
        <v>2.7408777534891543E-2</v>
      </c>
      <c r="S8558" s="3">
        <f>Table13[[#This Row],[households]]/$H$2</f>
        <v>7.5961854653074645E-2</v>
      </c>
      <c r="T8558" s="3">
        <v>1</v>
      </c>
      <c r="AG8558">
        <f>SUMPRODUCT(Table13[[#This Row],[area_inland]:[ones]],$V$4:$AE$4)</f>
        <v>201946.87755191451</v>
      </c>
      <c r="AH8558">
        <f>ABS(AG8558-Table13[[#This Row],[median_house_value]])</f>
        <v>298054.12244808546</v>
      </c>
    </row>
    <row r="8559" spans="1:34" x14ac:dyDescent="0.45">
      <c r="A8559">
        <v>394100</v>
      </c>
      <c r="B8559">
        <v>-118.24</v>
      </c>
      <c r="C8559">
        <v>34.24</v>
      </c>
      <c r="D8559">
        <v>31</v>
      </c>
      <c r="E8559">
        <v>3019</v>
      </c>
      <c r="F8559">
        <v>469</v>
      </c>
      <c r="G8559">
        <v>1349</v>
      </c>
      <c r="H8559">
        <v>462</v>
      </c>
      <c r="I8559">
        <v>7.1463000000000001</v>
      </c>
      <c r="J8559" t="s">
        <v>11</v>
      </c>
      <c r="K8559">
        <f>IF(Table13[[#This Row],[ocean_proximity]]="INLAND",1,0)</f>
        <v>0</v>
      </c>
      <c r="L8559">
        <f>IF(Table13[[#This Row],[ocean_proximity]]="ISLAND",1,0)</f>
        <v>0</v>
      </c>
      <c r="M8559">
        <f>IF(Table13[[#This Row],[ocean_proximity]]="NEAR BAY",1,0)</f>
        <v>0</v>
      </c>
      <c r="N8559" s="3">
        <f>IF(Table13[[#This Row],[ocean_proximity]]="NEAR OCEAN",1,0)</f>
        <v>0</v>
      </c>
      <c r="O8559" s="3">
        <f>Table13[[#This Row],[housing_median_age]]/$D$2</f>
        <v>0.59615384615384615</v>
      </c>
      <c r="P8559" s="3">
        <f>Table13[[#This Row],[total_rooms]]/$E$2</f>
        <v>7.6780264496439474E-2</v>
      </c>
      <c r="Q8559" s="3">
        <f>Table13[[#This Row],[total_bedrooms]]/$F$2</f>
        <v>7.2769588828549267E-2</v>
      </c>
      <c r="R8559" s="3">
        <f>Table13[[#This Row],[population]]/$G$2</f>
        <v>3.7806176783812567E-2</v>
      </c>
      <c r="S8559" s="3">
        <f>Table13[[#This Row],[households]]/$H$2</f>
        <v>7.5961854653074645E-2</v>
      </c>
      <c r="T8559" s="3">
        <v>1</v>
      </c>
      <c r="AG8559">
        <f>SUMPRODUCT(Table13[[#This Row],[area_inland]:[ones]],$V$4:$AE$4)</f>
        <v>189777.04276085881</v>
      </c>
      <c r="AH8559">
        <f>ABS(AG8559-Table13[[#This Row],[median_house_value]])</f>
        <v>204322.95723914119</v>
      </c>
    </row>
    <row r="8560" spans="1:34" x14ac:dyDescent="0.45">
      <c r="A8560">
        <v>73600</v>
      </c>
      <c r="B8560">
        <v>-124.11</v>
      </c>
      <c r="C8560">
        <v>40.93</v>
      </c>
      <c r="D8560">
        <v>25</v>
      </c>
      <c r="E8560">
        <v>2392</v>
      </c>
      <c r="F8560">
        <v>474</v>
      </c>
      <c r="G8560">
        <v>1298</v>
      </c>
      <c r="H8560">
        <v>461</v>
      </c>
      <c r="I8560">
        <v>3.5076000000000001</v>
      </c>
      <c r="J8560" t="s">
        <v>13</v>
      </c>
      <c r="K8560">
        <f>IF(Table13[[#This Row],[ocean_proximity]]="INLAND",1,0)</f>
        <v>0</v>
      </c>
      <c r="L8560">
        <f>IF(Table13[[#This Row],[ocean_proximity]]="ISLAND",1,0)</f>
        <v>0</v>
      </c>
      <c r="M8560">
        <f>IF(Table13[[#This Row],[ocean_proximity]]="NEAR BAY",1,0)</f>
        <v>0</v>
      </c>
      <c r="N8560" s="3">
        <f>IF(Table13[[#This Row],[ocean_proximity]]="NEAR OCEAN",1,0)</f>
        <v>1</v>
      </c>
      <c r="O8560" s="3">
        <f>Table13[[#This Row],[housing_median_age]]/$D$2</f>
        <v>0.48076923076923078</v>
      </c>
      <c r="P8560" s="3">
        <f>Table13[[#This Row],[total_rooms]]/$E$2</f>
        <v>6.0834181078331641E-2</v>
      </c>
      <c r="Q8560" s="3">
        <f>Table13[[#This Row],[total_bedrooms]]/$F$2</f>
        <v>7.3545384018619084E-2</v>
      </c>
      <c r="R8560" s="3">
        <f>Table13[[#This Row],[population]]/$G$2</f>
        <v>3.6376884703772212E-2</v>
      </c>
      <c r="S8560" s="3">
        <f>Table13[[#This Row],[households]]/$H$2</f>
        <v>7.5797435054258469E-2</v>
      </c>
      <c r="T8560" s="3">
        <v>1</v>
      </c>
      <c r="AG8560">
        <f>SUMPRODUCT(Table13[[#This Row],[area_inland]:[ones]],$V$4:$AE$4)</f>
        <v>199494.80708491663</v>
      </c>
      <c r="AH8560">
        <f>ABS(AG8560-Table13[[#This Row],[median_house_value]])</f>
        <v>125894.80708491663</v>
      </c>
    </row>
    <row r="8561" spans="1:34" x14ac:dyDescent="0.45">
      <c r="A8561">
        <v>134700</v>
      </c>
      <c r="B8561">
        <v>-117.1</v>
      </c>
      <c r="C8561">
        <v>32.64</v>
      </c>
      <c r="D8561">
        <v>29</v>
      </c>
      <c r="E8561">
        <v>1578</v>
      </c>
      <c r="F8561">
        <v>460</v>
      </c>
      <c r="G8561">
        <v>1236</v>
      </c>
      <c r="H8561">
        <v>461</v>
      </c>
      <c r="I8561">
        <v>2.5657999999999999</v>
      </c>
      <c r="J8561" t="s">
        <v>13</v>
      </c>
      <c r="K8561">
        <f>IF(Table13[[#This Row],[ocean_proximity]]="INLAND",1,0)</f>
        <v>0</v>
      </c>
      <c r="L8561">
        <f>IF(Table13[[#This Row],[ocean_proximity]]="ISLAND",1,0)</f>
        <v>0</v>
      </c>
      <c r="M8561">
        <f>IF(Table13[[#This Row],[ocean_proximity]]="NEAR BAY",1,0)</f>
        <v>0</v>
      </c>
      <c r="N8561" s="3">
        <f>IF(Table13[[#This Row],[ocean_proximity]]="NEAR OCEAN",1,0)</f>
        <v>1</v>
      </c>
      <c r="O8561" s="3">
        <f>Table13[[#This Row],[housing_median_age]]/$D$2</f>
        <v>0.55769230769230771</v>
      </c>
      <c r="P8561" s="3">
        <f>Table13[[#This Row],[total_rooms]]/$E$2</f>
        <v>4.0132248219735503E-2</v>
      </c>
      <c r="Q8561" s="3">
        <f>Table13[[#This Row],[total_bedrooms]]/$F$2</f>
        <v>7.1373157486423588E-2</v>
      </c>
      <c r="R8561" s="3">
        <f>Table13[[#This Row],[population]]/$G$2</f>
        <v>3.4639313939801582E-2</v>
      </c>
      <c r="S8561" s="3">
        <f>Table13[[#This Row],[households]]/$H$2</f>
        <v>7.5797435054258469E-2</v>
      </c>
      <c r="T8561" s="3">
        <v>1</v>
      </c>
      <c r="AG8561">
        <f>SUMPRODUCT(Table13[[#This Row],[area_inland]:[ones]],$V$4:$AE$4)</f>
        <v>200544.99954645478</v>
      </c>
      <c r="AH8561">
        <f>ABS(AG8561-Table13[[#This Row],[median_house_value]])</f>
        <v>65844.999546454783</v>
      </c>
    </row>
    <row r="8562" spans="1:34" x14ac:dyDescent="0.45">
      <c r="A8562">
        <v>354900</v>
      </c>
      <c r="B8562">
        <v>-117.8</v>
      </c>
      <c r="C8562">
        <v>33.9</v>
      </c>
      <c r="D8562">
        <v>22</v>
      </c>
      <c r="E8562">
        <v>3760</v>
      </c>
      <c r="F8562">
        <v>482</v>
      </c>
      <c r="G8562">
        <v>1485</v>
      </c>
      <c r="H8562">
        <v>461</v>
      </c>
      <c r="I8562">
        <v>7.8536999999999999</v>
      </c>
      <c r="J8562" t="s">
        <v>11</v>
      </c>
      <c r="K8562">
        <f>IF(Table13[[#This Row],[ocean_proximity]]="INLAND",1,0)</f>
        <v>0</v>
      </c>
      <c r="L8562">
        <f>IF(Table13[[#This Row],[ocean_proximity]]="ISLAND",1,0)</f>
        <v>0</v>
      </c>
      <c r="M8562">
        <f>IF(Table13[[#This Row],[ocean_proximity]]="NEAR BAY",1,0)</f>
        <v>0</v>
      </c>
      <c r="N8562" s="3">
        <f>IF(Table13[[#This Row],[ocean_proximity]]="NEAR OCEAN",1,0)</f>
        <v>0</v>
      </c>
      <c r="O8562" s="3">
        <f>Table13[[#This Row],[housing_median_age]]/$D$2</f>
        <v>0.42307692307692307</v>
      </c>
      <c r="P8562" s="3">
        <f>Table13[[#This Row],[total_rooms]]/$E$2</f>
        <v>9.5625635808748735E-2</v>
      </c>
      <c r="Q8562" s="3">
        <f>Table13[[#This Row],[total_bedrooms]]/$F$2</f>
        <v>7.4786656322730793E-2</v>
      </c>
      <c r="R8562" s="3">
        <f>Table13[[#This Row],[population]]/$G$2</f>
        <v>4.161762233058685E-2</v>
      </c>
      <c r="S8562" s="3">
        <f>Table13[[#This Row],[households]]/$H$2</f>
        <v>7.5797435054258469E-2</v>
      </c>
      <c r="T8562" s="3">
        <v>1</v>
      </c>
      <c r="AG8562">
        <f>SUMPRODUCT(Table13[[#This Row],[area_inland]:[ones]],$V$4:$AE$4)</f>
        <v>186876.44518397815</v>
      </c>
      <c r="AH8562">
        <f>ABS(AG8562-Table13[[#This Row],[median_house_value]])</f>
        <v>168023.55481602185</v>
      </c>
    </row>
    <row r="8563" spans="1:34" x14ac:dyDescent="0.45">
      <c r="A8563">
        <v>166100</v>
      </c>
      <c r="B8563">
        <v>-118.13</v>
      </c>
      <c r="C8563">
        <v>33.880000000000003</v>
      </c>
      <c r="D8563">
        <v>32</v>
      </c>
      <c r="E8563">
        <v>1788</v>
      </c>
      <c r="F8563">
        <v>459</v>
      </c>
      <c r="G8563">
        <v>1131</v>
      </c>
      <c r="H8563">
        <v>461</v>
      </c>
      <c r="I8563">
        <v>3.5278</v>
      </c>
      <c r="J8563" t="s">
        <v>11</v>
      </c>
      <c r="K8563">
        <f>IF(Table13[[#This Row],[ocean_proximity]]="INLAND",1,0)</f>
        <v>0</v>
      </c>
      <c r="L8563">
        <f>IF(Table13[[#This Row],[ocean_proximity]]="ISLAND",1,0)</f>
        <v>0</v>
      </c>
      <c r="M8563">
        <f>IF(Table13[[#This Row],[ocean_proximity]]="NEAR BAY",1,0)</f>
        <v>0</v>
      </c>
      <c r="N8563" s="3">
        <f>IF(Table13[[#This Row],[ocean_proximity]]="NEAR OCEAN",1,0)</f>
        <v>0</v>
      </c>
      <c r="O8563" s="3">
        <f>Table13[[#This Row],[housing_median_age]]/$D$2</f>
        <v>0.61538461538461542</v>
      </c>
      <c r="P8563" s="3">
        <f>Table13[[#This Row],[total_rooms]]/$E$2</f>
        <v>4.5473041709053919E-2</v>
      </c>
      <c r="Q8563" s="3">
        <f>Table13[[#This Row],[total_bedrooms]]/$F$2</f>
        <v>7.121799844840962E-2</v>
      </c>
      <c r="R8563" s="3">
        <f>Table13[[#This Row],[population]]/$G$2</f>
        <v>3.1696653775012615E-2</v>
      </c>
      <c r="S8563" s="3">
        <f>Table13[[#This Row],[households]]/$H$2</f>
        <v>7.5797435054258469E-2</v>
      </c>
      <c r="T8563" s="3">
        <v>1</v>
      </c>
      <c r="AG8563">
        <f>SUMPRODUCT(Table13[[#This Row],[area_inland]:[ones]],$V$4:$AE$4)</f>
        <v>189582.65257750856</v>
      </c>
      <c r="AH8563">
        <f>ABS(AG8563-Table13[[#This Row],[median_house_value]])</f>
        <v>23482.652577508561</v>
      </c>
    </row>
    <row r="8564" spans="1:34" x14ac:dyDescent="0.45">
      <c r="A8564">
        <v>114300</v>
      </c>
      <c r="B8564">
        <v>-118.25</v>
      </c>
      <c r="C8564">
        <v>34.020000000000003</v>
      </c>
      <c r="D8564">
        <v>35</v>
      </c>
      <c r="E8564">
        <v>1368</v>
      </c>
      <c r="F8564">
        <v>486</v>
      </c>
      <c r="G8564">
        <v>2239</v>
      </c>
      <c r="H8564">
        <v>461</v>
      </c>
      <c r="I8564">
        <v>1.913</v>
      </c>
      <c r="J8564" t="s">
        <v>11</v>
      </c>
      <c r="K8564">
        <f>IF(Table13[[#This Row],[ocean_proximity]]="INLAND",1,0)</f>
        <v>0</v>
      </c>
      <c r="L8564">
        <f>IF(Table13[[#This Row],[ocean_proximity]]="ISLAND",1,0)</f>
        <v>0</v>
      </c>
      <c r="M8564">
        <f>IF(Table13[[#This Row],[ocean_proximity]]="NEAR BAY",1,0)</f>
        <v>0</v>
      </c>
      <c r="N8564" s="3">
        <f>IF(Table13[[#This Row],[ocean_proximity]]="NEAR OCEAN",1,0)</f>
        <v>0</v>
      </c>
      <c r="O8564" s="3">
        <f>Table13[[#This Row],[housing_median_age]]/$D$2</f>
        <v>0.67307692307692313</v>
      </c>
      <c r="P8564" s="3">
        <f>Table13[[#This Row],[total_rooms]]/$E$2</f>
        <v>3.4791454730417087E-2</v>
      </c>
      <c r="Q8564" s="3">
        <f>Table13[[#This Row],[total_bedrooms]]/$F$2</f>
        <v>7.5407292474786655E-2</v>
      </c>
      <c r="R8564" s="3">
        <f>Table13[[#This Row],[population]]/$G$2</f>
        <v>6.2748724847261919E-2</v>
      </c>
      <c r="S8564" s="3">
        <f>Table13[[#This Row],[households]]/$H$2</f>
        <v>7.5797435054258469E-2</v>
      </c>
      <c r="T8564" s="3">
        <v>1</v>
      </c>
      <c r="AG8564">
        <f>SUMPRODUCT(Table13[[#This Row],[area_inland]:[ones]],$V$4:$AE$4)</f>
        <v>190621.4461039748</v>
      </c>
      <c r="AH8564">
        <f>ABS(AG8564-Table13[[#This Row],[median_house_value]])</f>
        <v>76321.446103974798</v>
      </c>
    </row>
    <row r="8565" spans="1:34" x14ac:dyDescent="0.45">
      <c r="A8565">
        <v>83000</v>
      </c>
      <c r="B8565">
        <v>-117.23</v>
      </c>
      <c r="C8565">
        <v>33.770000000000003</v>
      </c>
      <c r="D8565">
        <v>5</v>
      </c>
      <c r="E8565">
        <v>2108</v>
      </c>
      <c r="F8565">
        <v>496</v>
      </c>
      <c r="G8565">
        <v>1666</v>
      </c>
      <c r="H8565">
        <v>461</v>
      </c>
      <c r="I8565">
        <v>2</v>
      </c>
      <c r="J8565" t="s">
        <v>12</v>
      </c>
      <c r="K8565">
        <f>IF(Table13[[#This Row],[ocean_proximity]]="INLAND",1,0)</f>
        <v>1</v>
      </c>
      <c r="L8565">
        <f>IF(Table13[[#This Row],[ocean_proximity]]="ISLAND",1,0)</f>
        <v>0</v>
      </c>
      <c r="M8565">
        <f>IF(Table13[[#This Row],[ocean_proximity]]="NEAR BAY",1,0)</f>
        <v>0</v>
      </c>
      <c r="N8565" s="3">
        <f>IF(Table13[[#This Row],[ocean_proximity]]="NEAR OCEAN",1,0)</f>
        <v>0</v>
      </c>
      <c r="O8565" s="3">
        <f>Table13[[#This Row],[housing_median_age]]/$D$2</f>
        <v>9.6153846153846159E-2</v>
      </c>
      <c r="P8565" s="3">
        <f>Table13[[#This Row],[total_rooms]]/$E$2</f>
        <v>5.3611393692777211E-2</v>
      </c>
      <c r="Q8565" s="3">
        <f>Table13[[#This Row],[total_bedrooms]]/$F$2</f>
        <v>7.6958882854926303E-2</v>
      </c>
      <c r="R8565" s="3">
        <f>Table13[[#This Row],[population]]/$G$2</f>
        <v>4.669020794798498E-2</v>
      </c>
      <c r="S8565" s="3">
        <f>Table13[[#This Row],[households]]/$H$2</f>
        <v>7.5797435054258469E-2</v>
      </c>
      <c r="T8565" s="3">
        <v>1</v>
      </c>
      <c r="AG8565">
        <f>SUMPRODUCT(Table13[[#This Row],[area_inland]:[ones]],$V$4:$AE$4)</f>
        <v>186499.98220628232</v>
      </c>
      <c r="AH8565">
        <f>ABS(AG8565-Table13[[#This Row],[median_house_value]])</f>
        <v>103499.98220628232</v>
      </c>
    </row>
    <row r="8566" spans="1:34" x14ac:dyDescent="0.45">
      <c r="A8566">
        <v>192000</v>
      </c>
      <c r="B8566">
        <v>-118.39</v>
      </c>
      <c r="C8566">
        <v>34.19</v>
      </c>
      <c r="D8566">
        <v>41</v>
      </c>
      <c r="E8566">
        <v>2000</v>
      </c>
      <c r="F8566">
        <v>485</v>
      </c>
      <c r="G8566">
        <v>1439</v>
      </c>
      <c r="H8566">
        <v>461</v>
      </c>
      <c r="I8566">
        <v>3.0491000000000001</v>
      </c>
      <c r="J8566" t="s">
        <v>11</v>
      </c>
      <c r="K8566">
        <f>IF(Table13[[#This Row],[ocean_proximity]]="INLAND",1,0)</f>
        <v>0</v>
      </c>
      <c r="L8566">
        <f>IF(Table13[[#This Row],[ocean_proximity]]="ISLAND",1,0)</f>
        <v>0</v>
      </c>
      <c r="M8566">
        <f>IF(Table13[[#This Row],[ocean_proximity]]="NEAR BAY",1,0)</f>
        <v>0</v>
      </c>
      <c r="N8566" s="3">
        <f>IF(Table13[[#This Row],[ocean_proximity]]="NEAR OCEAN",1,0)</f>
        <v>0</v>
      </c>
      <c r="O8566" s="3">
        <f>Table13[[#This Row],[housing_median_age]]/$D$2</f>
        <v>0.78846153846153844</v>
      </c>
      <c r="P8566" s="3">
        <f>Table13[[#This Row],[total_rooms]]/$E$2</f>
        <v>5.0864699898270603E-2</v>
      </c>
      <c r="Q8566" s="3">
        <f>Table13[[#This Row],[total_bedrooms]]/$F$2</f>
        <v>7.5252133436772686E-2</v>
      </c>
      <c r="R8566" s="3">
        <f>Table13[[#This Row],[population]]/$G$2</f>
        <v>4.0328456925060256E-2</v>
      </c>
      <c r="S8566" s="3">
        <f>Table13[[#This Row],[households]]/$H$2</f>
        <v>7.5797435054258469E-2</v>
      </c>
      <c r="T8566" s="3">
        <v>1</v>
      </c>
      <c r="AG8566">
        <f>SUMPRODUCT(Table13[[#This Row],[area_inland]:[ones]],$V$4:$AE$4)</f>
        <v>193055.99345447306</v>
      </c>
      <c r="AH8566">
        <f>ABS(AG8566-Table13[[#This Row],[median_house_value]])</f>
        <v>1055.993454473064</v>
      </c>
    </row>
    <row r="8567" spans="1:34" x14ac:dyDescent="0.45">
      <c r="A8567">
        <v>57800</v>
      </c>
      <c r="B8567">
        <v>-121.67</v>
      </c>
      <c r="C8567">
        <v>40.89</v>
      </c>
      <c r="D8567">
        <v>17</v>
      </c>
      <c r="E8567">
        <v>2548</v>
      </c>
      <c r="F8567">
        <v>537</v>
      </c>
      <c r="G8567">
        <v>1118</v>
      </c>
      <c r="H8567">
        <v>461</v>
      </c>
      <c r="I8567">
        <v>2.2669999999999999</v>
      </c>
      <c r="J8567" t="s">
        <v>12</v>
      </c>
      <c r="K8567">
        <f>IF(Table13[[#This Row],[ocean_proximity]]="INLAND",1,0)</f>
        <v>1</v>
      </c>
      <c r="L8567">
        <f>IF(Table13[[#This Row],[ocean_proximity]]="ISLAND",1,0)</f>
        <v>0</v>
      </c>
      <c r="M8567">
        <f>IF(Table13[[#This Row],[ocean_proximity]]="NEAR BAY",1,0)</f>
        <v>0</v>
      </c>
      <c r="N8567" s="3">
        <f>IF(Table13[[#This Row],[ocean_proximity]]="NEAR OCEAN",1,0)</f>
        <v>0</v>
      </c>
      <c r="O8567" s="3">
        <f>Table13[[#This Row],[housing_median_age]]/$D$2</f>
        <v>0.32692307692307693</v>
      </c>
      <c r="P8567" s="3">
        <f>Table13[[#This Row],[total_rooms]]/$E$2</f>
        <v>6.4801627670396739E-2</v>
      </c>
      <c r="Q8567" s="3">
        <f>Table13[[#This Row],[total_bedrooms]]/$F$2</f>
        <v>8.3320403413498834E-2</v>
      </c>
      <c r="R8567" s="3">
        <f>Table13[[#This Row],[population]]/$G$2</f>
        <v>3.1332324421276835E-2</v>
      </c>
      <c r="S8567" s="3">
        <f>Table13[[#This Row],[households]]/$H$2</f>
        <v>7.5797435054258469E-2</v>
      </c>
      <c r="T8567" s="3">
        <v>1</v>
      </c>
      <c r="AG8567">
        <f>SUMPRODUCT(Table13[[#This Row],[area_inland]:[ones]],$V$4:$AE$4)</f>
        <v>191224.44396447667</v>
      </c>
      <c r="AH8567">
        <f>ABS(AG8567-Table13[[#This Row],[median_house_value]])</f>
        <v>133424.44396447667</v>
      </c>
    </row>
    <row r="8568" spans="1:34" x14ac:dyDescent="0.45">
      <c r="A8568">
        <v>163900</v>
      </c>
      <c r="B8568">
        <v>-117.58</v>
      </c>
      <c r="C8568">
        <v>33.869999999999997</v>
      </c>
      <c r="D8568">
        <v>17</v>
      </c>
      <c r="E8568">
        <v>2772</v>
      </c>
      <c r="F8568">
        <v>449</v>
      </c>
      <c r="G8568">
        <v>1685</v>
      </c>
      <c r="H8568">
        <v>461</v>
      </c>
      <c r="I8568">
        <v>5.0464000000000002</v>
      </c>
      <c r="J8568" t="s">
        <v>12</v>
      </c>
      <c r="K8568">
        <f>IF(Table13[[#This Row],[ocean_proximity]]="INLAND",1,0)</f>
        <v>1</v>
      </c>
      <c r="L8568">
        <f>IF(Table13[[#This Row],[ocean_proximity]]="ISLAND",1,0)</f>
        <v>0</v>
      </c>
      <c r="M8568">
        <f>IF(Table13[[#This Row],[ocean_proximity]]="NEAR BAY",1,0)</f>
        <v>0</v>
      </c>
      <c r="N8568" s="3">
        <f>IF(Table13[[#This Row],[ocean_proximity]]="NEAR OCEAN",1,0)</f>
        <v>0</v>
      </c>
      <c r="O8568" s="3">
        <f>Table13[[#This Row],[housing_median_age]]/$D$2</f>
        <v>0.32692307692307693</v>
      </c>
      <c r="P8568" s="3">
        <f>Table13[[#This Row],[total_rooms]]/$E$2</f>
        <v>7.0498474059003058E-2</v>
      </c>
      <c r="Q8568" s="3">
        <f>Table13[[#This Row],[total_bedrooms]]/$F$2</f>
        <v>6.9666408068269972E-2</v>
      </c>
      <c r="R8568" s="3">
        <f>Table13[[#This Row],[population]]/$G$2</f>
        <v>4.7222689311137267E-2</v>
      </c>
      <c r="S8568" s="3">
        <f>Table13[[#This Row],[households]]/$H$2</f>
        <v>7.5797435054258469E-2</v>
      </c>
      <c r="T8568" s="3">
        <v>1</v>
      </c>
      <c r="AG8568">
        <f>SUMPRODUCT(Table13[[#This Row],[area_inland]:[ones]],$V$4:$AE$4)</f>
        <v>190916.2256876959</v>
      </c>
      <c r="AH8568">
        <f>ABS(AG8568-Table13[[#This Row],[median_house_value]])</f>
        <v>27016.2256876959</v>
      </c>
    </row>
    <row r="8569" spans="1:34" x14ac:dyDescent="0.45">
      <c r="A8569">
        <v>146300</v>
      </c>
      <c r="B8569">
        <v>-117.07</v>
      </c>
      <c r="C8569">
        <v>33.119999999999997</v>
      </c>
      <c r="D8569">
        <v>32</v>
      </c>
      <c r="E8569">
        <v>2474</v>
      </c>
      <c r="F8569">
        <v>499</v>
      </c>
      <c r="G8569">
        <v>1224</v>
      </c>
      <c r="H8569">
        <v>461</v>
      </c>
      <c r="I8569">
        <v>2.7216</v>
      </c>
      <c r="J8569" t="s">
        <v>11</v>
      </c>
      <c r="K8569">
        <f>IF(Table13[[#This Row],[ocean_proximity]]="INLAND",1,0)</f>
        <v>0</v>
      </c>
      <c r="L8569">
        <f>IF(Table13[[#This Row],[ocean_proximity]]="ISLAND",1,0)</f>
        <v>0</v>
      </c>
      <c r="M8569">
        <f>IF(Table13[[#This Row],[ocean_proximity]]="NEAR BAY",1,0)</f>
        <v>0</v>
      </c>
      <c r="N8569" s="3">
        <f>IF(Table13[[#This Row],[ocean_proximity]]="NEAR OCEAN",1,0)</f>
        <v>0</v>
      </c>
      <c r="O8569" s="3">
        <f>Table13[[#This Row],[housing_median_age]]/$D$2</f>
        <v>0.61538461538461542</v>
      </c>
      <c r="P8569" s="3">
        <f>Table13[[#This Row],[total_rooms]]/$E$2</f>
        <v>6.2919633774160738E-2</v>
      </c>
      <c r="Q8569" s="3">
        <f>Table13[[#This Row],[total_bedrooms]]/$F$2</f>
        <v>7.7424359968968196E-2</v>
      </c>
      <c r="R8569" s="3">
        <f>Table13[[#This Row],[population]]/$G$2</f>
        <v>3.4303009920968554E-2</v>
      </c>
      <c r="S8569" s="3">
        <f>Table13[[#This Row],[households]]/$H$2</f>
        <v>7.5797435054258469E-2</v>
      </c>
      <c r="T8569" s="3">
        <v>1</v>
      </c>
      <c r="AG8569">
        <f>SUMPRODUCT(Table13[[#This Row],[area_inland]:[ones]],$V$4:$AE$4)</f>
        <v>190049.82456480886</v>
      </c>
      <c r="AH8569">
        <f>ABS(AG8569-Table13[[#This Row],[median_house_value]])</f>
        <v>43749.824564808863</v>
      </c>
    </row>
    <row r="8570" spans="1:34" x14ac:dyDescent="0.45">
      <c r="A8570">
        <v>260100</v>
      </c>
      <c r="B8570">
        <v>-118.06</v>
      </c>
      <c r="C8570">
        <v>34.1</v>
      </c>
      <c r="D8570">
        <v>38</v>
      </c>
      <c r="E8570">
        <v>2438</v>
      </c>
      <c r="F8570">
        <v>442</v>
      </c>
      <c r="G8570">
        <v>1308</v>
      </c>
      <c r="H8570">
        <v>461</v>
      </c>
      <c r="I8570">
        <v>3.6995</v>
      </c>
      <c r="J8570" t="s">
        <v>11</v>
      </c>
      <c r="K8570">
        <f>IF(Table13[[#This Row],[ocean_proximity]]="INLAND",1,0)</f>
        <v>0</v>
      </c>
      <c r="L8570">
        <f>IF(Table13[[#This Row],[ocean_proximity]]="ISLAND",1,0)</f>
        <v>0</v>
      </c>
      <c r="M8570">
        <f>IF(Table13[[#This Row],[ocean_proximity]]="NEAR BAY",1,0)</f>
        <v>0</v>
      </c>
      <c r="N8570" s="3">
        <f>IF(Table13[[#This Row],[ocean_proximity]]="NEAR OCEAN",1,0)</f>
        <v>0</v>
      </c>
      <c r="O8570" s="3">
        <f>Table13[[#This Row],[housing_median_age]]/$D$2</f>
        <v>0.73076923076923073</v>
      </c>
      <c r="P8570" s="3">
        <f>Table13[[#This Row],[total_rooms]]/$E$2</f>
        <v>6.2004069175991862E-2</v>
      </c>
      <c r="Q8570" s="3">
        <f>Table13[[#This Row],[total_bedrooms]]/$F$2</f>
        <v>6.8580294802172231E-2</v>
      </c>
      <c r="R8570" s="3">
        <f>Table13[[#This Row],[population]]/$G$2</f>
        <v>3.6657138052799729E-2</v>
      </c>
      <c r="S8570" s="3">
        <f>Table13[[#This Row],[households]]/$H$2</f>
        <v>7.5797435054258469E-2</v>
      </c>
      <c r="T8570" s="3">
        <v>1</v>
      </c>
      <c r="AG8570">
        <f>SUMPRODUCT(Table13[[#This Row],[area_inland]:[ones]],$V$4:$AE$4)</f>
        <v>191952.4831094484</v>
      </c>
      <c r="AH8570">
        <f>ABS(AG8570-Table13[[#This Row],[median_house_value]])</f>
        <v>68147.516890551604</v>
      </c>
    </row>
    <row r="8571" spans="1:34" x14ac:dyDescent="0.45">
      <c r="A8571">
        <v>174600</v>
      </c>
      <c r="B8571">
        <v>-121.78</v>
      </c>
      <c r="C8571">
        <v>37.69</v>
      </c>
      <c r="D8571">
        <v>34</v>
      </c>
      <c r="E8571">
        <v>2358</v>
      </c>
      <c r="F8571">
        <v>498</v>
      </c>
      <c r="G8571">
        <v>1157</v>
      </c>
      <c r="H8571">
        <v>461</v>
      </c>
      <c r="I8571">
        <v>3.3618000000000001</v>
      </c>
      <c r="J8571" t="s">
        <v>12</v>
      </c>
      <c r="K8571">
        <f>IF(Table13[[#This Row],[ocean_proximity]]="INLAND",1,0)</f>
        <v>1</v>
      </c>
      <c r="L8571">
        <f>IF(Table13[[#This Row],[ocean_proximity]]="ISLAND",1,0)</f>
        <v>0</v>
      </c>
      <c r="M8571">
        <f>IF(Table13[[#This Row],[ocean_proximity]]="NEAR BAY",1,0)</f>
        <v>0</v>
      </c>
      <c r="N8571" s="3">
        <f>IF(Table13[[#This Row],[ocean_proximity]]="NEAR OCEAN",1,0)</f>
        <v>0</v>
      </c>
      <c r="O8571" s="3">
        <f>Table13[[#This Row],[housing_median_age]]/$D$2</f>
        <v>0.65384615384615385</v>
      </c>
      <c r="P8571" s="3">
        <f>Table13[[#This Row],[total_rooms]]/$E$2</f>
        <v>5.9969481180061041E-2</v>
      </c>
      <c r="Q8571" s="3">
        <f>Table13[[#This Row],[total_bedrooms]]/$F$2</f>
        <v>7.7269200930954227E-2</v>
      </c>
      <c r="R8571" s="3">
        <f>Table13[[#This Row],[population]]/$G$2</f>
        <v>3.2425312482484168E-2</v>
      </c>
      <c r="S8571" s="3">
        <f>Table13[[#This Row],[households]]/$H$2</f>
        <v>7.5797435054258469E-2</v>
      </c>
      <c r="T8571" s="3">
        <v>1</v>
      </c>
      <c r="AG8571">
        <f>SUMPRODUCT(Table13[[#This Row],[area_inland]:[ones]],$V$4:$AE$4)</f>
        <v>197137.70558177252</v>
      </c>
      <c r="AH8571">
        <f>ABS(AG8571-Table13[[#This Row],[median_house_value]])</f>
        <v>22537.70558177252</v>
      </c>
    </row>
    <row r="8572" spans="1:34" x14ac:dyDescent="0.45">
      <c r="A8572">
        <v>52900</v>
      </c>
      <c r="B8572">
        <v>-119.06</v>
      </c>
      <c r="C8572">
        <v>36.15</v>
      </c>
      <c r="D8572">
        <v>25</v>
      </c>
      <c r="E8572">
        <v>2402</v>
      </c>
      <c r="F8572">
        <v>478</v>
      </c>
      <c r="G8572">
        <v>1527</v>
      </c>
      <c r="H8572">
        <v>461</v>
      </c>
      <c r="I8572">
        <v>2.3193999999999999</v>
      </c>
      <c r="J8572" t="s">
        <v>12</v>
      </c>
      <c r="K8572">
        <f>IF(Table13[[#This Row],[ocean_proximity]]="INLAND",1,0)</f>
        <v>1</v>
      </c>
      <c r="L8572">
        <f>IF(Table13[[#This Row],[ocean_proximity]]="ISLAND",1,0)</f>
        <v>0</v>
      </c>
      <c r="M8572">
        <f>IF(Table13[[#This Row],[ocean_proximity]]="NEAR BAY",1,0)</f>
        <v>0</v>
      </c>
      <c r="N8572" s="3">
        <f>IF(Table13[[#This Row],[ocean_proximity]]="NEAR OCEAN",1,0)</f>
        <v>0</v>
      </c>
      <c r="O8572" s="3">
        <f>Table13[[#This Row],[housing_median_age]]/$D$2</f>
        <v>0.48076923076923078</v>
      </c>
      <c r="P8572" s="3">
        <f>Table13[[#This Row],[total_rooms]]/$E$2</f>
        <v>6.1088504577822993E-2</v>
      </c>
      <c r="Q8572" s="3">
        <f>Table13[[#This Row],[total_bedrooms]]/$F$2</f>
        <v>7.4166020170674946E-2</v>
      </c>
      <c r="R8572" s="3">
        <f>Table13[[#This Row],[population]]/$G$2</f>
        <v>4.279468639650244E-2</v>
      </c>
      <c r="S8572" s="3">
        <f>Table13[[#This Row],[households]]/$H$2</f>
        <v>7.5797435054258469E-2</v>
      </c>
      <c r="T8572" s="3">
        <v>1</v>
      </c>
      <c r="AG8572">
        <f>SUMPRODUCT(Table13[[#This Row],[area_inland]:[ones]],$V$4:$AE$4)</f>
        <v>193798.51312251674</v>
      </c>
      <c r="AH8572">
        <f>ABS(AG8572-Table13[[#This Row],[median_house_value]])</f>
        <v>140898.51312251674</v>
      </c>
    </row>
    <row r="8573" spans="1:34" x14ac:dyDescent="0.45">
      <c r="A8573">
        <v>342900</v>
      </c>
      <c r="B8573">
        <v>-118.33</v>
      </c>
      <c r="C8573">
        <v>34.11</v>
      </c>
      <c r="D8573">
        <v>48</v>
      </c>
      <c r="E8573">
        <v>1601</v>
      </c>
      <c r="F8573">
        <v>464</v>
      </c>
      <c r="G8573">
        <v>784</v>
      </c>
      <c r="H8573">
        <v>461</v>
      </c>
      <c r="I8573">
        <v>3.0642</v>
      </c>
      <c r="J8573" t="s">
        <v>11</v>
      </c>
      <c r="K8573">
        <f>IF(Table13[[#This Row],[ocean_proximity]]="INLAND",1,0)</f>
        <v>0</v>
      </c>
      <c r="L8573">
        <f>IF(Table13[[#This Row],[ocean_proximity]]="ISLAND",1,0)</f>
        <v>0</v>
      </c>
      <c r="M8573">
        <f>IF(Table13[[#This Row],[ocean_proximity]]="NEAR BAY",1,0)</f>
        <v>0</v>
      </c>
      <c r="N8573" s="3">
        <f>IF(Table13[[#This Row],[ocean_proximity]]="NEAR OCEAN",1,0)</f>
        <v>0</v>
      </c>
      <c r="O8573" s="3">
        <f>Table13[[#This Row],[housing_median_age]]/$D$2</f>
        <v>0.92307692307692313</v>
      </c>
      <c r="P8573" s="3">
        <f>Table13[[#This Row],[total_rooms]]/$E$2</f>
        <v>4.0717192268565613E-2</v>
      </c>
      <c r="Q8573" s="3">
        <f>Table13[[#This Row],[total_bedrooms]]/$F$2</f>
        <v>7.1993793638479436E-2</v>
      </c>
      <c r="R8573" s="3">
        <f>Table13[[#This Row],[population]]/$G$2</f>
        <v>2.1971862563757636E-2</v>
      </c>
      <c r="S8573" s="3">
        <f>Table13[[#This Row],[households]]/$H$2</f>
        <v>7.5797435054258469E-2</v>
      </c>
      <c r="T8573" s="3">
        <v>1</v>
      </c>
      <c r="AG8573">
        <f>SUMPRODUCT(Table13[[#This Row],[area_inland]:[ones]],$V$4:$AE$4)</f>
        <v>195334.69253601402</v>
      </c>
      <c r="AH8573">
        <f>ABS(AG8573-Table13[[#This Row],[median_house_value]])</f>
        <v>147565.30746398598</v>
      </c>
    </row>
    <row r="8574" spans="1:34" x14ac:dyDescent="0.45">
      <c r="A8574">
        <v>174200</v>
      </c>
      <c r="B8574">
        <v>-120.66</v>
      </c>
      <c r="C8574">
        <v>35.270000000000003</v>
      </c>
      <c r="D8574">
        <v>33</v>
      </c>
      <c r="E8574">
        <v>1664</v>
      </c>
      <c r="F8574">
        <v>455</v>
      </c>
      <c r="G8574">
        <v>1077</v>
      </c>
      <c r="H8574">
        <v>461</v>
      </c>
      <c r="I8574">
        <v>1.6875</v>
      </c>
      <c r="J8574" t="s">
        <v>13</v>
      </c>
      <c r="K8574">
        <f>IF(Table13[[#This Row],[ocean_proximity]]="INLAND",1,0)</f>
        <v>0</v>
      </c>
      <c r="L8574">
        <f>IF(Table13[[#This Row],[ocean_proximity]]="ISLAND",1,0)</f>
        <v>0</v>
      </c>
      <c r="M8574">
        <f>IF(Table13[[#This Row],[ocean_proximity]]="NEAR BAY",1,0)</f>
        <v>0</v>
      </c>
      <c r="N8574" s="3">
        <f>IF(Table13[[#This Row],[ocean_proximity]]="NEAR OCEAN",1,0)</f>
        <v>1</v>
      </c>
      <c r="O8574" s="3">
        <f>Table13[[#This Row],[housing_median_age]]/$D$2</f>
        <v>0.63461538461538458</v>
      </c>
      <c r="P8574" s="3">
        <f>Table13[[#This Row],[total_rooms]]/$E$2</f>
        <v>4.2319430315361138E-2</v>
      </c>
      <c r="Q8574" s="3">
        <f>Table13[[#This Row],[total_bedrooms]]/$F$2</f>
        <v>7.0597362296353758E-2</v>
      </c>
      <c r="R8574" s="3">
        <f>Table13[[#This Row],[population]]/$G$2</f>
        <v>3.0183285690263999E-2</v>
      </c>
      <c r="S8574" s="3">
        <f>Table13[[#This Row],[households]]/$H$2</f>
        <v>7.5797435054258469E-2</v>
      </c>
      <c r="T8574" s="3">
        <v>1</v>
      </c>
      <c r="AG8574">
        <f>SUMPRODUCT(Table13[[#This Row],[area_inland]:[ones]],$V$4:$AE$4)</f>
        <v>202009.48587622881</v>
      </c>
      <c r="AH8574">
        <f>ABS(AG8574-Table13[[#This Row],[median_house_value]])</f>
        <v>27809.485876228806</v>
      </c>
    </row>
    <row r="8575" spans="1:34" x14ac:dyDescent="0.45">
      <c r="A8575">
        <v>377200</v>
      </c>
      <c r="B8575">
        <v>-118.4</v>
      </c>
      <c r="C8575">
        <v>33.97</v>
      </c>
      <c r="D8575">
        <v>44</v>
      </c>
      <c r="E8575">
        <v>2825</v>
      </c>
      <c r="F8575">
        <v>453</v>
      </c>
      <c r="G8575">
        <v>1221</v>
      </c>
      <c r="H8575">
        <v>461</v>
      </c>
      <c r="I8575">
        <v>5.9543999999999997</v>
      </c>
      <c r="J8575" t="s">
        <v>11</v>
      </c>
      <c r="K8575">
        <f>IF(Table13[[#This Row],[ocean_proximity]]="INLAND",1,0)</f>
        <v>0</v>
      </c>
      <c r="L8575">
        <f>IF(Table13[[#This Row],[ocean_proximity]]="ISLAND",1,0)</f>
        <v>0</v>
      </c>
      <c r="M8575">
        <f>IF(Table13[[#This Row],[ocean_proximity]]="NEAR BAY",1,0)</f>
        <v>0</v>
      </c>
      <c r="N8575" s="3">
        <f>IF(Table13[[#This Row],[ocean_proximity]]="NEAR OCEAN",1,0)</f>
        <v>0</v>
      </c>
      <c r="O8575" s="3">
        <f>Table13[[#This Row],[housing_median_age]]/$D$2</f>
        <v>0.84615384615384615</v>
      </c>
      <c r="P8575" s="3">
        <f>Table13[[#This Row],[total_rooms]]/$E$2</f>
        <v>7.1846388606307224E-2</v>
      </c>
      <c r="Q8575" s="3">
        <f>Table13[[#This Row],[total_bedrooms]]/$F$2</f>
        <v>7.0287044220325834E-2</v>
      </c>
      <c r="R8575" s="3">
        <f>Table13[[#This Row],[population]]/$G$2</f>
        <v>3.4218933916260297E-2</v>
      </c>
      <c r="S8575" s="3">
        <f>Table13[[#This Row],[households]]/$H$2</f>
        <v>7.5797435054258469E-2</v>
      </c>
      <c r="T8575" s="3">
        <v>1</v>
      </c>
      <c r="AG8575">
        <f>SUMPRODUCT(Table13[[#This Row],[area_inland]:[ones]],$V$4:$AE$4)</f>
        <v>194340.78658252986</v>
      </c>
      <c r="AH8575">
        <f>ABS(AG8575-Table13[[#This Row],[median_house_value]])</f>
        <v>182859.21341747014</v>
      </c>
    </row>
    <row r="8576" spans="1:34" x14ac:dyDescent="0.45">
      <c r="A8576">
        <v>135400</v>
      </c>
      <c r="B8576">
        <v>-120.82</v>
      </c>
      <c r="C8576">
        <v>37.5</v>
      </c>
      <c r="D8576">
        <v>21</v>
      </c>
      <c r="E8576">
        <v>2974</v>
      </c>
      <c r="F8576">
        <v>495</v>
      </c>
      <c r="G8576">
        <v>1313</v>
      </c>
      <c r="H8576">
        <v>461</v>
      </c>
      <c r="I8576">
        <v>4.4885999999999999</v>
      </c>
      <c r="J8576" t="s">
        <v>12</v>
      </c>
      <c r="K8576">
        <f>IF(Table13[[#This Row],[ocean_proximity]]="INLAND",1,0)</f>
        <v>1</v>
      </c>
      <c r="L8576">
        <f>IF(Table13[[#This Row],[ocean_proximity]]="ISLAND",1,0)</f>
        <v>0</v>
      </c>
      <c r="M8576">
        <f>IF(Table13[[#This Row],[ocean_proximity]]="NEAR BAY",1,0)</f>
        <v>0</v>
      </c>
      <c r="N8576" s="3">
        <f>IF(Table13[[#This Row],[ocean_proximity]]="NEAR OCEAN",1,0)</f>
        <v>0</v>
      </c>
      <c r="O8576" s="3">
        <f>Table13[[#This Row],[housing_median_age]]/$D$2</f>
        <v>0.40384615384615385</v>
      </c>
      <c r="P8576" s="3">
        <f>Table13[[#This Row],[total_rooms]]/$E$2</f>
        <v>7.5635808748728384E-2</v>
      </c>
      <c r="Q8576" s="3">
        <f>Table13[[#This Row],[total_bedrooms]]/$F$2</f>
        <v>7.6803723816912334E-2</v>
      </c>
      <c r="R8576" s="3">
        <f>Table13[[#This Row],[population]]/$G$2</f>
        <v>3.679726472731349E-2</v>
      </c>
      <c r="S8576" s="3">
        <f>Table13[[#This Row],[households]]/$H$2</f>
        <v>7.5797435054258469E-2</v>
      </c>
      <c r="T8576" s="3">
        <v>1</v>
      </c>
      <c r="AG8576">
        <f>SUMPRODUCT(Table13[[#This Row],[area_inland]:[ones]],$V$4:$AE$4)</f>
        <v>192661.39836403145</v>
      </c>
      <c r="AH8576">
        <f>ABS(AG8576-Table13[[#This Row],[median_house_value]])</f>
        <v>57261.398364031455</v>
      </c>
    </row>
    <row r="8577" spans="1:34" x14ac:dyDescent="0.45">
      <c r="A8577">
        <v>170500</v>
      </c>
      <c r="B8577">
        <v>-121.89</v>
      </c>
      <c r="C8577">
        <v>37.99</v>
      </c>
      <c r="D8577">
        <v>4</v>
      </c>
      <c r="E8577">
        <v>2171</v>
      </c>
      <c r="F8577">
        <v>597</v>
      </c>
      <c r="G8577">
        <v>928</v>
      </c>
      <c r="H8577">
        <v>461</v>
      </c>
      <c r="I8577">
        <v>4.1016000000000004</v>
      </c>
      <c r="J8577" t="s">
        <v>12</v>
      </c>
      <c r="K8577">
        <f>IF(Table13[[#This Row],[ocean_proximity]]="INLAND",1,0)</f>
        <v>1</v>
      </c>
      <c r="L8577">
        <f>IF(Table13[[#This Row],[ocean_proximity]]="ISLAND",1,0)</f>
        <v>0</v>
      </c>
      <c r="M8577">
        <f>IF(Table13[[#This Row],[ocean_proximity]]="NEAR BAY",1,0)</f>
        <v>0</v>
      </c>
      <c r="N8577" s="3">
        <f>IF(Table13[[#This Row],[ocean_proximity]]="NEAR OCEAN",1,0)</f>
        <v>0</v>
      </c>
      <c r="O8577" s="3">
        <f>Table13[[#This Row],[housing_median_age]]/$D$2</f>
        <v>7.6923076923076927E-2</v>
      </c>
      <c r="P8577" s="3">
        <f>Table13[[#This Row],[total_rooms]]/$E$2</f>
        <v>5.5213631739572736E-2</v>
      </c>
      <c r="Q8577" s="3">
        <f>Table13[[#This Row],[total_bedrooms]]/$F$2</f>
        <v>9.2629945694336691E-2</v>
      </c>
      <c r="R8577" s="3">
        <f>Table13[[#This Row],[population]]/$G$2</f>
        <v>2.6007510789753937E-2</v>
      </c>
      <c r="S8577" s="3">
        <f>Table13[[#This Row],[households]]/$H$2</f>
        <v>7.5797435054258469E-2</v>
      </c>
      <c r="T8577" s="3">
        <v>1</v>
      </c>
      <c r="AG8577">
        <f>SUMPRODUCT(Table13[[#This Row],[area_inland]:[ones]],$V$4:$AE$4)</f>
        <v>186623.48280397753</v>
      </c>
      <c r="AH8577">
        <f>ABS(AG8577-Table13[[#This Row],[median_house_value]])</f>
        <v>16123.482803977531</v>
      </c>
    </row>
    <row r="8578" spans="1:34" x14ac:dyDescent="0.45">
      <c r="A8578">
        <v>231300</v>
      </c>
      <c r="B8578">
        <v>-121.89</v>
      </c>
      <c r="C8578">
        <v>37.659999999999997</v>
      </c>
      <c r="D8578">
        <v>3</v>
      </c>
      <c r="E8578">
        <v>1565</v>
      </c>
      <c r="F8578">
        <v>464</v>
      </c>
      <c r="G8578">
        <v>769</v>
      </c>
      <c r="H8578">
        <v>461</v>
      </c>
      <c r="I8578">
        <v>2.1187</v>
      </c>
      <c r="J8578" t="s">
        <v>12</v>
      </c>
      <c r="K8578">
        <f>IF(Table13[[#This Row],[ocean_proximity]]="INLAND",1,0)</f>
        <v>1</v>
      </c>
      <c r="L8578">
        <f>IF(Table13[[#This Row],[ocean_proximity]]="ISLAND",1,0)</f>
        <v>0</v>
      </c>
      <c r="M8578">
        <f>IF(Table13[[#This Row],[ocean_proximity]]="NEAR BAY",1,0)</f>
        <v>0</v>
      </c>
      <c r="N8578" s="3">
        <f>IF(Table13[[#This Row],[ocean_proximity]]="NEAR OCEAN",1,0)</f>
        <v>0</v>
      </c>
      <c r="O8578" s="3">
        <f>Table13[[#This Row],[housing_median_age]]/$D$2</f>
        <v>5.7692307692307696E-2</v>
      </c>
      <c r="P8578" s="3">
        <f>Table13[[#This Row],[total_rooms]]/$E$2</f>
        <v>3.9801627670396744E-2</v>
      </c>
      <c r="Q8578" s="3">
        <f>Table13[[#This Row],[total_bedrooms]]/$F$2</f>
        <v>7.1993793638479436E-2</v>
      </c>
      <c r="R8578" s="3">
        <f>Table13[[#This Row],[population]]/$G$2</f>
        <v>2.1551482540216355E-2</v>
      </c>
      <c r="S8578" s="3">
        <f>Table13[[#This Row],[households]]/$H$2</f>
        <v>7.5797435054258469E-2</v>
      </c>
      <c r="T8578" s="3">
        <v>1</v>
      </c>
      <c r="AG8578">
        <f>SUMPRODUCT(Table13[[#This Row],[area_inland]:[ones]],$V$4:$AE$4)</f>
        <v>185402.0593328125</v>
      </c>
      <c r="AH8578">
        <f>ABS(AG8578-Table13[[#This Row],[median_house_value]])</f>
        <v>45897.940667187504</v>
      </c>
    </row>
    <row r="8579" spans="1:34" x14ac:dyDescent="0.45">
      <c r="A8579">
        <v>129800</v>
      </c>
      <c r="B8579">
        <v>-121.43</v>
      </c>
      <c r="C8579">
        <v>36.5</v>
      </c>
      <c r="D8579">
        <v>14</v>
      </c>
      <c r="E8579">
        <v>1835</v>
      </c>
      <c r="F8579">
        <v>468</v>
      </c>
      <c r="G8579">
        <v>1867</v>
      </c>
      <c r="H8579">
        <v>461</v>
      </c>
      <c r="I8579">
        <v>2.3879000000000001</v>
      </c>
      <c r="J8579" t="s">
        <v>11</v>
      </c>
      <c r="K8579">
        <f>IF(Table13[[#This Row],[ocean_proximity]]="INLAND",1,0)</f>
        <v>0</v>
      </c>
      <c r="L8579">
        <f>IF(Table13[[#This Row],[ocean_proximity]]="ISLAND",1,0)</f>
        <v>0</v>
      </c>
      <c r="M8579">
        <f>IF(Table13[[#This Row],[ocean_proximity]]="NEAR BAY",1,0)</f>
        <v>0</v>
      </c>
      <c r="N8579" s="3">
        <f>IF(Table13[[#This Row],[ocean_proximity]]="NEAR OCEAN",1,0)</f>
        <v>0</v>
      </c>
      <c r="O8579" s="3">
        <f>Table13[[#This Row],[housing_median_age]]/$D$2</f>
        <v>0.26923076923076922</v>
      </c>
      <c r="P8579" s="3">
        <f>Table13[[#This Row],[total_rooms]]/$E$2</f>
        <v>4.6668362156663278E-2</v>
      </c>
      <c r="Q8579" s="3">
        <f>Table13[[#This Row],[total_bedrooms]]/$F$2</f>
        <v>7.2614429790535298E-2</v>
      </c>
      <c r="R8579" s="3">
        <f>Table13[[#This Row],[population]]/$G$2</f>
        <v>5.2323300263438149E-2</v>
      </c>
      <c r="S8579" s="3">
        <f>Table13[[#This Row],[households]]/$H$2</f>
        <v>7.5797435054258469E-2</v>
      </c>
      <c r="T8579" s="3">
        <v>1</v>
      </c>
      <c r="AG8579">
        <f>SUMPRODUCT(Table13[[#This Row],[area_inland]:[ones]],$V$4:$AE$4)</f>
        <v>183110.88508184309</v>
      </c>
      <c r="AH8579">
        <f>ABS(AG8579-Table13[[#This Row],[median_house_value]])</f>
        <v>53310.885081843095</v>
      </c>
    </row>
    <row r="8580" spans="1:34" x14ac:dyDescent="0.45">
      <c r="A8580">
        <v>500001</v>
      </c>
      <c r="B8580">
        <v>-118.44</v>
      </c>
      <c r="C8580">
        <v>34.020000000000003</v>
      </c>
      <c r="D8580">
        <v>32</v>
      </c>
      <c r="E8580">
        <v>2242</v>
      </c>
      <c r="F8580">
        <v>490</v>
      </c>
      <c r="G8580">
        <v>921</v>
      </c>
      <c r="H8580">
        <v>461</v>
      </c>
      <c r="I8580">
        <v>4.0429000000000004</v>
      </c>
      <c r="J8580" t="s">
        <v>11</v>
      </c>
      <c r="K8580">
        <f>IF(Table13[[#This Row],[ocean_proximity]]="INLAND",1,0)</f>
        <v>0</v>
      </c>
      <c r="L8580">
        <f>IF(Table13[[#This Row],[ocean_proximity]]="ISLAND",1,0)</f>
        <v>0</v>
      </c>
      <c r="M8580">
        <f>IF(Table13[[#This Row],[ocean_proximity]]="NEAR BAY",1,0)</f>
        <v>0</v>
      </c>
      <c r="N8580" s="3">
        <f>IF(Table13[[#This Row],[ocean_proximity]]="NEAR OCEAN",1,0)</f>
        <v>0</v>
      </c>
      <c r="O8580" s="3">
        <f>Table13[[#This Row],[housing_median_age]]/$D$2</f>
        <v>0.61538461538461542</v>
      </c>
      <c r="P8580" s="3">
        <f>Table13[[#This Row],[total_rooms]]/$E$2</f>
        <v>5.7019328585961343E-2</v>
      </c>
      <c r="Q8580" s="3">
        <f>Table13[[#This Row],[total_bedrooms]]/$F$2</f>
        <v>7.6027928626842517E-2</v>
      </c>
      <c r="R8580" s="3">
        <f>Table13[[#This Row],[population]]/$G$2</f>
        <v>2.5811333445434674E-2</v>
      </c>
      <c r="S8580" s="3">
        <f>Table13[[#This Row],[households]]/$H$2</f>
        <v>7.5797435054258469E-2</v>
      </c>
      <c r="T8580" s="3">
        <v>1</v>
      </c>
      <c r="AG8580">
        <f>SUMPRODUCT(Table13[[#This Row],[area_inland]:[ones]],$V$4:$AE$4)</f>
        <v>189912.26114982905</v>
      </c>
      <c r="AH8580">
        <f>ABS(AG8580-Table13[[#This Row],[median_house_value]])</f>
        <v>310088.73885017098</v>
      </c>
    </row>
    <row r="8581" spans="1:34" x14ac:dyDescent="0.45">
      <c r="A8581">
        <v>354000</v>
      </c>
      <c r="B8581">
        <v>-117.32</v>
      </c>
      <c r="C8581">
        <v>33.119999999999997</v>
      </c>
      <c r="D8581">
        <v>25</v>
      </c>
      <c r="E8581">
        <v>2670</v>
      </c>
      <c r="F8581">
        <v>527</v>
      </c>
      <c r="G8581">
        <v>936</v>
      </c>
      <c r="H8581">
        <v>461</v>
      </c>
      <c r="I8581">
        <v>2.7717000000000001</v>
      </c>
      <c r="J8581" t="s">
        <v>13</v>
      </c>
      <c r="K8581">
        <f>IF(Table13[[#This Row],[ocean_proximity]]="INLAND",1,0)</f>
        <v>0</v>
      </c>
      <c r="L8581">
        <f>IF(Table13[[#This Row],[ocean_proximity]]="ISLAND",1,0)</f>
        <v>0</v>
      </c>
      <c r="M8581">
        <f>IF(Table13[[#This Row],[ocean_proximity]]="NEAR BAY",1,0)</f>
        <v>0</v>
      </c>
      <c r="N8581" s="3">
        <f>IF(Table13[[#This Row],[ocean_proximity]]="NEAR OCEAN",1,0)</f>
        <v>1</v>
      </c>
      <c r="O8581" s="3">
        <f>Table13[[#This Row],[housing_median_age]]/$D$2</f>
        <v>0.48076923076923078</v>
      </c>
      <c r="P8581" s="3">
        <f>Table13[[#This Row],[total_rooms]]/$E$2</f>
        <v>6.790437436419125E-2</v>
      </c>
      <c r="Q8581" s="3">
        <f>Table13[[#This Row],[total_bedrooms]]/$F$2</f>
        <v>8.17688130333592E-2</v>
      </c>
      <c r="R8581" s="3">
        <f>Table13[[#This Row],[population]]/$G$2</f>
        <v>2.6231713468975956E-2</v>
      </c>
      <c r="S8581" s="3">
        <f>Table13[[#This Row],[households]]/$H$2</f>
        <v>7.5797435054258469E-2</v>
      </c>
      <c r="T8581" s="3">
        <v>1</v>
      </c>
      <c r="AG8581">
        <f>SUMPRODUCT(Table13[[#This Row],[area_inland]:[ones]],$V$4:$AE$4)</f>
        <v>199851.68773196181</v>
      </c>
      <c r="AH8581">
        <f>ABS(AG8581-Table13[[#This Row],[median_house_value]])</f>
        <v>154148.31226803819</v>
      </c>
    </row>
    <row r="8582" spans="1:34" x14ac:dyDescent="0.45">
      <c r="A8582">
        <v>260400</v>
      </c>
      <c r="B8582">
        <v>-121.99</v>
      </c>
      <c r="C8582">
        <v>37.96</v>
      </c>
      <c r="D8582">
        <v>16</v>
      </c>
      <c r="E8582">
        <v>3324</v>
      </c>
      <c r="F8582">
        <v>479</v>
      </c>
      <c r="G8582">
        <v>1470</v>
      </c>
      <c r="H8582">
        <v>461</v>
      </c>
      <c r="I8582">
        <v>7.6166</v>
      </c>
      <c r="J8582" t="s">
        <v>12</v>
      </c>
      <c r="K8582">
        <f>IF(Table13[[#This Row],[ocean_proximity]]="INLAND",1,0)</f>
        <v>1</v>
      </c>
      <c r="L8582">
        <f>IF(Table13[[#This Row],[ocean_proximity]]="ISLAND",1,0)</f>
        <v>0</v>
      </c>
      <c r="M8582">
        <f>IF(Table13[[#This Row],[ocean_proximity]]="NEAR BAY",1,0)</f>
        <v>0</v>
      </c>
      <c r="N8582" s="3">
        <f>IF(Table13[[#This Row],[ocean_proximity]]="NEAR OCEAN",1,0)</f>
        <v>0</v>
      </c>
      <c r="O8582" s="3">
        <f>Table13[[#This Row],[housing_median_age]]/$D$2</f>
        <v>0.30769230769230771</v>
      </c>
      <c r="P8582" s="3">
        <f>Table13[[#This Row],[total_rooms]]/$E$2</f>
        <v>8.4537131230925738E-2</v>
      </c>
      <c r="Q8582" s="3">
        <f>Table13[[#This Row],[total_bedrooms]]/$F$2</f>
        <v>7.4321179208688901E-2</v>
      </c>
      <c r="R8582" s="3">
        <f>Table13[[#This Row],[population]]/$G$2</f>
        <v>4.1197242307045571E-2</v>
      </c>
      <c r="S8582" s="3">
        <f>Table13[[#This Row],[households]]/$H$2</f>
        <v>7.5797435054258469E-2</v>
      </c>
      <c r="T8582" s="3">
        <v>1</v>
      </c>
      <c r="AG8582">
        <f>SUMPRODUCT(Table13[[#This Row],[area_inland]:[ones]],$V$4:$AE$4)</f>
        <v>190918.97201773431</v>
      </c>
      <c r="AH8582">
        <f>ABS(AG8582-Table13[[#This Row],[median_house_value]])</f>
        <v>69481.027982265688</v>
      </c>
    </row>
    <row r="8583" spans="1:34" x14ac:dyDescent="0.45">
      <c r="A8583">
        <v>184300</v>
      </c>
      <c r="B8583">
        <v>-121.77</v>
      </c>
      <c r="C8583">
        <v>36.93</v>
      </c>
      <c r="D8583">
        <v>24</v>
      </c>
      <c r="E8583">
        <v>1943</v>
      </c>
      <c r="F8583">
        <v>447</v>
      </c>
      <c r="G8583">
        <v>1844</v>
      </c>
      <c r="H8583">
        <v>461</v>
      </c>
      <c r="I8583">
        <v>3.0192000000000001</v>
      </c>
      <c r="J8583" t="s">
        <v>11</v>
      </c>
      <c r="K8583">
        <f>IF(Table13[[#This Row],[ocean_proximity]]="INLAND",1,0)</f>
        <v>0</v>
      </c>
      <c r="L8583">
        <f>IF(Table13[[#This Row],[ocean_proximity]]="ISLAND",1,0)</f>
        <v>0</v>
      </c>
      <c r="M8583">
        <f>IF(Table13[[#This Row],[ocean_proximity]]="NEAR BAY",1,0)</f>
        <v>0</v>
      </c>
      <c r="N8583" s="3">
        <f>IF(Table13[[#This Row],[ocean_proximity]]="NEAR OCEAN",1,0)</f>
        <v>0</v>
      </c>
      <c r="O8583" s="3">
        <f>Table13[[#This Row],[housing_median_age]]/$D$2</f>
        <v>0.46153846153846156</v>
      </c>
      <c r="P8583" s="3">
        <f>Table13[[#This Row],[total_rooms]]/$E$2</f>
        <v>4.9415055951169885E-2</v>
      </c>
      <c r="Q8583" s="3">
        <f>Table13[[#This Row],[total_bedrooms]]/$F$2</f>
        <v>6.9356089992242048E-2</v>
      </c>
      <c r="R8583" s="3">
        <f>Table13[[#This Row],[population]]/$G$2</f>
        <v>5.1678717560674853E-2</v>
      </c>
      <c r="S8583" s="3">
        <f>Table13[[#This Row],[households]]/$H$2</f>
        <v>7.5797435054258469E-2</v>
      </c>
      <c r="T8583" s="3">
        <v>1</v>
      </c>
      <c r="AG8583">
        <f>SUMPRODUCT(Table13[[#This Row],[area_inland]:[ones]],$V$4:$AE$4)</f>
        <v>186689.24821446004</v>
      </c>
      <c r="AH8583">
        <f>ABS(AG8583-Table13[[#This Row],[median_house_value]])</f>
        <v>2389.2482144600363</v>
      </c>
    </row>
    <row r="8584" spans="1:34" x14ac:dyDescent="0.45">
      <c r="A8584">
        <v>192200</v>
      </c>
      <c r="B8584">
        <v>-117.12</v>
      </c>
      <c r="C8584">
        <v>32.770000000000003</v>
      </c>
      <c r="D8584">
        <v>43</v>
      </c>
      <c r="E8584">
        <v>2167</v>
      </c>
      <c r="F8584">
        <v>464</v>
      </c>
      <c r="G8584">
        <v>977</v>
      </c>
      <c r="H8584">
        <v>461</v>
      </c>
      <c r="I8584">
        <v>3.125</v>
      </c>
      <c r="J8584" t="s">
        <v>13</v>
      </c>
      <c r="K8584">
        <f>IF(Table13[[#This Row],[ocean_proximity]]="INLAND",1,0)</f>
        <v>0</v>
      </c>
      <c r="L8584">
        <f>IF(Table13[[#This Row],[ocean_proximity]]="ISLAND",1,0)</f>
        <v>0</v>
      </c>
      <c r="M8584">
        <f>IF(Table13[[#This Row],[ocean_proximity]]="NEAR BAY",1,0)</f>
        <v>0</v>
      </c>
      <c r="N8584" s="3">
        <f>IF(Table13[[#This Row],[ocean_proximity]]="NEAR OCEAN",1,0)</f>
        <v>1</v>
      </c>
      <c r="O8584" s="3">
        <f>Table13[[#This Row],[housing_median_age]]/$D$2</f>
        <v>0.82692307692307687</v>
      </c>
      <c r="P8584" s="3">
        <f>Table13[[#This Row],[total_rooms]]/$E$2</f>
        <v>5.5111902339776198E-2</v>
      </c>
      <c r="Q8584" s="3">
        <f>Table13[[#This Row],[total_bedrooms]]/$F$2</f>
        <v>7.1993793638479436E-2</v>
      </c>
      <c r="R8584" s="3">
        <f>Table13[[#This Row],[population]]/$G$2</f>
        <v>2.7380752199988791E-2</v>
      </c>
      <c r="S8584" s="3">
        <f>Table13[[#This Row],[households]]/$H$2</f>
        <v>7.5797435054258469E-2</v>
      </c>
      <c r="T8584" s="3">
        <v>1</v>
      </c>
      <c r="AG8584">
        <f>SUMPRODUCT(Table13[[#This Row],[area_inland]:[ones]],$V$4:$AE$4)</f>
        <v>205888.53579522166</v>
      </c>
      <c r="AH8584">
        <f>ABS(AG8584-Table13[[#This Row],[median_house_value]])</f>
        <v>13688.535795221658</v>
      </c>
    </row>
    <row r="8585" spans="1:34" x14ac:dyDescent="0.45">
      <c r="A8585">
        <v>60900</v>
      </c>
      <c r="B8585">
        <v>-120.14</v>
      </c>
      <c r="C8585">
        <v>36.04</v>
      </c>
      <c r="D8585">
        <v>27</v>
      </c>
      <c r="E8585">
        <v>2533</v>
      </c>
      <c r="F8585">
        <v>518</v>
      </c>
      <c r="G8585">
        <v>1371</v>
      </c>
      <c r="H8585">
        <v>461</v>
      </c>
      <c r="I8585">
        <v>2.9708000000000001</v>
      </c>
      <c r="J8585" t="s">
        <v>12</v>
      </c>
      <c r="K8585">
        <f>IF(Table13[[#This Row],[ocean_proximity]]="INLAND",1,0)</f>
        <v>1</v>
      </c>
      <c r="L8585">
        <f>IF(Table13[[#This Row],[ocean_proximity]]="ISLAND",1,0)</f>
        <v>0</v>
      </c>
      <c r="M8585">
        <f>IF(Table13[[#This Row],[ocean_proximity]]="NEAR BAY",1,0)</f>
        <v>0</v>
      </c>
      <c r="N8585" s="3">
        <f>IF(Table13[[#This Row],[ocean_proximity]]="NEAR OCEAN",1,0)</f>
        <v>0</v>
      </c>
      <c r="O8585" s="3">
        <f>Table13[[#This Row],[housing_median_age]]/$D$2</f>
        <v>0.51923076923076927</v>
      </c>
      <c r="P8585" s="3">
        <f>Table13[[#This Row],[total_rooms]]/$E$2</f>
        <v>6.4420142421159718E-2</v>
      </c>
      <c r="Q8585" s="3">
        <f>Table13[[#This Row],[total_bedrooms]]/$F$2</f>
        <v>8.0372381691233508E-2</v>
      </c>
      <c r="R8585" s="3">
        <f>Table13[[#This Row],[population]]/$G$2</f>
        <v>3.8422734151673112E-2</v>
      </c>
      <c r="S8585" s="3">
        <f>Table13[[#This Row],[households]]/$H$2</f>
        <v>7.5797435054258469E-2</v>
      </c>
      <c r="T8585" s="3">
        <v>1</v>
      </c>
      <c r="AG8585">
        <f>SUMPRODUCT(Table13[[#This Row],[area_inland]:[ones]],$V$4:$AE$4)</f>
        <v>194761.1534543517</v>
      </c>
      <c r="AH8585">
        <f>ABS(AG8585-Table13[[#This Row],[median_house_value]])</f>
        <v>133861.1534543517</v>
      </c>
    </row>
    <row r="8586" spans="1:34" x14ac:dyDescent="0.45">
      <c r="A8586">
        <v>432600</v>
      </c>
      <c r="B8586">
        <v>-122.04</v>
      </c>
      <c r="C8586">
        <v>37.340000000000003</v>
      </c>
      <c r="D8586">
        <v>28</v>
      </c>
      <c r="E8586">
        <v>3081</v>
      </c>
      <c r="F8586">
        <v>460</v>
      </c>
      <c r="G8586">
        <v>1260</v>
      </c>
      <c r="H8586">
        <v>461</v>
      </c>
      <c r="I8586">
        <v>7.5372000000000003</v>
      </c>
      <c r="J8586" t="s">
        <v>11</v>
      </c>
      <c r="K8586">
        <f>IF(Table13[[#This Row],[ocean_proximity]]="INLAND",1,0)</f>
        <v>0</v>
      </c>
      <c r="L8586">
        <f>IF(Table13[[#This Row],[ocean_proximity]]="ISLAND",1,0)</f>
        <v>0</v>
      </c>
      <c r="M8586">
        <f>IF(Table13[[#This Row],[ocean_proximity]]="NEAR BAY",1,0)</f>
        <v>0</v>
      </c>
      <c r="N8586" s="3">
        <f>IF(Table13[[#This Row],[ocean_proximity]]="NEAR OCEAN",1,0)</f>
        <v>0</v>
      </c>
      <c r="O8586" s="3">
        <f>Table13[[#This Row],[housing_median_age]]/$D$2</f>
        <v>0.53846153846153844</v>
      </c>
      <c r="P8586" s="3">
        <f>Table13[[#This Row],[total_rooms]]/$E$2</f>
        <v>7.835707019328586E-2</v>
      </c>
      <c r="Q8586" s="3">
        <f>Table13[[#This Row],[total_bedrooms]]/$F$2</f>
        <v>7.1373157486423588E-2</v>
      </c>
      <c r="R8586" s="3">
        <f>Table13[[#This Row],[population]]/$G$2</f>
        <v>3.5311921977467631E-2</v>
      </c>
      <c r="S8586" s="3">
        <f>Table13[[#This Row],[households]]/$H$2</f>
        <v>7.5797435054258469E-2</v>
      </c>
      <c r="T8586" s="3">
        <v>1</v>
      </c>
      <c r="AG8586">
        <f>SUMPRODUCT(Table13[[#This Row],[area_inland]:[ones]],$V$4:$AE$4)</f>
        <v>188671.86804030626</v>
      </c>
      <c r="AH8586">
        <f>ABS(AG8586-Table13[[#This Row],[median_house_value]])</f>
        <v>243928.13195969374</v>
      </c>
    </row>
    <row r="8587" spans="1:34" x14ac:dyDescent="0.45">
      <c r="A8587">
        <v>349600</v>
      </c>
      <c r="B8587">
        <v>-122.25</v>
      </c>
      <c r="C8587">
        <v>37.49</v>
      </c>
      <c r="D8587">
        <v>43</v>
      </c>
      <c r="E8587">
        <v>2607</v>
      </c>
      <c r="F8587">
        <v>477</v>
      </c>
      <c r="G8587">
        <v>1225</v>
      </c>
      <c r="H8587">
        <v>461</v>
      </c>
      <c r="I8587">
        <v>4.2240000000000002</v>
      </c>
      <c r="J8587" t="s">
        <v>13</v>
      </c>
      <c r="K8587">
        <f>IF(Table13[[#This Row],[ocean_proximity]]="INLAND",1,0)</f>
        <v>0</v>
      </c>
      <c r="L8587">
        <f>IF(Table13[[#This Row],[ocean_proximity]]="ISLAND",1,0)</f>
        <v>0</v>
      </c>
      <c r="M8587">
        <f>IF(Table13[[#This Row],[ocean_proximity]]="NEAR BAY",1,0)</f>
        <v>0</v>
      </c>
      <c r="N8587" s="3">
        <f>IF(Table13[[#This Row],[ocean_proximity]]="NEAR OCEAN",1,0)</f>
        <v>1</v>
      </c>
      <c r="O8587" s="3">
        <f>Table13[[#This Row],[housing_median_age]]/$D$2</f>
        <v>0.82692307692307687</v>
      </c>
      <c r="P8587" s="3">
        <f>Table13[[#This Row],[total_rooms]]/$E$2</f>
        <v>6.6302136317395732E-2</v>
      </c>
      <c r="Q8587" s="3">
        <f>Table13[[#This Row],[total_bedrooms]]/$F$2</f>
        <v>7.4010861132660977E-2</v>
      </c>
      <c r="R8587" s="3">
        <f>Table13[[#This Row],[population]]/$G$2</f>
        <v>3.4331035255871306E-2</v>
      </c>
      <c r="S8587" s="3">
        <f>Table13[[#This Row],[households]]/$H$2</f>
        <v>7.5797435054258469E-2</v>
      </c>
      <c r="T8587" s="3">
        <v>1</v>
      </c>
      <c r="AG8587">
        <f>SUMPRODUCT(Table13[[#This Row],[area_inland]:[ones]],$V$4:$AE$4)</f>
        <v>206130.58169712668</v>
      </c>
      <c r="AH8587">
        <f>ABS(AG8587-Table13[[#This Row],[median_house_value]])</f>
        <v>143469.41830287332</v>
      </c>
    </row>
    <row r="8588" spans="1:34" x14ac:dyDescent="0.45">
      <c r="A8588">
        <v>312500</v>
      </c>
      <c r="B8588">
        <v>-119.7</v>
      </c>
      <c r="C8588">
        <v>34.4</v>
      </c>
      <c r="D8588">
        <v>25</v>
      </c>
      <c r="E8588">
        <v>1858</v>
      </c>
      <c r="F8588">
        <v>493</v>
      </c>
      <c r="G8588">
        <v>865</v>
      </c>
      <c r="H8588">
        <v>460</v>
      </c>
      <c r="I8588">
        <v>3.0937999999999999</v>
      </c>
      <c r="J8588" t="s">
        <v>13</v>
      </c>
      <c r="K8588">
        <f>IF(Table13[[#This Row],[ocean_proximity]]="INLAND",1,0)</f>
        <v>0</v>
      </c>
      <c r="L8588">
        <f>IF(Table13[[#This Row],[ocean_proximity]]="ISLAND",1,0)</f>
        <v>0</v>
      </c>
      <c r="M8588">
        <f>IF(Table13[[#This Row],[ocean_proximity]]="NEAR BAY",1,0)</f>
        <v>0</v>
      </c>
      <c r="N8588" s="3">
        <f>IF(Table13[[#This Row],[ocean_proximity]]="NEAR OCEAN",1,0)</f>
        <v>1</v>
      </c>
      <c r="O8588" s="3">
        <f>Table13[[#This Row],[housing_median_age]]/$D$2</f>
        <v>0.48076923076923078</v>
      </c>
      <c r="P8588" s="3">
        <f>Table13[[#This Row],[total_rooms]]/$E$2</f>
        <v>4.7253306205493388E-2</v>
      </c>
      <c r="Q8588" s="3">
        <f>Table13[[#This Row],[total_bedrooms]]/$F$2</f>
        <v>7.649340574088441E-2</v>
      </c>
      <c r="R8588" s="3">
        <f>Table13[[#This Row],[population]]/$G$2</f>
        <v>2.4241914690880557E-2</v>
      </c>
      <c r="S8588" s="3">
        <f>Table13[[#This Row],[households]]/$H$2</f>
        <v>7.5633015455442293E-2</v>
      </c>
      <c r="T8588" s="3">
        <v>1</v>
      </c>
      <c r="AG8588">
        <f>SUMPRODUCT(Table13[[#This Row],[area_inland]:[ones]],$V$4:$AE$4)</f>
        <v>199358.74264028855</v>
      </c>
      <c r="AH8588">
        <f>ABS(AG8588-Table13[[#This Row],[median_house_value]])</f>
        <v>113141.25735971145</v>
      </c>
    </row>
    <row r="8589" spans="1:34" x14ac:dyDescent="0.45">
      <c r="A8589">
        <v>153200</v>
      </c>
      <c r="B8589">
        <v>-122.3</v>
      </c>
      <c r="C8589">
        <v>38.32</v>
      </c>
      <c r="D8589">
        <v>20</v>
      </c>
      <c r="E8589">
        <v>2063</v>
      </c>
      <c r="F8589">
        <v>486</v>
      </c>
      <c r="G8589">
        <v>1045</v>
      </c>
      <c r="H8589">
        <v>460</v>
      </c>
      <c r="I8589">
        <v>2.5034999999999998</v>
      </c>
      <c r="J8589" t="s">
        <v>10</v>
      </c>
      <c r="K8589">
        <f>IF(Table13[[#This Row],[ocean_proximity]]="INLAND",1,0)</f>
        <v>0</v>
      </c>
      <c r="L8589">
        <f>IF(Table13[[#This Row],[ocean_proximity]]="ISLAND",1,0)</f>
        <v>0</v>
      </c>
      <c r="M8589">
        <f>IF(Table13[[#This Row],[ocean_proximity]]="NEAR BAY",1,0)</f>
        <v>1</v>
      </c>
      <c r="N8589" s="3">
        <f>IF(Table13[[#This Row],[ocean_proximity]]="NEAR OCEAN",1,0)</f>
        <v>0</v>
      </c>
      <c r="O8589" s="3">
        <f>Table13[[#This Row],[housing_median_age]]/$D$2</f>
        <v>0.38461538461538464</v>
      </c>
      <c r="P8589" s="3">
        <f>Table13[[#This Row],[total_rooms]]/$E$2</f>
        <v>5.2466937945066121E-2</v>
      </c>
      <c r="Q8589" s="3">
        <f>Table13[[#This Row],[total_bedrooms]]/$F$2</f>
        <v>7.5407292474786655E-2</v>
      </c>
      <c r="R8589" s="3">
        <f>Table13[[#This Row],[population]]/$G$2</f>
        <v>2.9286474973375932E-2</v>
      </c>
      <c r="S8589" s="3">
        <f>Table13[[#This Row],[households]]/$H$2</f>
        <v>7.5633015455442293E-2</v>
      </c>
      <c r="T8589" s="3">
        <v>1</v>
      </c>
      <c r="AG8589">
        <f>SUMPRODUCT(Table13[[#This Row],[area_inland]:[ones]],$V$4:$AE$4)</f>
        <v>201307.99663438482</v>
      </c>
      <c r="AH8589">
        <f>ABS(AG8589-Table13[[#This Row],[median_house_value]])</f>
        <v>48107.996634384821</v>
      </c>
    </row>
    <row r="8590" spans="1:34" x14ac:dyDescent="0.45">
      <c r="A8590">
        <v>147500</v>
      </c>
      <c r="B8590">
        <v>-117.12</v>
      </c>
      <c r="C8590">
        <v>32.76</v>
      </c>
      <c r="D8590">
        <v>28</v>
      </c>
      <c r="E8590">
        <v>1605</v>
      </c>
      <c r="F8590">
        <v>501</v>
      </c>
      <c r="G8590">
        <v>936</v>
      </c>
      <c r="H8590">
        <v>460</v>
      </c>
      <c r="I8590">
        <v>2.5991</v>
      </c>
      <c r="J8590" t="s">
        <v>13</v>
      </c>
      <c r="K8590">
        <f>IF(Table13[[#This Row],[ocean_proximity]]="INLAND",1,0)</f>
        <v>0</v>
      </c>
      <c r="L8590">
        <f>IF(Table13[[#This Row],[ocean_proximity]]="ISLAND",1,0)</f>
        <v>0</v>
      </c>
      <c r="M8590">
        <f>IF(Table13[[#This Row],[ocean_proximity]]="NEAR BAY",1,0)</f>
        <v>0</v>
      </c>
      <c r="N8590" s="3">
        <f>IF(Table13[[#This Row],[ocean_proximity]]="NEAR OCEAN",1,0)</f>
        <v>1</v>
      </c>
      <c r="O8590" s="3">
        <f>Table13[[#This Row],[housing_median_age]]/$D$2</f>
        <v>0.53846153846153844</v>
      </c>
      <c r="P8590" s="3">
        <f>Table13[[#This Row],[total_rooms]]/$E$2</f>
        <v>4.0818921668362158E-2</v>
      </c>
      <c r="Q8590" s="3">
        <f>Table13[[#This Row],[total_bedrooms]]/$F$2</f>
        <v>7.7734678044996119E-2</v>
      </c>
      <c r="R8590" s="3">
        <f>Table13[[#This Row],[population]]/$G$2</f>
        <v>2.6231713468975956E-2</v>
      </c>
      <c r="S8590" s="3">
        <f>Table13[[#This Row],[households]]/$H$2</f>
        <v>7.5633015455442293E-2</v>
      </c>
      <c r="T8590" s="3">
        <v>1</v>
      </c>
      <c r="AG8590">
        <f>SUMPRODUCT(Table13[[#This Row],[area_inland]:[ones]],$V$4:$AE$4)</f>
        <v>200379.20249103196</v>
      </c>
      <c r="AH8590">
        <f>ABS(AG8590-Table13[[#This Row],[median_house_value]])</f>
        <v>52879.20249103196</v>
      </c>
    </row>
    <row r="8591" spans="1:34" x14ac:dyDescent="0.45">
      <c r="A8591">
        <v>240700</v>
      </c>
      <c r="B8591">
        <v>-117.95</v>
      </c>
      <c r="C8591">
        <v>33.81</v>
      </c>
      <c r="D8591">
        <v>24</v>
      </c>
      <c r="E8591">
        <v>2749</v>
      </c>
      <c r="F8591">
        <v>498</v>
      </c>
      <c r="G8591">
        <v>1367</v>
      </c>
      <c r="H8591">
        <v>460</v>
      </c>
      <c r="I8591">
        <v>4.0250000000000004</v>
      </c>
      <c r="J8591" t="s">
        <v>11</v>
      </c>
      <c r="K8591">
        <f>IF(Table13[[#This Row],[ocean_proximity]]="INLAND",1,0)</f>
        <v>0</v>
      </c>
      <c r="L8591">
        <f>IF(Table13[[#This Row],[ocean_proximity]]="ISLAND",1,0)</f>
        <v>0</v>
      </c>
      <c r="M8591">
        <f>IF(Table13[[#This Row],[ocean_proximity]]="NEAR BAY",1,0)</f>
        <v>0</v>
      </c>
      <c r="N8591" s="3">
        <f>IF(Table13[[#This Row],[ocean_proximity]]="NEAR OCEAN",1,0)</f>
        <v>0</v>
      </c>
      <c r="O8591" s="3">
        <f>Table13[[#This Row],[housing_median_age]]/$D$2</f>
        <v>0.46153846153846156</v>
      </c>
      <c r="P8591" s="3">
        <f>Table13[[#This Row],[total_rooms]]/$E$2</f>
        <v>6.9913530010172933E-2</v>
      </c>
      <c r="Q8591" s="3">
        <f>Table13[[#This Row],[total_bedrooms]]/$F$2</f>
        <v>7.7269200930954227E-2</v>
      </c>
      <c r="R8591" s="3">
        <f>Table13[[#This Row],[population]]/$G$2</f>
        <v>3.8310632812062102E-2</v>
      </c>
      <c r="S8591" s="3">
        <f>Table13[[#This Row],[households]]/$H$2</f>
        <v>7.5633015455442293E-2</v>
      </c>
      <c r="T8591" s="3">
        <v>1</v>
      </c>
      <c r="AG8591">
        <f>SUMPRODUCT(Table13[[#This Row],[area_inland]:[ones]],$V$4:$AE$4)</f>
        <v>187254.99439070476</v>
      </c>
      <c r="AH8591">
        <f>ABS(AG8591-Table13[[#This Row],[median_house_value]])</f>
        <v>53445.005609295244</v>
      </c>
    </row>
    <row r="8592" spans="1:34" x14ac:dyDescent="0.45">
      <c r="A8592">
        <v>133700</v>
      </c>
      <c r="B8592">
        <v>-121.38</v>
      </c>
      <c r="C8592">
        <v>38.549999999999997</v>
      </c>
      <c r="D8592">
        <v>23</v>
      </c>
      <c r="E8592">
        <v>2790</v>
      </c>
      <c r="F8592">
        <v>430</v>
      </c>
      <c r="G8592">
        <v>1407</v>
      </c>
      <c r="H8592">
        <v>460</v>
      </c>
      <c r="I8592">
        <v>4.3288000000000002</v>
      </c>
      <c r="J8592" t="s">
        <v>12</v>
      </c>
      <c r="K8592">
        <f>IF(Table13[[#This Row],[ocean_proximity]]="INLAND",1,0)</f>
        <v>1</v>
      </c>
      <c r="L8592">
        <f>IF(Table13[[#This Row],[ocean_proximity]]="ISLAND",1,0)</f>
        <v>0</v>
      </c>
      <c r="M8592">
        <f>IF(Table13[[#This Row],[ocean_proximity]]="NEAR BAY",1,0)</f>
        <v>0</v>
      </c>
      <c r="N8592" s="3">
        <f>IF(Table13[[#This Row],[ocean_proximity]]="NEAR OCEAN",1,0)</f>
        <v>0</v>
      </c>
      <c r="O8592" s="3">
        <f>Table13[[#This Row],[housing_median_age]]/$D$2</f>
        <v>0.44230769230769229</v>
      </c>
      <c r="P8592" s="3">
        <f>Table13[[#This Row],[total_rooms]]/$E$2</f>
        <v>7.0956256358087486E-2</v>
      </c>
      <c r="Q8592" s="3">
        <f>Table13[[#This Row],[total_bedrooms]]/$F$2</f>
        <v>6.671838634600466E-2</v>
      </c>
      <c r="R8592" s="3">
        <f>Table13[[#This Row],[population]]/$G$2</f>
        <v>3.9431646208172189E-2</v>
      </c>
      <c r="S8592" s="3">
        <f>Table13[[#This Row],[households]]/$H$2</f>
        <v>7.5633015455442293E-2</v>
      </c>
      <c r="T8592" s="3">
        <v>1</v>
      </c>
      <c r="AG8592">
        <f>SUMPRODUCT(Table13[[#This Row],[area_inland]:[ones]],$V$4:$AE$4)</f>
        <v>193013.48429236852</v>
      </c>
      <c r="AH8592">
        <f>ABS(AG8592-Table13[[#This Row],[median_house_value]])</f>
        <v>59313.484292368521</v>
      </c>
    </row>
    <row r="8593" spans="1:34" x14ac:dyDescent="0.45">
      <c r="A8593">
        <v>314400</v>
      </c>
      <c r="B8593">
        <v>-117.19</v>
      </c>
      <c r="C8593">
        <v>33.340000000000003</v>
      </c>
      <c r="D8593">
        <v>15</v>
      </c>
      <c r="E8593">
        <v>3310</v>
      </c>
      <c r="F8593">
        <v>488</v>
      </c>
      <c r="G8593">
        <v>1104</v>
      </c>
      <c r="H8593">
        <v>460</v>
      </c>
      <c r="I8593">
        <v>6.1009000000000002</v>
      </c>
      <c r="J8593" t="s">
        <v>11</v>
      </c>
      <c r="K8593">
        <f>IF(Table13[[#This Row],[ocean_proximity]]="INLAND",1,0)</f>
        <v>0</v>
      </c>
      <c r="L8593">
        <f>IF(Table13[[#This Row],[ocean_proximity]]="ISLAND",1,0)</f>
        <v>0</v>
      </c>
      <c r="M8593">
        <f>IF(Table13[[#This Row],[ocean_proximity]]="NEAR BAY",1,0)</f>
        <v>0</v>
      </c>
      <c r="N8593" s="3">
        <f>IF(Table13[[#This Row],[ocean_proximity]]="NEAR OCEAN",1,0)</f>
        <v>0</v>
      </c>
      <c r="O8593" s="3">
        <f>Table13[[#This Row],[housing_median_age]]/$D$2</f>
        <v>0.28846153846153844</v>
      </c>
      <c r="P8593" s="3">
        <f>Table13[[#This Row],[total_rooms]]/$E$2</f>
        <v>8.4181078331637849E-2</v>
      </c>
      <c r="Q8593" s="3">
        <f>Table13[[#This Row],[total_bedrooms]]/$F$2</f>
        <v>7.5717610550814579E-2</v>
      </c>
      <c r="R8593" s="3">
        <f>Table13[[#This Row],[population]]/$G$2</f>
        <v>3.0939969732638305E-2</v>
      </c>
      <c r="S8593" s="3">
        <f>Table13[[#This Row],[households]]/$H$2</f>
        <v>7.5633015455442293E-2</v>
      </c>
      <c r="T8593" s="3">
        <v>1</v>
      </c>
      <c r="AG8593">
        <f>SUMPRODUCT(Table13[[#This Row],[area_inland]:[ones]],$V$4:$AE$4)</f>
        <v>184175.33872875766</v>
      </c>
      <c r="AH8593">
        <f>ABS(AG8593-Table13[[#This Row],[median_house_value]])</f>
        <v>130224.66127124234</v>
      </c>
    </row>
    <row r="8594" spans="1:34" x14ac:dyDescent="0.45">
      <c r="A8594">
        <v>85900</v>
      </c>
      <c r="B8594">
        <v>-117.11</v>
      </c>
      <c r="C8594">
        <v>32.71</v>
      </c>
      <c r="D8594">
        <v>30</v>
      </c>
      <c r="E8594">
        <v>1729</v>
      </c>
      <c r="F8594">
        <v>457</v>
      </c>
      <c r="G8594">
        <v>1673</v>
      </c>
      <c r="H8594">
        <v>460</v>
      </c>
      <c r="I8594">
        <v>1.7</v>
      </c>
      <c r="J8594" t="s">
        <v>13</v>
      </c>
      <c r="K8594">
        <f>IF(Table13[[#This Row],[ocean_proximity]]="INLAND",1,0)</f>
        <v>0</v>
      </c>
      <c r="L8594">
        <f>IF(Table13[[#This Row],[ocean_proximity]]="ISLAND",1,0)</f>
        <v>0</v>
      </c>
      <c r="M8594">
        <f>IF(Table13[[#This Row],[ocean_proximity]]="NEAR BAY",1,0)</f>
        <v>0</v>
      </c>
      <c r="N8594" s="3">
        <f>IF(Table13[[#This Row],[ocean_proximity]]="NEAR OCEAN",1,0)</f>
        <v>1</v>
      </c>
      <c r="O8594" s="3">
        <f>Table13[[#This Row],[housing_median_age]]/$D$2</f>
        <v>0.57692307692307687</v>
      </c>
      <c r="P8594" s="3">
        <f>Table13[[#This Row],[total_rooms]]/$E$2</f>
        <v>4.3972533062054932E-2</v>
      </c>
      <c r="Q8594" s="3">
        <f>Table13[[#This Row],[total_bedrooms]]/$F$2</f>
        <v>7.0907680372381696E-2</v>
      </c>
      <c r="R8594" s="3">
        <f>Table13[[#This Row],[population]]/$G$2</f>
        <v>4.6886385292304246E-2</v>
      </c>
      <c r="S8594" s="3">
        <f>Table13[[#This Row],[households]]/$H$2</f>
        <v>7.5633015455442293E-2</v>
      </c>
      <c r="T8594" s="3">
        <v>1</v>
      </c>
      <c r="AG8594">
        <f>SUMPRODUCT(Table13[[#This Row],[area_inland]:[ones]],$V$4:$AE$4)</f>
        <v>200956.34509332047</v>
      </c>
      <c r="AH8594">
        <f>ABS(AG8594-Table13[[#This Row],[median_house_value]])</f>
        <v>115056.34509332047</v>
      </c>
    </row>
    <row r="8595" spans="1:34" x14ac:dyDescent="0.45">
      <c r="A8595">
        <v>351100</v>
      </c>
      <c r="B8595">
        <v>-122.51</v>
      </c>
      <c r="C8595">
        <v>37.78</v>
      </c>
      <c r="D8595">
        <v>45</v>
      </c>
      <c r="E8595">
        <v>2564</v>
      </c>
      <c r="F8595">
        <v>499</v>
      </c>
      <c r="G8595">
        <v>1056</v>
      </c>
      <c r="H8595">
        <v>460</v>
      </c>
      <c r="I8595">
        <v>4.7328000000000001</v>
      </c>
      <c r="J8595" t="s">
        <v>10</v>
      </c>
      <c r="K8595">
        <f>IF(Table13[[#This Row],[ocean_proximity]]="INLAND",1,0)</f>
        <v>0</v>
      </c>
      <c r="L8595">
        <f>IF(Table13[[#This Row],[ocean_proximity]]="ISLAND",1,0)</f>
        <v>0</v>
      </c>
      <c r="M8595">
        <f>IF(Table13[[#This Row],[ocean_proximity]]="NEAR BAY",1,0)</f>
        <v>1</v>
      </c>
      <c r="N8595" s="3">
        <f>IF(Table13[[#This Row],[ocean_proximity]]="NEAR OCEAN",1,0)</f>
        <v>0</v>
      </c>
      <c r="O8595" s="3">
        <f>Table13[[#This Row],[housing_median_age]]/$D$2</f>
        <v>0.86538461538461542</v>
      </c>
      <c r="P8595" s="3">
        <f>Table13[[#This Row],[total_rooms]]/$E$2</f>
        <v>6.5208545269582904E-2</v>
      </c>
      <c r="Q8595" s="3">
        <f>Table13[[#This Row],[total_bedrooms]]/$F$2</f>
        <v>7.7424359968968196E-2</v>
      </c>
      <c r="R8595" s="3">
        <f>Table13[[#This Row],[population]]/$G$2</f>
        <v>2.9594753657306204E-2</v>
      </c>
      <c r="S8595" s="3">
        <f>Table13[[#This Row],[households]]/$H$2</f>
        <v>7.5633015455442293E-2</v>
      </c>
      <c r="T8595" s="3">
        <v>1</v>
      </c>
      <c r="AG8595">
        <f>SUMPRODUCT(Table13[[#This Row],[area_inland]:[ones]],$V$4:$AE$4)</f>
        <v>210648.70739951119</v>
      </c>
      <c r="AH8595">
        <f>ABS(AG8595-Table13[[#This Row],[median_house_value]])</f>
        <v>140451.29260048881</v>
      </c>
    </row>
    <row r="8596" spans="1:34" x14ac:dyDescent="0.45">
      <c r="A8596">
        <v>141100</v>
      </c>
      <c r="B8596">
        <v>-117.14</v>
      </c>
      <c r="C8596">
        <v>34.06</v>
      </c>
      <c r="D8596">
        <v>15</v>
      </c>
      <c r="E8596">
        <v>3057</v>
      </c>
      <c r="F8596">
        <v>510</v>
      </c>
      <c r="G8596">
        <v>1154</v>
      </c>
      <c r="H8596">
        <v>460</v>
      </c>
      <c r="I8596">
        <v>3.9741</v>
      </c>
      <c r="J8596" t="s">
        <v>12</v>
      </c>
      <c r="K8596">
        <f>IF(Table13[[#This Row],[ocean_proximity]]="INLAND",1,0)</f>
        <v>1</v>
      </c>
      <c r="L8596">
        <f>IF(Table13[[#This Row],[ocean_proximity]]="ISLAND",1,0)</f>
        <v>0</v>
      </c>
      <c r="M8596">
        <f>IF(Table13[[#This Row],[ocean_proximity]]="NEAR BAY",1,0)</f>
        <v>0</v>
      </c>
      <c r="N8596" s="3">
        <f>IF(Table13[[#This Row],[ocean_proximity]]="NEAR OCEAN",1,0)</f>
        <v>0</v>
      </c>
      <c r="O8596" s="3">
        <f>Table13[[#This Row],[housing_median_age]]/$D$2</f>
        <v>0.28846153846153844</v>
      </c>
      <c r="P8596" s="3">
        <f>Table13[[#This Row],[total_rooms]]/$E$2</f>
        <v>7.7746693794506619E-2</v>
      </c>
      <c r="Q8596" s="3">
        <f>Table13[[#This Row],[total_bedrooms]]/$F$2</f>
        <v>7.9131109387121798E-2</v>
      </c>
      <c r="R8596" s="3">
        <f>Table13[[#This Row],[population]]/$G$2</f>
        <v>3.2341236477775911E-2</v>
      </c>
      <c r="S8596" s="3">
        <f>Table13[[#This Row],[households]]/$H$2</f>
        <v>7.5633015455442293E-2</v>
      </c>
      <c r="T8596" s="3">
        <v>1</v>
      </c>
      <c r="AG8596">
        <f>SUMPRODUCT(Table13[[#This Row],[area_inland]:[ones]],$V$4:$AE$4)</f>
        <v>190585.57753173364</v>
      </c>
      <c r="AH8596">
        <f>ABS(AG8596-Table13[[#This Row],[median_house_value]])</f>
        <v>49485.577531733637</v>
      </c>
    </row>
    <row r="8597" spans="1:34" x14ac:dyDescent="0.45">
      <c r="A8597">
        <v>66500</v>
      </c>
      <c r="B8597">
        <v>-122.39</v>
      </c>
      <c r="C8597">
        <v>40.6</v>
      </c>
      <c r="D8597">
        <v>22</v>
      </c>
      <c r="E8597">
        <v>2195</v>
      </c>
      <c r="F8597">
        <v>489</v>
      </c>
      <c r="G8597">
        <v>1021</v>
      </c>
      <c r="H8597">
        <v>460</v>
      </c>
      <c r="I8597">
        <v>1.4125000000000001</v>
      </c>
      <c r="J8597" t="s">
        <v>12</v>
      </c>
      <c r="K8597">
        <f>IF(Table13[[#This Row],[ocean_proximity]]="INLAND",1,0)</f>
        <v>1</v>
      </c>
      <c r="L8597">
        <f>IF(Table13[[#This Row],[ocean_proximity]]="ISLAND",1,0)</f>
        <v>0</v>
      </c>
      <c r="M8597">
        <f>IF(Table13[[#This Row],[ocean_proximity]]="NEAR BAY",1,0)</f>
        <v>0</v>
      </c>
      <c r="N8597" s="3">
        <f>IF(Table13[[#This Row],[ocean_proximity]]="NEAR OCEAN",1,0)</f>
        <v>0</v>
      </c>
      <c r="O8597" s="3">
        <f>Table13[[#This Row],[housing_median_age]]/$D$2</f>
        <v>0.42307692307692307</v>
      </c>
      <c r="P8597" s="3">
        <f>Table13[[#This Row],[total_rooms]]/$E$2</f>
        <v>5.5824008138351984E-2</v>
      </c>
      <c r="Q8597" s="3">
        <f>Table13[[#This Row],[total_bedrooms]]/$F$2</f>
        <v>7.5872769588828548E-2</v>
      </c>
      <c r="R8597" s="3">
        <f>Table13[[#This Row],[population]]/$G$2</f>
        <v>2.8613866935709883E-2</v>
      </c>
      <c r="S8597" s="3">
        <f>Table13[[#This Row],[households]]/$H$2</f>
        <v>7.5633015455442293E-2</v>
      </c>
      <c r="T8597" s="3">
        <v>1</v>
      </c>
      <c r="AG8597">
        <f>SUMPRODUCT(Table13[[#This Row],[area_inland]:[ones]],$V$4:$AE$4)</f>
        <v>192672.68089382697</v>
      </c>
      <c r="AH8597">
        <f>ABS(AG8597-Table13[[#This Row],[median_house_value]])</f>
        <v>126172.68089382697</v>
      </c>
    </row>
    <row r="8598" spans="1:34" x14ac:dyDescent="0.45">
      <c r="A8598">
        <v>272300</v>
      </c>
      <c r="B8598">
        <v>-117.9</v>
      </c>
      <c r="C8598">
        <v>33.65</v>
      </c>
      <c r="D8598">
        <v>30</v>
      </c>
      <c r="E8598">
        <v>2196</v>
      </c>
      <c r="F8598">
        <v>486</v>
      </c>
      <c r="G8598">
        <v>1131</v>
      </c>
      <c r="H8598">
        <v>460</v>
      </c>
      <c r="I8598">
        <v>4.4135</v>
      </c>
      <c r="J8598" t="s">
        <v>11</v>
      </c>
      <c r="K8598">
        <f>IF(Table13[[#This Row],[ocean_proximity]]="INLAND",1,0)</f>
        <v>0</v>
      </c>
      <c r="L8598">
        <f>IF(Table13[[#This Row],[ocean_proximity]]="ISLAND",1,0)</f>
        <v>0</v>
      </c>
      <c r="M8598">
        <f>IF(Table13[[#This Row],[ocean_proximity]]="NEAR BAY",1,0)</f>
        <v>0</v>
      </c>
      <c r="N8598" s="3">
        <f>IF(Table13[[#This Row],[ocean_proximity]]="NEAR OCEAN",1,0)</f>
        <v>0</v>
      </c>
      <c r="O8598" s="3">
        <f>Table13[[#This Row],[housing_median_age]]/$D$2</f>
        <v>0.57692307692307687</v>
      </c>
      <c r="P8598" s="3">
        <f>Table13[[#This Row],[total_rooms]]/$E$2</f>
        <v>5.5849440488301122E-2</v>
      </c>
      <c r="Q8598" s="3">
        <f>Table13[[#This Row],[total_bedrooms]]/$F$2</f>
        <v>7.5407292474786655E-2</v>
      </c>
      <c r="R8598" s="3">
        <f>Table13[[#This Row],[population]]/$G$2</f>
        <v>3.1696653775012615E-2</v>
      </c>
      <c r="S8598" s="3">
        <f>Table13[[#This Row],[households]]/$H$2</f>
        <v>7.5633015455442293E-2</v>
      </c>
      <c r="T8598" s="3">
        <v>1</v>
      </c>
      <c r="AG8598">
        <f>SUMPRODUCT(Table13[[#This Row],[area_inland]:[ones]],$V$4:$AE$4)</f>
        <v>189148.30833322273</v>
      </c>
      <c r="AH8598">
        <f>ABS(AG8598-Table13[[#This Row],[median_house_value]])</f>
        <v>83151.691666777275</v>
      </c>
    </row>
    <row r="8599" spans="1:34" x14ac:dyDescent="0.45">
      <c r="A8599">
        <v>190500</v>
      </c>
      <c r="B8599">
        <v>-122.66</v>
      </c>
      <c r="C8599">
        <v>38.47</v>
      </c>
      <c r="D8599">
        <v>20</v>
      </c>
      <c r="E8599">
        <v>2806</v>
      </c>
      <c r="F8599">
        <v>477</v>
      </c>
      <c r="G8599">
        <v>1369</v>
      </c>
      <c r="H8599">
        <v>460</v>
      </c>
      <c r="I8599">
        <v>4.75</v>
      </c>
      <c r="J8599" t="s">
        <v>11</v>
      </c>
      <c r="K8599">
        <f>IF(Table13[[#This Row],[ocean_proximity]]="INLAND",1,0)</f>
        <v>0</v>
      </c>
      <c r="L8599">
        <f>IF(Table13[[#This Row],[ocean_proximity]]="ISLAND",1,0)</f>
        <v>0</v>
      </c>
      <c r="M8599">
        <f>IF(Table13[[#This Row],[ocean_proximity]]="NEAR BAY",1,0)</f>
        <v>0</v>
      </c>
      <c r="N8599" s="3">
        <f>IF(Table13[[#This Row],[ocean_proximity]]="NEAR OCEAN",1,0)</f>
        <v>0</v>
      </c>
      <c r="O8599" s="3">
        <f>Table13[[#This Row],[housing_median_age]]/$D$2</f>
        <v>0.38461538461538464</v>
      </c>
      <c r="P8599" s="3">
        <f>Table13[[#This Row],[total_rooms]]/$E$2</f>
        <v>7.1363173957273651E-2</v>
      </c>
      <c r="Q8599" s="3">
        <f>Table13[[#This Row],[total_bedrooms]]/$F$2</f>
        <v>7.4010861132660977E-2</v>
      </c>
      <c r="R8599" s="3">
        <f>Table13[[#This Row],[population]]/$G$2</f>
        <v>3.8366683481867607E-2</v>
      </c>
      <c r="S8599" s="3">
        <f>Table13[[#This Row],[households]]/$H$2</f>
        <v>7.5633015455442293E-2</v>
      </c>
      <c r="T8599" s="3">
        <v>1</v>
      </c>
      <c r="AG8599">
        <f>SUMPRODUCT(Table13[[#This Row],[area_inland]:[ones]],$V$4:$AE$4)</f>
        <v>185731.02788012565</v>
      </c>
      <c r="AH8599">
        <f>ABS(AG8599-Table13[[#This Row],[median_house_value]])</f>
        <v>4768.97211987435</v>
      </c>
    </row>
    <row r="8600" spans="1:34" x14ac:dyDescent="0.45">
      <c r="A8600">
        <v>297600</v>
      </c>
      <c r="B8600">
        <v>-122.45</v>
      </c>
      <c r="C8600">
        <v>38.28</v>
      </c>
      <c r="D8600">
        <v>20</v>
      </c>
      <c r="E8600">
        <v>3306</v>
      </c>
      <c r="F8600">
        <v>503</v>
      </c>
      <c r="G8600">
        <v>1374</v>
      </c>
      <c r="H8600">
        <v>460</v>
      </c>
      <c r="I8600">
        <v>5.7984</v>
      </c>
      <c r="J8600" t="s">
        <v>10</v>
      </c>
      <c r="K8600">
        <f>IF(Table13[[#This Row],[ocean_proximity]]="INLAND",1,0)</f>
        <v>0</v>
      </c>
      <c r="L8600">
        <f>IF(Table13[[#This Row],[ocean_proximity]]="ISLAND",1,0)</f>
        <v>0</v>
      </c>
      <c r="M8600">
        <f>IF(Table13[[#This Row],[ocean_proximity]]="NEAR BAY",1,0)</f>
        <v>1</v>
      </c>
      <c r="N8600" s="3">
        <f>IF(Table13[[#This Row],[ocean_proximity]]="NEAR OCEAN",1,0)</f>
        <v>0</v>
      </c>
      <c r="O8600" s="3">
        <f>Table13[[#This Row],[housing_median_age]]/$D$2</f>
        <v>0.38461538461538464</v>
      </c>
      <c r="P8600" s="3">
        <f>Table13[[#This Row],[total_rooms]]/$E$2</f>
        <v>8.4079348931841297E-2</v>
      </c>
      <c r="Q8600" s="3">
        <f>Table13[[#This Row],[total_bedrooms]]/$F$2</f>
        <v>7.8044996121024043E-2</v>
      </c>
      <c r="R8600" s="3">
        <f>Table13[[#This Row],[population]]/$G$2</f>
        <v>3.8506810156381369E-2</v>
      </c>
      <c r="S8600" s="3">
        <f>Table13[[#This Row],[households]]/$H$2</f>
        <v>7.5633015455442293E-2</v>
      </c>
      <c r="T8600" s="3">
        <v>1</v>
      </c>
      <c r="AG8600">
        <f>SUMPRODUCT(Table13[[#This Row],[area_inland]:[ones]],$V$4:$AE$4)</f>
        <v>201901.43629632564</v>
      </c>
      <c r="AH8600">
        <f>ABS(AG8600-Table13[[#This Row],[median_house_value]])</f>
        <v>95698.563703674357</v>
      </c>
    </row>
    <row r="8601" spans="1:34" x14ac:dyDescent="0.45">
      <c r="A8601">
        <v>158100</v>
      </c>
      <c r="B8601">
        <v>-121</v>
      </c>
      <c r="C8601">
        <v>37.68</v>
      </c>
      <c r="D8601">
        <v>29</v>
      </c>
      <c r="E8601">
        <v>2911</v>
      </c>
      <c r="F8601">
        <v>445</v>
      </c>
      <c r="G8601">
        <v>1170</v>
      </c>
      <c r="H8601">
        <v>460</v>
      </c>
      <c r="I8601">
        <v>4.9904000000000002</v>
      </c>
      <c r="J8601" t="s">
        <v>12</v>
      </c>
      <c r="K8601">
        <f>IF(Table13[[#This Row],[ocean_proximity]]="INLAND",1,0)</f>
        <v>1</v>
      </c>
      <c r="L8601">
        <f>IF(Table13[[#This Row],[ocean_proximity]]="ISLAND",1,0)</f>
        <v>0</v>
      </c>
      <c r="M8601">
        <f>IF(Table13[[#This Row],[ocean_proximity]]="NEAR BAY",1,0)</f>
        <v>0</v>
      </c>
      <c r="N8601" s="3">
        <f>IF(Table13[[#This Row],[ocean_proximity]]="NEAR OCEAN",1,0)</f>
        <v>0</v>
      </c>
      <c r="O8601" s="3">
        <f>Table13[[#This Row],[housing_median_age]]/$D$2</f>
        <v>0.55769230769230771</v>
      </c>
      <c r="P8601" s="3">
        <f>Table13[[#This Row],[total_rooms]]/$E$2</f>
        <v>7.4033570701932852E-2</v>
      </c>
      <c r="Q8601" s="3">
        <f>Table13[[#This Row],[total_bedrooms]]/$F$2</f>
        <v>6.9045771916214124E-2</v>
      </c>
      <c r="R8601" s="3">
        <f>Table13[[#This Row],[population]]/$G$2</f>
        <v>3.2789641836219942E-2</v>
      </c>
      <c r="S8601" s="3">
        <f>Table13[[#This Row],[households]]/$H$2</f>
        <v>7.5633015455442293E-2</v>
      </c>
      <c r="T8601" s="3">
        <v>1</v>
      </c>
      <c r="AG8601">
        <f>SUMPRODUCT(Table13[[#This Row],[area_inland]:[ones]],$V$4:$AE$4)</f>
        <v>195309.58263426044</v>
      </c>
      <c r="AH8601">
        <f>ABS(AG8601-Table13[[#This Row],[median_house_value]])</f>
        <v>37209.582634260441</v>
      </c>
    </row>
    <row r="8602" spans="1:34" x14ac:dyDescent="0.45">
      <c r="A8602">
        <v>97500</v>
      </c>
      <c r="B8602">
        <v>-122.25</v>
      </c>
      <c r="C8602">
        <v>37.79</v>
      </c>
      <c r="D8602">
        <v>45</v>
      </c>
      <c r="E8602">
        <v>1786</v>
      </c>
      <c r="F8602">
        <v>526</v>
      </c>
      <c r="G8602">
        <v>1475</v>
      </c>
      <c r="H8602">
        <v>460</v>
      </c>
      <c r="I8602">
        <v>1.7771999999999999</v>
      </c>
      <c r="J8602" t="s">
        <v>10</v>
      </c>
      <c r="K8602">
        <f>IF(Table13[[#This Row],[ocean_proximity]]="INLAND",1,0)</f>
        <v>0</v>
      </c>
      <c r="L8602">
        <f>IF(Table13[[#This Row],[ocean_proximity]]="ISLAND",1,0)</f>
        <v>0</v>
      </c>
      <c r="M8602">
        <f>IF(Table13[[#This Row],[ocean_proximity]]="NEAR BAY",1,0)</f>
        <v>1</v>
      </c>
      <c r="N8602" s="3">
        <f>IF(Table13[[#This Row],[ocean_proximity]]="NEAR OCEAN",1,0)</f>
        <v>0</v>
      </c>
      <c r="O8602" s="3">
        <f>Table13[[#This Row],[housing_median_age]]/$D$2</f>
        <v>0.86538461538461542</v>
      </c>
      <c r="P8602" s="3">
        <f>Table13[[#This Row],[total_rooms]]/$E$2</f>
        <v>4.5422177009155643E-2</v>
      </c>
      <c r="Q8602" s="3">
        <f>Table13[[#This Row],[total_bedrooms]]/$F$2</f>
        <v>8.1613653995345231E-2</v>
      </c>
      <c r="R8602" s="3">
        <f>Table13[[#This Row],[population]]/$G$2</f>
        <v>4.1337368981559326E-2</v>
      </c>
      <c r="S8602" s="3">
        <f>Table13[[#This Row],[households]]/$H$2</f>
        <v>7.5633015455442293E-2</v>
      </c>
      <c r="T8602" s="3">
        <v>1</v>
      </c>
      <c r="AG8602">
        <f>SUMPRODUCT(Table13[[#This Row],[area_inland]:[ones]],$V$4:$AE$4)</f>
        <v>210449.59032168961</v>
      </c>
      <c r="AH8602">
        <f>ABS(AG8602-Table13[[#This Row],[median_house_value]])</f>
        <v>112949.59032168961</v>
      </c>
    </row>
    <row r="8603" spans="1:34" x14ac:dyDescent="0.45">
      <c r="A8603">
        <v>252100</v>
      </c>
      <c r="B8603">
        <v>-117.99</v>
      </c>
      <c r="C8603">
        <v>33.82</v>
      </c>
      <c r="D8603">
        <v>19</v>
      </c>
      <c r="E8603">
        <v>1991</v>
      </c>
      <c r="F8603">
        <v>528</v>
      </c>
      <c r="G8603">
        <v>1202</v>
      </c>
      <c r="H8603">
        <v>460</v>
      </c>
      <c r="I8603">
        <v>3.1537999999999999</v>
      </c>
      <c r="J8603" t="s">
        <v>11</v>
      </c>
      <c r="K8603">
        <f>IF(Table13[[#This Row],[ocean_proximity]]="INLAND",1,0)</f>
        <v>0</v>
      </c>
      <c r="L8603">
        <f>IF(Table13[[#This Row],[ocean_proximity]]="ISLAND",1,0)</f>
        <v>0</v>
      </c>
      <c r="M8603">
        <f>IF(Table13[[#This Row],[ocean_proximity]]="NEAR BAY",1,0)</f>
        <v>0</v>
      </c>
      <c r="N8603" s="3">
        <f>IF(Table13[[#This Row],[ocean_proximity]]="NEAR OCEAN",1,0)</f>
        <v>0</v>
      </c>
      <c r="O8603" s="3">
        <f>Table13[[#This Row],[housing_median_age]]/$D$2</f>
        <v>0.36538461538461536</v>
      </c>
      <c r="P8603" s="3">
        <f>Table13[[#This Row],[total_rooms]]/$E$2</f>
        <v>5.0635808748728382E-2</v>
      </c>
      <c r="Q8603" s="3">
        <f>Table13[[#This Row],[total_bedrooms]]/$F$2</f>
        <v>8.1923972071373155E-2</v>
      </c>
      <c r="R8603" s="3">
        <f>Table13[[#This Row],[population]]/$G$2</f>
        <v>3.3686452553108009E-2</v>
      </c>
      <c r="S8603" s="3">
        <f>Table13[[#This Row],[households]]/$H$2</f>
        <v>7.5633015455442293E-2</v>
      </c>
      <c r="T8603" s="3">
        <v>1</v>
      </c>
      <c r="AG8603">
        <f>SUMPRODUCT(Table13[[#This Row],[area_inland]:[ones]],$V$4:$AE$4)</f>
        <v>185262.65006156309</v>
      </c>
      <c r="AH8603">
        <f>ABS(AG8603-Table13[[#This Row],[median_house_value]])</f>
        <v>66837.349938436906</v>
      </c>
    </row>
    <row r="8604" spans="1:34" x14ac:dyDescent="0.45">
      <c r="A8604">
        <v>275000</v>
      </c>
      <c r="B8604">
        <v>-118.28</v>
      </c>
      <c r="C8604">
        <v>34.049999999999997</v>
      </c>
      <c r="D8604">
        <v>44</v>
      </c>
      <c r="E8604">
        <v>1273</v>
      </c>
      <c r="F8604">
        <v>474</v>
      </c>
      <c r="G8604">
        <v>1754</v>
      </c>
      <c r="H8604">
        <v>460</v>
      </c>
      <c r="I8604">
        <v>1.6036999999999999</v>
      </c>
      <c r="J8604" t="s">
        <v>11</v>
      </c>
      <c r="K8604">
        <f>IF(Table13[[#This Row],[ocean_proximity]]="INLAND",1,0)</f>
        <v>0</v>
      </c>
      <c r="L8604">
        <f>IF(Table13[[#This Row],[ocean_proximity]]="ISLAND",1,0)</f>
        <v>0</v>
      </c>
      <c r="M8604">
        <f>IF(Table13[[#This Row],[ocean_proximity]]="NEAR BAY",1,0)</f>
        <v>0</v>
      </c>
      <c r="N8604" s="3">
        <f>IF(Table13[[#This Row],[ocean_proximity]]="NEAR OCEAN",1,0)</f>
        <v>0</v>
      </c>
      <c r="O8604" s="3">
        <f>Table13[[#This Row],[housing_median_age]]/$D$2</f>
        <v>0.84615384615384615</v>
      </c>
      <c r="P8604" s="3">
        <f>Table13[[#This Row],[total_rooms]]/$E$2</f>
        <v>3.2375381485249238E-2</v>
      </c>
      <c r="Q8604" s="3">
        <f>Table13[[#This Row],[total_bedrooms]]/$F$2</f>
        <v>7.3545384018619084E-2</v>
      </c>
      <c r="R8604" s="3">
        <f>Table13[[#This Row],[population]]/$G$2</f>
        <v>4.9156437419427164E-2</v>
      </c>
      <c r="S8604" s="3">
        <f>Table13[[#This Row],[households]]/$H$2</f>
        <v>7.5633015455442293E-2</v>
      </c>
      <c r="T8604" s="3">
        <v>1</v>
      </c>
      <c r="AG8604">
        <f>SUMPRODUCT(Table13[[#This Row],[area_inland]:[ones]],$V$4:$AE$4)</f>
        <v>193792.43157437566</v>
      </c>
      <c r="AH8604">
        <f>ABS(AG8604-Table13[[#This Row],[median_house_value]])</f>
        <v>81207.56842562434</v>
      </c>
    </row>
    <row r="8605" spans="1:34" x14ac:dyDescent="0.45">
      <c r="A8605">
        <v>227700</v>
      </c>
      <c r="B8605">
        <v>-122.22</v>
      </c>
      <c r="C8605">
        <v>37.799999999999997</v>
      </c>
      <c r="D8605">
        <v>52</v>
      </c>
      <c r="E8605">
        <v>2183</v>
      </c>
      <c r="F8605">
        <v>465</v>
      </c>
      <c r="G8605">
        <v>1129</v>
      </c>
      <c r="H8605">
        <v>460</v>
      </c>
      <c r="I8605">
        <v>3.2631999999999999</v>
      </c>
      <c r="J8605" t="s">
        <v>10</v>
      </c>
      <c r="K8605">
        <f>IF(Table13[[#This Row],[ocean_proximity]]="INLAND",1,0)</f>
        <v>0</v>
      </c>
      <c r="L8605">
        <f>IF(Table13[[#This Row],[ocean_proximity]]="ISLAND",1,0)</f>
        <v>0</v>
      </c>
      <c r="M8605">
        <f>IF(Table13[[#This Row],[ocean_proximity]]="NEAR BAY",1,0)</f>
        <v>1</v>
      </c>
      <c r="N8605" s="3">
        <f>IF(Table13[[#This Row],[ocean_proximity]]="NEAR OCEAN",1,0)</f>
        <v>0</v>
      </c>
      <c r="O8605" s="3">
        <f>Table13[[#This Row],[housing_median_age]]/$D$2</f>
        <v>1</v>
      </c>
      <c r="P8605" s="3">
        <f>Table13[[#This Row],[total_rooms]]/$E$2</f>
        <v>5.5518819938962363E-2</v>
      </c>
      <c r="Q8605" s="3">
        <f>Table13[[#This Row],[total_bedrooms]]/$F$2</f>
        <v>7.2148952676493405E-2</v>
      </c>
      <c r="R8605" s="3">
        <f>Table13[[#This Row],[population]]/$G$2</f>
        <v>3.164060310520711E-2</v>
      </c>
      <c r="S8605" s="3">
        <f>Table13[[#This Row],[households]]/$H$2</f>
        <v>7.5633015455442293E-2</v>
      </c>
      <c r="T8605" s="3">
        <v>1</v>
      </c>
      <c r="AG8605">
        <f>SUMPRODUCT(Table13[[#This Row],[area_inland]:[ones]],$V$4:$AE$4)</f>
        <v>212876.16749236794</v>
      </c>
      <c r="AH8605">
        <f>ABS(AG8605-Table13[[#This Row],[median_house_value]])</f>
        <v>14823.832507632062</v>
      </c>
    </row>
    <row r="8606" spans="1:34" x14ac:dyDescent="0.45">
      <c r="A8606">
        <v>219000</v>
      </c>
      <c r="B8606">
        <v>-118.14</v>
      </c>
      <c r="C8606">
        <v>34.090000000000003</v>
      </c>
      <c r="D8606">
        <v>38</v>
      </c>
      <c r="E8606">
        <v>1745</v>
      </c>
      <c r="F8606">
        <v>457</v>
      </c>
      <c r="G8606">
        <v>1547</v>
      </c>
      <c r="H8606">
        <v>460</v>
      </c>
      <c r="I8606">
        <v>2.85</v>
      </c>
      <c r="J8606" t="s">
        <v>11</v>
      </c>
      <c r="K8606">
        <f>IF(Table13[[#This Row],[ocean_proximity]]="INLAND",1,0)</f>
        <v>0</v>
      </c>
      <c r="L8606">
        <f>IF(Table13[[#This Row],[ocean_proximity]]="ISLAND",1,0)</f>
        <v>0</v>
      </c>
      <c r="M8606">
        <f>IF(Table13[[#This Row],[ocean_proximity]]="NEAR BAY",1,0)</f>
        <v>0</v>
      </c>
      <c r="N8606" s="3">
        <f>IF(Table13[[#This Row],[ocean_proximity]]="NEAR OCEAN",1,0)</f>
        <v>0</v>
      </c>
      <c r="O8606" s="3">
        <f>Table13[[#This Row],[housing_median_age]]/$D$2</f>
        <v>0.73076923076923073</v>
      </c>
      <c r="P8606" s="3">
        <f>Table13[[#This Row],[total_rooms]]/$E$2</f>
        <v>4.4379450661241097E-2</v>
      </c>
      <c r="Q8606" s="3">
        <f>Table13[[#This Row],[total_bedrooms]]/$F$2</f>
        <v>7.0907680372381696E-2</v>
      </c>
      <c r="R8606" s="3">
        <f>Table13[[#This Row],[population]]/$G$2</f>
        <v>4.335519309455748E-2</v>
      </c>
      <c r="S8606" s="3">
        <f>Table13[[#This Row],[households]]/$H$2</f>
        <v>7.5633015455442293E-2</v>
      </c>
      <c r="T8606" s="3">
        <v>1</v>
      </c>
      <c r="AG8606">
        <f>SUMPRODUCT(Table13[[#This Row],[area_inland]:[ones]],$V$4:$AE$4)</f>
        <v>191732.78974862254</v>
      </c>
      <c r="AH8606">
        <f>ABS(AG8606-Table13[[#This Row],[median_house_value]])</f>
        <v>27267.210251377459</v>
      </c>
    </row>
    <row r="8607" spans="1:34" x14ac:dyDescent="0.45">
      <c r="A8607">
        <v>220100</v>
      </c>
      <c r="B8607">
        <v>-117.83</v>
      </c>
      <c r="C8607">
        <v>33.79</v>
      </c>
      <c r="D8607">
        <v>25</v>
      </c>
      <c r="E8607">
        <v>2070</v>
      </c>
      <c r="F8607">
        <v>513</v>
      </c>
      <c r="G8607">
        <v>1078</v>
      </c>
      <c r="H8607">
        <v>460</v>
      </c>
      <c r="I8607">
        <v>2.9312</v>
      </c>
      <c r="J8607" t="s">
        <v>11</v>
      </c>
      <c r="K8607">
        <f>IF(Table13[[#This Row],[ocean_proximity]]="INLAND",1,0)</f>
        <v>0</v>
      </c>
      <c r="L8607">
        <f>IF(Table13[[#This Row],[ocean_proximity]]="ISLAND",1,0)</f>
        <v>0</v>
      </c>
      <c r="M8607">
        <f>IF(Table13[[#This Row],[ocean_proximity]]="NEAR BAY",1,0)</f>
        <v>0</v>
      </c>
      <c r="N8607" s="3">
        <f>IF(Table13[[#This Row],[ocean_proximity]]="NEAR OCEAN",1,0)</f>
        <v>0</v>
      </c>
      <c r="O8607" s="3">
        <f>Table13[[#This Row],[housing_median_age]]/$D$2</f>
        <v>0.48076923076923078</v>
      </c>
      <c r="P8607" s="3">
        <f>Table13[[#This Row],[total_rooms]]/$E$2</f>
        <v>5.2644964394710073E-2</v>
      </c>
      <c r="Q8607" s="3">
        <f>Table13[[#This Row],[total_bedrooms]]/$F$2</f>
        <v>7.9596586501163691E-2</v>
      </c>
      <c r="R8607" s="3">
        <f>Table13[[#This Row],[population]]/$G$2</f>
        <v>3.0211311025166752E-2</v>
      </c>
      <c r="S8607" s="3">
        <f>Table13[[#This Row],[households]]/$H$2</f>
        <v>7.5633015455442293E-2</v>
      </c>
      <c r="T8607" s="3">
        <v>1</v>
      </c>
      <c r="AG8607">
        <f>SUMPRODUCT(Table13[[#This Row],[area_inland]:[ones]],$V$4:$AE$4)</f>
        <v>187404.51013843293</v>
      </c>
      <c r="AH8607">
        <f>ABS(AG8607-Table13[[#This Row],[median_house_value]])</f>
        <v>32695.489861567068</v>
      </c>
    </row>
    <row r="8608" spans="1:34" x14ac:dyDescent="0.45">
      <c r="A8608">
        <v>225900</v>
      </c>
      <c r="B8608">
        <v>-116.84</v>
      </c>
      <c r="C8608">
        <v>33.08</v>
      </c>
      <c r="D8608">
        <v>15</v>
      </c>
      <c r="E8608">
        <v>2755</v>
      </c>
      <c r="F8608">
        <v>519</v>
      </c>
      <c r="G8608">
        <v>1474</v>
      </c>
      <c r="H8608">
        <v>460</v>
      </c>
      <c r="I8608">
        <v>4.0407999999999999</v>
      </c>
      <c r="J8608" t="s">
        <v>11</v>
      </c>
      <c r="K8608">
        <f>IF(Table13[[#This Row],[ocean_proximity]]="INLAND",1,0)</f>
        <v>0</v>
      </c>
      <c r="L8608">
        <f>IF(Table13[[#This Row],[ocean_proximity]]="ISLAND",1,0)</f>
        <v>0</v>
      </c>
      <c r="M8608">
        <f>IF(Table13[[#This Row],[ocean_proximity]]="NEAR BAY",1,0)</f>
        <v>0</v>
      </c>
      <c r="N8608" s="3">
        <f>IF(Table13[[#This Row],[ocean_proximity]]="NEAR OCEAN",1,0)</f>
        <v>0</v>
      </c>
      <c r="O8608" s="3">
        <f>Table13[[#This Row],[housing_median_age]]/$D$2</f>
        <v>0.28846153846153844</v>
      </c>
      <c r="P8608" s="3">
        <f>Table13[[#This Row],[total_rooms]]/$E$2</f>
        <v>7.0066124109867747E-2</v>
      </c>
      <c r="Q8608" s="3">
        <f>Table13[[#This Row],[total_bedrooms]]/$F$2</f>
        <v>8.0527540729247477E-2</v>
      </c>
      <c r="R8608" s="3">
        <f>Table13[[#This Row],[population]]/$G$2</f>
        <v>4.1309343646656581E-2</v>
      </c>
      <c r="S8608" s="3">
        <f>Table13[[#This Row],[households]]/$H$2</f>
        <v>7.5633015455442293E-2</v>
      </c>
      <c r="T8608" s="3">
        <v>1</v>
      </c>
      <c r="AG8608">
        <f>SUMPRODUCT(Table13[[#This Row],[area_inland]:[ones]],$V$4:$AE$4)</f>
        <v>184086.93099777165</v>
      </c>
      <c r="AH8608">
        <f>ABS(AG8608-Table13[[#This Row],[median_house_value]])</f>
        <v>41813.069002228352</v>
      </c>
    </row>
    <row r="8609" spans="1:34" x14ac:dyDescent="0.45">
      <c r="A8609">
        <v>150300</v>
      </c>
      <c r="B8609">
        <v>-123.8</v>
      </c>
      <c r="C8609">
        <v>39.47</v>
      </c>
      <c r="D8609">
        <v>28</v>
      </c>
      <c r="E8609">
        <v>2492</v>
      </c>
      <c r="F8609">
        <v>507</v>
      </c>
      <c r="G8609">
        <v>1202</v>
      </c>
      <c r="H8609">
        <v>460</v>
      </c>
      <c r="I8609">
        <v>2.7856999999999998</v>
      </c>
      <c r="J8609" t="s">
        <v>11</v>
      </c>
      <c r="K8609">
        <f>IF(Table13[[#This Row],[ocean_proximity]]="INLAND",1,0)</f>
        <v>0</v>
      </c>
      <c r="L8609">
        <f>IF(Table13[[#This Row],[ocean_proximity]]="ISLAND",1,0)</f>
        <v>0</v>
      </c>
      <c r="M8609">
        <f>IF(Table13[[#This Row],[ocean_proximity]]="NEAR BAY",1,0)</f>
        <v>0</v>
      </c>
      <c r="N8609" s="3">
        <f>IF(Table13[[#This Row],[ocean_proximity]]="NEAR OCEAN",1,0)</f>
        <v>0</v>
      </c>
      <c r="O8609" s="3">
        <f>Table13[[#This Row],[housing_median_age]]/$D$2</f>
        <v>0.53846153846153844</v>
      </c>
      <c r="P8609" s="3">
        <f>Table13[[#This Row],[total_rooms]]/$E$2</f>
        <v>6.3377416073245166E-2</v>
      </c>
      <c r="Q8609" s="3">
        <f>Table13[[#This Row],[total_bedrooms]]/$F$2</f>
        <v>7.8665632273079905E-2</v>
      </c>
      <c r="R8609" s="3">
        <f>Table13[[#This Row],[population]]/$G$2</f>
        <v>3.3686452553108009E-2</v>
      </c>
      <c r="S8609" s="3">
        <f>Table13[[#This Row],[households]]/$H$2</f>
        <v>7.5633015455442293E-2</v>
      </c>
      <c r="T8609" s="3">
        <v>1</v>
      </c>
      <c r="AG8609">
        <f>SUMPRODUCT(Table13[[#This Row],[area_inland]:[ones]],$V$4:$AE$4)</f>
        <v>188641.09913496271</v>
      </c>
      <c r="AH8609">
        <f>ABS(AG8609-Table13[[#This Row],[median_house_value]])</f>
        <v>38341.099134962715</v>
      </c>
    </row>
    <row r="8610" spans="1:34" x14ac:dyDescent="0.45">
      <c r="A8610">
        <v>189600</v>
      </c>
      <c r="B8610">
        <v>-117.99</v>
      </c>
      <c r="C8610">
        <v>33.82</v>
      </c>
      <c r="D8610">
        <v>21</v>
      </c>
      <c r="E8610">
        <v>2281</v>
      </c>
      <c r="F8610">
        <v>557</v>
      </c>
      <c r="G8610">
        <v>1510</v>
      </c>
      <c r="H8610">
        <v>460</v>
      </c>
      <c r="I8610">
        <v>2.8624999999999998</v>
      </c>
      <c r="J8610" t="s">
        <v>11</v>
      </c>
      <c r="K8610">
        <f>IF(Table13[[#This Row],[ocean_proximity]]="INLAND",1,0)</f>
        <v>0</v>
      </c>
      <c r="L8610">
        <f>IF(Table13[[#This Row],[ocean_proximity]]="ISLAND",1,0)</f>
        <v>0</v>
      </c>
      <c r="M8610">
        <f>IF(Table13[[#This Row],[ocean_proximity]]="NEAR BAY",1,0)</f>
        <v>0</v>
      </c>
      <c r="N8610" s="3">
        <f>IF(Table13[[#This Row],[ocean_proximity]]="NEAR OCEAN",1,0)</f>
        <v>0</v>
      </c>
      <c r="O8610" s="3">
        <f>Table13[[#This Row],[housing_median_age]]/$D$2</f>
        <v>0.40384615384615385</v>
      </c>
      <c r="P8610" s="3">
        <f>Table13[[#This Row],[total_rooms]]/$E$2</f>
        <v>5.8011190233977619E-2</v>
      </c>
      <c r="Q8610" s="3">
        <f>Table13[[#This Row],[total_bedrooms]]/$F$2</f>
        <v>8.6423584173778129E-2</v>
      </c>
      <c r="R8610" s="3">
        <f>Table13[[#This Row],[population]]/$G$2</f>
        <v>4.2318255703155651E-2</v>
      </c>
      <c r="S8610" s="3">
        <f>Table13[[#This Row],[households]]/$H$2</f>
        <v>7.5633015455442293E-2</v>
      </c>
      <c r="T8610" s="3">
        <v>1</v>
      </c>
      <c r="AG8610">
        <f>SUMPRODUCT(Table13[[#This Row],[area_inland]:[ones]],$V$4:$AE$4)</f>
        <v>186241.43665175961</v>
      </c>
      <c r="AH8610">
        <f>ABS(AG8610-Table13[[#This Row],[median_house_value]])</f>
        <v>3358.5633482403937</v>
      </c>
    </row>
    <row r="8611" spans="1:34" x14ac:dyDescent="0.45">
      <c r="A8611">
        <v>117900</v>
      </c>
      <c r="B8611">
        <v>-119.67</v>
      </c>
      <c r="C8611">
        <v>36.729999999999997</v>
      </c>
      <c r="D8611">
        <v>27</v>
      </c>
      <c r="E8611">
        <v>2845</v>
      </c>
      <c r="F8611">
        <v>417</v>
      </c>
      <c r="G8611">
        <v>1219</v>
      </c>
      <c r="H8611">
        <v>460</v>
      </c>
      <c r="I8611">
        <v>4.9196</v>
      </c>
      <c r="J8611" t="s">
        <v>12</v>
      </c>
      <c r="K8611">
        <f>IF(Table13[[#This Row],[ocean_proximity]]="INLAND",1,0)</f>
        <v>1</v>
      </c>
      <c r="L8611">
        <f>IF(Table13[[#This Row],[ocean_proximity]]="ISLAND",1,0)</f>
        <v>0</v>
      </c>
      <c r="M8611">
        <f>IF(Table13[[#This Row],[ocean_proximity]]="NEAR BAY",1,0)</f>
        <v>0</v>
      </c>
      <c r="N8611" s="3">
        <f>IF(Table13[[#This Row],[ocean_proximity]]="NEAR OCEAN",1,0)</f>
        <v>0</v>
      </c>
      <c r="O8611" s="3">
        <f>Table13[[#This Row],[housing_median_age]]/$D$2</f>
        <v>0.51923076923076927</v>
      </c>
      <c r="P8611" s="3">
        <f>Table13[[#This Row],[total_rooms]]/$E$2</f>
        <v>7.2355035605289927E-2</v>
      </c>
      <c r="Q8611" s="3">
        <f>Table13[[#This Row],[total_bedrooms]]/$F$2</f>
        <v>6.470131885182312E-2</v>
      </c>
      <c r="R8611" s="3">
        <f>Table13[[#This Row],[population]]/$G$2</f>
        <v>3.4162883246454792E-2</v>
      </c>
      <c r="S8611" s="3">
        <f>Table13[[#This Row],[households]]/$H$2</f>
        <v>7.5633015455442293E-2</v>
      </c>
      <c r="T8611" s="3">
        <v>1</v>
      </c>
      <c r="AG8611">
        <f>SUMPRODUCT(Table13[[#This Row],[area_inland]:[ones]],$V$4:$AE$4)</f>
        <v>194428.57702837416</v>
      </c>
      <c r="AH8611">
        <f>ABS(AG8611-Table13[[#This Row],[median_house_value]])</f>
        <v>76528.577028374159</v>
      </c>
    </row>
    <row r="8612" spans="1:34" x14ac:dyDescent="0.45">
      <c r="A8612">
        <v>138000</v>
      </c>
      <c r="B8612">
        <v>-118.35</v>
      </c>
      <c r="C8612">
        <v>34.04</v>
      </c>
      <c r="D8612">
        <v>45</v>
      </c>
      <c r="E8612">
        <v>1839</v>
      </c>
      <c r="F8612">
        <v>459</v>
      </c>
      <c r="G8612">
        <v>1312</v>
      </c>
      <c r="H8612">
        <v>460</v>
      </c>
      <c r="I8612">
        <v>2.5625</v>
      </c>
      <c r="J8612" t="s">
        <v>11</v>
      </c>
      <c r="K8612">
        <f>IF(Table13[[#This Row],[ocean_proximity]]="INLAND",1,0)</f>
        <v>0</v>
      </c>
      <c r="L8612">
        <f>IF(Table13[[#This Row],[ocean_proximity]]="ISLAND",1,0)</f>
        <v>0</v>
      </c>
      <c r="M8612">
        <f>IF(Table13[[#This Row],[ocean_proximity]]="NEAR BAY",1,0)</f>
        <v>0</v>
      </c>
      <c r="N8612" s="3">
        <f>IF(Table13[[#This Row],[ocean_proximity]]="NEAR OCEAN",1,0)</f>
        <v>0</v>
      </c>
      <c r="O8612" s="3">
        <f>Table13[[#This Row],[housing_median_age]]/$D$2</f>
        <v>0.86538461538461542</v>
      </c>
      <c r="P8612" s="3">
        <f>Table13[[#This Row],[total_rooms]]/$E$2</f>
        <v>4.6770091556459815E-2</v>
      </c>
      <c r="Q8612" s="3">
        <f>Table13[[#This Row],[total_bedrooms]]/$F$2</f>
        <v>7.121799844840962E-2</v>
      </c>
      <c r="R8612" s="3">
        <f>Table13[[#This Row],[population]]/$G$2</f>
        <v>3.6769239392410738E-2</v>
      </c>
      <c r="S8612" s="3">
        <f>Table13[[#This Row],[households]]/$H$2</f>
        <v>7.5633015455442293E-2</v>
      </c>
      <c r="T8612" s="3">
        <v>1</v>
      </c>
      <c r="AG8612">
        <f>SUMPRODUCT(Table13[[#This Row],[area_inland]:[ones]],$V$4:$AE$4)</f>
        <v>194321.3038079454</v>
      </c>
      <c r="AH8612">
        <f>ABS(AG8612-Table13[[#This Row],[median_house_value]])</f>
        <v>56321.303807945398</v>
      </c>
    </row>
    <row r="8613" spans="1:34" x14ac:dyDescent="0.45">
      <c r="A8613">
        <v>320500</v>
      </c>
      <c r="B8613">
        <v>-121.9</v>
      </c>
      <c r="C8613">
        <v>37.450000000000003</v>
      </c>
      <c r="D8613">
        <v>16</v>
      </c>
      <c r="E8613">
        <v>2952</v>
      </c>
      <c r="F8613">
        <v>446</v>
      </c>
      <c r="G8613">
        <v>1525</v>
      </c>
      <c r="H8613">
        <v>460</v>
      </c>
      <c r="I8613">
        <v>5.6063000000000001</v>
      </c>
      <c r="J8613" t="s">
        <v>11</v>
      </c>
      <c r="K8613">
        <f>IF(Table13[[#This Row],[ocean_proximity]]="INLAND",1,0)</f>
        <v>0</v>
      </c>
      <c r="L8613">
        <f>IF(Table13[[#This Row],[ocean_proximity]]="ISLAND",1,0)</f>
        <v>0</v>
      </c>
      <c r="M8613">
        <f>IF(Table13[[#This Row],[ocean_proximity]]="NEAR BAY",1,0)</f>
        <v>0</v>
      </c>
      <c r="N8613" s="3">
        <f>IF(Table13[[#This Row],[ocean_proximity]]="NEAR OCEAN",1,0)</f>
        <v>0</v>
      </c>
      <c r="O8613" s="3">
        <f>Table13[[#This Row],[housing_median_age]]/$D$2</f>
        <v>0.30769230769230771</v>
      </c>
      <c r="P8613" s="3">
        <f>Table13[[#This Row],[total_rooms]]/$E$2</f>
        <v>7.5076297049847404E-2</v>
      </c>
      <c r="Q8613" s="3">
        <f>Table13[[#This Row],[total_bedrooms]]/$F$2</f>
        <v>6.9200930954228079E-2</v>
      </c>
      <c r="R8613" s="3">
        <f>Table13[[#This Row],[population]]/$G$2</f>
        <v>4.2738635726696936E-2</v>
      </c>
      <c r="S8613" s="3">
        <f>Table13[[#This Row],[households]]/$H$2</f>
        <v>7.5633015455442293E-2</v>
      </c>
      <c r="T8613" s="3">
        <v>1</v>
      </c>
      <c r="AG8613">
        <f>SUMPRODUCT(Table13[[#This Row],[area_inland]:[ones]],$V$4:$AE$4)</f>
        <v>184198.47084099439</v>
      </c>
      <c r="AH8613">
        <f>ABS(AG8613-Table13[[#This Row],[median_house_value]])</f>
        <v>136301.52915900561</v>
      </c>
    </row>
    <row r="8614" spans="1:34" x14ac:dyDescent="0.45">
      <c r="A8614">
        <v>142500</v>
      </c>
      <c r="B8614">
        <v>-121.83</v>
      </c>
      <c r="C8614">
        <v>37.99</v>
      </c>
      <c r="D8614">
        <v>18</v>
      </c>
      <c r="E8614">
        <v>2741</v>
      </c>
      <c r="F8614">
        <v>449</v>
      </c>
      <c r="G8614">
        <v>1507</v>
      </c>
      <c r="H8614">
        <v>460</v>
      </c>
      <c r="I8614">
        <v>4.7565999999999997</v>
      </c>
      <c r="J8614" t="s">
        <v>12</v>
      </c>
      <c r="K8614">
        <f>IF(Table13[[#This Row],[ocean_proximity]]="INLAND",1,0)</f>
        <v>1</v>
      </c>
      <c r="L8614">
        <f>IF(Table13[[#This Row],[ocean_proximity]]="ISLAND",1,0)</f>
        <v>0</v>
      </c>
      <c r="M8614">
        <f>IF(Table13[[#This Row],[ocean_proximity]]="NEAR BAY",1,0)</f>
        <v>0</v>
      </c>
      <c r="N8614" s="3">
        <f>IF(Table13[[#This Row],[ocean_proximity]]="NEAR OCEAN",1,0)</f>
        <v>0</v>
      </c>
      <c r="O8614" s="3">
        <f>Table13[[#This Row],[housing_median_age]]/$D$2</f>
        <v>0.34615384615384615</v>
      </c>
      <c r="P8614" s="3">
        <f>Table13[[#This Row],[total_rooms]]/$E$2</f>
        <v>6.9710071210579858E-2</v>
      </c>
      <c r="Q8614" s="3">
        <f>Table13[[#This Row],[total_bedrooms]]/$F$2</f>
        <v>6.9666408068269972E-2</v>
      </c>
      <c r="R8614" s="3">
        <f>Table13[[#This Row],[population]]/$G$2</f>
        <v>4.2234179698447394E-2</v>
      </c>
      <c r="S8614" s="3">
        <f>Table13[[#This Row],[households]]/$H$2</f>
        <v>7.5633015455442293E-2</v>
      </c>
      <c r="T8614" s="3">
        <v>1</v>
      </c>
      <c r="AG8614">
        <f>SUMPRODUCT(Table13[[#This Row],[area_inland]:[ones]],$V$4:$AE$4)</f>
        <v>191265.24496833014</v>
      </c>
      <c r="AH8614">
        <f>ABS(AG8614-Table13[[#This Row],[median_house_value]])</f>
        <v>48765.244968330138</v>
      </c>
    </row>
    <row r="8615" spans="1:34" x14ac:dyDescent="0.45">
      <c r="A8615">
        <v>146900</v>
      </c>
      <c r="B8615">
        <v>-121.78</v>
      </c>
      <c r="C8615">
        <v>38.67</v>
      </c>
      <c r="D8615">
        <v>38</v>
      </c>
      <c r="E8615">
        <v>2948</v>
      </c>
      <c r="F8615">
        <v>478</v>
      </c>
      <c r="G8615">
        <v>1123</v>
      </c>
      <c r="H8615">
        <v>460</v>
      </c>
      <c r="I8615">
        <v>4.0556000000000001</v>
      </c>
      <c r="J8615" t="s">
        <v>12</v>
      </c>
      <c r="K8615">
        <f>IF(Table13[[#This Row],[ocean_proximity]]="INLAND",1,0)</f>
        <v>1</v>
      </c>
      <c r="L8615">
        <f>IF(Table13[[#This Row],[ocean_proximity]]="ISLAND",1,0)</f>
        <v>0</v>
      </c>
      <c r="M8615">
        <f>IF(Table13[[#This Row],[ocean_proximity]]="NEAR BAY",1,0)</f>
        <v>0</v>
      </c>
      <c r="N8615" s="3">
        <f>IF(Table13[[#This Row],[ocean_proximity]]="NEAR OCEAN",1,0)</f>
        <v>0</v>
      </c>
      <c r="O8615" s="3">
        <f>Table13[[#This Row],[housing_median_age]]/$D$2</f>
        <v>0.73076923076923073</v>
      </c>
      <c r="P8615" s="3">
        <f>Table13[[#This Row],[total_rooms]]/$E$2</f>
        <v>7.4974567650050866E-2</v>
      </c>
      <c r="Q8615" s="3">
        <f>Table13[[#This Row],[total_bedrooms]]/$F$2</f>
        <v>7.4166020170674946E-2</v>
      </c>
      <c r="R8615" s="3">
        <f>Table13[[#This Row],[population]]/$G$2</f>
        <v>3.1472451095790596E-2</v>
      </c>
      <c r="S8615" s="3">
        <f>Table13[[#This Row],[households]]/$H$2</f>
        <v>7.5633015455442293E-2</v>
      </c>
      <c r="T8615" s="3">
        <v>1</v>
      </c>
      <c r="AG8615">
        <f>SUMPRODUCT(Table13[[#This Row],[area_inland]:[ones]],$V$4:$AE$4)</f>
        <v>198741.97901322224</v>
      </c>
      <c r="AH8615">
        <f>ABS(AG8615-Table13[[#This Row],[median_house_value]])</f>
        <v>51841.979013222241</v>
      </c>
    </row>
    <row r="8616" spans="1:34" x14ac:dyDescent="0.45">
      <c r="A8616">
        <v>91900</v>
      </c>
      <c r="B8616">
        <v>-117.76</v>
      </c>
      <c r="C8616">
        <v>34.06</v>
      </c>
      <c r="D8616">
        <v>30</v>
      </c>
      <c r="E8616">
        <v>1700</v>
      </c>
      <c r="F8616">
        <v>504</v>
      </c>
      <c r="G8616">
        <v>1719</v>
      </c>
      <c r="H8616">
        <v>459</v>
      </c>
      <c r="I8616">
        <v>2.2269999999999999</v>
      </c>
      <c r="J8616" t="s">
        <v>12</v>
      </c>
      <c r="K8616">
        <f>IF(Table13[[#This Row],[ocean_proximity]]="INLAND",1,0)</f>
        <v>1</v>
      </c>
      <c r="L8616">
        <f>IF(Table13[[#This Row],[ocean_proximity]]="ISLAND",1,0)</f>
        <v>0</v>
      </c>
      <c r="M8616">
        <f>IF(Table13[[#This Row],[ocean_proximity]]="NEAR BAY",1,0)</f>
        <v>0</v>
      </c>
      <c r="N8616" s="3">
        <f>IF(Table13[[#This Row],[ocean_proximity]]="NEAR OCEAN",1,0)</f>
        <v>0</v>
      </c>
      <c r="O8616" s="3">
        <f>Table13[[#This Row],[housing_median_age]]/$D$2</f>
        <v>0.57692307692307687</v>
      </c>
      <c r="P8616" s="3">
        <f>Table13[[#This Row],[total_rooms]]/$E$2</f>
        <v>4.3234994913530007E-2</v>
      </c>
      <c r="Q8616" s="3">
        <f>Table13[[#This Row],[total_bedrooms]]/$F$2</f>
        <v>7.8200155159038012E-2</v>
      </c>
      <c r="R8616" s="3">
        <f>Table13[[#This Row],[population]]/$G$2</f>
        <v>4.8175550697830839E-2</v>
      </c>
      <c r="S8616" s="3">
        <f>Table13[[#This Row],[households]]/$H$2</f>
        <v>7.5468595856626117E-2</v>
      </c>
      <c r="T8616" s="3">
        <v>1</v>
      </c>
      <c r="AG8616">
        <f>SUMPRODUCT(Table13[[#This Row],[area_inland]:[ones]],$V$4:$AE$4)</f>
        <v>195439.04920052274</v>
      </c>
      <c r="AH8616">
        <f>ABS(AG8616-Table13[[#This Row],[median_house_value]])</f>
        <v>103539.04920052274</v>
      </c>
    </row>
    <row r="8617" spans="1:34" x14ac:dyDescent="0.45">
      <c r="A8617">
        <v>489600</v>
      </c>
      <c r="B8617">
        <v>-122.25</v>
      </c>
      <c r="C8617">
        <v>37.86</v>
      </c>
      <c r="D8617">
        <v>48</v>
      </c>
      <c r="E8617">
        <v>2153</v>
      </c>
      <c r="F8617">
        <v>517</v>
      </c>
      <c r="G8617">
        <v>1656</v>
      </c>
      <c r="H8617">
        <v>459</v>
      </c>
      <c r="I8617">
        <v>3.0417000000000001</v>
      </c>
      <c r="J8617" t="s">
        <v>10</v>
      </c>
      <c r="K8617">
        <f>IF(Table13[[#This Row],[ocean_proximity]]="INLAND",1,0)</f>
        <v>0</v>
      </c>
      <c r="L8617">
        <f>IF(Table13[[#This Row],[ocean_proximity]]="ISLAND",1,0)</f>
        <v>0</v>
      </c>
      <c r="M8617">
        <f>IF(Table13[[#This Row],[ocean_proximity]]="NEAR BAY",1,0)</f>
        <v>1</v>
      </c>
      <c r="N8617" s="3">
        <f>IF(Table13[[#This Row],[ocean_proximity]]="NEAR OCEAN",1,0)</f>
        <v>0</v>
      </c>
      <c r="O8617" s="3">
        <f>Table13[[#This Row],[housing_median_age]]/$D$2</f>
        <v>0.92307692307692313</v>
      </c>
      <c r="P8617" s="3">
        <f>Table13[[#This Row],[total_rooms]]/$E$2</f>
        <v>5.4755849440488301E-2</v>
      </c>
      <c r="Q8617" s="3">
        <f>Table13[[#This Row],[total_bedrooms]]/$F$2</f>
        <v>8.0217222653219553E-2</v>
      </c>
      <c r="R8617" s="3">
        <f>Table13[[#This Row],[population]]/$G$2</f>
        <v>4.6409954598957456E-2</v>
      </c>
      <c r="S8617" s="3">
        <f>Table13[[#This Row],[households]]/$H$2</f>
        <v>7.5468595856626117E-2</v>
      </c>
      <c r="T8617" s="3">
        <v>1</v>
      </c>
      <c r="AG8617">
        <f>SUMPRODUCT(Table13[[#This Row],[area_inland]:[ones]],$V$4:$AE$4)</f>
        <v>211648.81135653611</v>
      </c>
      <c r="AH8617">
        <f>ABS(AG8617-Table13[[#This Row],[median_house_value]])</f>
        <v>277951.18864346389</v>
      </c>
    </row>
    <row r="8618" spans="1:34" x14ac:dyDescent="0.45">
      <c r="A8618">
        <v>326700</v>
      </c>
      <c r="B8618">
        <v>-118.31</v>
      </c>
      <c r="C8618">
        <v>33.72</v>
      </c>
      <c r="D8618">
        <v>26</v>
      </c>
      <c r="E8618">
        <v>2711</v>
      </c>
      <c r="F8618">
        <v>508</v>
      </c>
      <c r="G8618">
        <v>1372</v>
      </c>
      <c r="H8618">
        <v>459</v>
      </c>
      <c r="I8618">
        <v>4.1451000000000002</v>
      </c>
      <c r="J8618" t="s">
        <v>13</v>
      </c>
      <c r="K8618">
        <f>IF(Table13[[#This Row],[ocean_proximity]]="INLAND",1,0)</f>
        <v>0</v>
      </c>
      <c r="L8618">
        <f>IF(Table13[[#This Row],[ocean_proximity]]="ISLAND",1,0)</f>
        <v>0</v>
      </c>
      <c r="M8618">
        <f>IF(Table13[[#This Row],[ocean_proximity]]="NEAR BAY",1,0)</f>
        <v>0</v>
      </c>
      <c r="N8618" s="3">
        <f>IF(Table13[[#This Row],[ocean_proximity]]="NEAR OCEAN",1,0)</f>
        <v>1</v>
      </c>
      <c r="O8618" s="3">
        <f>Table13[[#This Row],[housing_median_age]]/$D$2</f>
        <v>0.5</v>
      </c>
      <c r="P8618" s="3">
        <f>Table13[[#This Row],[total_rooms]]/$E$2</f>
        <v>6.8947100712105802E-2</v>
      </c>
      <c r="Q8618" s="3">
        <f>Table13[[#This Row],[total_bedrooms]]/$F$2</f>
        <v>7.8820791311093874E-2</v>
      </c>
      <c r="R8618" s="3">
        <f>Table13[[#This Row],[population]]/$G$2</f>
        <v>3.8450759486575864E-2</v>
      </c>
      <c r="S8618" s="3">
        <f>Table13[[#This Row],[households]]/$H$2</f>
        <v>7.5468595856626117E-2</v>
      </c>
      <c r="T8618" s="3">
        <v>1</v>
      </c>
      <c r="AG8618">
        <f>SUMPRODUCT(Table13[[#This Row],[area_inland]:[ones]],$V$4:$AE$4)</f>
        <v>200143.47303646881</v>
      </c>
      <c r="AH8618">
        <f>ABS(AG8618-Table13[[#This Row],[median_house_value]])</f>
        <v>126556.52696353119</v>
      </c>
    </row>
    <row r="8619" spans="1:34" x14ac:dyDescent="0.45">
      <c r="A8619">
        <v>128300</v>
      </c>
      <c r="B8619">
        <v>-122.25</v>
      </c>
      <c r="C8619">
        <v>40.6</v>
      </c>
      <c r="D8619">
        <v>16</v>
      </c>
      <c r="E8619">
        <v>2753</v>
      </c>
      <c r="F8619">
        <v>494</v>
      </c>
      <c r="G8619">
        <v>1414</v>
      </c>
      <c r="H8619">
        <v>459</v>
      </c>
      <c r="I8619">
        <v>3.8323</v>
      </c>
      <c r="J8619" t="s">
        <v>12</v>
      </c>
      <c r="K8619">
        <f>IF(Table13[[#This Row],[ocean_proximity]]="INLAND",1,0)</f>
        <v>1</v>
      </c>
      <c r="L8619">
        <f>IF(Table13[[#This Row],[ocean_proximity]]="ISLAND",1,0)</f>
        <v>0</v>
      </c>
      <c r="M8619">
        <f>IF(Table13[[#This Row],[ocean_proximity]]="NEAR BAY",1,0)</f>
        <v>0</v>
      </c>
      <c r="N8619" s="3">
        <f>IF(Table13[[#This Row],[ocean_proximity]]="NEAR OCEAN",1,0)</f>
        <v>0</v>
      </c>
      <c r="O8619" s="3">
        <f>Table13[[#This Row],[housing_median_age]]/$D$2</f>
        <v>0.30769230769230771</v>
      </c>
      <c r="P8619" s="3">
        <f>Table13[[#This Row],[total_rooms]]/$E$2</f>
        <v>7.0015259409969485E-2</v>
      </c>
      <c r="Q8619" s="3">
        <f>Table13[[#This Row],[total_bedrooms]]/$F$2</f>
        <v>7.6648564778898365E-2</v>
      </c>
      <c r="R8619" s="3">
        <f>Table13[[#This Row],[population]]/$G$2</f>
        <v>3.9627823552491455E-2</v>
      </c>
      <c r="S8619" s="3">
        <f>Table13[[#This Row],[households]]/$H$2</f>
        <v>7.5468595856626117E-2</v>
      </c>
      <c r="T8619" s="3">
        <v>1</v>
      </c>
      <c r="AG8619">
        <f>SUMPRODUCT(Table13[[#This Row],[area_inland]:[ones]],$V$4:$AE$4)</f>
        <v>190748.71637322276</v>
      </c>
      <c r="AH8619">
        <f>ABS(AG8619-Table13[[#This Row],[median_house_value]])</f>
        <v>62448.716373222764</v>
      </c>
    </row>
    <row r="8620" spans="1:34" x14ac:dyDescent="0.45">
      <c r="A8620">
        <v>269900</v>
      </c>
      <c r="B8620">
        <v>-122.33</v>
      </c>
      <c r="C8620">
        <v>38.29</v>
      </c>
      <c r="D8620">
        <v>14</v>
      </c>
      <c r="E8620">
        <v>3541</v>
      </c>
      <c r="F8620">
        <v>499</v>
      </c>
      <c r="G8620">
        <v>1577</v>
      </c>
      <c r="H8620">
        <v>459</v>
      </c>
      <c r="I8620">
        <v>5.3350999999999997</v>
      </c>
      <c r="J8620" t="s">
        <v>10</v>
      </c>
      <c r="K8620">
        <f>IF(Table13[[#This Row],[ocean_proximity]]="INLAND",1,0)</f>
        <v>0</v>
      </c>
      <c r="L8620">
        <f>IF(Table13[[#This Row],[ocean_proximity]]="ISLAND",1,0)</f>
        <v>0</v>
      </c>
      <c r="M8620">
        <f>IF(Table13[[#This Row],[ocean_proximity]]="NEAR BAY",1,0)</f>
        <v>1</v>
      </c>
      <c r="N8620" s="3">
        <f>IF(Table13[[#This Row],[ocean_proximity]]="NEAR OCEAN",1,0)</f>
        <v>0</v>
      </c>
      <c r="O8620" s="3">
        <f>Table13[[#This Row],[housing_median_age]]/$D$2</f>
        <v>0.26923076923076922</v>
      </c>
      <c r="P8620" s="3">
        <f>Table13[[#This Row],[total_rooms]]/$E$2</f>
        <v>9.0055951169888099E-2</v>
      </c>
      <c r="Q8620" s="3">
        <f>Table13[[#This Row],[total_bedrooms]]/$F$2</f>
        <v>7.7424359968968196E-2</v>
      </c>
      <c r="R8620" s="3">
        <f>Table13[[#This Row],[population]]/$G$2</f>
        <v>4.4195953141640043E-2</v>
      </c>
      <c r="S8620" s="3">
        <f>Table13[[#This Row],[households]]/$H$2</f>
        <v>7.5468595856626117E-2</v>
      </c>
      <c r="T8620" s="3">
        <v>1</v>
      </c>
      <c r="AG8620">
        <f>SUMPRODUCT(Table13[[#This Row],[area_inland]:[ones]],$V$4:$AE$4)</f>
        <v>199802.26024393414</v>
      </c>
      <c r="AH8620">
        <f>ABS(AG8620-Table13[[#This Row],[median_house_value]])</f>
        <v>70097.739756065857</v>
      </c>
    </row>
    <row r="8621" spans="1:34" x14ac:dyDescent="0.45">
      <c r="A8621">
        <v>319100</v>
      </c>
      <c r="B8621">
        <v>-118.13</v>
      </c>
      <c r="C8621">
        <v>34.44</v>
      </c>
      <c r="D8621">
        <v>10</v>
      </c>
      <c r="E8621">
        <v>2726</v>
      </c>
      <c r="F8621">
        <v>465</v>
      </c>
      <c r="G8621">
        <v>1773</v>
      </c>
      <c r="H8621">
        <v>459</v>
      </c>
      <c r="I8621">
        <v>4.8295000000000003</v>
      </c>
      <c r="J8621" t="s">
        <v>12</v>
      </c>
      <c r="K8621">
        <f>IF(Table13[[#This Row],[ocean_proximity]]="INLAND",1,0)</f>
        <v>1</v>
      </c>
      <c r="L8621">
        <f>IF(Table13[[#This Row],[ocean_proximity]]="ISLAND",1,0)</f>
        <v>0</v>
      </c>
      <c r="M8621">
        <f>IF(Table13[[#This Row],[ocean_proximity]]="NEAR BAY",1,0)</f>
        <v>0</v>
      </c>
      <c r="N8621" s="3">
        <f>IF(Table13[[#This Row],[ocean_proximity]]="NEAR OCEAN",1,0)</f>
        <v>0</v>
      </c>
      <c r="O8621" s="3">
        <f>Table13[[#This Row],[housing_median_age]]/$D$2</f>
        <v>0.19230769230769232</v>
      </c>
      <c r="P8621" s="3">
        <f>Table13[[#This Row],[total_rooms]]/$E$2</f>
        <v>6.9328585961342823E-2</v>
      </c>
      <c r="Q8621" s="3">
        <f>Table13[[#This Row],[total_bedrooms]]/$F$2</f>
        <v>7.2148952676493405E-2</v>
      </c>
      <c r="R8621" s="3">
        <f>Table13[[#This Row],[population]]/$G$2</f>
        <v>4.9688918782579451E-2</v>
      </c>
      <c r="S8621" s="3">
        <f>Table13[[#This Row],[households]]/$H$2</f>
        <v>7.5468595856626117E-2</v>
      </c>
      <c r="T8621" s="3">
        <v>1</v>
      </c>
      <c r="AG8621">
        <f>SUMPRODUCT(Table13[[#This Row],[area_inland]:[ones]],$V$4:$AE$4)</f>
        <v>188427.81870036322</v>
      </c>
      <c r="AH8621">
        <f>ABS(AG8621-Table13[[#This Row],[median_house_value]])</f>
        <v>130672.18129963678</v>
      </c>
    </row>
    <row r="8622" spans="1:34" x14ac:dyDescent="0.45">
      <c r="A8622">
        <v>162500</v>
      </c>
      <c r="B8622">
        <v>-120.45</v>
      </c>
      <c r="C8622">
        <v>34.950000000000003</v>
      </c>
      <c r="D8622">
        <v>7</v>
      </c>
      <c r="E8622">
        <v>1479</v>
      </c>
      <c r="F8622">
        <v>532</v>
      </c>
      <c r="G8622">
        <v>1057</v>
      </c>
      <c r="H8622">
        <v>459</v>
      </c>
      <c r="I8622">
        <v>2.2538</v>
      </c>
      <c r="J8622" t="s">
        <v>11</v>
      </c>
      <c r="K8622">
        <f>IF(Table13[[#This Row],[ocean_proximity]]="INLAND",1,0)</f>
        <v>0</v>
      </c>
      <c r="L8622">
        <f>IF(Table13[[#This Row],[ocean_proximity]]="ISLAND",1,0)</f>
        <v>0</v>
      </c>
      <c r="M8622">
        <f>IF(Table13[[#This Row],[ocean_proximity]]="NEAR BAY",1,0)</f>
        <v>0</v>
      </c>
      <c r="N8622" s="3">
        <f>IF(Table13[[#This Row],[ocean_proximity]]="NEAR OCEAN",1,0)</f>
        <v>0</v>
      </c>
      <c r="O8622" s="3">
        <f>Table13[[#This Row],[housing_median_age]]/$D$2</f>
        <v>0.13461538461538461</v>
      </c>
      <c r="P8622" s="3">
        <f>Table13[[#This Row],[total_rooms]]/$E$2</f>
        <v>3.7614445574771109E-2</v>
      </c>
      <c r="Q8622" s="3">
        <f>Table13[[#This Row],[total_bedrooms]]/$F$2</f>
        <v>8.2544608223429017E-2</v>
      </c>
      <c r="R8622" s="3">
        <f>Table13[[#This Row],[population]]/$G$2</f>
        <v>2.9622778992208956E-2</v>
      </c>
      <c r="S8622" s="3">
        <f>Table13[[#This Row],[households]]/$H$2</f>
        <v>7.5468595856626117E-2</v>
      </c>
      <c r="T8622" s="3">
        <v>1</v>
      </c>
      <c r="AG8622">
        <f>SUMPRODUCT(Table13[[#This Row],[area_inland]:[ones]],$V$4:$AE$4)</f>
        <v>180712.18871575998</v>
      </c>
      <c r="AH8622">
        <f>ABS(AG8622-Table13[[#This Row],[median_house_value]])</f>
        <v>18212.188715759985</v>
      </c>
    </row>
    <row r="8623" spans="1:34" x14ac:dyDescent="0.45">
      <c r="A8623">
        <v>273100</v>
      </c>
      <c r="B8623">
        <v>-122.39</v>
      </c>
      <c r="C8623">
        <v>37.6</v>
      </c>
      <c r="D8623">
        <v>36</v>
      </c>
      <c r="E8623">
        <v>1770</v>
      </c>
      <c r="F8623">
        <v>499</v>
      </c>
      <c r="G8623">
        <v>1225</v>
      </c>
      <c r="H8623">
        <v>459</v>
      </c>
      <c r="I8623">
        <v>2.56</v>
      </c>
      <c r="J8623" t="s">
        <v>13</v>
      </c>
      <c r="K8623">
        <f>IF(Table13[[#This Row],[ocean_proximity]]="INLAND",1,0)</f>
        <v>0</v>
      </c>
      <c r="L8623">
        <f>IF(Table13[[#This Row],[ocean_proximity]]="ISLAND",1,0)</f>
        <v>0</v>
      </c>
      <c r="M8623">
        <f>IF(Table13[[#This Row],[ocean_proximity]]="NEAR BAY",1,0)</f>
        <v>0</v>
      </c>
      <c r="N8623" s="3">
        <f>IF(Table13[[#This Row],[ocean_proximity]]="NEAR OCEAN",1,0)</f>
        <v>1</v>
      </c>
      <c r="O8623" s="3">
        <f>Table13[[#This Row],[housing_median_age]]/$D$2</f>
        <v>0.69230769230769229</v>
      </c>
      <c r="P8623" s="3">
        <f>Table13[[#This Row],[total_rooms]]/$E$2</f>
        <v>4.5015259409969484E-2</v>
      </c>
      <c r="Q8623" s="3">
        <f>Table13[[#This Row],[total_bedrooms]]/$F$2</f>
        <v>7.7424359968968196E-2</v>
      </c>
      <c r="R8623" s="3">
        <f>Table13[[#This Row],[population]]/$G$2</f>
        <v>3.4331035255871306E-2</v>
      </c>
      <c r="S8623" s="3">
        <f>Table13[[#This Row],[households]]/$H$2</f>
        <v>7.5468595856626117E-2</v>
      </c>
      <c r="T8623" s="3">
        <v>1</v>
      </c>
      <c r="AG8623">
        <f>SUMPRODUCT(Table13[[#This Row],[area_inland]:[ones]],$V$4:$AE$4)</f>
        <v>203341.39045127024</v>
      </c>
      <c r="AH8623">
        <f>ABS(AG8623-Table13[[#This Row],[median_house_value]])</f>
        <v>69758.609548729757</v>
      </c>
    </row>
    <row r="8624" spans="1:34" x14ac:dyDescent="0.45">
      <c r="A8624">
        <v>247300</v>
      </c>
      <c r="B8624">
        <v>-117.85</v>
      </c>
      <c r="C8624">
        <v>33.840000000000003</v>
      </c>
      <c r="D8624">
        <v>17</v>
      </c>
      <c r="E8624">
        <v>2830</v>
      </c>
      <c r="F8624">
        <v>502</v>
      </c>
      <c r="G8624">
        <v>1370</v>
      </c>
      <c r="H8624">
        <v>459</v>
      </c>
      <c r="I8624">
        <v>5.1784999999999997</v>
      </c>
      <c r="J8624" t="s">
        <v>11</v>
      </c>
      <c r="K8624">
        <f>IF(Table13[[#This Row],[ocean_proximity]]="INLAND",1,0)</f>
        <v>0</v>
      </c>
      <c r="L8624">
        <f>IF(Table13[[#This Row],[ocean_proximity]]="ISLAND",1,0)</f>
        <v>0</v>
      </c>
      <c r="M8624">
        <f>IF(Table13[[#This Row],[ocean_proximity]]="NEAR BAY",1,0)</f>
        <v>0</v>
      </c>
      <c r="N8624" s="3">
        <f>IF(Table13[[#This Row],[ocean_proximity]]="NEAR OCEAN",1,0)</f>
        <v>0</v>
      </c>
      <c r="O8624" s="3">
        <f>Table13[[#This Row],[housing_median_age]]/$D$2</f>
        <v>0.32692307692307693</v>
      </c>
      <c r="P8624" s="3">
        <f>Table13[[#This Row],[total_rooms]]/$E$2</f>
        <v>7.1973550356052893E-2</v>
      </c>
      <c r="Q8624" s="3">
        <f>Table13[[#This Row],[total_bedrooms]]/$F$2</f>
        <v>7.7889837083010088E-2</v>
      </c>
      <c r="R8624" s="3">
        <f>Table13[[#This Row],[population]]/$G$2</f>
        <v>3.8394708816770359E-2</v>
      </c>
      <c r="S8624" s="3">
        <f>Table13[[#This Row],[households]]/$H$2</f>
        <v>7.5468595856626117E-2</v>
      </c>
      <c r="T8624" s="3">
        <v>1</v>
      </c>
      <c r="AG8624">
        <f>SUMPRODUCT(Table13[[#This Row],[area_inland]:[ones]],$V$4:$AE$4)</f>
        <v>184765.33836050035</v>
      </c>
      <c r="AH8624">
        <f>ABS(AG8624-Table13[[#This Row],[median_house_value]])</f>
        <v>62534.661639499653</v>
      </c>
    </row>
    <row r="8625" spans="1:34" x14ac:dyDescent="0.45">
      <c r="A8625">
        <v>500001</v>
      </c>
      <c r="B8625">
        <v>-118.51</v>
      </c>
      <c r="C8625">
        <v>34</v>
      </c>
      <c r="D8625">
        <v>52</v>
      </c>
      <c r="E8625">
        <v>1241</v>
      </c>
      <c r="F8625">
        <v>502</v>
      </c>
      <c r="G8625">
        <v>679</v>
      </c>
      <c r="H8625">
        <v>459</v>
      </c>
      <c r="I8625">
        <v>2.3098000000000001</v>
      </c>
      <c r="J8625" t="s">
        <v>11</v>
      </c>
      <c r="K8625">
        <f>IF(Table13[[#This Row],[ocean_proximity]]="INLAND",1,0)</f>
        <v>0</v>
      </c>
      <c r="L8625">
        <f>IF(Table13[[#This Row],[ocean_proximity]]="ISLAND",1,0)</f>
        <v>0</v>
      </c>
      <c r="M8625">
        <f>IF(Table13[[#This Row],[ocean_proximity]]="NEAR BAY",1,0)</f>
        <v>0</v>
      </c>
      <c r="N8625" s="3">
        <f>IF(Table13[[#This Row],[ocean_proximity]]="NEAR OCEAN",1,0)</f>
        <v>0</v>
      </c>
      <c r="O8625" s="3">
        <f>Table13[[#This Row],[housing_median_age]]/$D$2</f>
        <v>1</v>
      </c>
      <c r="P8625" s="3">
        <f>Table13[[#This Row],[total_rooms]]/$E$2</f>
        <v>3.1561546286876907E-2</v>
      </c>
      <c r="Q8625" s="3">
        <f>Table13[[#This Row],[total_bedrooms]]/$F$2</f>
        <v>7.7889837083010088E-2</v>
      </c>
      <c r="R8625" s="3">
        <f>Table13[[#This Row],[population]]/$G$2</f>
        <v>1.9029202398968669E-2</v>
      </c>
      <c r="S8625" s="3">
        <f>Table13[[#This Row],[households]]/$H$2</f>
        <v>7.5468595856626117E-2</v>
      </c>
      <c r="T8625" s="3">
        <v>1</v>
      </c>
      <c r="AG8625">
        <f>SUMPRODUCT(Table13[[#This Row],[area_inland]:[ones]],$V$4:$AE$4)</f>
        <v>196808.65197533133</v>
      </c>
      <c r="AH8625">
        <f>ABS(AG8625-Table13[[#This Row],[median_house_value]])</f>
        <v>303192.34802466864</v>
      </c>
    </row>
    <row r="8626" spans="1:34" x14ac:dyDescent="0.45">
      <c r="A8626">
        <v>167200</v>
      </c>
      <c r="B8626">
        <v>-117.77</v>
      </c>
      <c r="C8626">
        <v>34.1</v>
      </c>
      <c r="D8626">
        <v>50</v>
      </c>
      <c r="E8626">
        <v>2388</v>
      </c>
      <c r="F8626">
        <v>494</v>
      </c>
      <c r="G8626">
        <v>1241</v>
      </c>
      <c r="H8626">
        <v>459</v>
      </c>
      <c r="I8626">
        <v>2.8818000000000001</v>
      </c>
      <c r="J8626" t="s">
        <v>12</v>
      </c>
      <c r="K8626">
        <f>IF(Table13[[#This Row],[ocean_proximity]]="INLAND",1,0)</f>
        <v>1</v>
      </c>
      <c r="L8626">
        <f>IF(Table13[[#This Row],[ocean_proximity]]="ISLAND",1,0)</f>
        <v>0</v>
      </c>
      <c r="M8626">
        <f>IF(Table13[[#This Row],[ocean_proximity]]="NEAR BAY",1,0)</f>
        <v>0</v>
      </c>
      <c r="N8626" s="3">
        <f>IF(Table13[[#This Row],[ocean_proximity]]="NEAR OCEAN",1,0)</f>
        <v>0</v>
      </c>
      <c r="O8626" s="3">
        <f>Table13[[#This Row],[housing_median_age]]/$D$2</f>
        <v>0.96153846153846156</v>
      </c>
      <c r="P8626" s="3">
        <f>Table13[[#This Row],[total_rooms]]/$E$2</f>
        <v>6.0732451678535096E-2</v>
      </c>
      <c r="Q8626" s="3">
        <f>Table13[[#This Row],[total_bedrooms]]/$F$2</f>
        <v>7.6648564778898365E-2</v>
      </c>
      <c r="R8626" s="3">
        <f>Table13[[#This Row],[population]]/$G$2</f>
        <v>3.4779440614315343E-2</v>
      </c>
      <c r="S8626" s="3">
        <f>Table13[[#This Row],[households]]/$H$2</f>
        <v>7.5468595856626117E-2</v>
      </c>
      <c r="T8626" s="3">
        <v>1</v>
      </c>
      <c r="AG8626">
        <f>SUMPRODUCT(Table13[[#This Row],[area_inland]:[ones]],$V$4:$AE$4)</f>
        <v>202937.22345848143</v>
      </c>
      <c r="AH8626">
        <f>ABS(AG8626-Table13[[#This Row],[median_house_value]])</f>
        <v>35737.223458481429</v>
      </c>
    </row>
    <row r="8627" spans="1:34" x14ac:dyDescent="0.45">
      <c r="A8627">
        <v>269500</v>
      </c>
      <c r="B8627">
        <v>-122.23</v>
      </c>
      <c r="C8627">
        <v>37.799999999999997</v>
      </c>
      <c r="D8627">
        <v>52</v>
      </c>
      <c r="E8627">
        <v>2033</v>
      </c>
      <c r="F8627">
        <v>486</v>
      </c>
      <c r="G8627">
        <v>787</v>
      </c>
      <c r="H8627">
        <v>459</v>
      </c>
      <c r="I8627">
        <v>3.1602999999999999</v>
      </c>
      <c r="J8627" t="s">
        <v>10</v>
      </c>
      <c r="K8627">
        <f>IF(Table13[[#This Row],[ocean_proximity]]="INLAND",1,0)</f>
        <v>0</v>
      </c>
      <c r="L8627">
        <f>IF(Table13[[#This Row],[ocean_proximity]]="ISLAND",1,0)</f>
        <v>0</v>
      </c>
      <c r="M8627">
        <f>IF(Table13[[#This Row],[ocean_proximity]]="NEAR BAY",1,0)</f>
        <v>1</v>
      </c>
      <c r="N8627" s="3">
        <f>IF(Table13[[#This Row],[ocean_proximity]]="NEAR OCEAN",1,0)</f>
        <v>0</v>
      </c>
      <c r="O8627" s="3">
        <f>Table13[[#This Row],[housing_median_age]]/$D$2</f>
        <v>1</v>
      </c>
      <c r="P8627" s="3">
        <f>Table13[[#This Row],[total_rooms]]/$E$2</f>
        <v>5.1703967446592065E-2</v>
      </c>
      <c r="Q8627" s="3">
        <f>Table13[[#This Row],[total_bedrooms]]/$F$2</f>
        <v>7.5407292474786655E-2</v>
      </c>
      <c r="R8627" s="3">
        <f>Table13[[#This Row],[population]]/$G$2</f>
        <v>2.2055938568465893E-2</v>
      </c>
      <c r="S8627" s="3">
        <f>Table13[[#This Row],[households]]/$H$2</f>
        <v>7.5468595856626117E-2</v>
      </c>
      <c r="T8627" s="3">
        <v>1</v>
      </c>
      <c r="AG8627">
        <f>SUMPRODUCT(Table13[[#This Row],[area_inland]:[ones]],$V$4:$AE$4)</f>
        <v>212908.58458572248</v>
      </c>
      <c r="AH8627">
        <f>ABS(AG8627-Table13[[#This Row],[median_house_value]])</f>
        <v>56591.415414277522</v>
      </c>
    </row>
    <row r="8628" spans="1:34" x14ac:dyDescent="0.45">
      <c r="A8628">
        <v>354700</v>
      </c>
      <c r="B8628">
        <v>-118.17</v>
      </c>
      <c r="C8628">
        <v>34.119999999999997</v>
      </c>
      <c r="D8628">
        <v>37</v>
      </c>
      <c r="E8628">
        <v>2246</v>
      </c>
      <c r="F8628">
        <v>481</v>
      </c>
      <c r="G8628">
        <v>995</v>
      </c>
      <c r="H8628">
        <v>459</v>
      </c>
      <c r="I8628">
        <v>4.2944000000000004</v>
      </c>
      <c r="J8628" t="s">
        <v>11</v>
      </c>
      <c r="K8628">
        <f>IF(Table13[[#This Row],[ocean_proximity]]="INLAND",1,0)</f>
        <v>0</v>
      </c>
      <c r="L8628">
        <f>IF(Table13[[#This Row],[ocean_proximity]]="ISLAND",1,0)</f>
        <v>0</v>
      </c>
      <c r="M8628">
        <f>IF(Table13[[#This Row],[ocean_proximity]]="NEAR BAY",1,0)</f>
        <v>0</v>
      </c>
      <c r="N8628" s="3">
        <f>IF(Table13[[#This Row],[ocean_proximity]]="NEAR OCEAN",1,0)</f>
        <v>0</v>
      </c>
      <c r="O8628" s="3">
        <f>Table13[[#This Row],[housing_median_age]]/$D$2</f>
        <v>0.71153846153846156</v>
      </c>
      <c r="P8628" s="3">
        <f>Table13[[#This Row],[total_rooms]]/$E$2</f>
        <v>5.7121057985757881E-2</v>
      </c>
      <c r="Q8628" s="3">
        <f>Table13[[#This Row],[total_bedrooms]]/$F$2</f>
        <v>7.4631497284716838E-2</v>
      </c>
      <c r="R8628" s="3">
        <f>Table13[[#This Row],[population]]/$G$2</f>
        <v>2.7885208228238329E-2</v>
      </c>
      <c r="S8628" s="3">
        <f>Table13[[#This Row],[households]]/$H$2</f>
        <v>7.5468595856626117E-2</v>
      </c>
      <c r="T8628" s="3">
        <v>1</v>
      </c>
      <c r="AG8628">
        <f>SUMPRODUCT(Table13[[#This Row],[area_inland]:[ones]],$V$4:$AE$4)</f>
        <v>191685.79779632029</v>
      </c>
      <c r="AH8628">
        <f>ABS(AG8628-Table13[[#This Row],[median_house_value]])</f>
        <v>163014.20220367971</v>
      </c>
    </row>
    <row r="8629" spans="1:34" x14ac:dyDescent="0.45">
      <c r="A8629">
        <v>147800</v>
      </c>
      <c r="B8629">
        <v>-120.85</v>
      </c>
      <c r="C8629">
        <v>37.08</v>
      </c>
      <c r="D8629">
        <v>3</v>
      </c>
      <c r="E8629">
        <v>3425</v>
      </c>
      <c r="F8629">
        <v>611</v>
      </c>
      <c r="G8629">
        <v>1588</v>
      </c>
      <c r="H8629">
        <v>459</v>
      </c>
      <c r="I8629">
        <v>4.1779000000000002</v>
      </c>
      <c r="J8629" t="s">
        <v>12</v>
      </c>
      <c r="K8629">
        <f>IF(Table13[[#This Row],[ocean_proximity]]="INLAND",1,0)</f>
        <v>1</v>
      </c>
      <c r="L8629">
        <f>IF(Table13[[#This Row],[ocean_proximity]]="ISLAND",1,0)</f>
        <v>0</v>
      </c>
      <c r="M8629">
        <f>IF(Table13[[#This Row],[ocean_proximity]]="NEAR BAY",1,0)</f>
        <v>0</v>
      </c>
      <c r="N8629" s="3">
        <f>IF(Table13[[#This Row],[ocean_proximity]]="NEAR OCEAN",1,0)</f>
        <v>0</v>
      </c>
      <c r="O8629" s="3">
        <f>Table13[[#This Row],[housing_median_age]]/$D$2</f>
        <v>5.7692307692307696E-2</v>
      </c>
      <c r="P8629" s="3">
        <f>Table13[[#This Row],[total_rooms]]/$E$2</f>
        <v>8.7105798575788401E-2</v>
      </c>
      <c r="Q8629" s="3">
        <f>Table13[[#This Row],[total_bedrooms]]/$F$2</f>
        <v>9.48021722265322E-2</v>
      </c>
      <c r="R8629" s="3">
        <f>Table13[[#This Row],[population]]/$G$2</f>
        <v>4.4504231825570319E-2</v>
      </c>
      <c r="S8629" s="3">
        <f>Table13[[#This Row],[households]]/$H$2</f>
        <v>7.5468595856626117E-2</v>
      </c>
      <c r="T8629" s="3">
        <v>1</v>
      </c>
      <c r="AG8629">
        <f>SUMPRODUCT(Table13[[#This Row],[area_inland]:[ones]],$V$4:$AE$4)</f>
        <v>186843.30996271601</v>
      </c>
      <c r="AH8629">
        <f>ABS(AG8629-Table13[[#This Row],[median_house_value]])</f>
        <v>39043.309962716012</v>
      </c>
    </row>
    <row r="8630" spans="1:34" x14ac:dyDescent="0.45">
      <c r="A8630">
        <v>245100</v>
      </c>
      <c r="B8630">
        <v>-118.33</v>
      </c>
      <c r="C8630">
        <v>34.17</v>
      </c>
      <c r="D8630">
        <v>48</v>
      </c>
      <c r="E8630">
        <v>2584</v>
      </c>
      <c r="F8630">
        <v>483</v>
      </c>
      <c r="G8630">
        <v>1118</v>
      </c>
      <c r="H8630">
        <v>459</v>
      </c>
      <c r="I8630">
        <v>4.2396000000000003</v>
      </c>
      <c r="J8630" t="s">
        <v>11</v>
      </c>
      <c r="K8630">
        <f>IF(Table13[[#This Row],[ocean_proximity]]="INLAND",1,0)</f>
        <v>0</v>
      </c>
      <c r="L8630">
        <f>IF(Table13[[#This Row],[ocean_proximity]]="ISLAND",1,0)</f>
        <v>0</v>
      </c>
      <c r="M8630">
        <f>IF(Table13[[#This Row],[ocean_proximity]]="NEAR BAY",1,0)</f>
        <v>0</v>
      </c>
      <c r="N8630" s="3">
        <f>IF(Table13[[#This Row],[ocean_proximity]]="NEAR OCEAN",1,0)</f>
        <v>0</v>
      </c>
      <c r="O8630" s="3">
        <f>Table13[[#This Row],[housing_median_age]]/$D$2</f>
        <v>0.92307692307692313</v>
      </c>
      <c r="P8630" s="3">
        <f>Table13[[#This Row],[total_rooms]]/$E$2</f>
        <v>6.5717192268565622E-2</v>
      </c>
      <c r="Q8630" s="3">
        <f>Table13[[#This Row],[total_bedrooms]]/$F$2</f>
        <v>7.4941815360744762E-2</v>
      </c>
      <c r="R8630" s="3">
        <f>Table13[[#This Row],[population]]/$G$2</f>
        <v>3.1332324421276835E-2</v>
      </c>
      <c r="S8630" s="3">
        <f>Table13[[#This Row],[households]]/$H$2</f>
        <v>7.5468595856626117E-2</v>
      </c>
      <c r="T8630" s="3">
        <v>1</v>
      </c>
      <c r="AG8630">
        <f>SUMPRODUCT(Table13[[#This Row],[area_inland]:[ones]],$V$4:$AE$4)</f>
        <v>195827.59614878357</v>
      </c>
      <c r="AH8630">
        <f>ABS(AG8630-Table13[[#This Row],[median_house_value]])</f>
        <v>49272.403851216426</v>
      </c>
    </row>
    <row r="8631" spans="1:34" x14ac:dyDescent="0.45">
      <c r="A8631">
        <v>109300</v>
      </c>
      <c r="B8631">
        <v>-121.47</v>
      </c>
      <c r="C8631">
        <v>38.58</v>
      </c>
      <c r="D8631">
        <v>52</v>
      </c>
      <c r="E8631">
        <v>2035</v>
      </c>
      <c r="F8631">
        <v>483</v>
      </c>
      <c r="G8631">
        <v>904</v>
      </c>
      <c r="H8631">
        <v>459</v>
      </c>
      <c r="I8631">
        <v>2.6976</v>
      </c>
      <c r="J8631" t="s">
        <v>12</v>
      </c>
      <c r="K8631">
        <f>IF(Table13[[#This Row],[ocean_proximity]]="INLAND",1,0)</f>
        <v>1</v>
      </c>
      <c r="L8631">
        <f>IF(Table13[[#This Row],[ocean_proximity]]="ISLAND",1,0)</f>
        <v>0</v>
      </c>
      <c r="M8631">
        <f>IF(Table13[[#This Row],[ocean_proximity]]="NEAR BAY",1,0)</f>
        <v>0</v>
      </c>
      <c r="N8631" s="3">
        <f>IF(Table13[[#This Row],[ocean_proximity]]="NEAR OCEAN",1,0)</f>
        <v>0</v>
      </c>
      <c r="O8631" s="3">
        <f>Table13[[#This Row],[housing_median_age]]/$D$2</f>
        <v>1</v>
      </c>
      <c r="P8631" s="3">
        <f>Table13[[#This Row],[total_rooms]]/$E$2</f>
        <v>5.1754832146490334E-2</v>
      </c>
      <c r="Q8631" s="3">
        <f>Table13[[#This Row],[total_bedrooms]]/$F$2</f>
        <v>7.4941815360744762E-2</v>
      </c>
      <c r="R8631" s="3">
        <f>Table13[[#This Row],[population]]/$G$2</f>
        <v>2.5334902752087888E-2</v>
      </c>
      <c r="S8631" s="3">
        <f>Table13[[#This Row],[households]]/$H$2</f>
        <v>7.5468595856626117E-2</v>
      </c>
      <c r="T8631" s="3">
        <v>1</v>
      </c>
      <c r="AG8631">
        <f>SUMPRODUCT(Table13[[#This Row],[area_inland]:[ones]],$V$4:$AE$4)</f>
        <v>203466.20009019895</v>
      </c>
      <c r="AH8631">
        <f>ABS(AG8631-Table13[[#This Row],[median_house_value]])</f>
        <v>94166.200090198952</v>
      </c>
    </row>
    <row r="8632" spans="1:34" x14ac:dyDescent="0.45">
      <c r="A8632">
        <v>112100</v>
      </c>
      <c r="B8632">
        <v>-122.34</v>
      </c>
      <c r="C8632">
        <v>37.93</v>
      </c>
      <c r="D8632">
        <v>45</v>
      </c>
      <c r="E8632">
        <v>2225</v>
      </c>
      <c r="F8632">
        <v>486</v>
      </c>
      <c r="G8632">
        <v>1304</v>
      </c>
      <c r="H8632">
        <v>459</v>
      </c>
      <c r="I8632">
        <v>2.64</v>
      </c>
      <c r="J8632" t="s">
        <v>10</v>
      </c>
      <c r="K8632">
        <f>IF(Table13[[#This Row],[ocean_proximity]]="INLAND",1,0)</f>
        <v>0</v>
      </c>
      <c r="L8632">
        <f>IF(Table13[[#This Row],[ocean_proximity]]="ISLAND",1,0)</f>
        <v>0</v>
      </c>
      <c r="M8632">
        <f>IF(Table13[[#This Row],[ocean_proximity]]="NEAR BAY",1,0)</f>
        <v>1</v>
      </c>
      <c r="N8632" s="3">
        <f>IF(Table13[[#This Row],[ocean_proximity]]="NEAR OCEAN",1,0)</f>
        <v>0</v>
      </c>
      <c r="O8632" s="3">
        <f>Table13[[#This Row],[housing_median_age]]/$D$2</f>
        <v>0.86538461538461542</v>
      </c>
      <c r="P8632" s="3">
        <f>Table13[[#This Row],[total_rooms]]/$E$2</f>
        <v>5.6586978636826039E-2</v>
      </c>
      <c r="Q8632" s="3">
        <f>Table13[[#This Row],[total_bedrooms]]/$F$2</f>
        <v>7.5407292474786655E-2</v>
      </c>
      <c r="R8632" s="3">
        <f>Table13[[#This Row],[population]]/$G$2</f>
        <v>3.6545036713188719E-2</v>
      </c>
      <c r="S8632" s="3">
        <f>Table13[[#This Row],[households]]/$H$2</f>
        <v>7.5468595856626117E-2</v>
      </c>
      <c r="T8632" s="3">
        <v>1</v>
      </c>
      <c r="AG8632">
        <f>SUMPRODUCT(Table13[[#This Row],[area_inland]:[ones]],$V$4:$AE$4)</f>
        <v>210448.06739598355</v>
      </c>
      <c r="AH8632">
        <f>ABS(AG8632-Table13[[#This Row],[median_house_value]])</f>
        <v>98348.067395983555</v>
      </c>
    </row>
    <row r="8633" spans="1:34" x14ac:dyDescent="0.45">
      <c r="A8633">
        <v>329600</v>
      </c>
      <c r="B8633">
        <v>-122.49</v>
      </c>
      <c r="C8633">
        <v>37.76</v>
      </c>
      <c r="D8633">
        <v>52</v>
      </c>
      <c r="E8633">
        <v>2564</v>
      </c>
      <c r="F8633">
        <v>502</v>
      </c>
      <c r="G8633">
        <v>1092</v>
      </c>
      <c r="H8633">
        <v>459</v>
      </c>
      <c r="I8633">
        <v>3.5301999999999998</v>
      </c>
      <c r="J8633" t="s">
        <v>10</v>
      </c>
      <c r="K8633">
        <f>IF(Table13[[#This Row],[ocean_proximity]]="INLAND",1,0)</f>
        <v>0</v>
      </c>
      <c r="L8633">
        <f>IF(Table13[[#This Row],[ocean_proximity]]="ISLAND",1,0)</f>
        <v>0</v>
      </c>
      <c r="M8633">
        <f>IF(Table13[[#This Row],[ocean_proximity]]="NEAR BAY",1,0)</f>
        <v>1</v>
      </c>
      <c r="N8633" s="3">
        <f>IF(Table13[[#This Row],[ocean_proximity]]="NEAR OCEAN",1,0)</f>
        <v>0</v>
      </c>
      <c r="O8633" s="3">
        <f>Table13[[#This Row],[housing_median_age]]/$D$2</f>
        <v>1</v>
      </c>
      <c r="P8633" s="3">
        <f>Table13[[#This Row],[total_rooms]]/$E$2</f>
        <v>6.5208545269582904E-2</v>
      </c>
      <c r="Q8633" s="3">
        <f>Table13[[#This Row],[total_bedrooms]]/$F$2</f>
        <v>7.7889837083010088E-2</v>
      </c>
      <c r="R8633" s="3">
        <f>Table13[[#This Row],[population]]/$G$2</f>
        <v>3.0603665713805281E-2</v>
      </c>
      <c r="S8633" s="3">
        <f>Table13[[#This Row],[households]]/$H$2</f>
        <v>7.5468595856626117E-2</v>
      </c>
      <c r="T8633" s="3">
        <v>1</v>
      </c>
      <c r="AG8633">
        <f>SUMPRODUCT(Table13[[#This Row],[area_inland]:[ones]],$V$4:$AE$4)</f>
        <v>213202.11588428146</v>
      </c>
      <c r="AH8633">
        <f>ABS(AG8633-Table13[[#This Row],[median_house_value]])</f>
        <v>116397.88411571854</v>
      </c>
    </row>
    <row r="8634" spans="1:34" x14ac:dyDescent="0.45">
      <c r="A8634">
        <v>113700</v>
      </c>
      <c r="B8634">
        <v>-120.37</v>
      </c>
      <c r="C8634">
        <v>38.25</v>
      </c>
      <c r="D8634">
        <v>13</v>
      </c>
      <c r="E8634">
        <v>4495</v>
      </c>
      <c r="F8634">
        <v>856</v>
      </c>
      <c r="G8634">
        <v>1149</v>
      </c>
      <c r="H8634">
        <v>459</v>
      </c>
      <c r="I8634">
        <v>2.5352000000000001</v>
      </c>
      <c r="J8634" t="s">
        <v>12</v>
      </c>
      <c r="K8634">
        <f>IF(Table13[[#This Row],[ocean_proximity]]="INLAND",1,0)</f>
        <v>1</v>
      </c>
      <c r="L8634">
        <f>IF(Table13[[#This Row],[ocean_proximity]]="ISLAND",1,0)</f>
        <v>0</v>
      </c>
      <c r="M8634">
        <f>IF(Table13[[#This Row],[ocean_proximity]]="NEAR BAY",1,0)</f>
        <v>0</v>
      </c>
      <c r="N8634" s="3">
        <f>IF(Table13[[#This Row],[ocean_proximity]]="NEAR OCEAN",1,0)</f>
        <v>0</v>
      </c>
      <c r="O8634" s="3">
        <f>Table13[[#This Row],[housing_median_age]]/$D$2</f>
        <v>0.25</v>
      </c>
      <c r="P8634" s="3">
        <f>Table13[[#This Row],[total_rooms]]/$E$2</f>
        <v>0.11431841302136317</v>
      </c>
      <c r="Q8634" s="3">
        <f>Table13[[#This Row],[total_bedrooms]]/$F$2</f>
        <v>0.13281613653995344</v>
      </c>
      <c r="R8634" s="3">
        <f>Table13[[#This Row],[population]]/$G$2</f>
        <v>3.220110980326215E-2</v>
      </c>
      <c r="S8634" s="3">
        <f>Table13[[#This Row],[households]]/$H$2</f>
        <v>7.5468595856626117E-2</v>
      </c>
      <c r="T8634" s="3">
        <v>1</v>
      </c>
      <c r="AG8634">
        <f>SUMPRODUCT(Table13[[#This Row],[area_inland]:[ones]],$V$4:$AE$4)</f>
        <v>192034.30982201494</v>
      </c>
      <c r="AH8634">
        <f>ABS(AG8634-Table13[[#This Row],[median_house_value]])</f>
        <v>78334.30982201494</v>
      </c>
    </row>
    <row r="8635" spans="1:34" x14ac:dyDescent="0.45">
      <c r="A8635">
        <v>267600</v>
      </c>
      <c r="B8635">
        <v>-117.83</v>
      </c>
      <c r="C8635">
        <v>33.82</v>
      </c>
      <c r="D8635">
        <v>26</v>
      </c>
      <c r="E8635">
        <v>3259</v>
      </c>
      <c r="F8635">
        <v>456</v>
      </c>
      <c r="G8635">
        <v>1354</v>
      </c>
      <c r="H8635">
        <v>459</v>
      </c>
      <c r="I8635">
        <v>5.7816999999999998</v>
      </c>
      <c r="J8635" t="s">
        <v>11</v>
      </c>
      <c r="K8635">
        <f>IF(Table13[[#This Row],[ocean_proximity]]="INLAND",1,0)</f>
        <v>0</v>
      </c>
      <c r="L8635">
        <f>IF(Table13[[#This Row],[ocean_proximity]]="ISLAND",1,0)</f>
        <v>0</v>
      </c>
      <c r="M8635">
        <f>IF(Table13[[#This Row],[ocean_proximity]]="NEAR BAY",1,0)</f>
        <v>0</v>
      </c>
      <c r="N8635" s="3">
        <f>IF(Table13[[#This Row],[ocean_proximity]]="NEAR OCEAN",1,0)</f>
        <v>0</v>
      </c>
      <c r="O8635" s="3">
        <f>Table13[[#This Row],[housing_median_age]]/$D$2</f>
        <v>0.5</v>
      </c>
      <c r="P8635" s="3">
        <f>Table13[[#This Row],[total_rooms]]/$E$2</f>
        <v>8.2884028484231945E-2</v>
      </c>
      <c r="Q8635" s="3">
        <f>Table13[[#This Row],[total_bedrooms]]/$F$2</f>
        <v>7.0752521334367727E-2</v>
      </c>
      <c r="R8635" s="3">
        <f>Table13[[#This Row],[population]]/$G$2</f>
        <v>3.7946303458326329E-2</v>
      </c>
      <c r="S8635" s="3">
        <f>Table13[[#This Row],[households]]/$H$2</f>
        <v>7.5468595856626117E-2</v>
      </c>
      <c r="T8635" s="3">
        <v>1</v>
      </c>
      <c r="AG8635">
        <f>SUMPRODUCT(Table13[[#This Row],[area_inland]:[ones]],$V$4:$AE$4)</f>
        <v>187999.8141458444</v>
      </c>
      <c r="AH8635">
        <f>ABS(AG8635-Table13[[#This Row],[median_house_value]])</f>
        <v>79600.185854155599</v>
      </c>
    </row>
    <row r="8636" spans="1:34" x14ac:dyDescent="0.45">
      <c r="A8636">
        <v>118500</v>
      </c>
      <c r="B8636">
        <v>-117.37</v>
      </c>
      <c r="C8636">
        <v>34.130000000000003</v>
      </c>
      <c r="D8636">
        <v>17</v>
      </c>
      <c r="E8636">
        <v>2681</v>
      </c>
      <c r="F8636">
        <v>470</v>
      </c>
      <c r="G8636">
        <v>1621</v>
      </c>
      <c r="H8636">
        <v>459</v>
      </c>
      <c r="I8636">
        <v>3.875</v>
      </c>
      <c r="J8636" t="s">
        <v>12</v>
      </c>
      <c r="K8636">
        <f>IF(Table13[[#This Row],[ocean_proximity]]="INLAND",1,0)</f>
        <v>1</v>
      </c>
      <c r="L8636">
        <f>IF(Table13[[#This Row],[ocean_proximity]]="ISLAND",1,0)</f>
        <v>0</v>
      </c>
      <c r="M8636">
        <f>IF(Table13[[#This Row],[ocean_proximity]]="NEAR BAY",1,0)</f>
        <v>0</v>
      </c>
      <c r="N8636" s="3">
        <f>IF(Table13[[#This Row],[ocean_proximity]]="NEAR OCEAN",1,0)</f>
        <v>0</v>
      </c>
      <c r="O8636" s="3">
        <f>Table13[[#This Row],[housing_median_age]]/$D$2</f>
        <v>0.32692307692307693</v>
      </c>
      <c r="P8636" s="3">
        <f>Table13[[#This Row],[total_rooms]]/$E$2</f>
        <v>6.8184130213631733E-2</v>
      </c>
      <c r="Q8636" s="3">
        <f>Table13[[#This Row],[total_bedrooms]]/$F$2</f>
        <v>7.2924747866563222E-2</v>
      </c>
      <c r="R8636" s="3">
        <f>Table13[[#This Row],[population]]/$G$2</f>
        <v>4.5429067877361132E-2</v>
      </c>
      <c r="S8636" s="3">
        <f>Table13[[#This Row],[households]]/$H$2</f>
        <v>7.5468595856626117E-2</v>
      </c>
      <c r="T8636" s="3">
        <v>1</v>
      </c>
      <c r="AG8636">
        <f>SUMPRODUCT(Table13[[#This Row],[area_inland]:[ones]],$V$4:$AE$4)</f>
        <v>190972.44086706199</v>
      </c>
      <c r="AH8636">
        <f>ABS(AG8636-Table13[[#This Row],[median_house_value]])</f>
        <v>72472.440867061989</v>
      </c>
    </row>
    <row r="8637" spans="1:34" x14ac:dyDescent="0.45">
      <c r="A8637">
        <v>113400</v>
      </c>
      <c r="B8637">
        <v>-120.99</v>
      </c>
      <c r="C8637">
        <v>37.799999999999997</v>
      </c>
      <c r="D8637">
        <v>32</v>
      </c>
      <c r="E8637">
        <v>2564</v>
      </c>
      <c r="F8637">
        <v>513</v>
      </c>
      <c r="G8637">
        <v>1198</v>
      </c>
      <c r="H8637">
        <v>459</v>
      </c>
      <c r="I8637">
        <v>2.9083000000000001</v>
      </c>
      <c r="J8637" t="s">
        <v>12</v>
      </c>
      <c r="K8637">
        <f>IF(Table13[[#This Row],[ocean_proximity]]="INLAND",1,0)</f>
        <v>1</v>
      </c>
      <c r="L8637">
        <f>IF(Table13[[#This Row],[ocean_proximity]]="ISLAND",1,0)</f>
        <v>0</v>
      </c>
      <c r="M8637">
        <f>IF(Table13[[#This Row],[ocean_proximity]]="NEAR BAY",1,0)</f>
        <v>0</v>
      </c>
      <c r="N8637" s="3">
        <f>IF(Table13[[#This Row],[ocean_proximity]]="NEAR OCEAN",1,0)</f>
        <v>0</v>
      </c>
      <c r="O8637" s="3">
        <f>Table13[[#This Row],[housing_median_age]]/$D$2</f>
        <v>0.61538461538461542</v>
      </c>
      <c r="P8637" s="3">
        <f>Table13[[#This Row],[total_rooms]]/$E$2</f>
        <v>6.5208545269582904E-2</v>
      </c>
      <c r="Q8637" s="3">
        <f>Table13[[#This Row],[total_bedrooms]]/$F$2</f>
        <v>7.9596586501163691E-2</v>
      </c>
      <c r="R8637" s="3">
        <f>Table13[[#This Row],[population]]/$G$2</f>
        <v>3.3574351213497E-2</v>
      </c>
      <c r="S8637" s="3">
        <f>Table13[[#This Row],[households]]/$H$2</f>
        <v>7.5468595856626117E-2</v>
      </c>
      <c r="T8637" s="3">
        <v>1</v>
      </c>
      <c r="AG8637">
        <f>SUMPRODUCT(Table13[[#This Row],[area_inland]:[ones]],$V$4:$AE$4)</f>
        <v>196563.93254290038</v>
      </c>
      <c r="AH8637">
        <f>ABS(AG8637-Table13[[#This Row],[median_house_value]])</f>
        <v>83163.93254290038</v>
      </c>
    </row>
    <row r="8638" spans="1:34" x14ac:dyDescent="0.45">
      <c r="A8638">
        <v>269100</v>
      </c>
      <c r="B8638">
        <v>-118.35</v>
      </c>
      <c r="C8638">
        <v>33.99</v>
      </c>
      <c r="D8638">
        <v>48</v>
      </c>
      <c r="E8638">
        <v>2741</v>
      </c>
      <c r="F8638">
        <v>439</v>
      </c>
      <c r="G8638">
        <v>1115</v>
      </c>
      <c r="H8638">
        <v>459</v>
      </c>
      <c r="I8638">
        <v>5.0514000000000001</v>
      </c>
      <c r="J8638" t="s">
        <v>11</v>
      </c>
      <c r="K8638">
        <f>IF(Table13[[#This Row],[ocean_proximity]]="INLAND",1,0)</f>
        <v>0</v>
      </c>
      <c r="L8638">
        <f>IF(Table13[[#This Row],[ocean_proximity]]="ISLAND",1,0)</f>
        <v>0</v>
      </c>
      <c r="M8638">
        <f>IF(Table13[[#This Row],[ocean_proximity]]="NEAR BAY",1,0)</f>
        <v>0</v>
      </c>
      <c r="N8638" s="3">
        <f>IF(Table13[[#This Row],[ocean_proximity]]="NEAR OCEAN",1,0)</f>
        <v>0</v>
      </c>
      <c r="O8638" s="3">
        <f>Table13[[#This Row],[housing_median_age]]/$D$2</f>
        <v>0.92307692307692313</v>
      </c>
      <c r="P8638" s="3">
        <f>Table13[[#This Row],[total_rooms]]/$E$2</f>
        <v>6.9710071210579858E-2</v>
      </c>
      <c r="Q8638" s="3">
        <f>Table13[[#This Row],[total_bedrooms]]/$F$2</f>
        <v>6.8114817688130339E-2</v>
      </c>
      <c r="R8638" s="3">
        <f>Table13[[#This Row],[population]]/$G$2</f>
        <v>3.1248248416568578E-2</v>
      </c>
      <c r="S8638" s="3">
        <f>Table13[[#This Row],[households]]/$H$2</f>
        <v>7.5468595856626117E-2</v>
      </c>
      <c r="T8638" s="3">
        <v>1</v>
      </c>
      <c r="AG8638">
        <f>SUMPRODUCT(Table13[[#This Row],[area_inland]:[ones]],$V$4:$AE$4)</f>
        <v>195691.90636693448</v>
      </c>
      <c r="AH8638">
        <f>ABS(AG8638-Table13[[#This Row],[median_house_value]])</f>
        <v>73408.093633065524</v>
      </c>
    </row>
    <row r="8639" spans="1:34" x14ac:dyDescent="0.45">
      <c r="A8639">
        <v>137500</v>
      </c>
      <c r="B8639">
        <v>-118.12</v>
      </c>
      <c r="C8639">
        <v>33.99</v>
      </c>
      <c r="D8639">
        <v>24</v>
      </c>
      <c r="E8639">
        <v>1705</v>
      </c>
      <c r="F8639">
        <v>479</v>
      </c>
      <c r="G8639">
        <v>2037</v>
      </c>
      <c r="H8639">
        <v>459</v>
      </c>
      <c r="I8639">
        <v>2.4218999999999999</v>
      </c>
      <c r="J8639" t="s">
        <v>11</v>
      </c>
      <c r="K8639">
        <f>IF(Table13[[#This Row],[ocean_proximity]]="INLAND",1,0)</f>
        <v>0</v>
      </c>
      <c r="L8639">
        <f>IF(Table13[[#This Row],[ocean_proximity]]="ISLAND",1,0)</f>
        <v>0</v>
      </c>
      <c r="M8639">
        <f>IF(Table13[[#This Row],[ocean_proximity]]="NEAR BAY",1,0)</f>
        <v>0</v>
      </c>
      <c r="N8639" s="3">
        <f>IF(Table13[[#This Row],[ocean_proximity]]="NEAR OCEAN",1,0)</f>
        <v>0</v>
      </c>
      <c r="O8639" s="3">
        <f>Table13[[#This Row],[housing_median_age]]/$D$2</f>
        <v>0.46153846153846156</v>
      </c>
      <c r="P8639" s="3">
        <f>Table13[[#This Row],[total_rooms]]/$E$2</f>
        <v>4.3362156663275683E-2</v>
      </c>
      <c r="Q8639" s="3">
        <f>Table13[[#This Row],[total_bedrooms]]/$F$2</f>
        <v>7.4321179208688901E-2</v>
      </c>
      <c r="R8639" s="3">
        <f>Table13[[#This Row],[population]]/$G$2</f>
        <v>5.7087607196906004E-2</v>
      </c>
      <c r="S8639" s="3">
        <f>Table13[[#This Row],[households]]/$H$2</f>
        <v>7.5468595856626117E-2</v>
      </c>
      <c r="T8639" s="3">
        <v>1</v>
      </c>
      <c r="AG8639">
        <f>SUMPRODUCT(Table13[[#This Row],[area_inland]:[ones]],$V$4:$AE$4)</f>
        <v>186734.91303406149</v>
      </c>
      <c r="AH8639">
        <f>ABS(AG8639-Table13[[#This Row],[median_house_value]])</f>
        <v>49234.913034061494</v>
      </c>
    </row>
    <row r="8640" spans="1:34" x14ac:dyDescent="0.45">
      <c r="A8640">
        <v>181300</v>
      </c>
      <c r="B8640">
        <v>-117.91</v>
      </c>
      <c r="C8640">
        <v>33.65</v>
      </c>
      <c r="D8640">
        <v>24</v>
      </c>
      <c r="E8640">
        <v>1494</v>
      </c>
      <c r="F8640">
        <v>494</v>
      </c>
      <c r="G8640">
        <v>814</v>
      </c>
      <c r="H8640">
        <v>459</v>
      </c>
      <c r="I8640">
        <v>2.1074000000000002</v>
      </c>
      <c r="J8640" t="s">
        <v>11</v>
      </c>
      <c r="K8640">
        <f>IF(Table13[[#This Row],[ocean_proximity]]="INLAND",1,0)</f>
        <v>0</v>
      </c>
      <c r="L8640">
        <f>IF(Table13[[#This Row],[ocean_proximity]]="ISLAND",1,0)</f>
        <v>0</v>
      </c>
      <c r="M8640">
        <f>IF(Table13[[#This Row],[ocean_proximity]]="NEAR BAY",1,0)</f>
        <v>0</v>
      </c>
      <c r="N8640" s="3">
        <f>IF(Table13[[#This Row],[ocean_proximity]]="NEAR OCEAN",1,0)</f>
        <v>0</v>
      </c>
      <c r="O8640" s="3">
        <f>Table13[[#This Row],[housing_median_age]]/$D$2</f>
        <v>0.46153846153846156</v>
      </c>
      <c r="P8640" s="3">
        <f>Table13[[#This Row],[total_rooms]]/$E$2</f>
        <v>3.7995930824008137E-2</v>
      </c>
      <c r="Q8640" s="3">
        <f>Table13[[#This Row],[total_bedrooms]]/$F$2</f>
        <v>7.6648564778898365E-2</v>
      </c>
      <c r="R8640" s="3">
        <f>Table13[[#This Row],[population]]/$G$2</f>
        <v>2.2812622610840199E-2</v>
      </c>
      <c r="S8640" s="3">
        <f>Table13[[#This Row],[households]]/$H$2</f>
        <v>7.5468595856626117E-2</v>
      </c>
      <c r="T8640" s="3">
        <v>1</v>
      </c>
      <c r="AG8640">
        <f>SUMPRODUCT(Table13[[#This Row],[area_inland]:[ones]],$V$4:$AE$4)</f>
        <v>186714.8022986812</v>
      </c>
      <c r="AH8640">
        <f>ABS(AG8640-Table13[[#This Row],[median_house_value]])</f>
        <v>5414.8022986811993</v>
      </c>
    </row>
    <row r="8641" spans="1:34" x14ac:dyDescent="0.45">
      <c r="A8641">
        <v>301000</v>
      </c>
      <c r="B8641">
        <v>-121.9</v>
      </c>
      <c r="C8641">
        <v>36.590000000000003</v>
      </c>
      <c r="D8641">
        <v>42</v>
      </c>
      <c r="E8641">
        <v>2689</v>
      </c>
      <c r="F8641">
        <v>510</v>
      </c>
      <c r="G8641">
        <v>1023</v>
      </c>
      <c r="H8641">
        <v>459</v>
      </c>
      <c r="I8641">
        <v>4.6181999999999999</v>
      </c>
      <c r="J8641" t="s">
        <v>13</v>
      </c>
      <c r="K8641">
        <f>IF(Table13[[#This Row],[ocean_proximity]]="INLAND",1,0)</f>
        <v>0</v>
      </c>
      <c r="L8641">
        <f>IF(Table13[[#This Row],[ocean_proximity]]="ISLAND",1,0)</f>
        <v>0</v>
      </c>
      <c r="M8641">
        <f>IF(Table13[[#This Row],[ocean_proximity]]="NEAR BAY",1,0)</f>
        <v>0</v>
      </c>
      <c r="N8641" s="3">
        <f>IF(Table13[[#This Row],[ocean_proximity]]="NEAR OCEAN",1,0)</f>
        <v>1</v>
      </c>
      <c r="O8641" s="3">
        <f>Table13[[#This Row],[housing_median_age]]/$D$2</f>
        <v>0.80769230769230771</v>
      </c>
      <c r="P8641" s="3">
        <f>Table13[[#This Row],[total_rooms]]/$E$2</f>
        <v>6.8387589013224823E-2</v>
      </c>
      <c r="Q8641" s="3">
        <f>Table13[[#This Row],[total_bedrooms]]/$F$2</f>
        <v>7.9131109387121798E-2</v>
      </c>
      <c r="R8641" s="3">
        <f>Table13[[#This Row],[population]]/$G$2</f>
        <v>2.8669917605515387E-2</v>
      </c>
      <c r="S8641" s="3">
        <f>Table13[[#This Row],[households]]/$H$2</f>
        <v>7.5468595856626117E-2</v>
      </c>
      <c r="T8641" s="3">
        <v>1</v>
      </c>
      <c r="AG8641">
        <f>SUMPRODUCT(Table13[[#This Row],[area_inland]:[ones]],$V$4:$AE$4)</f>
        <v>205950.25867747658</v>
      </c>
      <c r="AH8641">
        <f>ABS(AG8641-Table13[[#This Row],[median_house_value]])</f>
        <v>95049.74132252342</v>
      </c>
    </row>
    <row r="8642" spans="1:34" x14ac:dyDescent="0.45">
      <c r="A8642">
        <v>193700</v>
      </c>
      <c r="B8642">
        <v>-118.11</v>
      </c>
      <c r="C8642">
        <v>34</v>
      </c>
      <c r="D8642">
        <v>38</v>
      </c>
      <c r="E8642">
        <v>2573</v>
      </c>
      <c r="F8642">
        <v>484</v>
      </c>
      <c r="G8642">
        <v>1568</v>
      </c>
      <c r="H8642">
        <v>459</v>
      </c>
      <c r="I8642">
        <v>3.0207999999999999</v>
      </c>
      <c r="J8642" t="s">
        <v>11</v>
      </c>
      <c r="K8642">
        <f>IF(Table13[[#This Row],[ocean_proximity]]="INLAND",1,0)</f>
        <v>0</v>
      </c>
      <c r="L8642">
        <f>IF(Table13[[#This Row],[ocean_proximity]]="ISLAND",1,0)</f>
        <v>0</v>
      </c>
      <c r="M8642">
        <f>IF(Table13[[#This Row],[ocean_proximity]]="NEAR BAY",1,0)</f>
        <v>0</v>
      </c>
      <c r="N8642" s="3">
        <f>IF(Table13[[#This Row],[ocean_proximity]]="NEAR OCEAN",1,0)</f>
        <v>0</v>
      </c>
      <c r="O8642" s="3">
        <f>Table13[[#This Row],[housing_median_age]]/$D$2</f>
        <v>0.73076923076923073</v>
      </c>
      <c r="P8642" s="3">
        <f>Table13[[#This Row],[total_rooms]]/$E$2</f>
        <v>6.5437436419125125E-2</v>
      </c>
      <c r="Q8642" s="3">
        <f>Table13[[#This Row],[total_bedrooms]]/$F$2</f>
        <v>7.5096974398758731E-2</v>
      </c>
      <c r="R8642" s="3">
        <f>Table13[[#This Row],[population]]/$G$2</f>
        <v>4.3943725127515272E-2</v>
      </c>
      <c r="S8642" s="3">
        <f>Table13[[#This Row],[households]]/$H$2</f>
        <v>7.5468595856626117E-2</v>
      </c>
      <c r="T8642" s="3">
        <v>1</v>
      </c>
      <c r="AG8642">
        <f>SUMPRODUCT(Table13[[#This Row],[area_inland]:[ones]],$V$4:$AE$4)</f>
        <v>192198.5567979468</v>
      </c>
      <c r="AH8642">
        <f>ABS(AG8642-Table13[[#This Row],[median_house_value]])</f>
        <v>1501.4432020531967</v>
      </c>
    </row>
    <row r="8643" spans="1:34" x14ac:dyDescent="0.45">
      <c r="A8643">
        <v>122500</v>
      </c>
      <c r="B8643">
        <v>-121.8</v>
      </c>
      <c r="C8643">
        <v>38</v>
      </c>
      <c r="D8643">
        <v>34</v>
      </c>
      <c r="E8643">
        <v>2738</v>
      </c>
      <c r="F8643">
        <v>475</v>
      </c>
      <c r="G8643">
        <v>1316</v>
      </c>
      <c r="H8643">
        <v>459</v>
      </c>
      <c r="I8643">
        <v>3.5367999999999999</v>
      </c>
      <c r="J8643" t="s">
        <v>12</v>
      </c>
      <c r="K8643">
        <f>IF(Table13[[#This Row],[ocean_proximity]]="INLAND",1,0)</f>
        <v>1</v>
      </c>
      <c r="L8643">
        <f>IF(Table13[[#This Row],[ocean_proximity]]="ISLAND",1,0)</f>
        <v>0</v>
      </c>
      <c r="M8643">
        <f>IF(Table13[[#This Row],[ocean_proximity]]="NEAR BAY",1,0)</f>
        <v>0</v>
      </c>
      <c r="N8643" s="3">
        <f>IF(Table13[[#This Row],[ocean_proximity]]="NEAR OCEAN",1,0)</f>
        <v>0</v>
      </c>
      <c r="O8643" s="3">
        <f>Table13[[#This Row],[housing_median_age]]/$D$2</f>
        <v>0.65384615384615385</v>
      </c>
      <c r="P8643" s="3">
        <f>Table13[[#This Row],[total_rooms]]/$E$2</f>
        <v>6.9633774160732451E-2</v>
      </c>
      <c r="Q8643" s="3">
        <f>Table13[[#This Row],[total_bedrooms]]/$F$2</f>
        <v>7.3700543056633053E-2</v>
      </c>
      <c r="R8643" s="3">
        <f>Table13[[#This Row],[population]]/$G$2</f>
        <v>3.6881340732021747E-2</v>
      </c>
      <c r="S8643" s="3">
        <f>Table13[[#This Row],[households]]/$H$2</f>
        <v>7.5468595856626117E-2</v>
      </c>
      <c r="T8643" s="3">
        <v>1</v>
      </c>
      <c r="AG8643">
        <f>SUMPRODUCT(Table13[[#This Row],[area_inland]:[ones]],$V$4:$AE$4)</f>
        <v>197188.6660441467</v>
      </c>
      <c r="AH8643">
        <f>ABS(AG8643-Table13[[#This Row],[median_house_value]])</f>
        <v>74688.666044146696</v>
      </c>
    </row>
    <row r="8644" spans="1:34" x14ac:dyDescent="0.45">
      <c r="A8644">
        <v>272200</v>
      </c>
      <c r="B8644">
        <v>-122.4</v>
      </c>
      <c r="C8644">
        <v>37.68</v>
      </c>
      <c r="D8644">
        <v>41</v>
      </c>
      <c r="E8644">
        <v>2267</v>
      </c>
      <c r="F8644">
        <v>486</v>
      </c>
      <c r="G8644">
        <v>1045</v>
      </c>
      <c r="H8644">
        <v>459</v>
      </c>
      <c r="I8644">
        <v>4.1146000000000003</v>
      </c>
      <c r="J8644" t="s">
        <v>10</v>
      </c>
      <c r="K8644">
        <f>IF(Table13[[#This Row],[ocean_proximity]]="INLAND",1,0)</f>
        <v>0</v>
      </c>
      <c r="L8644">
        <f>IF(Table13[[#This Row],[ocean_proximity]]="ISLAND",1,0)</f>
        <v>0</v>
      </c>
      <c r="M8644">
        <f>IF(Table13[[#This Row],[ocean_proximity]]="NEAR BAY",1,0)</f>
        <v>1</v>
      </c>
      <c r="N8644" s="3">
        <f>IF(Table13[[#This Row],[ocean_proximity]]="NEAR OCEAN",1,0)</f>
        <v>0</v>
      </c>
      <c r="O8644" s="3">
        <f>Table13[[#This Row],[housing_median_age]]/$D$2</f>
        <v>0.78846153846153844</v>
      </c>
      <c r="P8644" s="3">
        <f>Table13[[#This Row],[total_rooms]]/$E$2</f>
        <v>5.7655137334689723E-2</v>
      </c>
      <c r="Q8644" s="3">
        <f>Table13[[#This Row],[total_bedrooms]]/$F$2</f>
        <v>7.5407292474786655E-2</v>
      </c>
      <c r="R8644" s="3">
        <f>Table13[[#This Row],[population]]/$G$2</f>
        <v>2.9286474973375932E-2</v>
      </c>
      <c r="S8644" s="3">
        <f>Table13[[#This Row],[households]]/$H$2</f>
        <v>7.5468595856626117E-2</v>
      </c>
      <c r="T8644" s="3">
        <v>1</v>
      </c>
      <c r="AG8644">
        <f>SUMPRODUCT(Table13[[#This Row],[area_inland]:[ones]],$V$4:$AE$4)</f>
        <v>209013.49535384664</v>
      </c>
      <c r="AH8644">
        <f>ABS(AG8644-Table13[[#This Row],[median_house_value]])</f>
        <v>63186.504646153364</v>
      </c>
    </row>
    <row r="8645" spans="1:34" x14ac:dyDescent="0.45">
      <c r="A8645">
        <v>371700</v>
      </c>
      <c r="B8645">
        <v>-117.81</v>
      </c>
      <c r="C8645">
        <v>33.880000000000003</v>
      </c>
      <c r="D8645">
        <v>19</v>
      </c>
      <c r="E8645">
        <v>2968</v>
      </c>
      <c r="F8645">
        <v>503</v>
      </c>
      <c r="G8645">
        <v>1430</v>
      </c>
      <c r="H8645">
        <v>459</v>
      </c>
      <c r="I8645">
        <v>5.3338999999999999</v>
      </c>
      <c r="J8645" t="s">
        <v>11</v>
      </c>
      <c r="K8645">
        <f>IF(Table13[[#This Row],[ocean_proximity]]="INLAND",1,0)</f>
        <v>0</v>
      </c>
      <c r="L8645">
        <f>IF(Table13[[#This Row],[ocean_proximity]]="ISLAND",1,0)</f>
        <v>0</v>
      </c>
      <c r="M8645">
        <f>IF(Table13[[#This Row],[ocean_proximity]]="NEAR BAY",1,0)</f>
        <v>0</v>
      </c>
      <c r="N8645" s="3">
        <f>IF(Table13[[#This Row],[ocean_proximity]]="NEAR OCEAN",1,0)</f>
        <v>0</v>
      </c>
      <c r="O8645" s="3">
        <f>Table13[[#This Row],[housing_median_age]]/$D$2</f>
        <v>0.36538461538461536</v>
      </c>
      <c r="P8645" s="3">
        <f>Table13[[#This Row],[total_rooms]]/$E$2</f>
        <v>7.548321464903357E-2</v>
      </c>
      <c r="Q8645" s="3">
        <f>Table13[[#This Row],[total_bedrooms]]/$F$2</f>
        <v>7.8044996121024043E-2</v>
      </c>
      <c r="R8645" s="3">
        <f>Table13[[#This Row],[population]]/$G$2</f>
        <v>4.0076228910935485E-2</v>
      </c>
      <c r="S8645" s="3">
        <f>Table13[[#This Row],[households]]/$H$2</f>
        <v>7.5468595856626117E-2</v>
      </c>
      <c r="T8645" s="3">
        <v>1</v>
      </c>
      <c r="AG8645">
        <f>SUMPRODUCT(Table13[[#This Row],[area_inland]:[ones]],$V$4:$AE$4)</f>
        <v>185553.07872699789</v>
      </c>
      <c r="AH8645">
        <f>ABS(AG8645-Table13[[#This Row],[median_house_value]])</f>
        <v>186146.92127300211</v>
      </c>
    </row>
    <row r="8646" spans="1:34" x14ac:dyDescent="0.45">
      <c r="A8646">
        <v>97300</v>
      </c>
      <c r="B8646">
        <v>-121.29</v>
      </c>
      <c r="C8646">
        <v>38.04</v>
      </c>
      <c r="D8646">
        <v>16</v>
      </c>
      <c r="E8646">
        <v>2128</v>
      </c>
      <c r="F8646">
        <v>441</v>
      </c>
      <c r="G8646">
        <v>1860</v>
      </c>
      <c r="H8646">
        <v>459</v>
      </c>
      <c r="I8646">
        <v>3.1779000000000002</v>
      </c>
      <c r="J8646" t="s">
        <v>12</v>
      </c>
      <c r="K8646">
        <f>IF(Table13[[#This Row],[ocean_proximity]]="INLAND",1,0)</f>
        <v>1</v>
      </c>
      <c r="L8646">
        <f>IF(Table13[[#This Row],[ocean_proximity]]="ISLAND",1,0)</f>
        <v>0</v>
      </c>
      <c r="M8646">
        <f>IF(Table13[[#This Row],[ocean_proximity]]="NEAR BAY",1,0)</f>
        <v>0</v>
      </c>
      <c r="N8646" s="3">
        <f>IF(Table13[[#This Row],[ocean_proximity]]="NEAR OCEAN",1,0)</f>
        <v>0</v>
      </c>
      <c r="O8646" s="3">
        <f>Table13[[#This Row],[housing_median_age]]/$D$2</f>
        <v>0.30769230769230771</v>
      </c>
      <c r="P8646" s="3">
        <f>Table13[[#This Row],[total_rooms]]/$E$2</f>
        <v>5.4120040691759921E-2</v>
      </c>
      <c r="Q8646" s="3">
        <f>Table13[[#This Row],[total_bedrooms]]/$F$2</f>
        <v>6.8425135764158262E-2</v>
      </c>
      <c r="R8646" s="3">
        <f>Table13[[#This Row],[population]]/$G$2</f>
        <v>5.2127122919118883E-2</v>
      </c>
      <c r="S8646" s="3">
        <f>Table13[[#This Row],[households]]/$H$2</f>
        <v>7.5468595856626117E-2</v>
      </c>
      <c r="T8646" s="3">
        <v>1</v>
      </c>
      <c r="AG8646">
        <f>SUMPRODUCT(Table13[[#This Row],[area_inland]:[ones]],$V$4:$AE$4)</f>
        <v>190247.97883498544</v>
      </c>
      <c r="AH8646">
        <f>ABS(AG8646-Table13[[#This Row],[median_house_value]])</f>
        <v>92947.978834985435</v>
      </c>
    </row>
    <row r="8647" spans="1:34" x14ac:dyDescent="0.45">
      <c r="A8647">
        <v>98100</v>
      </c>
      <c r="B8647">
        <v>-117.42</v>
      </c>
      <c r="C8647">
        <v>33.96</v>
      </c>
      <c r="D8647">
        <v>33</v>
      </c>
      <c r="E8647">
        <v>2275</v>
      </c>
      <c r="F8647">
        <v>469</v>
      </c>
      <c r="G8647">
        <v>1691</v>
      </c>
      <c r="H8647">
        <v>459</v>
      </c>
      <c r="I8647">
        <v>2.7452000000000001</v>
      </c>
      <c r="J8647" t="s">
        <v>12</v>
      </c>
      <c r="K8647">
        <f>IF(Table13[[#This Row],[ocean_proximity]]="INLAND",1,0)</f>
        <v>1</v>
      </c>
      <c r="L8647">
        <f>IF(Table13[[#This Row],[ocean_proximity]]="ISLAND",1,0)</f>
        <v>0</v>
      </c>
      <c r="M8647">
        <f>IF(Table13[[#This Row],[ocean_proximity]]="NEAR BAY",1,0)</f>
        <v>0</v>
      </c>
      <c r="N8647" s="3">
        <f>IF(Table13[[#This Row],[ocean_proximity]]="NEAR OCEAN",1,0)</f>
        <v>0</v>
      </c>
      <c r="O8647" s="3">
        <f>Table13[[#This Row],[housing_median_age]]/$D$2</f>
        <v>0.63461538461538458</v>
      </c>
      <c r="P8647" s="3">
        <f>Table13[[#This Row],[total_rooms]]/$E$2</f>
        <v>5.7858596134282805E-2</v>
      </c>
      <c r="Q8647" s="3">
        <f>Table13[[#This Row],[total_bedrooms]]/$F$2</f>
        <v>7.2769588828549267E-2</v>
      </c>
      <c r="R8647" s="3">
        <f>Table13[[#This Row],[population]]/$G$2</f>
        <v>4.7390841320553781E-2</v>
      </c>
      <c r="S8647" s="3">
        <f>Table13[[#This Row],[households]]/$H$2</f>
        <v>7.5468595856626117E-2</v>
      </c>
      <c r="T8647" s="3">
        <v>1</v>
      </c>
      <c r="AG8647">
        <f>SUMPRODUCT(Table13[[#This Row],[area_inland]:[ones]],$V$4:$AE$4)</f>
        <v>196606.61867310797</v>
      </c>
      <c r="AH8647">
        <f>ABS(AG8647-Table13[[#This Row],[median_house_value]])</f>
        <v>98506.618673107965</v>
      </c>
    </row>
    <row r="8648" spans="1:34" x14ac:dyDescent="0.45">
      <c r="A8648">
        <v>230900</v>
      </c>
      <c r="B8648">
        <v>-117.2</v>
      </c>
      <c r="C8648">
        <v>34.26</v>
      </c>
      <c r="D8648">
        <v>17</v>
      </c>
      <c r="E8648">
        <v>9419</v>
      </c>
      <c r="F8648">
        <v>1455</v>
      </c>
      <c r="G8648">
        <v>1382</v>
      </c>
      <c r="H8648">
        <v>459</v>
      </c>
      <c r="I8648">
        <v>6.2233000000000001</v>
      </c>
      <c r="J8648" t="s">
        <v>12</v>
      </c>
      <c r="K8648">
        <f>IF(Table13[[#This Row],[ocean_proximity]]="INLAND",1,0)</f>
        <v>1</v>
      </c>
      <c r="L8648">
        <f>IF(Table13[[#This Row],[ocean_proximity]]="ISLAND",1,0)</f>
        <v>0</v>
      </c>
      <c r="M8648">
        <f>IF(Table13[[#This Row],[ocean_proximity]]="NEAR BAY",1,0)</f>
        <v>0</v>
      </c>
      <c r="N8648" s="3">
        <f>IF(Table13[[#This Row],[ocean_proximity]]="NEAR OCEAN",1,0)</f>
        <v>0</v>
      </c>
      <c r="O8648" s="3">
        <f>Table13[[#This Row],[housing_median_age]]/$D$2</f>
        <v>0.32692307692307693</v>
      </c>
      <c r="P8648" s="3">
        <f>Table13[[#This Row],[total_rooms]]/$E$2</f>
        <v>0.23954730417090539</v>
      </c>
      <c r="Q8648" s="3">
        <f>Table13[[#This Row],[total_bedrooms]]/$F$2</f>
        <v>0.22575640031031807</v>
      </c>
      <c r="R8648" s="3">
        <f>Table13[[#This Row],[population]]/$G$2</f>
        <v>3.8731012835603387E-2</v>
      </c>
      <c r="S8648" s="3">
        <f>Table13[[#This Row],[households]]/$H$2</f>
        <v>7.5468595856626117E-2</v>
      </c>
      <c r="T8648" s="3">
        <v>1</v>
      </c>
      <c r="AG8648">
        <f>SUMPRODUCT(Table13[[#This Row],[area_inland]:[ones]],$V$4:$AE$4)</f>
        <v>198262.38560662526</v>
      </c>
      <c r="AH8648">
        <f>ABS(AG8648-Table13[[#This Row],[median_house_value]])</f>
        <v>32637.614393374737</v>
      </c>
    </row>
    <row r="8649" spans="1:34" x14ac:dyDescent="0.45">
      <c r="A8649">
        <v>226800</v>
      </c>
      <c r="B8649">
        <v>-121.91</v>
      </c>
      <c r="C8649">
        <v>37.46</v>
      </c>
      <c r="D8649">
        <v>26</v>
      </c>
      <c r="E8649">
        <v>2762</v>
      </c>
      <c r="F8649">
        <v>496</v>
      </c>
      <c r="G8649">
        <v>1716</v>
      </c>
      <c r="H8649">
        <v>459</v>
      </c>
      <c r="I8649">
        <v>5.6062000000000003</v>
      </c>
      <c r="J8649" t="s">
        <v>11</v>
      </c>
      <c r="K8649">
        <f>IF(Table13[[#This Row],[ocean_proximity]]="INLAND",1,0)</f>
        <v>0</v>
      </c>
      <c r="L8649">
        <f>IF(Table13[[#This Row],[ocean_proximity]]="ISLAND",1,0)</f>
        <v>0</v>
      </c>
      <c r="M8649">
        <f>IF(Table13[[#This Row],[ocean_proximity]]="NEAR BAY",1,0)</f>
        <v>0</v>
      </c>
      <c r="N8649" s="3">
        <f>IF(Table13[[#This Row],[ocean_proximity]]="NEAR OCEAN",1,0)</f>
        <v>0</v>
      </c>
      <c r="O8649" s="3">
        <f>Table13[[#This Row],[housing_median_age]]/$D$2</f>
        <v>0.5</v>
      </c>
      <c r="P8649" s="3">
        <f>Table13[[#This Row],[total_rooms]]/$E$2</f>
        <v>7.0244150559511692E-2</v>
      </c>
      <c r="Q8649" s="3">
        <f>Table13[[#This Row],[total_bedrooms]]/$F$2</f>
        <v>7.6958882854926303E-2</v>
      </c>
      <c r="R8649" s="3">
        <f>Table13[[#This Row],[population]]/$G$2</f>
        <v>4.8091474693122582E-2</v>
      </c>
      <c r="S8649" s="3">
        <f>Table13[[#This Row],[households]]/$H$2</f>
        <v>7.5468595856626117E-2</v>
      </c>
      <c r="T8649" s="3">
        <v>1</v>
      </c>
      <c r="AG8649">
        <f>SUMPRODUCT(Table13[[#This Row],[area_inland]:[ones]],$V$4:$AE$4)</f>
        <v>187976.53116365269</v>
      </c>
      <c r="AH8649">
        <f>ABS(AG8649-Table13[[#This Row],[median_house_value]])</f>
        <v>38823.468836347311</v>
      </c>
    </row>
    <row r="8650" spans="1:34" x14ac:dyDescent="0.45">
      <c r="A8650">
        <v>217700</v>
      </c>
      <c r="B8650">
        <v>-118.25</v>
      </c>
      <c r="C8650">
        <v>34.229999999999997</v>
      </c>
      <c r="D8650">
        <v>41</v>
      </c>
      <c r="E8650">
        <v>1979</v>
      </c>
      <c r="F8650">
        <v>496</v>
      </c>
      <c r="G8650">
        <v>1157</v>
      </c>
      <c r="H8650">
        <v>459</v>
      </c>
      <c r="I8650">
        <v>4.4082999999999997</v>
      </c>
      <c r="J8650" t="s">
        <v>11</v>
      </c>
      <c r="K8650">
        <f>IF(Table13[[#This Row],[ocean_proximity]]="INLAND",1,0)</f>
        <v>0</v>
      </c>
      <c r="L8650">
        <f>IF(Table13[[#This Row],[ocean_proximity]]="ISLAND",1,0)</f>
        <v>0</v>
      </c>
      <c r="M8650">
        <f>IF(Table13[[#This Row],[ocean_proximity]]="NEAR BAY",1,0)</f>
        <v>0</v>
      </c>
      <c r="N8650" s="3">
        <f>IF(Table13[[#This Row],[ocean_proximity]]="NEAR OCEAN",1,0)</f>
        <v>0</v>
      </c>
      <c r="O8650" s="3">
        <f>Table13[[#This Row],[housing_median_age]]/$D$2</f>
        <v>0.78846153846153844</v>
      </c>
      <c r="P8650" s="3">
        <f>Table13[[#This Row],[total_rooms]]/$E$2</f>
        <v>5.0330620549338762E-2</v>
      </c>
      <c r="Q8650" s="3">
        <f>Table13[[#This Row],[total_bedrooms]]/$F$2</f>
        <v>7.6958882854926303E-2</v>
      </c>
      <c r="R8650" s="3">
        <f>Table13[[#This Row],[population]]/$G$2</f>
        <v>3.2425312482484168E-2</v>
      </c>
      <c r="S8650" s="3">
        <f>Table13[[#This Row],[households]]/$H$2</f>
        <v>7.5468595856626117E-2</v>
      </c>
      <c r="T8650" s="3">
        <v>1</v>
      </c>
      <c r="AG8650">
        <f>SUMPRODUCT(Table13[[#This Row],[area_inland]:[ones]],$V$4:$AE$4)</f>
        <v>193095.41813944848</v>
      </c>
      <c r="AH8650">
        <f>ABS(AG8650-Table13[[#This Row],[median_house_value]])</f>
        <v>24604.581860551523</v>
      </c>
    </row>
    <row r="8651" spans="1:34" x14ac:dyDescent="0.45">
      <c r="A8651">
        <v>202800</v>
      </c>
      <c r="B8651">
        <v>-122.54</v>
      </c>
      <c r="C8651">
        <v>38.36</v>
      </c>
      <c r="D8651">
        <v>40</v>
      </c>
      <c r="E8651">
        <v>2725</v>
      </c>
      <c r="F8651">
        <v>531</v>
      </c>
      <c r="G8651">
        <v>1167</v>
      </c>
      <c r="H8651">
        <v>458</v>
      </c>
      <c r="I8651">
        <v>3.7968999999999999</v>
      </c>
      <c r="J8651" t="s">
        <v>11</v>
      </c>
      <c r="K8651">
        <f>IF(Table13[[#This Row],[ocean_proximity]]="INLAND",1,0)</f>
        <v>0</v>
      </c>
      <c r="L8651">
        <f>IF(Table13[[#This Row],[ocean_proximity]]="ISLAND",1,0)</f>
        <v>0</v>
      </c>
      <c r="M8651">
        <f>IF(Table13[[#This Row],[ocean_proximity]]="NEAR BAY",1,0)</f>
        <v>0</v>
      </c>
      <c r="N8651" s="3">
        <f>IF(Table13[[#This Row],[ocean_proximity]]="NEAR OCEAN",1,0)</f>
        <v>0</v>
      </c>
      <c r="O8651" s="3">
        <f>Table13[[#This Row],[housing_median_age]]/$D$2</f>
        <v>0.76923076923076927</v>
      </c>
      <c r="P8651" s="3">
        <f>Table13[[#This Row],[total_rooms]]/$E$2</f>
        <v>6.9303153611393692E-2</v>
      </c>
      <c r="Q8651" s="3">
        <f>Table13[[#This Row],[total_bedrooms]]/$F$2</f>
        <v>8.2389449185415048E-2</v>
      </c>
      <c r="R8651" s="3">
        <f>Table13[[#This Row],[population]]/$G$2</f>
        <v>3.2705565831511685E-2</v>
      </c>
      <c r="S8651" s="3">
        <f>Table13[[#This Row],[households]]/$H$2</f>
        <v>7.5304176257809927E-2</v>
      </c>
      <c r="T8651" s="3">
        <v>1</v>
      </c>
      <c r="AG8651">
        <f>SUMPRODUCT(Table13[[#This Row],[area_inland]:[ones]],$V$4:$AE$4)</f>
        <v>193200.73157023743</v>
      </c>
      <c r="AH8651">
        <f>ABS(AG8651-Table13[[#This Row],[median_house_value]])</f>
        <v>9599.2684297625674</v>
      </c>
    </row>
    <row r="8652" spans="1:34" x14ac:dyDescent="0.45">
      <c r="A8652">
        <v>210100</v>
      </c>
      <c r="B8652">
        <v>-118.32</v>
      </c>
      <c r="C8652">
        <v>33.89</v>
      </c>
      <c r="D8652">
        <v>45</v>
      </c>
      <c r="E8652">
        <v>1928</v>
      </c>
      <c r="F8652">
        <v>453</v>
      </c>
      <c r="G8652">
        <v>1323</v>
      </c>
      <c r="H8652">
        <v>458</v>
      </c>
      <c r="I8652">
        <v>4.2812999999999999</v>
      </c>
      <c r="J8652" t="s">
        <v>11</v>
      </c>
      <c r="K8652">
        <f>IF(Table13[[#This Row],[ocean_proximity]]="INLAND",1,0)</f>
        <v>0</v>
      </c>
      <c r="L8652">
        <f>IF(Table13[[#This Row],[ocean_proximity]]="ISLAND",1,0)</f>
        <v>0</v>
      </c>
      <c r="M8652">
        <f>IF(Table13[[#This Row],[ocean_proximity]]="NEAR BAY",1,0)</f>
        <v>0</v>
      </c>
      <c r="N8652" s="3">
        <f>IF(Table13[[#This Row],[ocean_proximity]]="NEAR OCEAN",1,0)</f>
        <v>0</v>
      </c>
      <c r="O8652" s="3">
        <f>Table13[[#This Row],[housing_median_age]]/$D$2</f>
        <v>0.86538461538461542</v>
      </c>
      <c r="P8652" s="3">
        <f>Table13[[#This Row],[total_rooms]]/$E$2</f>
        <v>4.9033570701932858E-2</v>
      </c>
      <c r="Q8652" s="3">
        <f>Table13[[#This Row],[total_bedrooms]]/$F$2</f>
        <v>7.0287044220325834E-2</v>
      </c>
      <c r="R8652" s="3">
        <f>Table13[[#This Row],[population]]/$G$2</f>
        <v>3.7077518076341014E-2</v>
      </c>
      <c r="S8652" s="3">
        <f>Table13[[#This Row],[households]]/$H$2</f>
        <v>7.5304176257809927E-2</v>
      </c>
      <c r="T8652" s="3">
        <v>1</v>
      </c>
      <c r="AG8652">
        <f>SUMPRODUCT(Table13[[#This Row],[area_inland]:[ones]],$V$4:$AE$4)</f>
        <v>194329.02091126351</v>
      </c>
      <c r="AH8652">
        <f>ABS(AG8652-Table13[[#This Row],[median_house_value]])</f>
        <v>15770.979088736494</v>
      </c>
    </row>
    <row r="8653" spans="1:34" x14ac:dyDescent="0.45">
      <c r="A8653">
        <v>164800</v>
      </c>
      <c r="B8653">
        <v>-117.55</v>
      </c>
      <c r="C8653">
        <v>33.89</v>
      </c>
      <c r="D8653">
        <v>25</v>
      </c>
      <c r="E8653">
        <v>2999</v>
      </c>
      <c r="F8653">
        <v>439</v>
      </c>
      <c r="G8653">
        <v>1396</v>
      </c>
      <c r="H8653">
        <v>458</v>
      </c>
      <c r="I8653">
        <v>5.6973000000000003</v>
      </c>
      <c r="J8653" t="s">
        <v>12</v>
      </c>
      <c r="K8653">
        <f>IF(Table13[[#This Row],[ocean_proximity]]="INLAND",1,0)</f>
        <v>1</v>
      </c>
      <c r="L8653">
        <f>IF(Table13[[#This Row],[ocean_proximity]]="ISLAND",1,0)</f>
        <v>0</v>
      </c>
      <c r="M8653">
        <f>IF(Table13[[#This Row],[ocean_proximity]]="NEAR BAY",1,0)</f>
        <v>0</v>
      </c>
      <c r="N8653" s="3">
        <f>IF(Table13[[#This Row],[ocean_proximity]]="NEAR OCEAN",1,0)</f>
        <v>0</v>
      </c>
      <c r="O8653" s="3">
        <f>Table13[[#This Row],[housing_median_age]]/$D$2</f>
        <v>0.48076923076923078</v>
      </c>
      <c r="P8653" s="3">
        <f>Table13[[#This Row],[total_rooms]]/$E$2</f>
        <v>7.627161749745677E-2</v>
      </c>
      <c r="Q8653" s="3">
        <f>Table13[[#This Row],[total_bedrooms]]/$F$2</f>
        <v>6.8114817688130339E-2</v>
      </c>
      <c r="R8653" s="3">
        <f>Table13[[#This Row],[population]]/$G$2</f>
        <v>3.9123367524241913E-2</v>
      </c>
      <c r="S8653" s="3">
        <f>Table13[[#This Row],[households]]/$H$2</f>
        <v>7.5304176257809927E-2</v>
      </c>
      <c r="T8653" s="3">
        <v>1</v>
      </c>
      <c r="AG8653">
        <f>SUMPRODUCT(Table13[[#This Row],[area_inland]:[ones]],$V$4:$AE$4)</f>
        <v>193865.29875230565</v>
      </c>
      <c r="AH8653">
        <f>ABS(AG8653-Table13[[#This Row],[median_house_value]])</f>
        <v>29065.298752305651</v>
      </c>
    </row>
    <row r="8654" spans="1:34" x14ac:dyDescent="0.45">
      <c r="A8654">
        <v>159700</v>
      </c>
      <c r="B8654">
        <v>-117.92</v>
      </c>
      <c r="C8654">
        <v>33.74</v>
      </c>
      <c r="D8654">
        <v>18</v>
      </c>
      <c r="E8654">
        <v>1639</v>
      </c>
      <c r="F8654">
        <v>491</v>
      </c>
      <c r="G8654">
        <v>2513</v>
      </c>
      <c r="H8654">
        <v>458</v>
      </c>
      <c r="I8654">
        <v>2.1838000000000002</v>
      </c>
      <c r="J8654" t="s">
        <v>11</v>
      </c>
      <c r="K8654">
        <f>IF(Table13[[#This Row],[ocean_proximity]]="INLAND",1,0)</f>
        <v>0</v>
      </c>
      <c r="L8654">
        <f>IF(Table13[[#This Row],[ocean_proximity]]="ISLAND",1,0)</f>
        <v>0</v>
      </c>
      <c r="M8654">
        <f>IF(Table13[[#This Row],[ocean_proximity]]="NEAR BAY",1,0)</f>
        <v>0</v>
      </c>
      <c r="N8654" s="3">
        <f>IF(Table13[[#This Row],[ocean_proximity]]="NEAR OCEAN",1,0)</f>
        <v>0</v>
      </c>
      <c r="O8654" s="3">
        <f>Table13[[#This Row],[housing_median_age]]/$D$2</f>
        <v>0.34615384615384615</v>
      </c>
      <c r="P8654" s="3">
        <f>Table13[[#This Row],[total_rooms]]/$E$2</f>
        <v>4.1683621566632759E-2</v>
      </c>
      <c r="Q8654" s="3">
        <f>Table13[[#This Row],[total_bedrooms]]/$F$2</f>
        <v>7.6183087664856472E-2</v>
      </c>
      <c r="R8654" s="3">
        <f>Table13[[#This Row],[population]]/$G$2</f>
        <v>7.0427666610616002E-2</v>
      </c>
      <c r="S8654" s="3">
        <f>Table13[[#This Row],[households]]/$H$2</f>
        <v>7.5304176257809927E-2</v>
      </c>
      <c r="T8654" s="3">
        <v>1</v>
      </c>
      <c r="AG8654">
        <f>SUMPRODUCT(Table13[[#This Row],[area_inland]:[ones]],$V$4:$AE$4)</f>
        <v>184584.14316624904</v>
      </c>
      <c r="AH8654">
        <f>ABS(AG8654-Table13[[#This Row],[median_house_value]])</f>
        <v>24884.143166249036</v>
      </c>
    </row>
    <row r="8655" spans="1:34" x14ac:dyDescent="0.45">
      <c r="A8655">
        <v>168600</v>
      </c>
      <c r="B8655">
        <v>-117.94</v>
      </c>
      <c r="C8655">
        <v>33.85</v>
      </c>
      <c r="D8655">
        <v>26</v>
      </c>
      <c r="E8655">
        <v>1888</v>
      </c>
      <c r="F8655">
        <v>429</v>
      </c>
      <c r="G8655">
        <v>1550</v>
      </c>
      <c r="H8655">
        <v>458</v>
      </c>
      <c r="I8655">
        <v>3.3393000000000002</v>
      </c>
      <c r="J8655" t="s">
        <v>11</v>
      </c>
      <c r="K8655">
        <f>IF(Table13[[#This Row],[ocean_proximity]]="INLAND",1,0)</f>
        <v>0</v>
      </c>
      <c r="L8655">
        <f>IF(Table13[[#This Row],[ocean_proximity]]="ISLAND",1,0)</f>
        <v>0</v>
      </c>
      <c r="M8655">
        <f>IF(Table13[[#This Row],[ocean_proximity]]="NEAR BAY",1,0)</f>
        <v>0</v>
      </c>
      <c r="N8655" s="3">
        <f>IF(Table13[[#This Row],[ocean_proximity]]="NEAR OCEAN",1,0)</f>
        <v>0</v>
      </c>
      <c r="O8655" s="3">
        <f>Table13[[#This Row],[housing_median_age]]/$D$2</f>
        <v>0.5</v>
      </c>
      <c r="P8655" s="3">
        <f>Table13[[#This Row],[total_rooms]]/$E$2</f>
        <v>4.8016276703967443E-2</v>
      </c>
      <c r="Q8655" s="3">
        <f>Table13[[#This Row],[total_bedrooms]]/$F$2</f>
        <v>6.6563227307990691E-2</v>
      </c>
      <c r="R8655" s="3">
        <f>Table13[[#This Row],[population]]/$G$2</f>
        <v>4.3439269099265737E-2</v>
      </c>
      <c r="S8655" s="3">
        <f>Table13[[#This Row],[households]]/$H$2</f>
        <v>7.5304176257809927E-2</v>
      </c>
      <c r="T8655" s="3">
        <v>1</v>
      </c>
      <c r="AG8655">
        <f>SUMPRODUCT(Table13[[#This Row],[area_inland]:[ones]],$V$4:$AE$4)</f>
        <v>187307.18231095551</v>
      </c>
      <c r="AH8655">
        <f>ABS(AG8655-Table13[[#This Row],[median_house_value]])</f>
        <v>18707.182310955512</v>
      </c>
    </row>
    <row r="8656" spans="1:34" x14ac:dyDescent="0.45">
      <c r="A8656">
        <v>464600</v>
      </c>
      <c r="B8656">
        <v>-122.34</v>
      </c>
      <c r="C8656">
        <v>37.53</v>
      </c>
      <c r="D8656">
        <v>27</v>
      </c>
      <c r="E8656">
        <v>3339</v>
      </c>
      <c r="F8656">
        <v>481</v>
      </c>
      <c r="G8656">
        <v>1354</v>
      </c>
      <c r="H8656">
        <v>458</v>
      </c>
      <c r="I8656">
        <v>7.3080999999999996</v>
      </c>
      <c r="J8656" t="s">
        <v>13</v>
      </c>
      <c r="K8656">
        <f>IF(Table13[[#This Row],[ocean_proximity]]="INLAND",1,0)</f>
        <v>0</v>
      </c>
      <c r="L8656">
        <f>IF(Table13[[#This Row],[ocean_proximity]]="ISLAND",1,0)</f>
        <v>0</v>
      </c>
      <c r="M8656">
        <f>IF(Table13[[#This Row],[ocean_proximity]]="NEAR BAY",1,0)</f>
        <v>0</v>
      </c>
      <c r="N8656" s="3">
        <f>IF(Table13[[#This Row],[ocean_proximity]]="NEAR OCEAN",1,0)</f>
        <v>1</v>
      </c>
      <c r="O8656" s="3">
        <f>Table13[[#This Row],[housing_median_age]]/$D$2</f>
        <v>0.51923076923076927</v>
      </c>
      <c r="P8656" s="3">
        <f>Table13[[#This Row],[total_rooms]]/$E$2</f>
        <v>8.4918616480162773E-2</v>
      </c>
      <c r="Q8656" s="3">
        <f>Table13[[#This Row],[total_bedrooms]]/$F$2</f>
        <v>7.4631497284716838E-2</v>
      </c>
      <c r="R8656" s="3">
        <f>Table13[[#This Row],[population]]/$G$2</f>
        <v>3.7946303458326329E-2</v>
      </c>
      <c r="S8656" s="3">
        <f>Table13[[#This Row],[households]]/$H$2</f>
        <v>7.5304176257809927E-2</v>
      </c>
      <c r="T8656" s="3">
        <v>1</v>
      </c>
      <c r="AG8656">
        <f>SUMPRODUCT(Table13[[#This Row],[area_inland]:[ones]],$V$4:$AE$4)</f>
        <v>200642.74718462993</v>
      </c>
      <c r="AH8656">
        <f>ABS(AG8656-Table13[[#This Row],[median_house_value]])</f>
        <v>263957.2528153701</v>
      </c>
    </row>
    <row r="8657" spans="1:34" x14ac:dyDescent="0.45">
      <c r="A8657">
        <v>103000</v>
      </c>
      <c r="B8657">
        <v>-117.53</v>
      </c>
      <c r="C8657">
        <v>34.1</v>
      </c>
      <c r="D8657">
        <v>5</v>
      </c>
      <c r="E8657">
        <v>2185</v>
      </c>
      <c r="F8657">
        <v>488</v>
      </c>
      <c r="G8657">
        <v>1379</v>
      </c>
      <c r="H8657">
        <v>458</v>
      </c>
      <c r="I8657">
        <v>3.7917000000000001</v>
      </c>
      <c r="J8657" t="s">
        <v>12</v>
      </c>
      <c r="K8657">
        <f>IF(Table13[[#This Row],[ocean_proximity]]="INLAND",1,0)</f>
        <v>1</v>
      </c>
      <c r="L8657">
        <f>IF(Table13[[#This Row],[ocean_proximity]]="ISLAND",1,0)</f>
        <v>0</v>
      </c>
      <c r="M8657">
        <f>IF(Table13[[#This Row],[ocean_proximity]]="NEAR BAY",1,0)</f>
        <v>0</v>
      </c>
      <c r="N8657" s="3">
        <f>IF(Table13[[#This Row],[ocean_proximity]]="NEAR OCEAN",1,0)</f>
        <v>0</v>
      </c>
      <c r="O8657" s="3">
        <f>Table13[[#This Row],[housing_median_age]]/$D$2</f>
        <v>9.6153846153846159E-2</v>
      </c>
      <c r="P8657" s="3">
        <f>Table13[[#This Row],[total_rooms]]/$E$2</f>
        <v>5.5569684638860632E-2</v>
      </c>
      <c r="Q8657" s="3">
        <f>Table13[[#This Row],[total_bedrooms]]/$F$2</f>
        <v>7.5717610550814579E-2</v>
      </c>
      <c r="R8657" s="3">
        <f>Table13[[#This Row],[population]]/$G$2</f>
        <v>3.864693683089513E-2</v>
      </c>
      <c r="S8657" s="3">
        <f>Table13[[#This Row],[households]]/$H$2</f>
        <v>7.5304176257809927E-2</v>
      </c>
      <c r="T8657" s="3">
        <v>1</v>
      </c>
      <c r="AG8657">
        <f>SUMPRODUCT(Table13[[#This Row],[area_inland]:[ones]],$V$4:$AE$4)</f>
        <v>186492.42619192853</v>
      </c>
      <c r="AH8657">
        <f>ABS(AG8657-Table13[[#This Row],[median_house_value]])</f>
        <v>83492.426191928535</v>
      </c>
    </row>
    <row r="8658" spans="1:34" x14ac:dyDescent="0.45">
      <c r="A8658">
        <v>221000</v>
      </c>
      <c r="B8658">
        <v>-121.69</v>
      </c>
      <c r="C8658">
        <v>36.81</v>
      </c>
      <c r="D8658">
        <v>18</v>
      </c>
      <c r="E8658">
        <v>2837</v>
      </c>
      <c r="F8658">
        <v>522</v>
      </c>
      <c r="G8658">
        <v>1454</v>
      </c>
      <c r="H8658">
        <v>458</v>
      </c>
      <c r="I8658">
        <v>4.5271999999999997</v>
      </c>
      <c r="J8658" t="s">
        <v>11</v>
      </c>
      <c r="K8658">
        <f>IF(Table13[[#This Row],[ocean_proximity]]="INLAND",1,0)</f>
        <v>0</v>
      </c>
      <c r="L8658">
        <f>IF(Table13[[#This Row],[ocean_proximity]]="ISLAND",1,0)</f>
        <v>0</v>
      </c>
      <c r="M8658">
        <f>IF(Table13[[#This Row],[ocean_proximity]]="NEAR BAY",1,0)</f>
        <v>0</v>
      </c>
      <c r="N8658" s="3">
        <f>IF(Table13[[#This Row],[ocean_proximity]]="NEAR OCEAN",1,0)</f>
        <v>0</v>
      </c>
      <c r="O8658" s="3">
        <f>Table13[[#This Row],[housing_median_age]]/$D$2</f>
        <v>0.34615384615384615</v>
      </c>
      <c r="P8658" s="3">
        <f>Table13[[#This Row],[total_rooms]]/$E$2</f>
        <v>7.2151576805696852E-2</v>
      </c>
      <c r="Q8658" s="3">
        <f>Table13[[#This Row],[total_bedrooms]]/$F$2</f>
        <v>8.0993017843289369E-2</v>
      </c>
      <c r="R8658" s="3">
        <f>Table13[[#This Row],[population]]/$G$2</f>
        <v>4.0748836948601534E-2</v>
      </c>
      <c r="S8658" s="3">
        <f>Table13[[#This Row],[households]]/$H$2</f>
        <v>7.5304176257809927E-2</v>
      </c>
      <c r="T8658" s="3">
        <v>1</v>
      </c>
      <c r="AG8658">
        <f>SUMPRODUCT(Table13[[#This Row],[area_inland]:[ones]],$V$4:$AE$4)</f>
        <v>185221.62034969917</v>
      </c>
      <c r="AH8658">
        <f>ABS(AG8658-Table13[[#This Row],[median_house_value]])</f>
        <v>35778.379650300834</v>
      </c>
    </row>
    <row r="8659" spans="1:34" x14ac:dyDescent="0.45">
      <c r="A8659">
        <v>369200</v>
      </c>
      <c r="B8659">
        <v>-122.49</v>
      </c>
      <c r="C8659">
        <v>37.770000000000003</v>
      </c>
      <c r="D8659">
        <v>52</v>
      </c>
      <c r="E8659">
        <v>2342</v>
      </c>
      <c r="F8659">
        <v>458</v>
      </c>
      <c r="G8659">
        <v>1170</v>
      </c>
      <c r="H8659">
        <v>458</v>
      </c>
      <c r="I8659">
        <v>3.7035999999999998</v>
      </c>
      <c r="J8659" t="s">
        <v>10</v>
      </c>
      <c r="K8659">
        <f>IF(Table13[[#This Row],[ocean_proximity]]="INLAND",1,0)</f>
        <v>0</v>
      </c>
      <c r="L8659">
        <f>IF(Table13[[#This Row],[ocean_proximity]]="ISLAND",1,0)</f>
        <v>0</v>
      </c>
      <c r="M8659">
        <f>IF(Table13[[#This Row],[ocean_proximity]]="NEAR BAY",1,0)</f>
        <v>1</v>
      </c>
      <c r="N8659" s="3">
        <f>IF(Table13[[#This Row],[ocean_proximity]]="NEAR OCEAN",1,0)</f>
        <v>0</v>
      </c>
      <c r="O8659" s="3">
        <f>Table13[[#This Row],[housing_median_age]]/$D$2</f>
        <v>1</v>
      </c>
      <c r="P8659" s="3">
        <f>Table13[[#This Row],[total_rooms]]/$E$2</f>
        <v>5.9562563580874875E-2</v>
      </c>
      <c r="Q8659" s="3">
        <f>Table13[[#This Row],[total_bedrooms]]/$F$2</f>
        <v>7.1062839410395651E-2</v>
      </c>
      <c r="R8659" s="3">
        <f>Table13[[#This Row],[population]]/$G$2</f>
        <v>3.2789641836219942E-2</v>
      </c>
      <c r="S8659" s="3">
        <f>Table13[[#This Row],[households]]/$H$2</f>
        <v>7.5304176257809927E-2</v>
      </c>
      <c r="T8659" s="3">
        <v>1</v>
      </c>
      <c r="AG8659">
        <f>SUMPRODUCT(Table13[[#This Row],[area_inland]:[ones]],$V$4:$AE$4)</f>
        <v>212908.38117736761</v>
      </c>
      <c r="AH8659">
        <f>ABS(AG8659-Table13[[#This Row],[median_house_value]])</f>
        <v>156291.61882263239</v>
      </c>
    </row>
    <row r="8660" spans="1:34" x14ac:dyDescent="0.45">
      <c r="A8660">
        <v>103100</v>
      </c>
      <c r="B8660">
        <v>-122.25</v>
      </c>
      <c r="C8660">
        <v>38.11</v>
      </c>
      <c r="D8660">
        <v>49</v>
      </c>
      <c r="E8660">
        <v>2365</v>
      </c>
      <c r="F8660">
        <v>504</v>
      </c>
      <c r="G8660">
        <v>1131</v>
      </c>
      <c r="H8660">
        <v>458</v>
      </c>
      <c r="I8660">
        <v>2.6133000000000002</v>
      </c>
      <c r="J8660" t="s">
        <v>10</v>
      </c>
      <c r="K8660">
        <f>IF(Table13[[#This Row],[ocean_proximity]]="INLAND",1,0)</f>
        <v>0</v>
      </c>
      <c r="L8660">
        <f>IF(Table13[[#This Row],[ocean_proximity]]="ISLAND",1,0)</f>
        <v>0</v>
      </c>
      <c r="M8660">
        <f>IF(Table13[[#This Row],[ocean_proximity]]="NEAR BAY",1,0)</f>
        <v>1</v>
      </c>
      <c r="N8660" s="3">
        <f>IF(Table13[[#This Row],[ocean_proximity]]="NEAR OCEAN",1,0)</f>
        <v>0</v>
      </c>
      <c r="O8660" s="3">
        <f>Table13[[#This Row],[housing_median_age]]/$D$2</f>
        <v>0.94230769230769229</v>
      </c>
      <c r="P8660" s="3">
        <f>Table13[[#This Row],[total_rooms]]/$E$2</f>
        <v>6.0147507629704985E-2</v>
      </c>
      <c r="Q8660" s="3">
        <f>Table13[[#This Row],[total_bedrooms]]/$F$2</f>
        <v>7.8200155159038012E-2</v>
      </c>
      <c r="R8660" s="3">
        <f>Table13[[#This Row],[population]]/$G$2</f>
        <v>3.1696653775012615E-2</v>
      </c>
      <c r="S8660" s="3">
        <f>Table13[[#This Row],[households]]/$H$2</f>
        <v>7.5304176257809927E-2</v>
      </c>
      <c r="T8660" s="3">
        <v>1</v>
      </c>
      <c r="AG8660">
        <f>SUMPRODUCT(Table13[[#This Row],[area_inland]:[ones]],$V$4:$AE$4)</f>
        <v>212038.99512180124</v>
      </c>
      <c r="AH8660">
        <f>ABS(AG8660-Table13[[#This Row],[median_house_value]])</f>
        <v>108938.99512180124</v>
      </c>
    </row>
    <row r="8661" spans="1:34" x14ac:dyDescent="0.45">
      <c r="A8661">
        <v>162500</v>
      </c>
      <c r="B8661">
        <v>-118.28</v>
      </c>
      <c r="C8661">
        <v>34.04</v>
      </c>
      <c r="D8661">
        <v>48</v>
      </c>
      <c r="E8661">
        <v>1521</v>
      </c>
      <c r="F8661">
        <v>513</v>
      </c>
      <c r="G8661">
        <v>1772</v>
      </c>
      <c r="H8661">
        <v>458</v>
      </c>
      <c r="I8661">
        <v>2.2231999999999998</v>
      </c>
      <c r="J8661" t="s">
        <v>11</v>
      </c>
      <c r="K8661">
        <f>IF(Table13[[#This Row],[ocean_proximity]]="INLAND",1,0)</f>
        <v>0</v>
      </c>
      <c r="L8661">
        <f>IF(Table13[[#This Row],[ocean_proximity]]="ISLAND",1,0)</f>
        <v>0</v>
      </c>
      <c r="M8661">
        <f>IF(Table13[[#This Row],[ocean_proximity]]="NEAR BAY",1,0)</f>
        <v>0</v>
      </c>
      <c r="N8661" s="3">
        <f>IF(Table13[[#This Row],[ocean_proximity]]="NEAR OCEAN",1,0)</f>
        <v>0</v>
      </c>
      <c r="O8661" s="3">
        <f>Table13[[#This Row],[housing_median_age]]/$D$2</f>
        <v>0.92307692307692313</v>
      </c>
      <c r="P8661" s="3">
        <f>Table13[[#This Row],[total_rooms]]/$E$2</f>
        <v>3.8682604272634792E-2</v>
      </c>
      <c r="Q8661" s="3">
        <f>Table13[[#This Row],[total_bedrooms]]/$F$2</f>
        <v>7.9596586501163691E-2</v>
      </c>
      <c r="R8661" s="3">
        <f>Table13[[#This Row],[population]]/$G$2</f>
        <v>4.9660893447676699E-2</v>
      </c>
      <c r="S8661" s="3">
        <f>Table13[[#This Row],[households]]/$H$2</f>
        <v>7.5304176257809927E-2</v>
      </c>
      <c r="T8661" s="3">
        <v>1</v>
      </c>
      <c r="AG8661">
        <f>SUMPRODUCT(Table13[[#This Row],[area_inland]:[ones]],$V$4:$AE$4)</f>
        <v>195523.24709903775</v>
      </c>
      <c r="AH8661">
        <f>ABS(AG8661-Table13[[#This Row],[median_house_value]])</f>
        <v>33023.247099037748</v>
      </c>
    </row>
    <row r="8662" spans="1:34" x14ac:dyDescent="0.45">
      <c r="A8662">
        <v>437400</v>
      </c>
      <c r="B8662">
        <v>-118.03</v>
      </c>
      <c r="C8662">
        <v>34.11</v>
      </c>
      <c r="D8662">
        <v>34</v>
      </c>
      <c r="E8662">
        <v>2837</v>
      </c>
      <c r="F8662">
        <v>460</v>
      </c>
      <c r="G8662">
        <v>1344</v>
      </c>
      <c r="H8662">
        <v>458</v>
      </c>
      <c r="I8662">
        <v>6.5721999999999996</v>
      </c>
      <c r="J8662" t="s">
        <v>12</v>
      </c>
      <c r="K8662">
        <f>IF(Table13[[#This Row],[ocean_proximity]]="INLAND",1,0)</f>
        <v>1</v>
      </c>
      <c r="L8662">
        <f>IF(Table13[[#This Row],[ocean_proximity]]="ISLAND",1,0)</f>
        <v>0</v>
      </c>
      <c r="M8662">
        <f>IF(Table13[[#This Row],[ocean_proximity]]="NEAR BAY",1,0)</f>
        <v>0</v>
      </c>
      <c r="N8662" s="3">
        <f>IF(Table13[[#This Row],[ocean_proximity]]="NEAR OCEAN",1,0)</f>
        <v>0</v>
      </c>
      <c r="O8662" s="3">
        <f>Table13[[#This Row],[housing_median_age]]/$D$2</f>
        <v>0.65384615384615385</v>
      </c>
      <c r="P8662" s="3">
        <f>Table13[[#This Row],[total_rooms]]/$E$2</f>
        <v>7.2151576805696852E-2</v>
      </c>
      <c r="Q8662" s="3">
        <f>Table13[[#This Row],[total_bedrooms]]/$F$2</f>
        <v>7.1373157486423588E-2</v>
      </c>
      <c r="R8662" s="3">
        <f>Table13[[#This Row],[population]]/$G$2</f>
        <v>3.7666050109298806E-2</v>
      </c>
      <c r="S8662" s="3">
        <f>Table13[[#This Row],[households]]/$H$2</f>
        <v>7.5304176257809927E-2</v>
      </c>
      <c r="T8662" s="3">
        <v>1</v>
      </c>
      <c r="AG8662">
        <f>SUMPRODUCT(Table13[[#This Row],[area_inland]:[ones]],$V$4:$AE$4)</f>
        <v>197160.38369017094</v>
      </c>
      <c r="AH8662">
        <f>ABS(AG8662-Table13[[#This Row],[median_house_value]])</f>
        <v>240239.61630982906</v>
      </c>
    </row>
    <row r="8663" spans="1:34" x14ac:dyDescent="0.45">
      <c r="A8663">
        <v>276000</v>
      </c>
      <c r="B8663">
        <v>-122.05</v>
      </c>
      <c r="C8663">
        <v>36.869999999999997</v>
      </c>
      <c r="D8663">
        <v>18</v>
      </c>
      <c r="E8663">
        <v>2232</v>
      </c>
      <c r="F8663">
        <v>440</v>
      </c>
      <c r="G8663">
        <v>1091</v>
      </c>
      <c r="H8663">
        <v>458</v>
      </c>
      <c r="I8663">
        <v>3.8269000000000002</v>
      </c>
      <c r="J8663" t="s">
        <v>13</v>
      </c>
      <c r="K8663">
        <f>IF(Table13[[#This Row],[ocean_proximity]]="INLAND",1,0)</f>
        <v>0</v>
      </c>
      <c r="L8663">
        <f>IF(Table13[[#This Row],[ocean_proximity]]="ISLAND",1,0)</f>
        <v>0</v>
      </c>
      <c r="M8663">
        <f>IF(Table13[[#This Row],[ocean_proximity]]="NEAR BAY",1,0)</f>
        <v>0</v>
      </c>
      <c r="N8663" s="3">
        <f>IF(Table13[[#This Row],[ocean_proximity]]="NEAR OCEAN",1,0)</f>
        <v>1</v>
      </c>
      <c r="O8663" s="3">
        <f>Table13[[#This Row],[housing_median_age]]/$D$2</f>
        <v>0.34615384615384615</v>
      </c>
      <c r="P8663" s="3">
        <f>Table13[[#This Row],[total_rooms]]/$E$2</f>
        <v>5.6765005086469991E-2</v>
      </c>
      <c r="Q8663" s="3">
        <f>Table13[[#This Row],[total_bedrooms]]/$F$2</f>
        <v>6.8269976726144294E-2</v>
      </c>
      <c r="R8663" s="3">
        <f>Table13[[#This Row],[population]]/$G$2</f>
        <v>3.0575640378902529E-2</v>
      </c>
      <c r="S8663" s="3">
        <f>Table13[[#This Row],[households]]/$H$2</f>
        <v>7.5304176257809927E-2</v>
      </c>
      <c r="T8663" s="3">
        <v>1</v>
      </c>
      <c r="AG8663">
        <f>SUMPRODUCT(Table13[[#This Row],[area_inland]:[ones]],$V$4:$AE$4)</f>
        <v>196729.75885219377</v>
      </c>
      <c r="AH8663">
        <f>ABS(AG8663-Table13[[#This Row],[median_house_value]])</f>
        <v>79270.241147806228</v>
      </c>
    </row>
    <row r="8664" spans="1:34" x14ac:dyDescent="0.45">
      <c r="A8664">
        <v>500001</v>
      </c>
      <c r="B8664">
        <v>-118.46</v>
      </c>
      <c r="C8664">
        <v>33.979999999999997</v>
      </c>
      <c r="D8664">
        <v>27</v>
      </c>
      <c r="E8664">
        <v>2217</v>
      </c>
      <c r="F8664">
        <v>520</v>
      </c>
      <c r="G8664">
        <v>806</v>
      </c>
      <c r="H8664">
        <v>458</v>
      </c>
      <c r="I8664">
        <v>3.8935</v>
      </c>
      <c r="J8664" t="s">
        <v>11</v>
      </c>
      <c r="K8664">
        <f>IF(Table13[[#This Row],[ocean_proximity]]="INLAND",1,0)</f>
        <v>0</v>
      </c>
      <c r="L8664">
        <f>IF(Table13[[#This Row],[ocean_proximity]]="ISLAND",1,0)</f>
        <v>0</v>
      </c>
      <c r="M8664">
        <f>IF(Table13[[#This Row],[ocean_proximity]]="NEAR BAY",1,0)</f>
        <v>0</v>
      </c>
      <c r="N8664" s="3">
        <f>IF(Table13[[#This Row],[ocean_proximity]]="NEAR OCEAN",1,0)</f>
        <v>0</v>
      </c>
      <c r="O8664" s="3">
        <f>Table13[[#This Row],[housing_median_age]]/$D$2</f>
        <v>0.51923076923076927</v>
      </c>
      <c r="P8664" s="3">
        <f>Table13[[#This Row],[total_rooms]]/$E$2</f>
        <v>5.6383519837232964E-2</v>
      </c>
      <c r="Q8664" s="3">
        <f>Table13[[#This Row],[total_bedrooms]]/$F$2</f>
        <v>8.0682699767261445E-2</v>
      </c>
      <c r="R8664" s="3">
        <f>Table13[[#This Row],[population]]/$G$2</f>
        <v>2.2588419931618184E-2</v>
      </c>
      <c r="S8664" s="3">
        <f>Table13[[#This Row],[households]]/$H$2</f>
        <v>7.5304176257809927E-2</v>
      </c>
      <c r="T8664" s="3">
        <v>1</v>
      </c>
      <c r="AG8664">
        <f>SUMPRODUCT(Table13[[#This Row],[area_inland]:[ones]],$V$4:$AE$4)</f>
        <v>188221.256653166</v>
      </c>
      <c r="AH8664">
        <f>ABS(AG8664-Table13[[#This Row],[median_house_value]])</f>
        <v>311779.74334683397</v>
      </c>
    </row>
    <row r="8665" spans="1:34" x14ac:dyDescent="0.45">
      <c r="A8665">
        <v>282200</v>
      </c>
      <c r="B8665">
        <v>-121.99</v>
      </c>
      <c r="C8665">
        <v>37.36</v>
      </c>
      <c r="D8665">
        <v>33</v>
      </c>
      <c r="E8665">
        <v>2545</v>
      </c>
      <c r="F8665">
        <v>467</v>
      </c>
      <c r="G8665">
        <v>1287</v>
      </c>
      <c r="H8665">
        <v>458</v>
      </c>
      <c r="I8665">
        <v>5.5</v>
      </c>
      <c r="J8665" t="s">
        <v>11</v>
      </c>
      <c r="K8665">
        <f>IF(Table13[[#This Row],[ocean_proximity]]="INLAND",1,0)</f>
        <v>0</v>
      </c>
      <c r="L8665">
        <f>IF(Table13[[#This Row],[ocean_proximity]]="ISLAND",1,0)</f>
        <v>0</v>
      </c>
      <c r="M8665">
        <f>IF(Table13[[#This Row],[ocean_proximity]]="NEAR BAY",1,0)</f>
        <v>0</v>
      </c>
      <c r="N8665" s="3">
        <f>IF(Table13[[#This Row],[ocean_proximity]]="NEAR OCEAN",1,0)</f>
        <v>0</v>
      </c>
      <c r="O8665" s="3">
        <f>Table13[[#This Row],[housing_median_age]]/$D$2</f>
        <v>0.63461538461538458</v>
      </c>
      <c r="P8665" s="3">
        <f>Table13[[#This Row],[total_rooms]]/$E$2</f>
        <v>6.4725330620549346E-2</v>
      </c>
      <c r="Q8665" s="3">
        <f>Table13[[#This Row],[total_bedrooms]]/$F$2</f>
        <v>7.2459270752521329E-2</v>
      </c>
      <c r="R8665" s="3">
        <f>Table13[[#This Row],[population]]/$G$2</f>
        <v>3.6068606019841937E-2</v>
      </c>
      <c r="S8665" s="3">
        <f>Table13[[#This Row],[households]]/$H$2</f>
        <v>7.5304176257809927E-2</v>
      </c>
      <c r="T8665" s="3">
        <v>1</v>
      </c>
      <c r="AG8665">
        <f>SUMPRODUCT(Table13[[#This Row],[area_inland]:[ones]],$V$4:$AE$4)</f>
        <v>190293.4912562216</v>
      </c>
      <c r="AH8665">
        <f>ABS(AG8665-Table13[[#This Row],[median_house_value]])</f>
        <v>91906.508743778395</v>
      </c>
    </row>
    <row r="8666" spans="1:34" x14ac:dyDescent="0.45">
      <c r="A8666">
        <v>221700</v>
      </c>
      <c r="B8666">
        <v>-118.11</v>
      </c>
      <c r="C8666">
        <v>33.86</v>
      </c>
      <c r="D8666">
        <v>36</v>
      </c>
      <c r="E8666">
        <v>2750</v>
      </c>
      <c r="F8666">
        <v>487</v>
      </c>
      <c r="G8666">
        <v>1386</v>
      </c>
      <c r="H8666">
        <v>458</v>
      </c>
      <c r="I8666">
        <v>4.9904000000000002</v>
      </c>
      <c r="J8666" t="s">
        <v>11</v>
      </c>
      <c r="K8666">
        <f>IF(Table13[[#This Row],[ocean_proximity]]="INLAND",1,0)</f>
        <v>0</v>
      </c>
      <c r="L8666">
        <f>IF(Table13[[#This Row],[ocean_proximity]]="ISLAND",1,0)</f>
        <v>0</v>
      </c>
      <c r="M8666">
        <f>IF(Table13[[#This Row],[ocean_proximity]]="NEAR BAY",1,0)</f>
        <v>0</v>
      </c>
      <c r="N8666" s="3">
        <f>IF(Table13[[#This Row],[ocean_proximity]]="NEAR OCEAN",1,0)</f>
        <v>0</v>
      </c>
      <c r="O8666" s="3">
        <f>Table13[[#This Row],[housing_median_age]]/$D$2</f>
        <v>0.69230769230769229</v>
      </c>
      <c r="P8666" s="3">
        <f>Table13[[#This Row],[total_rooms]]/$E$2</f>
        <v>6.9938962360122078E-2</v>
      </c>
      <c r="Q8666" s="3">
        <f>Table13[[#This Row],[total_bedrooms]]/$F$2</f>
        <v>7.5562451512800624E-2</v>
      </c>
      <c r="R8666" s="3">
        <f>Table13[[#This Row],[population]]/$G$2</f>
        <v>3.8843114175214397E-2</v>
      </c>
      <c r="S8666" s="3">
        <f>Table13[[#This Row],[households]]/$H$2</f>
        <v>7.5304176257809927E-2</v>
      </c>
      <c r="T8666" s="3">
        <v>1</v>
      </c>
      <c r="AG8666">
        <f>SUMPRODUCT(Table13[[#This Row],[area_inland]:[ones]],$V$4:$AE$4)</f>
        <v>191558.71051772233</v>
      </c>
      <c r="AH8666">
        <f>ABS(AG8666-Table13[[#This Row],[median_house_value]])</f>
        <v>30141.289482277673</v>
      </c>
    </row>
    <row r="8667" spans="1:34" x14ac:dyDescent="0.45">
      <c r="A8667">
        <v>250000</v>
      </c>
      <c r="B8667">
        <v>-118.35</v>
      </c>
      <c r="C8667">
        <v>34.159999999999997</v>
      </c>
      <c r="D8667">
        <v>42</v>
      </c>
      <c r="E8667">
        <v>2267</v>
      </c>
      <c r="F8667">
        <v>478</v>
      </c>
      <c r="G8667">
        <v>1083</v>
      </c>
      <c r="H8667">
        <v>458</v>
      </c>
      <c r="I8667">
        <v>3.2014999999999998</v>
      </c>
      <c r="J8667" t="s">
        <v>11</v>
      </c>
      <c r="K8667">
        <f>IF(Table13[[#This Row],[ocean_proximity]]="INLAND",1,0)</f>
        <v>0</v>
      </c>
      <c r="L8667">
        <f>IF(Table13[[#This Row],[ocean_proximity]]="ISLAND",1,0)</f>
        <v>0</v>
      </c>
      <c r="M8667">
        <f>IF(Table13[[#This Row],[ocean_proximity]]="NEAR BAY",1,0)</f>
        <v>0</v>
      </c>
      <c r="N8667" s="3">
        <f>IF(Table13[[#This Row],[ocean_proximity]]="NEAR OCEAN",1,0)</f>
        <v>0</v>
      </c>
      <c r="O8667" s="3">
        <f>Table13[[#This Row],[housing_median_age]]/$D$2</f>
        <v>0.80769230769230771</v>
      </c>
      <c r="P8667" s="3">
        <f>Table13[[#This Row],[total_rooms]]/$E$2</f>
        <v>5.7655137334689723E-2</v>
      </c>
      <c r="Q8667" s="3">
        <f>Table13[[#This Row],[total_bedrooms]]/$F$2</f>
        <v>7.4166020170674946E-2</v>
      </c>
      <c r="R8667" s="3">
        <f>Table13[[#This Row],[population]]/$G$2</f>
        <v>3.035143769968051E-2</v>
      </c>
      <c r="S8667" s="3">
        <f>Table13[[#This Row],[households]]/$H$2</f>
        <v>7.5304176257809927E-2</v>
      </c>
      <c r="T8667" s="3">
        <v>1</v>
      </c>
      <c r="AG8667">
        <f>SUMPRODUCT(Table13[[#This Row],[area_inland]:[ones]],$V$4:$AE$4)</f>
        <v>193494.69308257388</v>
      </c>
      <c r="AH8667">
        <f>ABS(AG8667-Table13[[#This Row],[median_house_value]])</f>
        <v>56505.306917426118</v>
      </c>
    </row>
    <row r="8668" spans="1:34" x14ac:dyDescent="0.45">
      <c r="A8668">
        <v>451300</v>
      </c>
      <c r="B8668">
        <v>-117.79</v>
      </c>
      <c r="C8668">
        <v>33.770000000000003</v>
      </c>
      <c r="D8668">
        <v>23</v>
      </c>
      <c r="E8668">
        <v>3596</v>
      </c>
      <c r="F8668">
        <v>451</v>
      </c>
      <c r="G8668">
        <v>1292</v>
      </c>
      <c r="H8668">
        <v>458</v>
      </c>
      <c r="I8668">
        <v>8.5403000000000002</v>
      </c>
      <c r="J8668" t="s">
        <v>11</v>
      </c>
      <c r="K8668">
        <f>IF(Table13[[#This Row],[ocean_proximity]]="INLAND",1,0)</f>
        <v>0</v>
      </c>
      <c r="L8668">
        <f>IF(Table13[[#This Row],[ocean_proximity]]="ISLAND",1,0)</f>
        <v>0</v>
      </c>
      <c r="M8668">
        <f>IF(Table13[[#This Row],[ocean_proximity]]="NEAR BAY",1,0)</f>
        <v>0</v>
      </c>
      <c r="N8668" s="3">
        <f>IF(Table13[[#This Row],[ocean_proximity]]="NEAR OCEAN",1,0)</f>
        <v>0</v>
      </c>
      <c r="O8668" s="3">
        <f>Table13[[#This Row],[housing_median_age]]/$D$2</f>
        <v>0.44230769230769229</v>
      </c>
      <c r="P8668" s="3">
        <f>Table13[[#This Row],[total_rooms]]/$E$2</f>
        <v>9.1454730417090541E-2</v>
      </c>
      <c r="Q8668" s="3">
        <f>Table13[[#This Row],[total_bedrooms]]/$F$2</f>
        <v>6.997672614429791E-2</v>
      </c>
      <c r="R8668" s="3">
        <f>Table13[[#This Row],[population]]/$G$2</f>
        <v>3.6208732694355698E-2</v>
      </c>
      <c r="S8668" s="3">
        <f>Table13[[#This Row],[households]]/$H$2</f>
        <v>7.5304176257809927E-2</v>
      </c>
      <c r="T8668" s="3">
        <v>1</v>
      </c>
      <c r="AG8668">
        <f>SUMPRODUCT(Table13[[#This Row],[area_inland]:[ones]],$V$4:$AE$4)</f>
        <v>187026.98257456248</v>
      </c>
      <c r="AH8668">
        <f>ABS(AG8668-Table13[[#This Row],[median_house_value]])</f>
        <v>264273.01742543752</v>
      </c>
    </row>
    <row r="8669" spans="1:34" x14ac:dyDescent="0.45">
      <c r="A8669">
        <v>159300</v>
      </c>
      <c r="B8669">
        <v>-122.71</v>
      </c>
      <c r="C8669">
        <v>38.46</v>
      </c>
      <c r="D8669">
        <v>41</v>
      </c>
      <c r="E8669">
        <v>1974</v>
      </c>
      <c r="F8669">
        <v>482</v>
      </c>
      <c r="G8669">
        <v>965</v>
      </c>
      <c r="H8669">
        <v>458</v>
      </c>
      <c r="I8669">
        <v>2.9049999999999998</v>
      </c>
      <c r="J8669" t="s">
        <v>11</v>
      </c>
      <c r="K8669">
        <f>IF(Table13[[#This Row],[ocean_proximity]]="INLAND",1,0)</f>
        <v>0</v>
      </c>
      <c r="L8669">
        <f>IF(Table13[[#This Row],[ocean_proximity]]="ISLAND",1,0)</f>
        <v>0</v>
      </c>
      <c r="M8669">
        <f>IF(Table13[[#This Row],[ocean_proximity]]="NEAR BAY",1,0)</f>
        <v>0</v>
      </c>
      <c r="N8669" s="3">
        <f>IF(Table13[[#This Row],[ocean_proximity]]="NEAR OCEAN",1,0)</f>
        <v>0</v>
      </c>
      <c r="O8669" s="3">
        <f>Table13[[#This Row],[housing_median_age]]/$D$2</f>
        <v>0.78846153846153844</v>
      </c>
      <c r="P8669" s="3">
        <f>Table13[[#This Row],[total_rooms]]/$E$2</f>
        <v>5.0203458799593086E-2</v>
      </c>
      <c r="Q8669" s="3">
        <f>Table13[[#This Row],[total_bedrooms]]/$F$2</f>
        <v>7.4786656322730793E-2</v>
      </c>
      <c r="R8669" s="3">
        <f>Table13[[#This Row],[population]]/$G$2</f>
        <v>2.7044448181155766E-2</v>
      </c>
      <c r="S8669" s="3">
        <f>Table13[[#This Row],[households]]/$H$2</f>
        <v>7.5304176257809927E-2</v>
      </c>
      <c r="T8669" s="3">
        <v>1</v>
      </c>
      <c r="AG8669">
        <f>SUMPRODUCT(Table13[[#This Row],[area_inland]:[ones]],$V$4:$AE$4)</f>
        <v>193028.37365869805</v>
      </c>
      <c r="AH8669">
        <f>ABS(AG8669-Table13[[#This Row],[median_house_value]])</f>
        <v>33728.373658698052</v>
      </c>
    </row>
    <row r="8670" spans="1:34" x14ac:dyDescent="0.45">
      <c r="A8670">
        <v>227800</v>
      </c>
      <c r="B8670">
        <v>-117.81</v>
      </c>
      <c r="C8670">
        <v>33.75</v>
      </c>
      <c r="D8670">
        <v>25</v>
      </c>
      <c r="E8670">
        <v>2365</v>
      </c>
      <c r="F8670">
        <v>471</v>
      </c>
      <c r="G8670">
        <v>1197</v>
      </c>
      <c r="H8670">
        <v>458</v>
      </c>
      <c r="I8670">
        <v>3.7031000000000001</v>
      </c>
      <c r="J8670" t="s">
        <v>11</v>
      </c>
      <c r="K8670">
        <f>IF(Table13[[#This Row],[ocean_proximity]]="INLAND",1,0)</f>
        <v>0</v>
      </c>
      <c r="L8670">
        <f>IF(Table13[[#This Row],[ocean_proximity]]="ISLAND",1,0)</f>
        <v>0</v>
      </c>
      <c r="M8670">
        <f>IF(Table13[[#This Row],[ocean_proximity]]="NEAR BAY",1,0)</f>
        <v>0</v>
      </c>
      <c r="N8670" s="3">
        <f>IF(Table13[[#This Row],[ocean_proximity]]="NEAR OCEAN",1,0)</f>
        <v>0</v>
      </c>
      <c r="O8670" s="3">
        <f>Table13[[#This Row],[housing_median_age]]/$D$2</f>
        <v>0.48076923076923078</v>
      </c>
      <c r="P8670" s="3">
        <f>Table13[[#This Row],[total_rooms]]/$E$2</f>
        <v>6.0147507629704985E-2</v>
      </c>
      <c r="Q8670" s="3">
        <f>Table13[[#This Row],[total_bedrooms]]/$F$2</f>
        <v>7.3079906904577191E-2</v>
      </c>
      <c r="R8670" s="3">
        <f>Table13[[#This Row],[population]]/$G$2</f>
        <v>3.3546325878594248E-2</v>
      </c>
      <c r="S8670" s="3">
        <f>Table13[[#This Row],[households]]/$H$2</f>
        <v>7.5304176257809927E-2</v>
      </c>
      <c r="T8670" s="3">
        <v>1</v>
      </c>
      <c r="AG8670">
        <f>SUMPRODUCT(Table13[[#This Row],[area_inland]:[ones]],$V$4:$AE$4)</f>
        <v>187333.46745467474</v>
      </c>
      <c r="AH8670">
        <f>ABS(AG8670-Table13[[#This Row],[median_house_value]])</f>
        <v>40466.532545325259</v>
      </c>
    </row>
    <row r="8671" spans="1:34" x14ac:dyDescent="0.45">
      <c r="A8671">
        <v>243500</v>
      </c>
      <c r="B8671">
        <v>-118.86</v>
      </c>
      <c r="C8671">
        <v>34.19</v>
      </c>
      <c r="D8671">
        <v>26</v>
      </c>
      <c r="E8671">
        <v>3135</v>
      </c>
      <c r="F8671">
        <v>480</v>
      </c>
      <c r="G8671">
        <v>1474</v>
      </c>
      <c r="H8671">
        <v>458</v>
      </c>
      <c r="I8671">
        <v>6.1948999999999996</v>
      </c>
      <c r="J8671" t="s">
        <v>11</v>
      </c>
      <c r="K8671">
        <f>IF(Table13[[#This Row],[ocean_proximity]]="INLAND",1,0)</f>
        <v>0</v>
      </c>
      <c r="L8671">
        <f>IF(Table13[[#This Row],[ocean_proximity]]="ISLAND",1,0)</f>
        <v>0</v>
      </c>
      <c r="M8671">
        <f>IF(Table13[[#This Row],[ocean_proximity]]="NEAR BAY",1,0)</f>
        <v>0</v>
      </c>
      <c r="N8671" s="3">
        <f>IF(Table13[[#This Row],[ocean_proximity]]="NEAR OCEAN",1,0)</f>
        <v>0</v>
      </c>
      <c r="O8671" s="3">
        <f>Table13[[#This Row],[housing_median_age]]/$D$2</f>
        <v>0.5</v>
      </c>
      <c r="P8671" s="3">
        <f>Table13[[#This Row],[total_rooms]]/$E$2</f>
        <v>7.9730417090539171E-2</v>
      </c>
      <c r="Q8671" s="3">
        <f>Table13[[#This Row],[total_bedrooms]]/$F$2</f>
        <v>7.447633824670287E-2</v>
      </c>
      <c r="R8671" s="3">
        <f>Table13[[#This Row],[population]]/$G$2</f>
        <v>4.1309343646656581E-2</v>
      </c>
      <c r="S8671" s="3">
        <f>Table13[[#This Row],[households]]/$H$2</f>
        <v>7.5304176257809927E-2</v>
      </c>
      <c r="T8671" s="3">
        <v>1</v>
      </c>
      <c r="AG8671">
        <f>SUMPRODUCT(Table13[[#This Row],[area_inland]:[ones]],$V$4:$AE$4)</f>
        <v>188057.10332072346</v>
      </c>
      <c r="AH8671">
        <f>ABS(AG8671-Table13[[#This Row],[median_house_value]])</f>
        <v>55442.896679276542</v>
      </c>
    </row>
    <row r="8672" spans="1:34" x14ac:dyDescent="0.45">
      <c r="A8672">
        <v>358600</v>
      </c>
      <c r="B8672">
        <v>-122.47</v>
      </c>
      <c r="C8672">
        <v>37.76</v>
      </c>
      <c r="D8672">
        <v>48</v>
      </c>
      <c r="E8672">
        <v>2464</v>
      </c>
      <c r="F8672">
        <v>459</v>
      </c>
      <c r="G8672">
        <v>1179</v>
      </c>
      <c r="H8672">
        <v>458</v>
      </c>
      <c r="I8672">
        <v>4.4946000000000002</v>
      </c>
      <c r="J8672" t="s">
        <v>10</v>
      </c>
      <c r="K8672">
        <f>IF(Table13[[#This Row],[ocean_proximity]]="INLAND",1,0)</f>
        <v>0</v>
      </c>
      <c r="L8672">
        <f>IF(Table13[[#This Row],[ocean_proximity]]="ISLAND",1,0)</f>
        <v>0</v>
      </c>
      <c r="M8672">
        <f>IF(Table13[[#This Row],[ocean_proximity]]="NEAR BAY",1,0)</f>
        <v>1</v>
      </c>
      <c r="N8672" s="3">
        <f>IF(Table13[[#This Row],[ocean_proximity]]="NEAR OCEAN",1,0)</f>
        <v>0</v>
      </c>
      <c r="O8672" s="3">
        <f>Table13[[#This Row],[housing_median_age]]/$D$2</f>
        <v>0.92307692307692313</v>
      </c>
      <c r="P8672" s="3">
        <f>Table13[[#This Row],[total_rooms]]/$E$2</f>
        <v>6.2665310274669386E-2</v>
      </c>
      <c r="Q8672" s="3">
        <f>Table13[[#This Row],[total_bedrooms]]/$F$2</f>
        <v>7.121799844840962E-2</v>
      </c>
      <c r="R8672" s="3">
        <f>Table13[[#This Row],[population]]/$G$2</f>
        <v>3.3041869850344713E-2</v>
      </c>
      <c r="S8672" s="3">
        <f>Table13[[#This Row],[households]]/$H$2</f>
        <v>7.5304176257809927E-2</v>
      </c>
      <c r="T8672" s="3">
        <v>1</v>
      </c>
      <c r="AG8672">
        <f>SUMPRODUCT(Table13[[#This Row],[area_inland]:[ones]],$V$4:$AE$4)</f>
        <v>211511.78532710019</v>
      </c>
      <c r="AH8672">
        <f>ABS(AG8672-Table13[[#This Row],[median_house_value]])</f>
        <v>147088.21467289981</v>
      </c>
    </row>
    <row r="8673" spans="1:34" x14ac:dyDescent="0.45">
      <c r="A8673">
        <v>133400</v>
      </c>
      <c r="B8673">
        <v>-117.06</v>
      </c>
      <c r="C8673">
        <v>32.659999999999997</v>
      </c>
      <c r="D8673">
        <v>24</v>
      </c>
      <c r="E8673">
        <v>2587</v>
      </c>
      <c r="F8673">
        <v>491</v>
      </c>
      <c r="G8673">
        <v>1617</v>
      </c>
      <c r="H8673">
        <v>458</v>
      </c>
      <c r="I8673">
        <v>3.5066000000000002</v>
      </c>
      <c r="J8673" t="s">
        <v>13</v>
      </c>
      <c r="K8673">
        <f>IF(Table13[[#This Row],[ocean_proximity]]="INLAND",1,0)</f>
        <v>0</v>
      </c>
      <c r="L8673">
        <f>IF(Table13[[#This Row],[ocean_proximity]]="ISLAND",1,0)</f>
        <v>0</v>
      </c>
      <c r="M8673">
        <f>IF(Table13[[#This Row],[ocean_proximity]]="NEAR BAY",1,0)</f>
        <v>0</v>
      </c>
      <c r="N8673" s="3">
        <f>IF(Table13[[#This Row],[ocean_proximity]]="NEAR OCEAN",1,0)</f>
        <v>1</v>
      </c>
      <c r="O8673" s="3">
        <f>Table13[[#This Row],[housing_median_age]]/$D$2</f>
        <v>0.46153846153846156</v>
      </c>
      <c r="P8673" s="3">
        <f>Table13[[#This Row],[total_rooms]]/$E$2</f>
        <v>6.5793489318413015E-2</v>
      </c>
      <c r="Q8673" s="3">
        <f>Table13[[#This Row],[total_bedrooms]]/$F$2</f>
        <v>7.6183087664856472E-2</v>
      </c>
      <c r="R8673" s="3">
        <f>Table13[[#This Row],[population]]/$G$2</f>
        <v>4.5316966537750129E-2</v>
      </c>
      <c r="S8673" s="3">
        <f>Table13[[#This Row],[households]]/$H$2</f>
        <v>7.5304176257809927E-2</v>
      </c>
      <c r="T8673" s="3">
        <v>1</v>
      </c>
      <c r="AG8673">
        <f>SUMPRODUCT(Table13[[#This Row],[area_inland]:[ones]],$V$4:$AE$4)</f>
        <v>199287.86776223427</v>
      </c>
      <c r="AH8673">
        <f>ABS(AG8673-Table13[[#This Row],[median_house_value]])</f>
        <v>65887.867762234266</v>
      </c>
    </row>
    <row r="8674" spans="1:34" x14ac:dyDescent="0.45">
      <c r="A8674">
        <v>91900</v>
      </c>
      <c r="B8674">
        <v>-118.26</v>
      </c>
      <c r="C8674">
        <v>34</v>
      </c>
      <c r="D8674">
        <v>27</v>
      </c>
      <c r="E8674">
        <v>1611</v>
      </c>
      <c r="F8674">
        <v>479</v>
      </c>
      <c r="G8674">
        <v>1457</v>
      </c>
      <c r="H8674">
        <v>458</v>
      </c>
      <c r="I8674">
        <v>0.89410000000000001</v>
      </c>
      <c r="J8674" t="s">
        <v>11</v>
      </c>
      <c r="K8674">
        <f>IF(Table13[[#This Row],[ocean_proximity]]="INLAND",1,0)</f>
        <v>0</v>
      </c>
      <c r="L8674">
        <f>IF(Table13[[#This Row],[ocean_proximity]]="ISLAND",1,0)</f>
        <v>0</v>
      </c>
      <c r="M8674">
        <f>IF(Table13[[#This Row],[ocean_proximity]]="NEAR BAY",1,0)</f>
        <v>0</v>
      </c>
      <c r="N8674" s="3">
        <f>IF(Table13[[#This Row],[ocean_proximity]]="NEAR OCEAN",1,0)</f>
        <v>0</v>
      </c>
      <c r="O8674" s="3">
        <f>Table13[[#This Row],[housing_median_age]]/$D$2</f>
        <v>0.51923076923076927</v>
      </c>
      <c r="P8674" s="3">
        <f>Table13[[#This Row],[total_rooms]]/$E$2</f>
        <v>4.0971515768056965E-2</v>
      </c>
      <c r="Q8674" s="3">
        <f>Table13[[#This Row],[total_bedrooms]]/$F$2</f>
        <v>7.4321179208688901E-2</v>
      </c>
      <c r="R8674" s="3">
        <f>Table13[[#This Row],[population]]/$G$2</f>
        <v>4.0832912953309791E-2</v>
      </c>
      <c r="S8674" s="3">
        <f>Table13[[#This Row],[households]]/$H$2</f>
        <v>7.5304176257809927E-2</v>
      </c>
      <c r="T8674" s="3">
        <v>1</v>
      </c>
      <c r="AG8674">
        <f>SUMPRODUCT(Table13[[#This Row],[area_inland]:[ones]],$V$4:$AE$4)</f>
        <v>187783.34157932599</v>
      </c>
      <c r="AH8674">
        <f>ABS(AG8674-Table13[[#This Row],[median_house_value]])</f>
        <v>95883.341579325992</v>
      </c>
    </row>
    <row r="8675" spans="1:34" x14ac:dyDescent="0.45">
      <c r="A8675">
        <v>109600</v>
      </c>
      <c r="B8675">
        <v>-118.29</v>
      </c>
      <c r="C8675">
        <v>34</v>
      </c>
      <c r="D8675">
        <v>52</v>
      </c>
      <c r="E8675">
        <v>2579</v>
      </c>
      <c r="F8675">
        <v>494</v>
      </c>
      <c r="G8675">
        <v>1558</v>
      </c>
      <c r="H8675">
        <v>458</v>
      </c>
      <c r="I8675">
        <v>2.0809000000000002</v>
      </c>
      <c r="J8675" t="s">
        <v>11</v>
      </c>
      <c r="K8675">
        <f>IF(Table13[[#This Row],[ocean_proximity]]="INLAND",1,0)</f>
        <v>0</v>
      </c>
      <c r="L8675">
        <f>IF(Table13[[#This Row],[ocean_proximity]]="ISLAND",1,0)</f>
        <v>0</v>
      </c>
      <c r="M8675">
        <f>IF(Table13[[#This Row],[ocean_proximity]]="NEAR BAY",1,0)</f>
        <v>0</v>
      </c>
      <c r="N8675" s="3">
        <f>IF(Table13[[#This Row],[ocean_proximity]]="NEAR OCEAN",1,0)</f>
        <v>0</v>
      </c>
      <c r="O8675" s="3">
        <f>Table13[[#This Row],[housing_median_age]]/$D$2</f>
        <v>1</v>
      </c>
      <c r="P8675" s="3">
        <f>Table13[[#This Row],[total_rooms]]/$E$2</f>
        <v>6.5590030518819939E-2</v>
      </c>
      <c r="Q8675" s="3">
        <f>Table13[[#This Row],[total_bedrooms]]/$F$2</f>
        <v>7.6648564778898365E-2</v>
      </c>
      <c r="R8675" s="3">
        <f>Table13[[#This Row],[population]]/$G$2</f>
        <v>4.3663471778487756E-2</v>
      </c>
      <c r="S8675" s="3">
        <f>Table13[[#This Row],[households]]/$H$2</f>
        <v>7.5304176257809927E-2</v>
      </c>
      <c r="T8675" s="3">
        <v>1</v>
      </c>
      <c r="AG8675">
        <f>SUMPRODUCT(Table13[[#This Row],[area_inland]:[ones]],$V$4:$AE$4)</f>
        <v>197326.95983458575</v>
      </c>
      <c r="AH8675">
        <f>ABS(AG8675-Table13[[#This Row],[median_house_value]])</f>
        <v>87726.959834585752</v>
      </c>
    </row>
    <row r="8676" spans="1:34" x14ac:dyDescent="0.45">
      <c r="A8676">
        <v>200600</v>
      </c>
      <c r="B8676">
        <v>-118.3</v>
      </c>
      <c r="C8676">
        <v>34.26</v>
      </c>
      <c r="D8676">
        <v>28</v>
      </c>
      <c r="E8676">
        <v>1643</v>
      </c>
      <c r="F8676">
        <v>489</v>
      </c>
      <c r="G8676">
        <v>1142</v>
      </c>
      <c r="H8676">
        <v>458</v>
      </c>
      <c r="I8676">
        <v>3.1606999999999998</v>
      </c>
      <c r="J8676" t="s">
        <v>11</v>
      </c>
      <c r="K8676">
        <f>IF(Table13[[#This Row],[ocean_proximity]]="INLAND",1,0)</f>
        <v>0</v>
      </c>
      <c r="L8676">
        <f>IF(Table13[[#This Row],[ocean_proximity]]="ISLAND",1,0)</f>
        <v>0</v>
      </c>
      <c r="M8676">
        <f>IF(Table13[[#This Row],[ocean_proximity]]="NEAR BAY",1,0)</f>
        <v>0</v>
      </c>
      <c r="N8676" s="3">
        <f>IF(Table13[[#This Row],[ocean_proximity]]="NEAR OCEAN",1,0)</f>
        <v>0</v>
      </c>
      <c r="O8676" s="3">
        <f>Table13[[#This Row],[housing_median_age]]/$D$2</f>
        <v>0.53846153846153844</v>
      </c>
      <c r="P8676" s="3">
        <f>Table13[[#This Row],[total_rooms]]/$E$2</f>
        <v>4.1785350966429297E-2</v>
      </c>
      <c r="Q8676" s="3">
        <f>Table13[[#This Row],[total_bedrooms]]/$F$2</f>
        <v>7.5872769588828548E-2</v>
      </c>
      <c r="R8676" s="3">
        <f>Table13[[#This Row],[population]]/$G$2</f>
        <v>3.2004932458942884E-2</v>
      </c>
      <c r="S8676" s="3">
        <f>Table13[[#This Row],[households]]/$H$2</f>
        <v>7.5304176257809927E-2</v>
      </c>
      <c r="T8676" s="3">
        <v>1</v>
      </c>
      <c r="AG8676">
        <f>SUMPRODUCT(Table13[[#This Row],[area_inland]:[ones]],$V$4:$AE$4)</f>
        <v>188204.92513388977</v>
      </c>
      <c r="AH8676">
        <f>ABS(AG8676-Table13[[#This Row],[median_house_value]])</f>
        <v>12395.074866110226</v>
      </c>
    </row>
    <row r="8677" spans="1:34" x14ac:dyDescent="0.45">
      <c r="A8677">
        <v>245000</v>
      </c>
      <c r="B8677">
        <v>-122.02</v>
      </c>
      <c r="C8677">
        <v>36.99</v>
      </c>
      <c r="D8677">
        <v>30</v>
      </c>
      <c r="E8677">
        <v>2156</v>
      </c>
      <c r="F8677">
        <v>487</v>
      </c>
      <c r="G8677">
        <v>1023</v>
      </c>
      <c r="H8677">
        <v>458</v>
      </c>
      <c r="I8677">
        <v>2.7875000000000001</v>
      </c>
      <c r="J8677" t="s">
        <v>13</v>
      </c>
      <c r="K8677">
        <f>IF(Table13[[#This Row],[ocean_proximity]]="INLAND",1,0)</f>
        <v>0</v>
      </c>
      <c r="L8677">
        <f>IF(Table13[[#This Row],[ocean_proximity]]="ISLAND",1,0)</f>
        <v>0</v>
      </c>
      <c r="M8677">
        <f>IF(Table13[[#This Row],[ocean_proximity]]="NEAR BAY",1,0)</f>
        <v>0</v>
      </c>
      <c r="N8677" s="3">
        <f>IF(Table13[[#This Row],[ocean_proximity]]="NEAR OCEAN",1,0)</f>
        <v>1</v>
      </c>
      <c r="O8677" s="3">
        <f>Table13[[#This Row],[housing_median_age]]/$D$2</f>
        <v>0.57692307692307687</v>
      </c>
      <c r="P8677" s="3">
        <f>Table13[[#This Row],[total_rooms]]/$E$2</f>
        <v>5.4832146490335708E-2</v>
      </c>
      <c r="Q8677" s="3">
        <f>Table13[[#This Row],[total_bedrooms]]/$F$2</f>
        <v>7.5562451512800624E-2</v>
      </c>
      <c r="R8677" s="3">
        <f>Table13[[#This Row],[population]]/$G$2</f>
        <v>2.8669917605515387E-2</v>
      </c>
      <c r="S8677" s="3">
        <f>Table13[[#This Row],[households]]/$H$2</f>
        <v>7.5304176257809927E-2</v>
      </c>
      <c r="T8677" s="3">
        <v>1</v>
      </c>
      <c r="AG8677">
        <f>SUMPRODUCT(Table13[[#This Row],[area_inland]:[ones]],$V$4:$AE$4)</f>
        <v>201267.98835735102</v>
      </c>
      <c r="AH8677">
        <f>ABS(AG8677-Table13[[#This Row],[median_house_value]])</f>
        <v>43732.011642648984</v>
      </c>
    </row>
    <row r="8678" spans="1:34" x14ac:dyDescent="0.45">
      <c r="A8678">
        <v>114100</v>
      </c>
      <c r="B8678">
        <v>-118.28</v>
      </c>
      <c r="C8678">
        <v>34</v>
      </c>
      <c r="D8678">
        <v>46</v>
      </c>
      <c r="E8678">
        <v>1650</v>
      </c>
      <c r="F8678">
        <v>463</v>
      </c>
      <c r="G8678">
        <v>1992</v>
      </c>
      <c r="H8678">
        <v>458</v>
      </c>
      <c r="I8678">
        <v>2.3403</v>
      </c>
      <c r="J8678" t="s">
        <v>11</v>
      </c>
      <c r="K8678">
        <f>IF(Table13[[#This Row],[ocean_proximity]]="INLAND",1,0)</f>
        <v>0</v>
      </c>
      <c r="L8678">
        <f>IF(Table13[[#This Row],[ocean_proximity]]="ISLAND",1,0)</f>
        <v>0</v>
      </c>
      <c r="M8678">
        <f>IF(Table13[[#This Row],[ocean_proximity]]="NEAR BAY",1,0)</f>
        <v>0</v>
      </c>
      <c r="N8678" s="3">
        <f>IF(Table13[[#This Row],[ocean_proximity]]="NEAR OCEAN",1,0)</f>
        <v>0</v>
      </c>
      <c r="O8678" s="3">
        <f>Table13[[#This Row],[housing_median_age]]/$D$2</f>
        <v>0.88461538461538458</v>
      </c>
      <c r="P8678" s="3">
        <f>Table13[[#This Row],[total_rooms]]/$E$2</f>
        <v>4.1963377416073248E-2</v>
      </c>
      <c r="Q8678" s="3">
        <f>Table13[[#This Row],[total_bedrooms]]/$F$2</f>
        <v>7.1838634600465481E-2</v>
      </c>
      <c r="R8678" s="3">
        <f>Table13[[#This Row],[population]]/$G$2</f>
        <v>5.5826467126282156E-2</v>
      </c>
      <c r="S8678" s="3">
        <f>Table13[[#This Row],[households]]/$H$2</f>
        <v>7.5304176257809927E-2</v>
      </c>
      <c r="T8678" s="3">
        <v>1</v>
      </c>
      <c r="AG8678">
        <f>SUMPRODUCT(Table13[[#This Row],[area_inland]:[ones]],$V$4:$AE$4)</f>
        <v>194622.86655409768</v>
      </c>
      <c r="AH8678">
        <f>ABS(AG8678-Table13[[#This Row],[median_house_value]])</f>
        <v>80522.86655409768</v>
      </c>
    </row>
    <row r="8679" spans="1:34" x14ac:dyDescent="0.45">
      <c r="A8679">
        <v>112500</v>
      </c>
      <c r="B8679">
        <v>-118.25</v>
      </c>
      <c r="C8679">
        <v>33.96</v>
      </c>
      <c r="D8679">
        <v>43</v>
      </c>
      <c r="E8679">
        <v>1876</v>
      </c>
      <c r="F8679">
        <v>454</v>
      </c>
      <c r="G8679">
        <v>1571</v>
      </c>
      <c r="H8679">
        <v>458</v>
      </c>
      <c r="I8679">
        <v>2.0323000000000002</v>
      </c>
      <c r="J8679" t="s">
        <v>11</v>
      </c>
      <c r="K8679">
        <f>IF(Table13[[#This Row],[ocean_proximity]]="INLAND",1,0)</f>
        <v>0</v>
      </c>
      <c r="L8679">
        <f>IF(Table13[[#This Row],[ocean_proximity]]="ISLAND",1,0)</f>
        <v>0</v>
      </c>
      <c r="M8679">
        <f>IF(Table13[[#This Row],[ocean_proximity]]="NEAR BAY",1,0)</f>
        <v>0</v>
      </c>
      <c r="N8679" s="3">
        <f>IF(Table13[[#This Row],[ocean_proximity]]="NEAR OCEAN",1,0)</f>
        <v>0</v>
      </c>
      <c r="O8679" s="3">
        <f>Table13[[#This Row],[housing_median_age]]/$D$2</f>
        <v>0.82692307692307687</v>
      </c>
      <c r="P8679" s="3">
        <f>Table13[[#This Row],[total_rooms]]/$E$2</f>
        <v>4.7711088504577823E-2</v>
      </c>
      <c r="Q8679" s="3">
        <f>Table13[[#This Row],[total_bedrooms]]/$F$2</f>
        <v>7.0442203258339803E-2</v>
      </c>
      <c r="R8679" s="3">
        <f>Table13[[#This Row],[population]]/$G$2</f>
        <v>4.4027801132223529E-2</v>
      </c>
      <c r="S8679" s="3">
        <f>Table13[[#This Row],[households]]/$H$2</f>
        <v>7.5304176257809927E-2</v>
      </c>
      <c r="T8679" s="3">
        <v>1</v>
      </c>
      <c r="AG8679">
        <f>SUMPRODUCT(Table13[[#This Row],[area_inland]:[ones]],$V$4:$AE$4)</f>
        <v>193586.34355038262</v>
      </c>
      <c r="AH8679">
        <f>ABS(AG8679-Table13[[#This Row],[median_house_value]])</f>
        <v>81086.343550382619</v>
      </c>
    </row>
    <row r="8680" spans="1:34" x14ac:dyDescent="0.45">
      <c r="A8680">
        <v>253900</v>
      </c>
      <c r="B8680">
        <v>-118.49</v>
      </c>
      <c r="C8680">
        <v>34.25</v>
      </c>
      <c r="D8680">
        <v>30</v>
      </c>
      <c r="E8680">
        <v>2871</v>
      </c>
      <c r="F8680">
        <v>470</v>
      </c>
      <c r="G8680">
        <v>1335</v>
      </c>
      <c r="H8680">
        <v>458</v>
      </c>
      <c r="I8680">
        <v>5.0232000000000001</v>
      </c>
      <c r="J8680" t="s">
        <v>11</v>
      </c>
      <c r="K8680">
        <f>IF(Table13[[#This Row],[ocean_proximity]]="INLAND",1,0)</f>
        <v>0</v>
      </c>
      <c r="L8680">
        <f>IF(Table13[[#This Row],[ocean_proximity]]="ISLAND",1,0)</f>
        <v>0</v>
      </c>
      <c r="M8680">
        <f>IF(Table13[[#This Row],[ocean_proximity]]="NEAR BAY",1,0)</f>
        <v>0</v>
      </c>
      <c r="N8680" s="3">
        <f>IF(Table13[[#This Row],[ocean_proximity]]="NEAR OCEAN",1,0)</f>
        <v>0</v>
      </c>
      <c r="O8680" s="3">
        <f>Table13[[#This Row],[housing_median_age]]/$D$2</f>
        <v>0.57692307692307687</v>
      </c>
      <c r="P8680" s="3">
        <f>Table13[[#This Row],[total_rooms]]/$E$2</f>
        <v>7.3016276703967445E-2</v>
      </c>
      <c r="Q8680" s="3">
        <f>Table13[[#This Row],[total_bedrooms]]/$F$2</f>
        <v>7.2924747866563222E-2</v>
      </c>
      <c r="R8680" s="3">
        <f>Table13[[#This Row],[population]]/$G$2</f>
        <v>3.7413822095174035E-2</v>
      </c>
      <c r="S8680" s="3">
        <f>Table13[[#This Row],[households]]/$H$2</f>
        <v>7.5304176257809927E-2</v>
      </c>
      <c r="T8680" s="3">
        <v>1</v>
      </c>
      <c r="AG8680">
        <f>SUMPRODUCT(Table13[[#This Row],[area_inland]:[ones]],$V$4:$AE$4)</f>
        <v>189353.61444446191</v>
      </c>
      <c r="AH8680">
        <f>ABS(AG8680-Table13[[#This Row],[median_house_value]])</f>
        <v>64546.385555538087</v>
      </c>
    </row>
    <row r="8681" spans="1:34" x14ac:dyDescent="0.45">
      <c r="A8681">
        <v>162500</v>
      </c>
      <c r="B8681">
        <v>-117.66</v>
      </c>
      <c r="C8681">
        <v>34.090000000000003</v>
      </c>
      <c r="D8681">
        <v>20</v>
      </c>
      <c r="E8681">
        <v>2462</v>
      </c>
      <c r="F8681">
        <v>496</v>
      </c>
      <c r="G8681">
        <v>1117</v>
      </c>
      <c r="H8681">
        <v>458</v>
      </c>
      <c r="I8681">
        <v>3.2321</v>
      </c>
      <c r="J8681" t="s">
        <v>12</v>
      </c>
      <c r="K8681">
        <f>IF(Table13[[#This Row],[ocean_proximity]]="INLAND",1,0)</f>
        <v>1</v>
      </c>
      <c r="L8681">
        <f>IF(Table13[[#This Row],[ocean_proximity]]="ISLAND",1,0)</f>
        <v>0</v>
      </c>
      <c r="M8681">
        <f>IF(Table13[[#This Row],[ocean_proximity]]="NEAR BAY",1,0)</f>
        <v>0</v>
      </c>
      <c r="N8681" s="3">
        <f>IF(Table13[[#This Row],[ocean_proximity]]="NEAR OCEAN",1,0)</f>
        <v>0</v>
      </c>
      <c r="O8681" s="3">
        <f>Table13[[#This Row],[housing_median_age]]/$D$2</f>
        <v>0.38461538461538464</v>
      </c>
      <c r="P8681" s="3">
        <f>Table13[[#This Row],[total_rooms]]/$E$2</f>
        <v>6.261444557477111E-2</v>
      </c>
      <c r="Q8681" s="3">
        <f>Table13[[#This Row],[total_bedrooms]]/$F$2</f>
        <v>7.6958882854926303E-2</v>
      </c>
      <c r="R8681" s="3">
        <f>Table13[[#This Row],[population]]/$G$2</f>
        <v>3.1304299086374082E-2</v>
      </c>
      <c r="S8681" s="3">
        <f>Table13[[#This Row],[households]]/$H$2</f>
        <v>7.5304176257809927E-2</v>
      </c>
      <c r="T8681" s="3">
        <v>1</v>
      </c>
      <c r="AG8681">
        <f>SUMPRODUCT(Table13[[#This Row],[area_inland]:[ones]],$V$4:$AE$4)</f>
        <v>192087.74616037594</v>
      </c>
      <c r="AH8681">
        <f>ABS(AG8681-Table13[[#This Row],[median_house_value]])</f>
        <v>29587.746160375944</v>
      </c>
    </row>
    <row r="8682" spans="1:34" x14ac:dyDescent="0.45">
      <c r="A8682">
        <v>384400</v>
      </c>
      <c r="B8682">
        <v>-119.81</v>
      </c>
      <c r="C8682">
        <v>34.46</v>
      </c>
      <c r="D8682">
        <v>22</v>
      </c>
      <c r="E8682">
        <v>3488</v>
      </c>
      <c r="F8682">
        <v>452</v>
      </c>
      <c r="G8682">
        <v>1479</v>
      </c>
      <c r="H8682">
        <v>458</v>
      </c>
      <c r="I8682">
        <v>7.1687000000000003</v>
      </c>
      <c r="J8682" t="s">
        <v>13</v>
      </c>
      <c r="K8682">
        <f>IF(Table13[[#This Row],[ocean_proximity]]="INLAND",1,0)</f>
        <v>0</v>
      </c>
      <c r="L8682">
        <f>IF(Table13[[#This Row],[ocean_proximity]]="ISLAND",1,0)</f>
        <v>0</v>
      </c>
      <c r="M8682">
        <f>IF(Table13[[#This Row],[ocean_proximity]]="NEAR BAY",1,0)</f>
        <v>0</v>
      </c>
      <c r="N8682" s="3">
        <f>IF(Table13[[#This Row],[ocean_proximity]]="NEAR OCEAN",1,0)</f>
        <v>1</v>
      </c>
      <c r="O8682" s="3">
        <f>Table13[[#This Row],[housing_median_age]]/$D$2</f>
        <v>0.42307692307692307</v>
      </c>
      <c r="P8682" s="3">
        <f>Table13[[#This Row],[total_rooms]]/$E$2</f>
        <v>8.8708036622583933E-2</v>
      </c>
      <c r="Q8682" s="3">
        <f>Table13[[#This Row],[total_bedrooms]]/$F$2</f>
        <v>7.0131885182311865E-2</v>
      </c>
      <c r="R8682" s="3">
        <f>Table13[[#This Row],[population]]/$G$2</f>
        <v>4.1449470321170336E-2</v>
      </c>
      <c r="S8682" s="3">
        <f>Table13[[#This Row],[households]]/$H$2</f>
        <v>7.5304176257809927E-2</v>
      </c>
      <c r="T8682" s="3">
        <v>1</v>
      </c>
      <c r="AG8682">
        <f>SUMPRODUCT(Table13[[#This Row],[area_inland]:[ones]],$V$4:$AE$4)</f>
        <v>198757.59285924968</v>
      </c>
      <c r="AH8682">
        <f>ABS(AG8682-Table13[[#This Row],[median_house_value]])</f>
        <v>185642.40714075032</v>
      </c>
    </row>
    <row r="8683" spans="1:34" x14ac:dyDescent="0.45">
      <c r="A8683">
        <v>269300</v>
      </c>
      <c r="B8683">
        <v>-118.09</v>
      </c>
      <c r="C8683">
        <v>34.17</v>
      </c>
      <c r="D8683">
        <v>36</v>
      </c>
      <c r="E8683">
        <v>2875</v>
      </c>
      <c r="F8683">
        <v>552</v>
      </c>
      <c r="G8683">
        <v>1131</v>
      </c>
      <c r="H8683">
        <v>458</v>
      </c>
      <c r="I8683">
        <v>4.3083</v>
      </c>
      <c r="J8683" t="s">
        <v>12</v>
      </c>
      <c r="K8683">
        <f>IF(Table13[[#This Row],[ocean_proximity]]="INLAND",1,0)</f>
        <v>1</v>
      </c>
      <c r="L8683">
        <f>IF(Table13[[#This Row],[ocean_proximity]]="ISLAND",1,0)</f>
        <v>0</v>
      </c>
      <c r="M8683">
        <f>IF(Table13[[#This Row],[ocean_proximity]]="NEAR BAY",1,0)</f>
        <v>0</v>
      </c>
      <c r="N8683" s="3">
        <f>IF(Table13[[#This Row],[ocean_proximity]]="NEAR OCEAN",1,0)</f>
        <v>0</v>
      </c>
      <c r="O8683" s="3">
        <f>Table13[[#This Row],[housing_median_age]]/$D$2</f>
        <v>0.69230769230769229</v>
      </c>
      <c r="P8683" s="3">
        <f>Table13[[#This Row],[total_rooms]]/$E$2</f>
        <v>7.3118006103763983E-2</v>
      </c>
      <c r="Q8683" s="3">
        <f>Table13[[#This Row],[total_bedrooms]]/$F$2</f>
        <v>8.5647788983708298E-2</v>
      </c>
      <c r="R8683" s="3">
        <f>Table13[[#This Row],[population]]/$G$2</f>
        <v>3.1696653775012615E-2</v>
      </c>
      <c r="S8683" s="3">
        <f>Table13[[#This Row],[households]]/$H$2</f>
        <v>7.5304176257809927E-2</v>
      </c>
      <c r="T8683" s="3">
        <v>1</v>
      </c>
      <c r="AG8683">
        <f>SUMPRODUCT(Table13[[#This Row],[area_inland]:[ones]],$V$4:$AE$4)</f>
        <v>198321.71881451656</v>
      </c>
      <c r="AH8683">
        <f>ABS(AG8683-Table13[[#This Row],[median_house_value]])</f>
        <v>70978.281185483444</v>
      </c>
    </row>
    <row r="8684" spans="1:34" x14ac:dyDescent="0.45">
      <c r="A8684">
        <v>209300</v>
      </c>
      <c r="B8684">
        <v>-118.14</v>
      </c>
      <c r="C8684">
        <v>34.04</v>
      </c>
      <c r="D8684">
        <v>43</v>
      </c>
      <c r="E8684">
        <v>1949</v>
      </c>
      <c r="F8684">
        <v>464</v>
      </c>
      <c r="G8684">
        <v>1216</v>
      </c>
      <c r="H8684">
        <v>457</v>
      </c>
      <c r="I8684">
        <v>3.3214000000000001</v>
      </c>
      <c r="J8684" t="s">
        <v>11</v>
      </c>
      <c r="K8684">
        <f>IF(Table13[[#This Row],[ocean_proximity]]="INLAND",1,0)</f>
        <v>0</v>
      </c>
      <c r="L8684">
        <f>IF(Table13[[#This Row],[ocean_proximity]]="ISLAND",1,0)</f>
        <v>0</v>
      </c>
      <c r="M8684">
        <f>IF(Table13[[#This Row],[ocean_proximity]]="NEAR BAY",1,0)</f>
        <v>0</v>
      </c>
      <c r="N8684" s="3">
        <f>IF(Table13[[#This Row],[ocean_proximity]]="NEAR OCEAN",1,0)</f>
        <v>0</v>
      </c>
      <c r="O8684" s="3">
        <f>Table13[[#This Row],[housing_median_age]]/$D$2</f>
        <v>0.82692307692307687</v>
      </c>
      <c r="P8684" s="3">
        <f>Table13[[#This Row],[total_rooms]]/$E$2</f>
        <v>4.9567650050864699E-2</v>
      </c>
      <c r="Q8684" s="3">
        <f>Table13[[#This Row],[total_bedrooms]]/$F$2</f>
        <v>7.1993793638479436E-2</v>
      </c>
      <c r="R8684" s="3">
        <f>Table13[[#This Row],[population]]/$G$2</f>
        <v>3.4078807241746542E-2</v>
      </c>
      <c r="S8684" s="3">
        <f>Table13[[#This Row],[households]]/$H$2</f>
        <v>7.513975665899375E-2</v>
      </c>
      <c r="T8684" s="3">
        <v>1</v>
      </c>
      <c r="AG8684">
        <f>SUMPRODUCT(Table13[[#This Row],[area_inland]:[ones]],$V$4:$AE$4)</f>
        <v>193661.04366932475</v>
      </c>
      <c r="AH8684">
        <f>ABS(AG8684-Table13[[#This Row],[median_house_value]])</f>
        <v>15638.956330675253</v>
      </c>
    </row>
    <row r="8685" spans="1:34" x14ac:dyDescent="0.45">
      <c r="A8685">
        <v>162500</v>
      </c>
      <c r="B8685">
        <v>-118.19</v>
      </c>
      <c r="C8685">
        <v>33.78</v>
      </c>
      <c r="D8685">
        <v>31</v>
      </c>
      <c r="E8685">
        <v>1648</v>
      </c>
      <c r="F8685">
        <v>484</v>
      </c>
      <c r="G8685">
        <v>898</v>
      </c>
      <c r="H8685">
        <v>457</v>
      </c>
      <c r="I8685">
        <v>1.5844</v>
      </c>
      <c r="J8685" t="s">
        <v>13</v>
      </c>
      <c r="K8685">
        <f>IF(Table13[[#This Row],[ocean_proximity]]="INLAND",1,0)</f>
        <v>0</v>
      </c>
      <c r="L8685">
        <f>IF(Table13[[#This Row],[ocean_proximity]]="ISLAND",1,0)</f>
        <v>0</v>
      </c>
      <c r="M8685">
        <f>IF(Table13[[#This Row],[ocean_proximity]]="NEAR BAY",1,0)</f>
        <v>0</v>
      </c>
      <c r="N8685" s="3">
        <f>IF(Table13[[#This Row],[ocean_proximity]]="NEAR OCEAN",1,0)</f>
        <v>1</v>
      </c>
      <c r="O8685" s="3">
        <f>Table13[[#This Row],[housing_median_age]]/$D$2</f>
        <v>0.59615384615384615</v>
      </c>
      <c r="P8685" s="3">
        <f>Table13[[#This Row],[total_rooms]]/$E$2</f>
        <v>4.1912512716174972E-2</v>
      </c>
      <c r="Q8685" s="3">
        <f>Table13[[#This Row],[total_bedrooms]]/$F$2</f>
        <v>7.5096974398758731E-2</v>
      </c>
      <c r="R8685" s="3">
        <f>Table13[[#This Row],[population]]/$G$2</f>
        <v>2.5166750742671374E-2</v>
      </c>
      <c r="S8685" s="3">
        <f>Table13[[#This Row],[households]]/$H$2</f>
        <v>7.513975665899375E-2</v>
      </c>
      <c r="T8685" s="3">
        <v>1</v>
      </c>
      <c r="AG8685">
        <f>SUMPRODUCT(Table13[[#This Row],[area_inland]:[ones]],$V$4:$AE$4)</f>
        <v>201405.51120200657</v>
      </c>
      <c r="AH8685">
        <f>ABS(AG8685-Table13[[#This Row],[median_house_value]])</f>
        <v>38905.511202006572</v>
      </c>
    </row>
    <row r="8686" spans="1:34" x14ac:dyDescent="0.45">
      <c r="A8686">
        <v>172800</v>
      </c>
      <c r="B8686">
        <v>-118.08</v>
      </c>
      <c r="C8686">
        <v>33.93</v>
      </c>
      <c r="D8686">
        <v>33</v>
      </c>
      <c r="E8686">
        <v>2263</v>
      </c>
      <c r="F8686">
        <v>511</v>
      </c>
      <c r="G8686">
        <v>1626</v>
      </c>
      <c r="H8686">
        <v>457</v>
      </c>
      <c r="I8686">
        <v>3.5556000000000001</v>
      </c>
      <c r="J8686" t="s">
        <v>11</v>
      </c>
      <c r="K8686">
        <f>IF(Table13[[#This Row],[ocean_proximity]]="INLAND",1,0)</f>
        <v>0</v>
      </c>
      <c r="L8686">
        <f>IF(Table13[[#This Row],[ocean_proximity]]="ISLAND",1,0)</f>
        <v>0</v>
      </c>
      <c r="M8686">
        <f>IF(Table13[[#This Row],[ocean_proximity]]="NEAR BAY",1,0)</f>
        <v>0</v>
      </c>
      <c r="N8686" s="3">
        <f>IF(Table13[[#This Row],[ocean_proximity]]="NEAR OCEAN",1,0)</f>
        <v>0</v>
      </c>
      <c r="O8686" s="3">
        <f>Table13[[#This Row],[housing_median_age]]/$D$2</f>
        <v>0.63461538461538458</v>
      </c>
      <c r="P8686" s="3">
        <f>Table13[[#This Row],[total_rooms]]/$E$2</f>
        <v>5.7553407934893185E-2</v>
      </c>
      <c r="Q8686" s="3">
        <f>Table13[[#This Row],[total_bedrooms]]/$F$2</f>
        <v>7.9286268425135767E-2</v>
      </c>
      <c r="R8686" s="3">
        <f>Table13[[#This Row],[population]]/$G$2</f>
        <v>4.5569194551874893E-2</v>
      </c>
      <c r="S8686" s="3">
        <f>Table13[[#This Row],[households]]/$H$2</f>
        <v>7.513975665899375E-2</v>
      </c>
      <c r="T8686" s="3">
        <v>1</v>
      </c>
      <c r="AG8686">
        <f>SUMPRODUCT(Table13[[#This Row],[area_inland]:[ones]],$V$4:$AE$4)</f>
        <v>190376.70920564063</v>
      </c>
      <c r="AH8686">
        <f>ABS(AG8686-Table13[[#This Row],[median_house_value]])</f>
        <v>17576.709205640625</v>
      </c>
    </row>
    <row r="8687" spans="1:34" x14ac:dyDescent="0.45">
      <c r="A8687">
        <v>430200</v>
      </c>
      <c r="B8687">
        <v>-118.33</v>
      </c>
      <c r="C8687">
        <v>34.11</v>
      </c>
      <c r="D8687">
        <v>37</v>
      </c>
      <c r="E8687">
        <v>2330</v>
      </c>
      <c r="F8687">
        <v>434</v>
      </c>
      <c r="G8687">
        <v>846</v>
      </c>
      <c r="H8687">
        <v>457</v>
      </c>
      <c r="I8687">
        <v>8.2334999999999994</v>
      </c>
      <c r="J8687" t="s">
        <v>11</v>
      </c>
      <c r="K8687">
        <f>IF(Table13[[#This Row],[ocean_proximity]]="INLAND",1,0)</f>
        <v>0</v>
      </c>
      <c r="L8687">
        <f>IF(Table13[[#This Row],[ocean_proximity]]="ISLAND",1,0)</f>
        <v>0</v>
      </c>
      <c r="M8687">
        <f>IF(Table13[[#This Row],[ocean_proximity]]="NEAR BAY",1,0)</f>
        <v>0</v>
      </c>
      <c r="N8687" s="3">
        <f>IF(Table13[[#This Row],[ocean_proximity]]="NEAR OCEAN",1,0)</f>
        <v>0</v>
      </c>
      <c r="O8687" s="3">
        <f>Table13[[#This Row],[housing_median_age]]/$D$2</f>
        <v>0.71153846153846156</v>
      </c>
      <c r="P8687" s="3">
        <f>Table13[[#This Row],[total_rooms]]/$E$2</f>
        <v>5.9257375381485247E-2</v>
      </c>
      <c r="Q8687" s="3">
        <f>Table13[[#This Row],[total_bedrooms]]/$F$2</f>
        <v>6.7339022498060508E-2</v>
      </c>
      <c r="R8687" s="3">
        <f>Table13[[#This Row],[population]]/$G$2</f>
        <v>2.3709433327728267E-2</v>
      </c>
      <c r="S8687" s="3">
        <f>Table13[[#This Row],[households]]/$H$2</f>
        <v>7.513975665899375E-2</v>
      </c>
      <c r="T8687" s="3">
        <v>1</v>
      </c>
      <c r="AG8687">
        <f>SUMPRODUCT(Table13[[#This Row],[area_inland]:[ones]],$V$4:$AE$4)</f>
        <v>191504.18737556128</v>
      </c>
      <c r="AH8687">
        <f>ABS(AG8687-Table13[[#This Row],[median_house_value]])</f>
        <v>238695.81262443872</v>
      </c>
    </row>
    <row r="8688" spans="1:34" x14ac:dyDescent="0.45">
      <c r="A8688">
        <v>92400</v>
      </c>
      <c r="B8688">
        <v>-121.23</v>
      </c>
      <c r="C8688">
        <v>36.33</v>
      </c>
      <c r="D8688">
        <v>23</v>
      </c>
      <c r="E8688">
        <v>2095</v>
      </c>
      <c r="F8688">
        <v>536</v>
      </c>
      <c r="G8688">
        <v>1858</v>
      </c>
      <c r="H8688">
        <v>457</v>
      </c>
      <c r="I8688">
        <v>3.0543</v>
      </c>
      <c r="J8688" t="s">
        <v>11</v>
      </c>
      <c r="K8688">
        <f>IF(Table13[[#This Row],[ocean_proximity]]="INLAND",1,0)</f>
        <v>0</v>
      </c>
      <c r="L8688">
        <f>IF(Table13[[#This Row],[ocean_proximity]]="ISLAND",1,0)</f>
        <v>0</v>
      </c>
      <c r="M8688">
        <f>IF(Table13[[#This Row],[ocean_proximity]]="NEAR BAY",1,0)</f>
        <v>0</v>
      </c>
      <c r="N8688" s="3">
        <f>IF(Table13[[#This Row],[ocean_proximity]]="NEAR OCEAN",1,0)</f>
        <v>0</v>
      </c>
      <c r="O8688" s="3">
        <f>Table13[[#This Row],[housing_median_age]]/$D$2</f>
        <v>0.44230769230769229</v>
      </c>
      <c r="P8688" s="3">
        <f>Table13[[#This Row],[total_rooms]]/$E$2</f>
        <v>5.3280773143438452E-2</v>
      </c>
      <c r="Q8688" s="3">
        <f>Table13[[#This Row],[total_bedrooms]]/$F$2</f>
        <v>8.3165244375484879E-2</v>
      </c>
      <c r="R8688" s="3">
        <f>Table13[[#This Row],[population]]/$G$2</f>
        <v>5.2071072249313378E-2</v>
      </c>
      <c r="S8688" s="3">
        <f>Table13[[#This Row],[households]]/$H$2</f>
        <v>7.513975665899375E-2</v>
      </c>
      <c r="T8688" s="3">
        <v>1</v>
      </c>
      <c r="AG8688">
        <f>SUMPRODUCT(Table13[[#This Row],[area_inland]:[ones]],$V$4:$AE$4)</f>
        <v>186791.8937730577</v>
      </c>
      <c r="AH8688">
        <f>ABS(AG8688-Table13[[#This Row],[median_house_value]])</f>
        <v>94391.893773057702</v>
      </c>
    </row>
    <row r="8689" spans="1:34" x14ac:dyDescent="0.45">
      <c r="A8689">
        <v>153700</v>
      </c>
      <c r="B8689">
        <v>-118.11</v>
      </c>
      <c r="C8689">
        <v>33.909999999999997</v>
      </c>
      <c r="D8689">
        <v>22</v>
      </c>
      <c r="E8689">
        <v>1981</v>
      </c>
      <c r="F8689">
        <v>472</v>
      </c>
      <c r="G8689">
        <v>1231</v>
      </c>
      <c r="H8689">
        <v>457</v>
      </c>
      <c r="I8689">
        <v>4.0877999999999997</v>
      </c>
      <c r="J8689" t="s">
        <v>11</v>
      </c>
      <c r="K8689">
        <f>IF(Table13[[#This Row],[ocean_proximity]]="INLAND",1,0)</f>
        <v>0</v>
      </c>
      <c r="L8689">
        <f>IF(Table13[[#This Row],[ocean_proximity]]="ISLAND",1,0)</f>
        <v>0</v>
      </c>
      <c r="M8689">
        <f>IF(Table13[[#This Row],[ocean_proximity]]="NEAR BAY",1,0)</f>
        <v>0</v>
      </c>
      <c r="N8689" s="3">
        <f>IF(Table13[[#This Row],[ocean_proximity]]="NEAR OCEAN",1,0)</f>
        <v>0</v>
      </c>
      <c r="O8689" s="3">
        <f>Table13[[#This Row],[housing_median_age]]/$D$2</f>
        <v>0.42307692307692307</v>
      </c>
      <c r="P8689" s="3">
        <f>Table13[[#This Row],[total_rooms]]/$E$2</f>
        <v>5.038148524923703E-2</v>
      </c>
      <c r="Q8689" s="3">
        <f>Table13[[#This Row],[total_bedrooms]]/$F$2</f>
        <v>7.323506594259116E-2</v>
      </c>
      <c r="R8689" s="3">
        <f>Table13[[#This Row],[population]]/$G$2</f>
        <v>3.449918726528782E-2</v>
      </c>
      <c r="S8689" s="3">
        <f>Table13[[#This Row],[households]]/$H$2</f>
        <v>7.513975665899375E-2</v>
      </c>
      <c r="T8689" s="3">
        <v>1</v>
      </c>
      <c r="AG8689">
        <f>SUMPRODUCT(Table13[[#This Row],[area_inland]:[ones]],$V$4:$AE$4)</f>
        <v>186089.04413308014</v>
      </c>
      <c r="AH8689">
        <f>ABS(AG8689-Table13[[#This Row],[median_house_value]])</f>
        <v>32389.04413308014</v>
      </c>
    </row>
    <row r="8690" spans="1:34" x14ac:dyDescent="0.45">
      <c r="A8690">
        <v>334300</v>
      </c>
      <c r="B8690">
        <v>-117.98</v>
      </c>
      <c r="C8690">
        <v>33.99</v>
      </c>
      <c r="D8690">
        <v>26</v>
      </c>
      <c r="E8690">
        <v>3343</v>
      </c>
      <c r="F8690">
        <v>455</v>
      </c>
      <c r="G8690">
        <v>1429</v>
      </c>
      <c r="H8690">
        <v>457</v>
      </c>
      <c r="I8690">
        <v>7.0777999999999999</v>
      </c>
      <c r="J8690" t="s">
        <v>11</v>
      </c>
      <c r="K8690">
        <f>IF(Table13[[#This Row],[ocean_proximity]]="INLAND",1,0)</f>
        <v>0</v>
      </c>
      <c r="L8690">
        <f>IF(Table13[[#This Row],[ocean_proximity]]="ISLAND",1,0)</f>
        <v>0</v>
      </c>
      <c r="M8690">
        <f>IF(Table13[[#This Row],[ocean_proximity]]="NEAR BAY",1,0)</f>
        <v>0</v>
      </c>
      <c r="N8690" s="3">
        <f>IF(Table13[[#This Row],[ocean_proximity]]="NEAR OCEAN",1,0)</f>
        <v>0</v>
      </c>
      <c r="O8690" s="3">
        <f>Table13[[#This Row],[housing_median_age]]/$D$2</f>
        <v>0.5</v>
      </c>
      <c r="P8690" s="3">
        <f>Table13[[#This Row],[total_rooms]]/$E$2</f>
        <v>8.5020345879959311E-2</v>
      </c>
      <c r="Q8690" s="3">
        <f>Table13[[#This Row],[total_bedrooms]]/$F$2</f>
        <v>7.0597362296353758E-2</v>
      </c>
      <c r="R8690" s="3">
        <f>Table13[[#This Row],[population]]/$G$2</f>
        <v>4.0048203576032733E-2</v>
      </c>
      <c r="S8690" s="3">
        <f>Table13[[#This Row],[households]]/$H$2</f>
        <v>7.513975665899375E-2</v>
      </c>
      <c r="T8690" s="3">
        <v>1</v>
      </c>
      <c r="AG8690">
        <f>SUMPRODUCT(Table13[[#This Row],[area_inland]:[ones]],$V$4:$AE$4)</f>
        <v>188028.33131725632</v>
      </c>
      <c r="AH8690">
        <f>ABS(AG8690-Table13[[#This Row],[median_house_value]])</f>
        <v>146271.66868274368</v>
      </c>
    </row>
    <row r="8691" spans="1:34" x14ac:dyDescent="0.45">
      <c r="A8691">
        <v>110000</v>
      </c>
      <c r="B8691">
        <v>-117.72</v>
      </c>
      <c r="C8691">
        <v>33.619999999999997</v>
      </c>
      <c r="D8691">
        <v>21</v>
      </c>
      <c r="E8691">
        <v>2322</v>
      </c>
      <c r="F8691">
        <v>518</v>
      </c>
      <c r="G8691">
        <v>662</v>
      </c>
      <c r="H8691">
        <v>457</v>
      </c>
      <c r="I8691">
        <v>3.1678999999999999</v>
      </c>
      <c r="J8691" t="s">
        <v>11</v>
      </c>
      <c r="K8691">
        <f>IF(Table13[[#This Row],[ocean_proximity]]="INLAND",1,0)</f>
        <v>0</v>
      </c>
      <c r="L8691">
        <f>IF(Table13[[#This Row],[ocean_proximity]]="ISLAND",1,0)</f>
        <v>0</v>
      </c>
      <c r="M8691">
        <f>IF(Table13[[#This Row],[ocean_proximity]]="NEAR BAY",1,0)</f>
        <v>0</v>
      </c>
      <c r="N8691" s="3">
        <f>IF(Table13[[#This Row],[ocean_proximity]]="NEAR OCEAN",1,0)</f>
        <v>0</v>
      </c>
      <c r="O8691" s="3">
        <f>Table13[[#This Row],[housing_median_age]]/$D$2</f>
        <v>0.40384615384615385</v>
      </c>
      <c r="P8691" s="3">
        <f>Table13[[#This Row],[total_rooms]]/$E$2</f>
        <v>5.9053916581892164E-2</v>
      </c>
      <c r="Q8691" s="3">
        <f>Table13[[#This Row],[total_bedrooms]]/$F$2</f>
        <v>8.0372381691233508E-2</v>
      </c>
      <c r="R8691" s="3">
        <f>Table13[[#This Row],[population]]/$G$2</f>
        <v>1.8552771705621883E-2</v>
      </c>
      <c r="S8691" s="3">
        <f>Table13[[#This Row],[households]]/$H$2</f>
        <v>7.513975665899375E-2</v>
      </c>
      <c r="T8691" s="3">
        <v>1</v>
      </c>
      <c r="AG8691">
        <f>SUMPRODUCT(Table13[[#This Row],[area_inland]:[ones]],$V$4:$AE$4)</f>
        <v>186076.98903548537</v>
      </c>
      <c r="AH8691">
        <f>ABS(AG8691-Table13[[#This Row],[median_house_value]])</f>
        <v>76076.989035485371</v>
      </c>
    </row>
    <row r="8692" spans="1:34" x14ac:dyDescent="0.45">
      <c r="A8692">
        <v>99600</v>
      </c>
      <c r="B8692">
        <v>-119.76</v>
      </c>
      <c r="C8692">
        <v>36.83</v>
      </c>
      <c r="D8692">
        <v>22</v>
      </c>
      <c r="E8692">
        <v>2803</v>
      </c>
      <c r="F8692">
        <v>438</v>
      </c>
      <c r="G8692">
        <v>1234</v>
      </c>
      <c r="H8692">
        <v>457</v>
      </c>
      <c r="I8692">
        <v>4.5179</v>
      </c>
      <c r="J8692" t="s">
        <v>12</v>
      </c>
      <c r="K8692">
        <f>IF(Table13[[#This Row],[ocean_proximity]]="INLAND",1,0)</f>
        <v>1</v>
      </c>
      <c r="L8692">
        <f>IF(Table13[[#This Row],[ocean_proximity]]="ISLAND",1,0)</f>
        <v>0</v>
      </c>
      <c r="M8692">
        <f>IF(Table13[[#This Row],[ocean_proximity]]="NEAR BAY",1,0)</f>
        <v>0</v>
      </c>
      <c r="N8692" s="3">
        <f>IF(Table13[[#This Row],[ocean_proximity]]="NEAR OCEAN",1,0)</f>
        <v>0</v>
      </c>
      <c r="O8692" s="3">
        <f>Table13[[#This Row],[housing_median_age]]/$D$2</f>
        <v>0.42307692307692307</v>
      </c>
      <c r="P8692" s="3">
        <f>Table13[[#This Row],[total_rooms]]/$E$2</f>
        <v>7.1286876907426244E-2</v>
      </c>
      <c r="Q8692" s="3">
        <f>Table13[[#This Row],[total_bedrooms]]/$F$2</f>
        <v>6.795965865011637E-2</v>
      </c>
      <c r="R8692" s="3">
        <f>Table13[[#This Row],[population]]/$G$2</f>
        <v>3.4583263269996077E-2</v>
      </c>
      <c r="S8692" s="3">
        <f>Table13[[#This Row],[households]]/$H$2</f>
        <v>7.513975665899375E-2</v>
      </c>
      <c r="T8692" s="3">
        <v>1</v>
      </c>
      <c r="AG8692">
        <f>SUMPRODUCT(Table13[[#This Row],[area_inland]:[ones]],$V$4:$AE$4)</f>
        <v>192689.55845835939</v>
      </c>
      <c r="AH8692">
        <f>ABS(AG8692-Table13[[#This Row],[median_house_value]])</f>
        <v>93089.558458359388</v>
      </c>
    </row>
    <row r="8693" spans="1:34" x14ac:dyDescent="0.45">
      <c r="A8693">
        <v>245300</v>
      </c>
      <c r="B8693">
        <v>-118.03</v>
      </c>
      <c r="C8693">
        <v>33.82</v>
      </c>
      <c r="D8693">
        <v>17</v>
      </c>
      <c r="E8693">
        <v>2178</v>
      </c>
      <c r="F8693">
        <v>477</v>
      </c>
      <c r="G8693">
        <v>1077</v>
      </c>
      <c r="H8693">
        <v>457</v>
      </c>
      <c r="I8693">
        <v>3.6815000000000002</v>
      </c>
      <c r="J8693" t="s">
        <v>11</v>
      </c>
      <c r="K8693">
        <f>IF(Table13[[#This Row],[ocean_proximity]]="INLAND",1,0)</f>
        <v>0</v>
      </c>
      <c r="L8693">
        <f>IF(Table13[[#This Row],[ocean_proximity]]="ISLAND",1,0)</f>
        <v>0</v>
      </c>
      <c r="M8693">
        <f>IF(Table13[[#This Row],[ocean_proximity]]="NEAR BAY",1,0)</f>
        <v>0</v>
      </c>
      <c r="N8693" s="3">
        <f>IF(Table13[[#This Row],[ocean_proximity]]="NEAR OCEAN",1,0)</f>
        <v>0</v>
      </c>
      <c r="O8693" s="3">
        <f>Table13[[#This Row],[housing_median_age]]/$D$2</f>
        <v>0.32692307692307693</v>
      </c>
      <c r="P8693" s="3">
        <f>Table13[[#This Row],[total_rooms]]/$E$2</f>
        <v>5.539165818921668E-2</v>
      </c>
      <c r="Q8693" s="3">
        <f>Table13[[#This Row],[total_bedrooms]]/$F$2</f>
        <v>7.4010861132660977E-2</v>
      </c>
      <c r="R8693" s="3">
        <f>Table13[[#This Row],[population]]/$G$2</f>
        <v>3.0183285690263999E-2</v>
      </c>
      <c r="S8693" s="3">
        <f>Table13[[#This Row],[households]]/$H$2</f>
        <v>7.513975665899375E-2</v>
      </c>
      <c r="T8693" s="3">
        <v>1</v>
      </c>
      <c r="AG8693">
        <f>SUMPRODUCT(Table13[[#This Row],[area_inland]:[ones]],$V$4:$AE$4)</f>
        <v>184378.72960500399</v>
      </c>
      <c r="AH8693">
        <f>ABS(AG8693-Table13[[#This Row],[median_house_value]])</f>
        <v>60921.270394996012</v>
      </c>
    </row>
    <row r="8694" spans="1:34" x14ac:dyDescent="0.45">
      <c r="A8694">
        <v>220800</v>
      </c>
      <c r="B8694">
        <v>-122.27</v>
      </c>
      <c r="C8694">
        <v>37.770000000000003</v>
      </c>
      <c r="D8694">
        <v>52</v>
      </c>
      <c r="E8694">
        <v>1710</v>
      </c>
      <c r="F8694">
        <v>481</v>
      </c>
      <c r="G8694">
        <v>849</v>
      </c>
      <c r="H8694">
        <v>457</v>
      </c>
      <c r="I8694">
        <v>2.7115</v>
      </c>
      <c r="J8694" t="s">
        <v>10</v>
      </c>
      <c r="K8694">
        <f>IF(Table13[[#This Row],[ocean_proximity]]="INLAND",1,0)</f>
        <v>0</v>
      </c>
      <c r="L8694">
        <f>IF(Table13[[#This Row],[ocean_proximity]]="ISLAND",1,0)</f>
        <v>0</v>
      </c>
      <c r="M8694">
        <f>IF(Table13[[#This Row],[ocean_proximity]]="NEAR BAY",1,0)</f>
        <v>1</v>
      </c>
      <c r="N8694" s="3">
        <f>IF(Table13[[#This Row],[ocean_proximity]]="NEAR OCEAN",1,0)</f>
        <v>0</v>
      </c>
      <c r="O8694" s="3">
        <f>Table13[[#This Row],[housing_median_age]]/$D$2</f>
        <v>1</v>
      </c>
      <c r="P8694" s="3">
        <f>Table13[[#This Row],[total_rooms]]/$E$2</f>
        <v>4.3489318413021366E-2</v>
      </c>
      <c r="Q8694" s="3">
        <f>Table13[[#This Row],[total_bedrooms]]/$F$2</f>
        <v>7.4631497284716838E-2</v>
      </c>
      <c r="R8694" s="3">
        <f>Table13[[#This Row],[population]]/$G$2</f>
        <v>2.3793509332436524E-2</v>
      </c>
      <c r="S8694" s="3">
        <f>Table13[[#This Row],[households]]/$H$2</f>
        <v>7.513975665899375E-2</v>
      </c>
      <c r="T8694" s="3">
        <v>1</v>
      </c>
      <c r="AG8694">
        <f>SUMPRODUCT(Table13[[#This Row],[area_inland]:[ones]],$V$4:$AE$4)</f>
        <v>212750.01954675777</v>
      </c>
      <c r="AH8694">
        <f>ABS(AG8694-Table13[[#This Row],[median_house_value]])</f>
        <v>8049.9804532422277</v>
      </c>
    </row>
    <row r="8695" spans="1:34" x14ac:dyDescent="0.45">
      <c r="A8695">
        <v>350000</v>
      </c>
      <c r="B8695">
        <v>-118.31</v>
      </c>
      <c r="C8695">
        <v>33.74</v>
      </c>
      <c r="D8695">
        <v>36</v>
      </c>
      <c r="E8695">
        <v>2464</v>
      </c>
      <c r="F8695">
        <v>472</v>
      </c>
      <c r="G8695">
        <v>1111</v>
      </c>
      <c r="H8695">
        <v>457</v>
      </c>
      <c r="I8695">
        <v>4.5073999999999996</v>
      </c>
      <c r="J8695" t="s">
        <v>13</v>
      </c>
      <c r="K8695">
        <f>IF(Table13[[#This Row],[ocean_proximity]]="INLAND",1,0)</f>
        <v>0</v>
      </c>
      <c r="L8695">
        <f>IF(Table13[[#This Row],[ocean_proximity]]="ISLAND",1,0)</f>
        <v>0</v>
      </c>
      <c r="M8695">
        <f>IF(Table13[[#This Row],[ocean_proximity]]="NEAR BAY",1,0)</f>
        <v>0</v>
      </c>
      <c r="N8695" s="3">
        <f>IF(Table13[[#This Row],[ocean_proximity]]="NEAR OCEAN",1,0)</f>
        <v>1</v>
      </c>
      <c r="O8695" s="3">
        <f>Table13[[#This Row],[housing_median_age]]/$D$2</f>
        <v>0.69230769230769229</v>
      </c>
      <c r="P8695" s="3">
        <f>Table13[[#This Row],[total_rooms]]/$E$2</f>
        <v>6.2665310274669386E-2</v>
      </c>
      <c r="Q8695" s="3">
        <f>Table13[[#This Row],[total_bedrooms]]/$F$2</f>
        <v>7.323506594259116E-2</v>
      </c>
      <c r="R8695" s="3">
        <f>Table13[[#This Row],[population]]/$G$2</f>
        <v>3.1136147076957568E-2</v>
      </c>
      <c r="S8695" s="3">
        <f>Table13[[#This Row],[households]]/$H$2</f>
        <v>7.513975665899375E-2</v>
      </c>
      <c r="T8695" s="3">
        <v>1</v>
      </c>
      <c r="AG8695">
        <f>SUMPRODUCT(Table13[[#This Row],[area_inland]:[ones]],$V$4:$AE$4)</f>
        <v>203504.10264385564</v>
      </c>
      <c r="AH8695">
        <f>ABS(AG8695-Table13[[#This Row],[median_house_value]])</f>
        <v>146495.89735614436</v>
      </c>
    </row>
    <row r="8696" spans="1:34" x14ac:dyDescent="0.45">
      <c r="A8696">
        <v>71800</v>
      </c>
      <c r="B8696">
        <v>-119.35</v>
      </c>
      <c r="C8696">
        <v>35.590000000000003</v>
      </c>
      <c r="D8696">
        <v>14</v>
      </c>
      <c r="E8696">
        <v>2719</v>
      </c>
      <c r="F8696">
        <v>502</v>
      </c>
      <c r="G8696">
        <v>1497</v>
      </c>
      <c r="H8696">
        <v>457</v>
      </c>
      <c r="I8696">
        <v>3.1760000000000002</v>
      </c>
      <c r="J8696" t="s">
        <v>12</v>
      </c>
      <c r="K8696">
        <f>IF(Table13[[#This Row],[ocean_proximity]]="INLAND",1,0)</f>
        <v>1</v>
      </c>
      <c r="L8696">
        <f>IF(Table13[[#This Row],[ocean_proximity]]="ISLAND",1,0)</f>
        <v>0</v>
      </c>
      <c r="M8696">
        <f>IF(Table13[[#This Row],[ocean_proximity]]="NEAR BAY",1,0)</f>
        <v>0</v>
      </c>
      <c r="N8696" s="3">
        <f>IF(Table13[[#This Row],[ocean_proximity]]="NEAR OCEAN",1,0)</f>
        <v>0</v>
      </c>
      <c r="O8696" s="3">
        <f>Table13[[#This Row],[housing_median_age]]/$D$2</f>
        <v>0.26923076923076922</v>
      </c>
      <c r="P8696" s="3">
        <f>Table13[[#This Row],[total_rooms]]/$E$2</f>
        <v>6.9150559511698878E-2</v>
      </c>
      <c r="Q8696" s="3">
        <f>Table13[[#This Row],[total_bedrooms]]/$F$2</f>
        <v>7.7889837083010088E-2</v>
      </c>
      <c r="R8696" s="3">
        <f>Table13[[#This Row],[population]]/$G$2</f>
        <v>4.1953926349419877E-2</v>
      </c>
      <c r="S8696" s="3">
        <f>Table13[[#This Row],[households]]/$H$2</f>
        <v>7.513975665899375E-2</v>
      </c>
      <c r="T8696" s="3">
        <v>1</v>
      </c>
      <c r="AG8696">
        <f>SUMPRODUCT(Table13[[#This Row],[area_inland]:[ones]],$V$4:$AE$4)</f>
        <v>190043.48526708595</v>
      </c>
      <c r="AH8696">
        <f>ABS(AG8696-Table13[[#This Row],[median_house_value]])</f>
        <v>118243.48526708595</v>
      </c>
    </row>
    <row r="8697" spans="1:34" x14ac:dyDescent="0.45">
      <c r="A8697">
        <v>253500</v>
      </c>
      <c r="B8697">
        <v>-121.66</v>
      </c>
      <c r="C8697">
        <v>36.89</v>
      </c>
      <c r="D8697">
        <v>15</v>
      </c>
      <c r="E8697">
        <v>2608</v>
      </c>
      <c r="F8697">
        <v>458</v>
      </c>
      <c r="G8697">
        <v>1531</v>
      </c>
      <c r="H8697">
        <v>457</v>
      </c>
      <c r="I8697">
        <v>5.5148000000000001</v>
      </c>
      <c r="J8697" t="s">
        <v>11</v>
      </c>
      <c r="K8697">
        <f>IF(Table13[[#This Row],[ocean_proximity]]="INLAND",1,0)</f>
        <v>0</v>
      </c>
      <c r="L8697">
        <f>IF(Table13[[#This Row],[ocean_proximity]]="ISLAND",1,0)</f>
        <v>0</v>
      </c>
      <c r="M8697">
        <f>IF(Table13[[#This Row],[ocean_proximity]]="NEAR BAY",1,0)</f>
        <v>0</v>
      </c>
      <c r="N8697" s="3">
        <f>IF(Table13[[#This Row],[ocean_proximity]]="NEAR OCEAN",1,0)</f>
        <v>0</v>
      </c>
      <c r="O8697" s="3">
        <f>Table13[[#This Row],[housing_median_age]]/$D$2</f>
        <v>0.28846153846153844</v>
      </c>
      <c r="P8697" s="3">
        <f>Table13[[#This Row],[total_rooms]]/$E$2</f>
        <v>6.6327568667344863E-2</v>
      </c>
      <c r="Q8697" s="3">
        <f>Table13[[#This Row],[total_bedrooms]]/$F$2</f>
        <v>7.1062839410395651E-2</v>
      </c>
      <c r="R8697" s="3">
        <f>Table13[[#This Row],[population]]/$G$2</f>
        <v>4.290678773611345E-2</v>
      </c>
      <c r="S8697" s="3">
        <f>Table13[[#This Row],[households]]/$H$2</f>
        <v>7.513975665899375E-2</v>
      </c>
      <c r="T8697" s="3">
        <v>1</v>
      </c>
      <c r="AG8697">
        <f>SUMPRODUCT(Table13[[#This Row],[area_inland]:[ones]],$V$4:$AE$4)</f>
        <v>183744.87706016729</v>
      </c>
      <c r="AH8697">
        <f>ABS(AG8697-Table13[[#This Row],[median_house_value]])</f>
        <v>69755.122939832712</v>
      </c>
    </row>
    <row r="8698" spans="1:34" x14ac:dyDescent="0.45">
      <c r="A8698">
        <v>182800</v>
      </c>
      <c r="B8698">
        <v>-117.12</v>
      </c>
      <c r="C8698">
        <v>33.15</v>
      </c>
      <c r="D8698">
        <v>7</v>
      </c>
      <c r="E8698">
        <v>2810</v>
      </c>
      <c r="F8698">
        <v>464</v>
      </c>
      <c r="G8698">
        <v>1564</v>
      </c>
      <c r="H8698">
        <v>457</v>
      </c>
      <c r="I8698">
        <v>4.4654999999999996</v>
      </c>
      <c r="J8698" t="s">
        <v>11</v>
      </c>
      <c r="K8698">
        <f>IF(Table13[[#This Row],[ocean_proximity]]="INLAND",1,0)</f>
        <v>0</v>
      </c>
      <c r="L8698">
        <f>IF(Table13[[#This Row],[ocean_proximity]]="ISLAND",1,0)</f>
        <v>0</v>
      </c>
      <c r="M8698">
        <f>IF(Table13[[#This Row],[ocean_proximity]]="NEAR BAY",1,0)</f>
        <v>0</v>
      </c>
      <c r="N8698" s="3">
        <f>IF(Table13[[#This Row],[ocean_proximity]]="NEAR OCEAN",1,0)</f>
        <v>0</v>
      </c>
      <c r="O8698" s="3">
        <f>Table13[[#This Row],[housing_median_age]]/$D$2</f>
        <v>0.13461538461538461</v>
      </c>
      <c r="P8698" s="3">
        <f>Table13[[#This Row],[total_rooms]]/$E$2</f>
        <v>7.1464903357070189E-2</v>
      </c>
      <c r="Q8698" s="3">
        <f>Table13[[#This Row],[total_bedrooms]]/$F$2</f>
        <v>7.1993793638479436E-2</v>
      </c>
      <c r="R8698" s="3">
        <f>Table13[[#This Row],[population]]/$G$2</f>
        <v>4.3831623787904263E-2</v>
      </c>
      <c r="S8698" s="3">
        <f>Table13[[#This Row],[households]]/$H$2</f>
        <v>7.513975665899375E-2</v>
      </c>
      <c r="T8698" s="3">
        <v>1</v>
      </c>
      <c r="AG8698">
        <f>SUMPRODUCT(Table13[[#This Row],[area_inland]:[ones]],$V$4:$AE$4)</f>
        <v>180952.53268694214</v>
      </c>
      <c r="AH8698">
        <f>ABS(AG8698-Table13[[#This Row],[median_house_value]])</f>
        <v>1847.4673130578594</v>
      </c>
    </row>
    <row r="8699" spans="1:34" x14ac:dyDescent="0.45">
      <c r="A8699">
        <v>73800</v>
      </c>
      <c r="B8699">
        <v>-119.81</v>
      </c>
      <c r="C8699">
        <v>36.79</v>
      </c>
      <c r="D8699">
        <v>35</v>
      </c>
      <c r="E8699">
        <v>2314</v>
      </c>
      <c r="F8699">
        <v>443</v>
      </c>
      <c r="G8699">
        <v>954</v>
      </c>
      <c r="H8699">
        <v>457</v>
      </c>
      <c r="I8699">
        <v>2.9506000000000001</v>
      </c>
      <c r="J8699" t="s">
        <v>12</v>
      </c>
      <c r="K8699">
        <f>IF(Table13[[#This Row],[ocean_proximity]]="INLAND",1,0)</f>
        <v>1</v>
      </c>
      <c r="L8699">
        <f>IF(Table13[[#This Row],[ocean_proximity]]="ISLAND",1,0)</f>
        <v>0</v>
      </c>
      <c r="M8699">
        <f>IF(Table13[[#This Row],[ocean_proximity]]="NEAR BAY",1,0)</f>
        <v>0</v>
      </c>
      <c r="N8699" s="3">
        <f>IF(Table13[[#This Row],[ocean_proximity]]="NEAR OCEAN",1,0)</f>
        <v>0</v>
      </c>
      <c r="O8699" s="3">
        <f>Table13[[#This Row],[housing_median_age]]/$D$2</f>
        <v>0.67307692307692313</v>
      </c>
      <c r="P8699" s="3">
        <f>Table13[[#This Row],[total_rooms]]/$E$2</f>
        <v>5.8850457782299082E-2</v>
      </c>
      <c r="Q8699" s="3">
        <f>Table13[[#This Row],[total_bedrooms]]/$F$2</f>
        <v>6.8735453840186186E-2</v>
      </c>
      <c r="R8699" s="3">
        <f>Table13[[#This Row],[population]]/$G$2</f>
        <v>2.6736169497225491E-2</v>
      </c>
      <c r="S8699" s="3">
        <f>Table13[[#This Row],[households]]/$H$2</f>
        <v>7.513975665899375E-2</v>
      </c>
      <c r="T8699" s="3">
        <v>1</v>
      </c>
      <c r="AG8699">
        <f>SUMPRODUCT(Table13[[#This Row],[area_inland]:[ones]],$V$4:$AE$4)</f>
        <v>197227.5640939505</v>
      </c>
      <c r="AH8699">
        <f>ABS(AG8699-Table13[[#This Row],[median_house_value]])</f>
        <v>123427.5640939505</v>
      </c>
    </row>
    <row r="8700" spans="1:34" x14ac:dyDescent="0.45">
      <c r="A8700">
        <v>167300</v>
      </c>
      <c r="B8700">
        <v>-117.96</v>
      </c>
      <c r="C8700">
        <v>34.06</v>
      </c>
      <c r="D8700">
        <v>31</v>
      </c>
      <c r="E8700">
        <v>2017</v>
      </c>
      <c r="F8700">
        <v>462</v>
      </c>
      <c r="G8700">
        <v>1462</v>
      </c>
      <c r="H8700">
        <v>457</v>
      </c>
      <c r="I8700">
        <v>2.0670000000000002</v>
      </c>
      <c r="J8700" t="s">
        <v>11</v>
      </c>
      <c r="K8700">
        <f>IF(Table13[[#This Row],[ocean_proximity]]="INLAND",1,0)</f>
        <v>0</v>
      </c>
      <c r="L8700">
        <f>IF(Table13[[#This Row],[ocean_proximity]]="ISLAND",1,0)</f>
        <v>0</v>
      </c>
      <c r="M8700">
        <f>IF(Table13[[#This Row],[ocean_proximity]]="NEAR BAY",1,0)</f>
        <v>0</v>
      </c>
      <c r="N8700" s="3">
        <f>IF(Table13[[#This Row],[ocean_proximity]]="NEAR OCEAN",1,0)</f>
        <v>0</v>
      </c>
      <c r="O8700" s="3">
        <f>Table13[[#This Row],[housing_median_age]]/$D$2</f>
        <v>0.59615384615384615</v>
      </c>
      <c r="P8700" s="3">
        <f>Table13[[#This Row],[total_rooms]]/$E$2</f>
        <v>5.12970498474059E-2</v>
      </c>
      <c r="Q8700" s="3">
        <f>Table13[[#This Row],[total_bedrooms]]/$F$2</f>
        <v>7.1683475562451512E-2</v>
      </c>
      <c r="R8700" s="3">
        <f>Table13[[#This Row],[population]]/$G$2</f>
        <v>4.0973039627823553E-2</v>
      </c>
      <c r="S8700" s="3">
        <f>Table13[[#This Row],[households]]/$H$2</f>
        <v>7.513975665899375E-2</v>
      </c>
      <c r="T8700" s="3">
        <v>1</v>
      </c>
      <c r="AG8700">
        <f>SUMPRODUCT(Table13[[#This Row],[area_inland]:[ones]],$V$4:$AE$4)</f>
        <v>189325.02023364895</v>
      </c>
      <c r="AH8700">
        <f>ABS(AG8700-Table13[[#This Row],[median_house_value]])</f>
        <v>22025.020233648946</v>
      </c>
    </row>
    <row r="8701" spans="1:34" x14ac:dyDescent="0.45">
      <c r="A8701">
        <v>116900</v>
      </c>
      <c r="B8701">
        <v>-117.43</v>
      </c>
      <c r="C8701">
        <v>33.99</v>
      </c>
      <c r="D8701">
        <v>18</v>
      </c>
      <c r="E8701">
        <v>3307</v>
      </c>
      <c r="F8701">
        <v>547</v>
      </c>
      <c r="G8701">
        <v>1738</v>
      </c>
      <c r="H8701">
        <v>457</v>
      </c>
      <c r="I8701">
        <v>4.5659999999999998</v>
      </c>
      <c r="J8701" t="s">
        <v>12</v>
      </c>
      <c r="K8701">
        <f>IF(Table13[[#This Row],[ocean_proximity]]="INLAND",1,0)</f>
        <v>1</v>
      </c>
      <c r="L8701">
        <f>IF(Table13[[#This Row],[ocean_proximity]]="ISLAND",1,0)</f>
        <v>0</v>
      </c>
      <c r="M8701">
        <f>IF(Table13[[#This Row],[ocean_proximity]]="NEAR BAY",1,0)</f>
        <v>0</v>
      </c>
      <c r="N8701" s="3">
        <f>IF(Table13[[#This Row],[ocean_proximity]]="NEAR OCEAN",1,0)</f>
        <v>0</v>
      </c>
      <c r="O8701" s="3">
        <f>Table13[[#This Row],[housing_median_age]]/$D$2</f>
        <v>0.34615384615384615</v>
      </c>
      <c r="P8701" s="3">
        <f>Table13[[#This Row],[total_rooms]]/$E$2</f>
        <v>8.4104781281790442E-2</v>
      </c>
      <c r="Q8701" s="3">
        <f>Table13[[#This Row],[total_bedrooms]]/$F$2</f>
        <v>8.4871993793638481E-2</v>
      </c>
      <c r="R8701" s="3">
        <f>Table13[[#This Row],[population]]/$G$2</f>
        <v>4.8708032060983127E-2</v>
      </c>
      <c r="S8701" s="3">
        <f>Table13[[#This Row],[households]]/$H$2</f>
        <v>7.513975665899375E-2</v>
      </c>
      <c r="T8701" s="3">
        <v>1</v>
      </c>
      <c r="AG8701">
        <f>SUMPRODUCT(Table13[[#This Row],[area_inland]:[ones]],$V$4:$AE$4)</f>
        <v>191944.72541331858</v>
      </c>
      <c r="AH8701">
        <f>ABS(AG8701-Table13[[#This Row],[median_house_value]])</f>
        <v>75044.725413318578</v>
      </c>
    </row>
    <row r="8702" spans="1:34" x14ac:dyDescent="0.45">
      <c r="A8702">
        <v>142600</v>
      </c>
      <c r="B8702">
        <v>-120.84</v>
      </c>
      <c r="C8702">
        <v>38.729999999999997</v>
      </c>
      <c r="D8702">
        <v>17</v>
      </c>
      <c r="E8702">
        <v>2616</v>
      </c>
      <c r="F8702">
        <v>492</v>
      </c>
      <c r="G8702">
        <v>1158</v>
      </c>
      <c r="H8702">
        <v>457</v>
      </c>
      <c r="I8702">
        <v>2.8807</v>
      </c>
      <c r="J8702" t="s">
        <v>12</v>
      </c>
      <c r="K8702">
        <f>IF(Table13[[#This Row],[ocean_proximity]]="INLAND",1,0)</f>
        <v>1</v>
      </c>
      <c r="L8702">
        <f>IF(Table13[[#This Row],[ocean_proximity]]="ISLAND",1,0)</f>
        <v>0</v>
      </c>
      <c r="M8702">
        <f>IF(Table13[[#This Row],[ocean_proximity]]="NEAR BAY",1,0)</f>
        <v>0</v>
      </c>
      <c r="N8702" s="3">
        <f>IF(Table13[[#This Row],[ocean_proximity]]="NEAR OCEAN",1,0)</f>
        <v>0</v>
      </c>
      <c r="O8702" s="3">
        <f>Table13[[#This Row],[housing_median_age]]/$D$2</f>
        <v>0.32692307692307693</v>
      </c>
      <c r="P8702" s="3">
        <f>Table13[[#This Row],[total_rooms]]/$E$2</f>
        <v>6.6531027466937939E-2</v>
      </c>
      <c r="Q8702" s="3">
        <f>Table13[[#This Row],[total_bedrooms]]/$F$2</f>
        <v>7.6338246702870441E-2</v>
      </c>
      <c r="R8702" s="3">
        <f>Table13[[#This Row],[population]]/$G$2</f>
        <v>3.2453337817386921E-2</v>
      </c>
      <c r="S8702" s="3">
        <f>Table13[[#This Row],[households]]/$H$2</f>
        <v>7.513975665899375E-2</v>
      </c>
      <c r="T8702" s="3">
        <v>1</v>
      </c>
      <c r="AG8702">
        <f>SUMPRODUCT(Table13[[#This Row],[area_inland]:[ones]],$V$4:$AE$4)</f>
        <v>191043.66186956025</v>
      </c>
      <c r="AH8702">
        <f>ABS(AG8702-Table13[[#This Row],[median_house_value]])</f>
        <v>48443.661869560252</v>
      </c>
    </row>
    <row r="8703" spans="1:34" x14ac:dyDescent="0.45">
      <c r="A8703">
        <v>314200</v>
      </c>
      <c r="B8703">
        <v>-122.11</v>
      </c>
      <c r="C8703">
        <v>37.869999999999997</v>
      </c>
      <c r="D8703">
        <v>33</v>
      </c>
      <c r="E8703">
        <v>3398</v>
      </c>
      <c r="F8703">
        <v>500</v>
      </c>
      <c r="G8703">
        <v>1351</v>
      </c>
      <c r="H8703">
        <v>457</v>
      </c>
      <c r="I8703">
        <v>6.5814000000000004</v>
      </c>
      <c r="J8703" t="s">
        <v>10</v>
      </c>
      <c r="K8703">
        <f>IF(Table13[[#This Row],[ocean_proximity]]="INLAND",1,0)</f>
        <v>0</v>
      </c>
      <c r="L8703">
        <f>IF(Table13[[#This Row],[ocean_proximity]]="ISLAND",1,0)</f>
        <v>0</v>
      </c>
      <c r="M8703">
        <f>IF(Table13[[#This Row],[ocean_proximity]]="NEAR BAY",1,0)</f>
        <v>1</v>
      </c>
      <c r="N8703" s="3">
        <f>IF(Table13[[#This Row],[ocean_proximity]]="NEAR OCEAN",1,0)</f>
        <v>0</v>
      </c>
      <c r="O8703" s="3">
        <f>Table13[[#This Row],[housing_median_age]]/$D$2</f>
        <v>0.63461538461538458</v>
      </c>
      <c r="P8703" s="3">
        <f>Table13[[#This Row],[total_rooms]]/$E$2</f>
        <v>8.6419125127161753E-2</v>
      </c>
      <c r="Q8703" s="3">
        <f>Table13[[#This Row],[total_bedrooms]]/$F$2</f>
        <v>7.7579519006982151E-2</v>
      </c>
      <c r="R8703" s="3">
        <f>Table13[[#This Row],[population]]/$G$2</f>
        <v>3.7862227453618072E-2</v>
      </c>
      <c r="S8703" s="3">
        <f>Table13[[#This Row],[households]]/$H$2</f>
        <v>7.513975665899375E-2</v>
      </c>
      <c r="T8703" s="3">
        <v>1</v>
      </c>
      <c r="AG8703">
        <f>SUMPRODUCT(Table13[[#This Row],[area_inland]:[ones]],$V$4:$AE$4)</f>
        <v>206641.40214723564</v>
      </c>
      <c r="AH8703">
        <f>ABS(AG8703-Table13[[#This Row],[median_house_value]])</f>
        <v>107558.59785276436</v>
      </c>
    </row>
    <row r="8704" spans="1:34" x14ac:dyDescent="0.45">
      <c r="A8704">
        <v>233800</v>
      </c>
      <c r="B8704">
        <v>-121.45</v>
      </c>
      <c r="C8704">
        <v>38.56</v>
      </c>
      <c r="D8704">
        <v>52</v>
      </c>
      <c r="E8704">
        <v>3170</v>
      </c>
      <c r="F8704">
        <v>476</v>
      </c>
      <c r="G8704">
        <v>1027</v>
      </c>
      <c r="H8704">
        <v>457</v>
      </c>
      <c r="I8704">
        <v>4.63</v>
      </c>
      <c r="J8704" t="s">
        <v>12</v>
      </c>
      <c r="K8704">
        <f>IF(Table13[[#This Row],[ocean_proximity]]="INLAND",1,0)</f>
        <v>1</v>
      </c>
      <c r="L8704">
        <f>IF(Table13[[#This Row],[ocean_proximity]]="ISLAND",1,0)</f>
        <v>0</v>
      </c>
      <c r="M8704">
        <f>IF(Table13[[#This Row],[ocean_proximity]]="NEAR BAY",1,0)</f>
        <v>0</v>
      </c>
      <c r="N8704" s="3">
        <f>IF(Table13[[#This Row],[ocean_proximity]]="NEAR OCEAN",1,0)</f>
        <v>0</v>
      </c>
      <c r="O8704" s="3">
        <f>Table13[[#This Row],[housing_median_age]]/$D$2</f>
        <v>1</v>
      </c>
      <c r="P8704" s="3">
        <f>Table13[[#This Row],[total_rooms]]/$E$2</f>
        <v>8.0620549338758896E-2</v>
      </c>
      <c r="Q8704" s="3">
        <f>Table13[[#This Row],[total_bedrooms]]/$F$2</f>
        <v>7.3855702094647008E-2</v>
      </c>
      <c r="R8704" s="3">
        <f>Table13[[#This Row],[population]]/$G$2</f>
        <v>2.8782018945126393E-2</v>
      </c>
      <c r="S8704" s="3">
        <f>Table13[[#This Row],[households]]/$H$2</f>
        <v>7.513975665899375E-2</v>
      </c>
      <c r="T8704" s="3">
        <v>1</v>
      </c>
      <c r="AG8704">
        <f>SUMPRODUCT(Table13[[#This Row],[area_inland]:[ones]],$V$4:$AE$4)</f>
        <v>203903.31022446192</v>
      </c>
      <c r="AH8704">
        <f>ABS(AG8704-Table13[[#This Row],[median_house_value]])</f>
        <v>29896.689775538078</v>
      </c>
    </row>
    <row r="8705" spans="1:34" x14ac:dyDescent="0.45">
      <c r="A8705">
        <v>88900</v>
      </c>
      <c r="B8705">
        <v>-119.68</v>
      </c>
      <c r="C8705">
        <v>36.81</v>
      </c>
      <c r="D8705">
        <v>16</v>
      </c>
      <c r="E8705">
        <v>2668</v>
      </c>
      <c r="F8705">
        <v>454</v>
      </c>
      <c r="G8705">
        <v>1536</v>
      </c>
      <c r="H8705">
        <v>457</v>
      </c>
      <c r="I8705">
        <v>3.9792000000000001</v>
      </c>
      <c r="J8705" t="s">
        <v>12</v>
      </c>
      <c r="K8705">
        <f>IF(Table13[[#This Row],[ocean_proximity]]="INLAND",1,0)</f>
        <v>1</v>
      </c>
      <c r="L8705">
        <f>IF(Table13[[#This Row],[ocean_proximity]]="ISLAND",1,0)</f>
        <v>0</v>
      </c>
      <c r="M8705">
        <f>IF(Table13[[#This Row],[ocean_proximity]]="NEAR BAY",1,0)</f>
        <v>0</v>
      </c>
      <c r="N8705" s="3">
        <f>IF(Table13[[#This Row],[ocean_proximity]]="NEAR OCEAN",1,0)</f>
        <v>0</v>
      </c>
      <c r="O8705" s="3">
        <f>Table13[[#This Row],[housing_median_age]]/$D$2</f>
        <v>0.30769230769230771</v>
      </c>
      <c r="P8705" s="3">
        <f>Table13[[#This Row],[total_rooms]]/$E$2</f>
        <v>6.7853509664292974E-2</v>
      </c>
      <c r="Q8705" s="3">
        <f>Table13[[#This Row],[total_bedrooms]]/$F$2</f>
        <v>7.0442203258339803E-2</v>
      </c>
      <c r="R8705" s="3">
        <f>Table13[[#This Row],[population]]/$G$2</f>
        <v>4.3046914410627204E-2</v>
      </c>
      <c r="S8705" s="3">
        <f>Table13[[#This Row],[households]]/$H$2</f>
        <v>7.513975665899375E-2</v>
      </c>
      <c r="T8705" s="3">
        <v>1</v>
      </c>
      <c r="AG8705">
        <f>SUMPRODUCT(Table13[[#This Row],[area_inland]:[ones]],$V$4:$AE$4)</f>
        <v>190529.18716979207</v>
      </c>
      <c r="AH8705">
        <f>ABS(AG8705-Table13[[#This Row],[median_house_value]])</f>
        <v>101629.18716979207</v>
      </c>
    </row>
    <row r="8706" spans="1:34" x14ac:dyDescent="0.45">
      <c r="A8706">
        <v>142000</v>
      </c>
      <c r="B8706">
        <v>-121.43</v>
      </c>
      <c r="C8706">
        <v>38.57</v>
      </c>
      <c r="D8706">
        <v>46</v>
      </c>
      <c r="E8706">
        <v>2443</v>
      </c>
      <c r="F8706">
        <v>476</v>
      </c>
      <c r="G8706">
        <v>939</v>
      </c>
      <c r="H8706">
        <v>457</v>
      </c>
      <c r="I8706">
        <v>3.5893000000000002</v>
      </c>
      <c r="J8706" t="s">
        <v>12</v>
      </c>
      <c r="K8706">
        <f>IF(Table13[[#This Row],[ocean_proximity]]="INLAND",1,0)</f>
        <v>1</v>
      </c>
      <c r="L8706">
        <f>IF(Table13[[#This Row],[ocean_proximity]]="ISLAND",1,0)</f>
        <v>0</v>
      </c>
      <c r="M8706">
        <f>IF(Table13[[#This Row],[ocean_proximity]]="NEAR BAY",1,0)</f>
        <v>0</v>
      </c>
      <c r="N8706" s="3">
        <f>IF(Table13[[#This Row],[ocean_proximity]]="NEAR OCEAN",1,0)</f>
        <v>0</v>
      </c>
      <c r="O8706" s="3">
        <f>Table13[[#This Row],[housing_median_age]]/$D$2</f>
        <v>0.88461538461538458</v>
      </c>
      <c r="P8706" s="3">
        <f>Table13[[#This Row],[total_rooms]]/$E$2</f>
        <v>6.2131230925737538E-2</v>
      </c>
      <c r="Q8706" s="3">
        <f>Table13[[#This Row],[total_bedrooms]]/$F$2</f>
        <v>7.3855702094647008E-2</v>
      </c>
      <c r="R8706" s="3">
        <f>Table13[[#This Row],[population]]/$G$2</f>
        <v>2.6315789473684209E-2</v>
      </c>
      <c r="S8706" s="3">
        <f>Table13[[#This Row],[households]]/$H$2</f>
        <v>7.513975665899375E-2</v>
      </c>
      <c r="T8706" s="3">
        <v>1</v>
      </c>
      <c r="AG8706">
        <f>SUMPRODUCT(Table13[[#This Row],[area_inland]:[ones]],$V$4:$AE$4)</f>
        <v>201424.03308642487</v>
      </c>
      <c r="AH8706">
        <f>ABS(AG8706-Table13[[#This Row],[median_house_value]])</f>
        <v>59424.033086424868</v>
      </c>
    </row>
    <row r="8707" spans="1:34" x14ac:dyDescent="0.45">
      <c r="A8707">
        <v>60000</v>
      </c>
      <c r="B8707">
        <v>-120.38</v>
      </c>
      <c r="C8707">
        <v>36.75</v>
      </c>
      <c r="D8707">
        <v>25</v>
      </c>
      <c r="E8707">
        <v>1689</v>
      </c>
      <c r="F8707">
        <v>495</v>
      </c>
      <c r="G8707">
        <v>1745</v>
      </c>
      <c r="H8707">
        <v>457</v>
      </c>
      <c r="I8707">
        <v>1.9056</v>
      </c>
      <c r="J8707" t="s">
        <v>12</v>
      </c>
      <c r="K8707">
        <f>IF(Table13[[#This Row],[ocean_proximity]]="INLAND",1,0)</f>
        <v>1</v>
      </c>
      <c r="L8707">
        <f>IF(Table13[[#This Row],[ocean_proximity]]="ISLAND",1,0)</f>
        <v>0</v>
      </c>
      <c r="M8707">
        <f>IF(Table13[[#This Row],[ocean_proximity]]="NEAR BAY",1,0)</f>
        <v>0</v>
      </c>
      <c r="N8707" s="3">
        <f>IF(Table13[[#This Row],[ocean_proximity]]="NEAR OCEAN",1,0)</f>
        <v>0</v>
      </c>
      <c r="O8707" s="3">
        <f>Table13[[#This Row],[housing_median_age]]/$D$2</f>
        <v>0.48076923076923078</v>
      </c>
      <c r="P8707" s="3">
        <f>Table13[[#This Row],[total_rooms]]/$E$2</f>
        <v>4.2955239064089525E-2</v>
      </c>
      <c r="Q8707" s="3">
        <f>Table13[[#This Row],[total_bedrooms]]/$F$2</f>
        <v>7.6803723816912334E-2</v>
      </c>
      <c r="R8707" s="3">
        <f>Table13[[#This Row],[population]]/$G$2</f>
        <v>4.8904209405302393E-2</v>
      </c>
      <c r="S8707" s="3">
        <f>Table13[[#This Row],[households]]/$H$2</f>
        <v>7.513975665899375E-2</v>
      </c>
      <c r="T8707" s="3">
        <v>1</v>
      </c>
      <c r="AG8707">
        <f>SUMPRODUCT(Table13[[#This Row],[area_inland]:[ones]],$V$4:$AE$4)</f>
        <v>193576.89633698779</v>
      </c>
      <c r="AH8707">
        <f>ABS(AG8707-Table13[[#This Row],[median_house_value]])</f>
        <v>133576.89633698779</v>
      </c>
    </row>
    <row r="8708" spans="1:34" x14ac:dyDescent="0.45">
      <c r="A8708">
        <v>391300</v>
      </c>
      <c r="B8708">
        <v>-117.06</v>
      </c>
      <c r="C8708">
        <v>32.79</v>
      </c>
      <c r="D8708">
        <v>21</v>
      </c>
      <c r="E8708">
        <v>3787</v>
      </c>
      <c r="F8708">
        <v>492</v>
      </c>
      <c r="G8708">
        <v>1246</v>
      </c>
      <c r="H8708">
        <v>457</v>
      </c>
      <c r="I8708">
        <v>9.6022999999999996</v>
      </c>
      <c r="J8708" t="s">
        <v>11</v>
      </c>
      <c r="K8708">
        <f>IF(Table13[[#This Row],[ocean_proximity]]="INLAND",1,0)</f>
        <v>0</v>
      </c>
      <c r="L8708">
        <f>IF(Table13[[#This Row],[ocean_proximity]]="ISLAND",1,0)</f>
        <v>0</v>
      </c>
      <c r="M8708">
        <f>IF(Table13[[#This Row],[ocean_proximity]]="NEAR BAY",1,0)</f>
        <v>0</v>
      </c>
      <c r="N8708" s="3">
        <f>IF(Table13[[#This Row],[ocean_proximity]]="NEAR OCEAN",1,0)</f>
        <v>0</v>
      </c>
      <c r="O8708" s="3">
        <f>Table13[[#This Row],[housing_median_age]]/$D$2</f>
        <v>0.40384615384615385</v>
      </c>
      <c r="P8708" s="3">
        <f>Table13[[#This Row],[total_rooms]]/$E$2</f>
        <v>9.6312309257375384E-2</v>
      </c>
      <c r="Q8708" s="3">
        <f>Table13[[#This Row],[total_bedrooms]]/$F$2</f>
        <v>7.6338246702870441E-2</v>
      </c>
      <c r="R8708" s="3">
        <f>Table13[[#This Row],[population]]/$G$2</f>
        <v>3.4919567288829098E-2</v>
      </c>
      <c r="S8708" s="3">
        <f>Table13[[#This Row],[households]]/$H$2</f>
        <v>7.513975665899375E-2</v>
      </c>
      <c r="T8708" s="3">
        <v>1</v>
      </c>
      <c r="AG8708">
        <f>SUMPRODUCT(Table13[[#This Row],[area_inland]:[ones]],$V$4:$AE$4)</f>
        <v>186566.4848160329</v>
      </c>
      <c r="AH8708">
        <f>ABS(AG8708-Table13[[#This Row],[median_house_value]])</f>
        <v>204733.5151839671</v>
      </c>
    </row>
    <row r="8709" spans="1:34" x14ac:dyDescent="0.45">
      <c r="A8709">
        <v>113000</v>
      </c>
      <c r="B8709">
        <v>-121.24</v>
      </c>
      <c r="C8709">
        <v>38.22</v>
      </c>
      <c r="D8709">
        <v>28</v>
      </c>
      <c r="E8709">
        <v>2593</v>
      </c>
      <c r="F8709">
        <v>487</v>
      </c>
      <c r="G8709">
        <v>1365</v>
      </c>
      <c r="H8709">
        <v>457</v>
      </c>
      <c r="I8709">
        <v>3.3929</v>
      </c>
      <c r="J8709" t="s">
        <v>12</v>
      </c>
      <c r="K8709">
        <f>IF(Table13[[#This Row],[ocean_proximity]]="INLAND",1,0)</f>
        <v>1</v>
      </c>
      <c r="L8709">
        <f>IF(Table13[[#This Row],[ocean_proximity]]="ISLAND",1,0)</f>
        <v>0</v>
      </c>
      <c r="M8709">
        <f>IF(Table13[[#This Row],[ocean_proximity]]="NEAR BAY",1,0)</f>
        <v>0</v>
      </c>
      <c r="N8709" s="3">
        <f>IF(Table13[[#This Row],[ocean_proximity]]="NEAR OCEAN",1,0)</f>
        <v>0</v>
      </c>
      <c r="O8709" s="3">
        <f>Table13[[#This Row],[housing_median_age]]/$D$2</f>
        <v>0.53846153846153844</v>
      </c>
      <c r="P8709" s="3">
        <f>Table13[[#This Row],[total_rooms]]/$E$2</f>
        <v>6.5946083418107829E-2</v>
      </c>
      <c r="Q8709" s="3">
        <f>Table13[[#This Row],[total_bedrooms]]/$F$2</f>
        <v>7.5562451512800624E-2</v>
      </c>
      <c r="R8709" s="3">
        <f>Table13[[#This Row],[population]]/$G$2</f>
        <v>3.8254582142256598E-2</v>
      </c>
      <c r="S8709" s="3">
        <f>Table13[[#This Row],[households]]/$H$2</f>
        <v>7.513975665899375E-2</v>
      </c>
      <c r="T8709" s="3">
        <v>1</v>
      </c>
      <c r="AG8709">
        <f>SUMPRODUCT(Table13[[#This Row],[area_inland]:[ones]],$V$4:$AE$4)</f>
        <v>195003.84970345665</v>
      </c>
      <c r="AH8709">
        <f>ABS(AG8709-Table13[[#This Row],[median_house_value]])</f>
        <v>82003.849703456654</v>
      </c>
    </row>
    <row r="8710" spans="1:34" x14ac:dyDescent="0.45">
      <c r="A8710">
        <v>101900</v>
      </c>
      <c r="B8710">
        <v>-121.22</v>
      </c>
      <c r="C8710">
        <v>37.79</v>
      </c>
      <c r="D8710">
        <v>38</v>
      </c>
      <c r="E8710">
        <v>2152</v>
      </c>
      <c r="F8710">
        <v>451</v>
      </c>
      <c r="G8710">
        <v>1320</v>
      </c>
      <c r="H8710">
        <v>457</v>
      </c>
      <c r="I8710">
        <v>2.5024999999999999</v>
      </c>
      <c r="J8710" t="s">
        <v>12</v>
      </c>
      <c r="K8710">
        <f>IF(Table13[[#This Row],[ocean_proximity]]="INLAND",1,0)</f>
        <v>1</v>
      </c>
      <c r="L8710">
        <f>IF(Table13[[#This Row],[ocean_proximity]]="ISLAND",1,0)</f>
        <v>0</v>
      </c>
      <c r="M8710">
        <f>IF(Table13[[#This Row],[ocean_proximity]]="NEAR BAY",1,0)</f>
        <v>0</v>
      </c>
      <c r="N8710" s="3">
        <f>IF(Table13[[#This Row],[ocean_proximity]]="NEAR OCEAN",1,0)</f>
        <v>0</v>
      </c>
      <c r="O8710" s="3">
        <f>Table13[[#This Row],[housing_median_age]]/$D$2</f>
        <v>0.73076923076923073</v>
      </c>
      <c r="P8710" s="3">
        <f>Table13[[#This Row],[total_rooms]]/$E$2</f>
        <v>5.4730417090539163E-2</v>
      </c>
      <c r="Q8710" s="3">
        <f>Table13[[#This Row],[total_bedrooms]]/$F$2</f>
        <v>6.997672614429791E-2</v>
      </c>
      <c r="R8710" s="3">
        <f>Table13[[#This Row],[population]]/$G$2</f>
        <v>3.6993442071632757E-2</v>
      </c>
      <c r="S8710" s="3">
        <f>Table13[[#This Row],[households]]/$H$2</f>
        <v>7.513975665899375E-2</v>
      </c>
      <c r="T8710" s="3">
        <v>1</v>
      </c>
      <c r="AG8710">
        <f>SUMPRODUCT(Table13[[#This Row],[area_inland]:[ones]],$V$4:$AE$4)</f>
        <v>198286.02207483957</v>
      </c>
      <c r="AH8710">
        <f>ABS(AG8710-Table13[[#This Row],[median_house_value]])</f>
        <v>96386.022074839566</v>
      </c>
    </row>
    <row r="8711" spans="1:34" x14ac:dyDescent="0.45">
      <c r="A8711">
        <v>357300</v>
      </c>
      <c r="B8711">
        <v>-118.31</v>
      </c>
      <c r="C8711">
        <v>33.75</v>
      </c>
      <c r="D8711">
        <v>36</v>
      </c>
      <c r="E8711">
        <v>2715</v>
      </c>
      <c r="F8711">
        <v>474</v>
      </c>
      <c r="G8711">
        <v>1303</v>
      </c>
      <c r="H8711">
        <v>457</v>
      </c>
      <c r="I8711">
        <v>4.6041999999999996</v>
      </c>
      <c r="J8711" t="s">
        <v>13</v>
      </c>
      <c r="K8711">
        <f>IF(Table13[[#This Row],[ocean_proximity]]="INLAND",1,0)</f>
        <v>0</v>
      </c>
      <c r="L8711">
        <f>IF(Table13[[#This Row],[ocean_proximity]]="ISLAND",1,0)</f>
        <v>0</v>
      </c>
      <c r="M8711">
        <f>IF(Table13[[#This Row],[ocean_proximity]]="NEAR BAY",1,0)</f>
        <v>0</v>
      </c>
      <c r="N8711" s="3">
        <f>IF(Table13[[#This Row],[ocean_proximity]]="NEAR OCEAN",1,0)</f>
        <v>1</v>
      </c>
      <c r="O8711" s="3">
        <f>Table13[[#This Row],[housing_median_age]]/$D$2</f>
        <v>0.69230769230769229</v>
      </c>
      <c r="P8711" s="3">
        <f>Table13[[#This Row],[total_rooms]]/$E$2</f>
        <v>6.904883011190234E-2</v>
      </c>
      <c r="Q8711" s="3">
        <f>Table13[[#This Row],[total_bedrooms]]/$F$2</f>
        <v>7.3545384018619084E-2</v>
      </c>
      <c r="R8711" s="3">
        <f>Table13[[#This Row],[population]]/$G$2</f>
        <v>3.6517011378285974E-2</v>
      </c>
      <c r="S8711" s="3">
        <f>Table13[[#This Row],[households]]/$H$2</f>
        <v>7.513975665899375E-2</v>
      </c>
      <c r="T8711" s="3">
        <v>1</v>
      </c>
      <c r="AG8711">
        <f>SUMPRODUCT(Table13[[#This Row],[area_inland]:[ones]],$V$4:$AE$4)</f>
        <v>203617.50497508567</v>
      </c>
      <c r="AH8711">
        <f>ABS(AG8711-Table13[[#This Row],[median_house_value]])</f>
        <v>153682.49502491433</v>
      </c>
    </row>
    <row r="8712" spans="1:34" x14ac:dyDescent="0.45">
      <c r="A8712">
        <v>157300</v>
      </c>
      <c r="B8712">
        <v>-122.16</v>
      </c>
      <c r="C8712">
        <v>37.479999999999997</v>
      </c>
      <c r="D8712">
        <v>36</v>
      </c>
      <c r="E8712">
        <v>2238</v>
      </c>
      <c r="F8712">
        <v>479</v>
      </c>
      <c r="G8712">
        <v>1949</v>
      </c>
      <c r="H8712">
        <v>457</v>
      </c>
      <c r="I8712">
        <v>2.3769</v>
      </c>
      <c r="J8712" t="s">
        <v>10</v>
      </c>
      <c r="K8712">
        <f>IF(Table13[[#This Row],[ocean_proximity]]="INLAND",1,0)</f>
        <v>0</v>
      </c>
      <c r="L8712">
        <f>IF(Table13[[#This Row],[ocean_proximity]]="ISLAND",1,0)</f>
        <v>0</v>
      </c>
      <c r="M8712">
        <f>IF(Table13[[#This Row],[ocean_proximity]]="NEAR BAY",1,0)</f>
        <v>1</v>
      </c>
      <c r="N8712" s="3">
        <f>IF(Table13[[#This Row],[ocean_proximity]]="NEAR OCEAN",1,0)</f>
        <v>0</v>
      </c>
      <c r="O8712" s="3">
        <f>Table13[[#This Row],[housing_median_age]]/$D$2</f>
        <v>0.69230769230769229</v>
      </c>
      <c r="P8712" s="3">
        <f>Table13[[#This Row],[total_rooms]]/$E$2</f>
        <v>5.6917599186164805E-2</v>
      </c>
      <c r="Q8712" s="3">
        <f>Table13[[#This Row],[total_bedrooms]]/$F$2</f>
        <v>7.4321179208688901E-2</v>
      </c>
      <c r="R8712" s="3">
        <f>Table13[[#This Row],[population]]/$G$2</f>
        <v>5.462137772546382E-2</v>
      </c>
      <c r="S8712" s="3">
        <f>Table13[[#This Row],[households]]/$H$2</f>
        <v>7.513975665899375E-2</v>
      </c>
      <c r="T8712" s="3">
        <v>1</v>
      </c>
      <c r="AG8712">
        <f>SUMPRODUCT(Table13[[#This Row],[area_inland]:[ones]],$V$4:$AE$4)</f>
        <v>207153.75727740664</v>
      </c>
      <c r="AH8712">
        <f>ABS(AG8712-Table13[[#This Row],[median_house_value]])</f>
        <v>49853.757277406636</v>
      </c>
    </row>
    <row r="8713" spans="1:34" x14ac:dyDescent="0.45">
      <c r="A8713">
        <v>407000</v>
      </c>
      <c r="B8713">
        <v>-118.59</v>
      </c>
      <c r="C8713">
        <v>34.11</v>
      </c>
      <c r="D8713">
        <v>35</v>
      </c>
      <c r="E8713">
        <v>2396</v>
      </c>
      <c r="F8713">
        <v>472</v>
      </c>
      <c r="G8713">
        <v>1054</v>
      </c>
      <c r="H8713">
        <v>457</v>
      </c>
      <c r="I8713">
        <v>6.4504000000000001</v>
      </c>
      <c r="J8713" t="s">
        <v>11</v>
      </c>
      <c r="K8713">
        <f>IF(Table13[[#This Row],[ocean_proximity]]="INLAND",1,0)</f>
        <v>0</v>
      </c>
      <c r="L8713">
        <f>IF(Table13[[#This Row],[ocean_proximity]]="ISLAND",1,0)</f>
        <v>0</v>
      </c>
      <c r="M8713">
        <f>IF(Table13[[#This Row],[ocean_proximity]]="NEAR BAY",1,0)</f>
        <v>0</v>
      </c>
      <c r="N8713" s="3">
        <f>IF(Table13[[#This Row],[ocean_proximity]]="NEAR OCEAN",1,0)</f>
        <v>0</v>
      </c>
      <c r="O8713" s="3">
        <f>Table13[[#This Row],[housing_median_age]]/$D$2</f>
        <v>0.67307692307692313</v>
      </c>
      <c r="P8713" s="3">
        <f>Table13[[#This Row],[total_rooms]]/$E$2</f>
        <v>6.0935910478128179E-2</v>
      </c>
      <c r="Q8713" s="3">
        <f>Table13[[#This Row],[total_bedrooms]]/$F$2</f>
        <v>7.323506594259116E-2</v>
      </c>
      <c r="R8713" s="3">
        <f>Table13[[#This Row],[population]]/$G$2</f>
        <v>2.9538702987500699E-2</v>
      </c>
      <c r="S8713" s="3">
        <f>Table13[[#This Row],[households]]/$H$2</f>
        <v>7.513975665899375E-2</v>
      </c>
      <c r="T8713" s="3">
        <v>1</v>
      </c>
      <c r="AG8713">
        <f>SUMPRODUCT(Table13[[#This Row],[area_inland]:[ones]],$V$4:$AE$4)</f>
        <v>190979.28094432171</v>
      </c>
      <c r="AH8713">
        <f>ABS(AG8713-Table13[[#This Row],[median_house_value]])</f>
        <v>216020.71905567829</v>
      </c>
    </row>
    <row r="8714" spans="1:34" x14ac:dyDescent="0.45">
      <c r="A8714">
        <v>200000</v>
      </c>
      <c r="B8714">
        <v>-118.13</v>
      </c>
      <c r="C8714">
        <v>34.17</v>
      </c>
      <c r="D8714">
        <v>49</v>
      </c>
      <c r="E8714">
        <v>1962</v>
      </c>
      <c r="F8714">
        <v>435</v>
      </c>
      <c r="G8714">
        <v>1329</v>
      </c>
      <c r="H8714">
        <v>457</v>
      </c>
      <c r="I8714">
        <v>3.2898000000000001</v>
      </c>
      <c r="J8714" t="s">
        <v>11</v>
      </c>
      <c r="K8714">
        <f>IF(Table13[[#This Row],[ocean_proximity]]="INLAND",1,0)</f>
        <v>0</v>
      </c>
      <c r="L8714">
        <f>IF(Table13[[#This Row],[ocean_proximity]]="ISLAND",1,0)</f>
        <v>0</v>
      </c>
      <c r="M8714">
        <f>IF(Table13[[#This Row],[ocean_proximity]]="NEAR BAY",1,0)</f>
        <v>0</v>
      </c>
      <c r="N8714" s="3">
        <f>IF(Table13[[#This Row],[ocean_proximity]]="NEAR OCEAN",1,0)</f>
        <v>0</v>
      </c>
      <c r="O8714" s="3">
        <f>Table13[[#This Row],[housing_median_age]]/$D$2</f>
        <v>0.94230769230769229</v>
      </c>
      <c r="P8714" s="3">
        <f>Table13[[#This Row],[total_rooms]]/$E$2</f>
        <v>4.9898270600203458E-2</v>
      </c>
      <c r="Q8714" s="3">
        <f>Table13[[#This Row],[total_bedrooms]]/$F$2</f>
        <v>6.7494181536074477E-2</v>
      </c>
      <c r="R8714" s="3">
        <f>Table13[[#This Row],[population]]/$G$2</f>
        <v>3.7245670085757528E-2</v>
      </c>
      <c r="S8714" s="3">
        <f>Table13[[#This Row],[households]]/$H$2</f>
        <v>7.513975665899375E-2</v>
      </c>
      <c r="T8714" s="3">
        <v>1</v>
      </c>
      <c r="AG8714">
        <f>SUMPRODUCT(Table13[[#This Row],[area_inland]:[ones]],$V$4:$AE$4)</f>
        <v>195711.83813595626</v>
      </c>
      <c r="AH8714">
        <f>ABS(AG8714-Table13[[#This Row],[median_house_value]])</f>
        <v>4288.1618640437373</v>
      </c>
    </row>
    <row r="8715" spans="1:34" x14ac:dyDescent="0.45">
      <c r="A8715">
        <v>60200</v>
      </c>
      <c r="B8715">
        <v>-122.63</v>
      </c>
      <c r="C8715">
        <v>38.96</v>
      </c>
      <c r="D8715">
        <v>20</v>
      </c>
      <c r="E8715">
        <v>2507</v>
      </c>
      <c r="F8715">
        <v>577</v>
      </c>
      <c r="G8715">
        <v>1072</v>
      </c>
      <c r="H8715">
        <v>457</v>
      </c>
      <c r="I8715">
        <v>2.3083</v>
      </c>
      <c r="J8715" t="s">
        <v>12</v>
      </c>
      <c r="K8715">
        <f>IF(Table13[[#This Row],[ocean_proximity]]="INLAND",1,0)</f>
        <v>1</v>
      </c>
      <c r="L8715">
        <f>IF(Table13[[#This Row],[ocean_proximity]]="ISLAND",1,0)</f>
        <v>0</v>
      </c>
      <c r="M8715">
        <f>IF(Table13[[#This Row],[ocean_proximity]]="NEAR BAY",1,0)</f>
        <v>0</v>
      </c>
      <c r="N8715" s="3">
        <f>IF(Table13[[#This Row],[ocean_proximity]]="NEAR OCEAN",1,0)</f>
        <v>0</v>
      </c>
      <c r="O8715" s="3">
        <f>Table13[[#This Row],[housing_median_age]]/$D$2</f>
        <v>0.38461538461538464</v>
      </c>
      <c r="P8715" s="3">
        <f>Table13[[#This Row],[total_rooms]]/$E$2</f>
        <v>6.37589013224822E-2</v>
      </c>
      <c r="Q8715" s="3">
        <f>Table13[[#This Row],[total_bedrooms]]/$F$2</f>
        <v>8.952676493405741E-2</v>
      </c>
      <c r="R8715" s="3">
        <f>Table13[[#This Row],[population]]/$G$2</f>
        <v>3.0043159015750238E-2</v>
      </c>
      <c r="S8715" s="3">
        <f>Table13[[#This Row],[households]]/$H$2</f>
        <v>7.513975665899375E-2</v>
      </c>
      <c r="T8715" s="3">
        <v>1</v>
      </c>
      <c r="AG8715">
        <f>SUMPRODUCT(Table13[[#This Row],[area_inland]:[ones]],$V$4:$AE$4)</f>
        <v>192475.12912648323</v>
      </c>
      <c r="AH8715">
        <f>ABS(AG8715-Table13[[#This Row],[median_house_value]])</f>
        <v>132275.12912648323</v>
      </c>
    </row>
    <row r="8716" spans="1:34" x14ac:dyDescent="0.45">
      <c r="A8716">
        <v>171700</v>
      </c>
      <c r="B8716">
        <v>-117.87</v>
      </c>
      <c r="C8716">
        <v>33.89</v>
      </c>
      <c r="D8716">
        <v>17</v>
      </c>
      <c r="E8716">
        <v>1441</v>
      </c>
      <c r="F8716">
        <v>530</v>
      </c>
      <c r="G8716">
        <v>769</v>
      </c>
      <c r="H8716">
        <v>456</v>
      </c>
      <c r="I8716">
        <v>2.4249999999999998</v>
      </c>
      <c r="J8716" t="s">
        <v>11</v>
      </c>
      <c r="K8716">
        <f>IF(Table13[[#This Row],[ocean_proximity]]="INLAND",1,0)</f>
        <v>0</v>
      </c>
      <c r="L8716">
        <f>IF(Table13[[#This Row],[ocean_proximity]]="ISLAND",1,0)</f>
        <v>0</v>
      </c>
      <c r="M8716">
        <f>IF(Table13[[#This Row],[ocean_proximity]]="NEAR BAY",1,0)</f>
        <v>0</v>
      </c>
      <c r="N8716" s="3">
        <f>IF(Table13[[#This Row],[ocean_proximity]]="NEAR OCEAN",1,0)</f>
        <v>0</v>
      </c>
      <c r="O8716" s="3">
        <f>Table13[[#This Row],[housing_median_age]]/$D$2</f>
        <v>0.32692307692307693</v>
      </c>
      <c r="P8716" s="3">
        <f>Table13[[#This Row],[total_rooms]]/$E$2</f>
        <v>3.6648016276703971E-2</v>
      </c>
      <c r="Q8716" s="3">
        <f>Table13[[#This Row],[total_bedrooms]]/$F$2</f>
        <v>8.2234290147401093E-2</v>
      </c>
      <c r="R8716" s="3">
        <f>Table13[[#This Row],[population]]/$G$2</f>
        <v>2.1551482540216355E-2</v>
      </c>
      <c r="S8716" s="3">
        <f>Table13[[#This Row],[households]]/$H$2</f>
        <v>7.4975337060177574E-2</v>
      </c>
      <c r="T8716" s="3">
        <v>1</v>
      </c>
      <c r="AG8716">
        <f>SUMPRODUCT(Table13[[#This Row],[area_inland]:[ones]],$V$4:$AE$4)</f>
        <v>184313.74154774769</v>
      </c>
      <c r="AH8716">
        <f>ABS(AG8716-Table13[[#This Row],[median_house_value]])</f>
        <v>12613.74154774769</v>
      </c>
    </row>
    <row r="8717" spans="1:34" x14ac:dyDescent="0.45">
      <c r="A8717">
        <v>211700</v>
      </c>
      <c r="B8717">
        <v>-118</v>
      </c>
      <c r="C8717">
        <v>33.770000000000003</v>
      </c>
      <c r="D8717">
        <v>28</v>
      </c>
      <c r="E8717">
        <v>2401</v>
      </c>
      <c r="F8717">
        <v>503</v>
      </c>
      <c r="G8717">
        <v>1155</v>
      </c>
      <c r="H8717">
        <v>456</v>
      </c>
      <c r="I8717">
        <v>3.5139</v>
      </c>
      <c r="J8717" t="s">
        <v>11</v>
      </c>
      <c r="K8717">
        <f>IF(Table13[[#This Row],[ocean_proximity]]="INLAND",1,0)</f>
        <v>0</v>
      </c>
      <c r="L8717">
        <f>IF(Table13[[#This Row],[ocean_proximity]]="ISLAND",1,0)</f>
        <v>0</v>
      </c>
      <c r="M8717">
        <f>IF(Table13[[#This Row],[ocean_proximity]]="NEAR BAY",1,0)</f>
        <v>0</v>
      </c>
      <c r="N8717" s="3">
        <f>IF(Table13[[#This Row],[ocean_proximity]]="NEAR OCEAN",1,0)</f>
        <v>0</v>
      </c>
      <c r="O8717" s="3">
        <f>Table13[[#This Row],[housing_median_age]]/$D$2</f>
        <v>0.53846153846153844</v>
      </c>
      <c r="P8717" s="3">
        <f>Table13[[#This Row],[total_rooms]]/$E$2</f>
        <v>6.1063072227873855E-2</v>
      </c>
      <c r="Q8717" s="3">
        <f>Table13[[#This Row],[total_bedrooms]]/$F$2</f>
        <v>7.8044996121024043E-2</v>
      </c>
      <c r="R8717" s="3">
        <f>Table13[[#This Row],[population]]/$G$2</f>
        <v>3.2369261812678664E-2</v>
      </c>
      <c r="S8717" s="3">
        <f>Table13[[#This Row],[households]]/$H$2</f>
        <v>7.4975337060177574E-2</v>
      </c>
      <c r="T8717" s="3">
        <v>1</v>
      </c>
      <c r="AG8717">
        <f>SUMPRODUCT(Table13[[#This Row],[area_inland]:[ones]],$V$4:$AE$4)</f>
        <v>188581.40861042787</v>
      </c>
      <c r="AH8717">
        <f>ABS(AG8717-Table13[[#This Row],[median_house_value]])</f>
        <v>23118.591389572131</v>
      </c>
    </row>
    <row r="8718" spans="1:34" x14ac:dyDescent="0.45">
      <c r="A8718">
        <v>277800</v>
      </c>
      <c r="B8718">
        <v>-117.21</v>
      </c>
      <c r="C8718">
        <v>32.85</v>
      </c>
      <c r="D8718">
        <v>15</v>
      </c>
      <c r="E8718">
        <v>2593</v>
      </c>
      <c r="F8718">
        <v>521</v>
      </c>
      <c r="G8718">
        <v>901</v>
      </c>
      <c r="H8718">
        <v>456</v>
      </c>
      <c r="I8718">
        <v>4.2065000000000001</v>
      </c>
      <c r="J8718" t="s">
        <v>13</v>
      </c>
      <c r="K8718">
        <f>IF(Table13[[#This Row],[ocean_proximity]]="INLAND",1,0)</f>
        <v>0</v>
      </c>
      <c r="L8718">
        <f>IF(Table13[[#This Row],[ocean_proximity]]="ISLAND",1,0)</f>
        <v>0</v>
      </c>
      <c r="M8718">
        <f>IF(Table13[[#This Row],[ocean_proximity]]="NEAR BAY",1,0)</f>
        <v>0</v>
      </c>
      <c r="N8718" s="3">
        <f>IF(Table13[[#This Row],[ocean_proximity]]="NEAR OCEAN",1,0)</f>
        <v>1</v>
      </c>
      <c r="O8718" s="3">
        <f>Table13[[#This Row],[housing_median_age]]/$D$2</f>
        <v>0.28846153846153844</v>
      </c>
      <c r="P8718" s="3">
        <f>Table13[[#This Row],[total_rooms]]/$E$2</f>
        <v>6.5946083418107829E-2</v>
      </c>
      <c r="Q8718" s="3">
        <f>Table13[[#This Row],[total_bedrooms]]/$F$2</f>
        <v>8.08378588052754E-2</v>
      </c>
      <c r="R8718" s="3">
        <f>Table13[[#This Row],[population]]/$G$2</f>
        <v>2.5250826747379631E-2</v>
      </c>
      <c r="S8718" s="3">
        <f>Table13[[#This Row],[households]]/$H$2</f>
        <v>7.4975337060177574E-2</v>
      </c>
      <c r="T8718" s="3">
        <v>1</v>
      </c>
      <c r="AG8718">
        <f>SUMPRODUCT(Table13[[#This Row],[area_inland]:[ones]],$V$4:$AE$4)</f>
        <v>196158.34771386706</v>
      </c>
      <c r="AH8718">
        <f>ABS(AG8718-Table13[[#This Row],[median_house_value]])</f>
        <v>81641.652286132943</v>
      </c>
    </row>
    <row r="8719" spans="1:34" x14ac:dyDescent="0.45">
      <c r="A8719">
        <v>180600</v>
      </c>
      <c r="B8719">
        <v>-117.97</v>
      </c>
      <c r="C8719">
        <v>33.81</v>
      </c>
      <c r="D8719">
        <v>30</v>
      </c>
      <c r="E8719">
        <v>2406</v>
      </c>
      <c r="F8719">
        <v>462</v>
      </c>
      <c r="G8719">
        <v>1753</v>
      </c>
      <c r="H8719">
        <v>456</v>
      </c>
      <c r="I8719">
        <v>4.4850000000000003</v>
      </c>
      <c r="J8719" t="s">
        <v>11</v>
      </c>
      <c r="K8719">
        <f>IF(Table13[[#This Row],[ocean_proximity]]="INLAND",1,0)</f>
        <v>0</v>
      </c>
      <c r="L8719">
        <f>IF(Table13[[#This Row],[ocean_proximity]]="ISLAND",1,0)</f>
        <v>0</v>
      </c>
      <c r="M8719">
        <f>IF(Table13[[#This Row],[ocean_proximity]]="NEAR BAY",1,0)</f>
        <v>0</v>
      </c>
      <c r="N8719" s="3">
        <f>IF(Table13[[#This Row],[ocean_proximity]]="NEAR OCEAN",1,0)</f>
        <v>0</v>
      </c>
      <c r="O8719" s="3">
        <f>Table13[[#This Row],[housing_median_age]]/$D$2</f>
        <v>0.57692307692307687</v>
      </c>
      <c r="P8719" s="3">
        <f>Table13[[#This Row],[total_rooms]]/$E$2</f>
        <v>6.1190233977619531E-2</v>
      </c>
      <c r="Q8719" s="3">
        <f>Table13[[#This Row],[total_bedrooms]]/$F$2</f>
        <v>7.1683475562451512E-2</v>
      </c>
      <c r="R8719" s="3">
        <f>Table13[[#This Row],[population]]/$G$2</f>
        <v>4.9128412084524412E-2</v>
      </c>
      <c r="S8719" s="3">
        <f>Table13[[#This Row],[households]]/$H$2</f>
        <v>7.4975337060177574E-2</v>
      </c>
      <c r="T8719" s="3">
        <v>1</v>
      </c>
      <c r="AG8719">
        <f>SUMPRODUCT(Table13[[#This Row],[area_inland]:[ones]],$V$4:$AE$4)</f>
        <v>189122.76448853215</v>
      </c>
      <c r="AH8719">
        <f>ABS(AG8719-Table13[[#This Row],[median_house_value]])</f>
        <v>8522.7644885321497</v>
      </c>
    </row>
    <row r="8720" spans="1:34" x14ac:dyDescent="0.45">
      <c r="A8720">
        <v>133000</v>
      </c>
      <c r="B8720">
        <v>-121.36</v>
      </c>
      <c r="C8720">
        <v>38.619999999999997</v>
      </c>
      <c r="D8720">
        <v>34</v>
      </c>
      <c r="E8720">
        <v>2447</v>
      </c>
      <c r="F8720">
        <v>503</v>
      </c>
      <c r="G8720">
        <v>1077</v>
      </c>
      <c r="H8720">
        <v>456</v>
      </c>
      <c r="I8720">
        <v>3.0579999999999998</v>
      </c>
      <c r="J8720" t="s">
        <v>12</v>
      </c>
      <c r="K8720">
        <f>IF(Table13[[#This Row],[ocean_proximity]]="INLAND",1,0)</f>
        <v>1</v>
      </c>
      <c r="L8720">
        <f>IF(Table13[[#This Row],[ocean_proximity]]="ISLAND",1,0)</f>
        <v>0</v>
      </c>
      <c r="M8720">
        <f>IF(Table13[[#This Row],[ocean_proximity]]="NEAR BAY",1,0)</f>
        <v>0</v>
      </c>
      <c r="N8720" s="3">
        <f>IF(Table13[[#This Row],[ocean_proximity]]="NEAR OCEAN",1,0)</f>
        <v>0</v>
      </c>
      <c r="O8720" s="3">
        <f>Table13[[#This Row],[housing_median_age]]/$D$2</f>
        <v>0.65384615384615385</v>
      </c>
      <c r="P8720" s="3">
        <f>Table13[[#This Row],[total_rooms]]/$E$2</f>
        <v>6.2232960325534083E-2</v>
      </c>
      <c r="Q8720" s="3">
        <f>Table13[[#This Row],[total_bedrooms]]/$F$2</f>
        <v>7.8044996121024043E-2</v>
      </c>
      <c r="R8720" s="3">
        <f>Table13[[#This Row],[population]]/$G$2</f>
        <v>3.0183285690263999E-2</v>
      </c>
      <c r="S8720" s="3">
        <f>Table13[[#This Row],[households]]/$H$2</f>
        <v>7.4975337060177574E-2</v>
      </c>
      <c r="T8720" s="3">
        <v>1</v>
      </c>
      <c r="AG8720">
        <f>SUMPRODUCT(Table13[[#This Row],[area_inland]:[ones]],$V$4:$AE$4)</f>
        <v>197192.80914882006</v>
      </c>
      <c r="AH8720">
        <f>ABS(AG8720-Table13[[#This Row],[median_house_value]])</f>
        <v>64192.809148820059</v>
      </c>
    </row>
    <row r="8721" spans="1:34" x14ac:dyDescent="0.45">
      <c r="A8721">
        <v>115000</v>
      </c>
      <c r="B8721">
        <v>-117.48</v>
      </c>
      <c r="C8721">
        <v>33.979999999999997</v>
      </c>
      <c r="D8721">
        <v>20</v>
      </c>
      <c r="E8721">
        <v>2451</v>
      </c>
      <c r="F8721">
        <v>475</v>
      </c>
      <c r="G8721">
        <v>1785</v>
      </c>
      <c r="H8721">
        <v>456</v>
      </c>
      <c r="I8721">
        <v>3.3965999999999998</v>
      </c>
      <c r="J8721" t="s">
        <v>12</v>
      </c>
      <c r="K8721">
        <f>IF(Table13[[#This Row],[ocean_proximity]]="INLAND",1,0)</f>
        <v>1</v>
      </c>
      <c r="L8721">
        <f>IF(Table13[[#This Row],[ocean_proximity]]="ISLAND",1,0)</f>
        <v>0</v>
      </c>
      <c r="M8721">
        <f>IF(Table13[[#This Row],[ocean_proximity]]="NEAR BAY",1,0)</f>
        <v>0</v>
      </c>
      <c r="N8721" s="3">
        <f>IF(Table13[[#This Row],[ocean_proximity]]="NEAR OCEAN",1,0)</f>
        <v>0</v>
      </c>
      <c r="O8721" s="3">
        <f>Table13[[#This Row],[housing_median_age]]/$D$2</f>
        <v>0.38461538461538464</v>
      </c>
      <c r="P8721" s="3">
        <f>Table13[[#This Row],[total_rooms]]/$E$2</f>
        <v>6.2334689725330621E-2</v>
      </c>
      <c r="Q8721" s="3">
        <f>Table13[[#This Row],[total_bedrooms]]/$F$2</f>
        <v>7.3700543056633053E-2</v>
      </c>
      <c r="R8721" s="3">
        <f>Table13[[#This Row],[population]]/$G$2</f>
        <v>5.0025222801412479E-2</v>
      </c>
      <c r="S8721" s="3">
        <f>Table13[[#This Row],[households]]/$H$2</f>
        <v>7.4975337060177574E-2</v>
      </c>
      <c r="T8721" s="3">
        <v>1</v>
      </c>
      <c r="AG8721">
        <f>SUMPRODUCT(Table13[[#This Row],[area_inland]:[ones]],$V$4:$AE$4)</f>
        <v>191986.09159896636</v>
      </c>
      <c r="AH8721">
        <f>ABS(AG8721-Table13[[#This Row],[median_house_value]])</f>
        <v>76986.091598966363</v>
      </c>
    </row>
    <row r="8722" spans="1:34" x14ac:dyDescent="0.45">
      <c r="A8722">
        <v>165600</v>
      </c>
      <c r="B8722">
        <v>-117.63</v>
      </c>
      <c r="C8722">
        <v>34.11</v>
      </c>
      <c r="D8722">
        <v>30</v>
      </c>
      <c r="E8722">
        <v>2674</v>
      </c>
      <c r="F8722">
        <v>428</v>
      </c>
      <c r="G8722">
        <v>1404</v>
      </c>
      <c r="H8722">
        <v>456</v>
      </c>
      <c r="I8722">
        <v>4.2968999999999999</v>
      </c>
      <c r="J8722" t="s">
        <v>12</v>
      </c>
      <c r="K8722">
        <f>IF(Table13[[#This Row],[ocean_proximity]]="INLAND",1,0)</f>
        <v>1</v>
      </c>
      <c r="L8722">
        <f>IF(Table13[[#This Row],[ocean_proximity]]="ISLAND",1,0)</f>
        <v>0</v>
      </c>
      <c r="M8722">
        <f>IF(Table13[[#This Row],[ocean_proximity]]="NEAR BAY",1,0)</f>
        <v>0</v>
      </c>
      <c r="N8722" s="3">
        <f>IF(Table13[[#This Row],[ocean_proximity]]="NEAR OCEAN",1,0)</f>
        <v>0</v>
      </c>
      <c r="O8722" s="3">
        <f>Table13[[#This Row],[housing_median_age]]/$D$2</f>
        <v>0.57692307692307687</v>
      </c>
      <c r="P8722" s="3">
        <f>Table13[[#This Row],[total_rooms]]/$E$2</f>
        <v>6.8006103763987788E-2</v>
      </c>
      <c r="Q8722" s="3">
        <f>Table13[[#This Row],[total_bedrooms]]/$F$2</f>
        <v>6.6408068269976722E-2</v>
      </c>
      <c r="R8722" s="3">
        <f>Table13[[#This Row],[population]]/$G$2</f>
        <v>3.9347570203463932E-2</v>
      </c>
      <c r="S8722" s="3">
        <f>Table13[[#This Row],[households]]/$H$2</f>
        <v>7.4975337060177574E-2</v>
      </c>
      <c r="T8722" s="3">
        <v>1</v>
      </c>
      <c r="AG8722">
        <f>SUMPRODUCT(Table13[[#This Row],[area_inland]:[ones]],$V$4:$AE$4)</f>
        <v>195493.18825411316</v>
      </c>
      <c r="AH8722">
        <f>ABS(AG8722-Table13[[#This Row],[median_house_value]])</f>
        <v>29893.188254113164</v>
      </c>
    </row>
    <row r="8723" spans="1:34" x14ac:dyDescent="0.45">
      <c r="A8723">
        <v>211500</v>
      </c>
      <c r="B8723">
        <v>-118.02</v>
      </c>
      <c r="C8723">
        <v>33.770000000000003</v>
      </c>
      <c r="D8723">
        <v>33</v>
      </c>
      <c r="E8723">
        <v>2683</v>
      </c>
      <c r="F8723">
        <v>436</v>
      </c>
      <c r="G8723">
        <v>1520</v>
      </c>
      <c r="H8723">
        <v>456</v>
      </c>
      <c r="I8723">
        <v>5.0091000000000001</v>
      </c>
      <c r="J8723" t="s">
        <v>11</v>
      </c>
      <c r="K8723">
        <f>IF(Table13[[#This Row],[ocean_proximity]]="INLAND",1,0)</f>
        <v>0</v>
      </c>
      <c r="L8723">
        <f>IF(Table13[[#This Row],[ocean_proximity]]="ISLAND",1,0)</f>
        <v>0</v>
      </c>
      <c r="M8723">
        <f>IF(Table13[[#This Row],[ocean_proximity]]="NEAR BAY",1,0)</f>
        <v>0</v>
      </c>
      <c r="N8723" s="3">
        <f>IF(Table13[[#This Row],[ocean_proximity]]="NEAR OCEAN",1,0)</f>
        <v>0</v>
      </c>
      <c r="O8723" s="3">
        <f>Table13[[#This Row],[housing_median_age]]/$D$2</f>
        <v>0.63461538461538458</v>
      </c>
      <c r="P8723" s="3">
        <f>Table13[[#This Row],[total_rooms]]/$E$2</f>
        <v>6.8234994913530009E-2</v>
      </c>
      <c r="Q8723" s="3">
        <f>Table13[[#This Row],[total_bedrooms]]/$F$2</f>
        <v>6.7649340574088446E-2</v>
      </c>
      <c r="R8723" s="3">
        <f>Table13[[#This Row],[population]]/$G$2</f>
        <v>4.2598509052183174E-2</v>
      </c>
      <c r="S8723" s="3">
        <f>Table13[[#This Row],[households]]/$H$2</f>
        <v>7.4975337060177574E-2</v>
      </c>
      <c r="T8723" s="3">
        <v>1</v>
      </c>
      <c r="AG8723">
        <f>SUMPRODUCT(Table13[[#This Row],[area_inland]:[ones]],$V$4:$AE$4)</f>
        <v>190207.62772801836</v>
      </c>
      <c r="AH8723">
        <f>ABS(AG8723-Table13[[#This Row],[median_house_value]])</f>
        <v>21292.372271981643</v>
      </c>
    </row>
    <row r="8724" spans="1:34" x14ac:dyDescent="0.45">
      <c r="A8724">
        <v>65200</v>
      </c>
      <c r="B8724">
        <v>-119.02</v>
      </c>
      <c r="C8724">
        <v>36.049999999999997</v>
      </c>
      <c r="D8724">
        <v>22</v>
      </c>
      <c r="E8724">
        <v>2078</v>
      </c>
      <c r="F8724">
        <v>431</v>
      </c>
      <c r="G8724">
        <v>1336</v>
      </c>
      <c r="H8724">
        <v>456</v>
      </c>
      <c r="I8724">
        <v>2.2202000000000002</v>
      </c>
      <c r="J8724" t="s">
        <v>12</v>
      </c>
      <c r="K8724">
        <f>IF(Table13[[#This Row],[ocean_proximity]]="INLAND",1,0)</f>
        <v>1</v>
      </c>
      <c r="L8724">
        <f>IF(Table13[[#This Row],[ocean_proximity]]="ISLAND",1,0)</f>
        <v>0</v>
      </c>
      <c r="M8724">
        <f>IF(Table13[[#This Row],[ocean_proximity]]="NEAR BAY",1,0)</f>
        <v>0</v>
      </c>
      <c r="N8724" s="3">
        <f>IF(Table13[[#This Row],[ocean_proximity]]="NEAR OCEAN",1,0)</f>
        <v>0</v>
      </c>
      <c r="O8724" s="3">
        <f>Table13[[#This Row],[housing_median_age]]/$D$2</f>
        <v>0.42307692307692307</v>
      </c>
      <c r="P8724" s="3">
        <f>Table13[[#This Row],[total_rooms]]/$E$2</f>
        <v>5.2848423194303155E-2</v>
      </c>
      <c r="Q8724" s="3">
        <f>Table13[[#This Row],[total_bedrooms]]/$F$2</f>
        <v>6.6873545384018615E-2</v>
      </c>
      <c r="R8724" s="3">
        <f>Table13[[#This Row],[population]]/$G$2</f>
        <v>3.7441847430076787E-2</v>
      </c>
      <c r="S8724" s="3">
        <f>Table13[[#This Row],[households]]/$H$2</f>
        <v>7.4975337060177574E-2</v>
      </c>
      <c r="T8724" s="3">
        <v>1</v>
      </c>
      <c r="AG8724">
        <f>SUMPRODUCT(Table13[[#This Row],[area_inland]:[ones]],$V$4:$AE$4)</f>
        <v>192356.07068120595</v>
      </c>
      <c r="AH8724">
        <f>ABS(AG8724-Table13[[#This Row],[median_house_value]])</f>
        <v>127156.07068120595</v>
      </c>
    </row>
    <row r="8725" spans="1:34" x14ac:dyDescent="0.45">
      <c r="A8725">
        <v>103600</v>
      </c>
      <c r="B8725">
        <v>-124.3</v>
      </c>
      <c r="C8725">
        <v>41.84</v>
      </c>
      <c r="D8725">
        <v>17</v>
      </c>
      <c r="E8725">
        <v>2677</v>
      </c>
      <c r="F8725">
        <v>531</v>
      </c>
      <c r="G8725">
        <v>1244</v>
      </c>
      <c r="H8725">
        <v>456</v>
      </c>
      <c r="I8725">
        <v>3.0312999999999999</v>
      </c>
      <c r="J8725" t="s">
        <v>13</v>
      </c>
      <c r="K8725">
        <f>IF(Table13[[#This Row],[ocean_proximity]]="INLAND",1,0)</f>
        <v>0</v>
      </c>
      <c r="L8725">
        <f>IF(Table13[[#This Row],[ocean_proximity]]="ISLAND",1,0)</f>
        <v>0</v>
      </c>
      <c r="M8725">
        <f>IF(Table13[[#This Row],[ocean_proximity]]="NEAR BAY",1,0)</f>
        <v>0</v>
      </c>
      <c r="N8725" s="3">
        <f>IF(Table13[[#This Row],[ocean_proximity]]="NEAR OCEAN",1,0)</f>
        <v>1</v>
      </c>
      <c r="O8725" s="3">
        <f>Table13[[#This Row],[housing_median_age]]/$D$2</f>
        <v>0.32692307692307693</v>
      </c>
      <c r="P8725" s="3">
        <f>Table13[[#This Row],[total_rooms]]/$E$2</f>
        <v>6.8082400813835195E-2</v>
      </c>
      <c r="Q8725" s="3">
        <f>Table13[[#This Row],[total_bedrooms]]/$F$2</f>
        <v>8.2389449185415048E-2</v>
      </c>
      <c r="R8725" s="3">
        <f>Table13[[#This Row],[population]]/$G$2</f>
        <v>3.48635166190236E-2</v>
      </c>
      <c r="S8725" s="3">
        <f>Table13[[#This Row],[households]]/$H$2</f>
        <v>7.4975337060177574E-2</v>
      </c>
      <c r="T8725" s="3">
        <v>1</v>
      </c>
      <c r="AG8725">
        <f>SUMPRODUCT(Table13[[#This Row],[area_inland]:[ones]],$V$4:$AE$4)</f>
        <v>196965.00701653137</v>
      </c>
      <c r="AH8725">
        <f>ABS(AG8725-Table13[[#This Row],[median_house_value]])</f>
        <v>93365.007016531366</v>
      </c>
    </row>
    <row r="8726" spans="1:34" x14ac:dyDescent="0.45">
      <c r="A8726">
        <v>226600</v>
      </c>
      <c r="B8726">
        <v>-118.11</v>
      </c>
      <c r="C8726">
        <v>34.1</v>
      </c>
      <c r="D8726">
        <v>44</v>
      </c>
      <c r="E8726">
        <v>2012</v>
      </c>
      <c r="F8726">
        <v>435</v>
      </c>
      <c r="G8726">
        <v>1454</v>
      </c>
      <c r="H8726">
        <v>456</v>
      </c>
      <c r="I8726">
        <v>3.3229000000000002</v>
      </c>
      <c r="J8726" t="s">
        <v>11</v>
      </c>
      <c r="K8726">
        <f>IF(Table13[[#This Row],[ocean_proximity]]="INLAND",1,0)</f>
        <v>0</v>
      </c>
      <c r="L8726">
        <f>IF(Table13[[#This Row],[ocean_proximity]]="ISLAND",1,0)</f>
        <v>0</v>
      </c>
      <c r="M8726">
        <f>IF(Table13[[#This Row],[ocean_proximity]]="NEAR BAY",1,0)</f>
        <v>0</v>
      </c>
      <c r="N8726" s="3">
        <f>IF(Table13[[#This Row],[ocean_proximity]]="NEAR OCEAN",1,0)</f>
        <v>0</v>
      </c>
      <c r="O8726" s="3">
        <f>Table13[[#This Row],[housing_median_age]]/$D$2</f>
        <v>0.84615384615384615</v>
      </c>
      <c r="P8726" s="3">
        <f>Table13[[#This Row],[total_rooms]]/$E$2</f>
        <v>5.1169888097660224E-2</v>
      </c>
      <c r="Q8726" s="3">
        <f>Table13[[#This Row],[total_bedrooms]]/$F$2</f>
        <v>6.7494181536074477E-2</v>
      </c>
      <c r="R8726" s="3">
        <f>Table13[[#This Row],[population]]/$G$2</f>
        <v>4.0748836948601534E-2</v>
      </c>
      <c r="S8726" s="3">
        <f>Table13[[#This Row],[households]]/$H$2</f>
        <v>7.4975337060177574E-2</v>
      </c>
      <c r="T8726" s="3">
        <v>1</v>
      </c>
      <c r="AG8726">
        <f>SUMPRODUCT(Table13[[#This Row],[area_inland]:[ones]],$V$4:$AE$4)</f>
        <v>193917.05862970723</v>
      </c>
      <c r="AH8726">
        <f>ABS(AG8726-Table13[[#This Row],[median_house_value]])</f>
        <v>32682.94137029277</v>
      </c>
    </row>
    <row r="8727" spans="1:34" x14ac:dyDescent="0.45">
      <c r="A8727">
        <v>50500</v>
      </c>
      <c r="B8727">
        <v>-120.25</v>
      </c>
      <c r="C8727">
        <v>37.11</v>
      </c>
      <c r="D8727">
        <v>20</v>
      </c>
      <c r="E8727">
        <v>2062</v>
      </c>
      <c r="F8727">
        <v>466</v>
      </c>
      <c r="G8727">
        <v>1285</v>
      </c>
      <c r="H8727">
        <v>456</v>
      </c>
      <c r="I8727">
        <v>1.5319</v>
      </c>
      <c r="J8727" t="s">
        <v>12</v>
      </c>
      <c r="K8727">
        <f>IF(Table13[[#This Row],[ocean_proximity]]="INLAND",1,0)</f>
        <v>1</v>
      </c>
      <c r="L8727">
        <f>IF(Table13[[#This Row],[ocean_proximity]]="ISLAND",1,0)</f>
        <v>0</v>
      </c>
      <c r="M8727">
        <f>IF(Table13[[#This Row],[ocean_proximity]]="NEAR BAY",1,0)</f>
        <v>0</v>
      </c>
      <c r="N8727" s="3">
        <f>IF(Table13[[#This Row],[ocean_proximity]]="NEAR OCEAN",1,0)</f>
        <v>0</v>
      </c>
      <c r="O8727" s="3">
        <f>Table13[[#This Row],[housing_median_age]]/$D$2</f>
        <v>0.38461538461538464</v>
      </c>
      <c r="P8727" s="3">
        <f>Table13[[#This Row],[total_rooms]]/$E$2</f>
        <v>5.244150559511699E-2</v>
      </c>
      <c r="Q8727" s="3">
        <f>Table13[[#This Row],[total_bedrooms]]/$F$2</f>
        <v>7.2304111714507374E-2</v>
      </c>
      <c r="R8727" s="3">
        <f>Table13[[#This Row],[population]]/$G$2</f>
        <v>3.6012555350036432E-2</v>
      </c>
      <c r="S8727" s="3">
        <f>Table13[[#This Row],[households]]/$H$2</f>
        <v>7.4975337060177574E-2</v>
      </c>
      <c r="T8727" s="3">
        <v>1</v>
      </c>
      <c r="AG8727">
        <f>SUMPRODUCT(Table13[[#This Row],[area_inland]:[ones]],$V$4:$AE$4)</f>
        <v>191783.23858998829</v>
      </c>
      <c r="AH8727">
        <f>ABS(AG8727-Table13[[#This Row],[median_house_value]])</f>
        <v>141283.23858998829</v>
      </c>
    </row>
    <row r="8728" spans="1:34" x14ac:dyDescent="0.45">
      <c r="A8728">
        <v>374200</v>
      </c>
      <c r="B8728">
        <v>-122.46</v>
      </c>
      <c r="C8728">
        <v>37.75</v>
      </c>
      <c r="D8728">
        <v>26</v>
      </c>
      <c r="E8728">
        <v>2192</v>
      </c>
      <c r="F8728">
        <v>438</v>
      </c>
      <c r="G8728">
        <v>954</v>
      </c>
      <c r="H8728">
        <v>456</v>
      </c>
      <c r="I8728">
        <v>4.5351999999999997</v>
      </c>
      <c r="J8728" t="s">
        <v>10</v>
      </c>
      <c r="K8728">
        <f>IF(Table13[[#This Row],[ocean_proximity]]="INLAND",1,0)</f>
        <v>0</v>
      </c>
      <c r="L8728">
        <f>IF(Table13[[#This Row],[ocean_proximity]]="ISLAND",1,0)</f>
        <v>0</v>
      </c>
      <c r="M8728">
        <f>IF(Table13[[#This Row],[ocean_proximity]]="NEAR BAY",1,0)</f>
        <v>1</v>
      </c>
      <c r="N8728" s="3">
        <f>IF(Table13[[#This Row],[ocean_proximity]]="NEAR OCEAN",1,0)</f>
        <v>0</v>
      </c>
      <c r="O8728" s="3">
        <f>Table13[[#This Row],[housing_median_age]]/$D$2</f>
        <v>0.5</v>
      </c>
      <c r="P8728" s="3">
        <f>Table13[[#This Row],[total_rooms]]/$E$2</f>
        <v>5.5747711088504577E-2</v>
      </c>
      <c r="Q8728" s="3">
        <f>Table13[[#This Row],[total_bedrooms]]/$F$2</f>
        <v>6.795965865011637E-2</v>
      </c>
      <c r="R8728" s="3">
        <f>Table13[[#This Row],[population]]/$G$2</f>
        <v>2.6736169497225491E-2</v>
      </c>
      <c r="S8728" s="3">
        <f>Table13[[#This Row],[households]]/$H$2</f>
        <v>7.4975337060177574E-2</v>
      </c>
      <c r="T8728" s="3">
        <v>1</v>
      </c>
      <c r="AG8728">
        <f>SUMPRODUCT(Table13[[#This Row],[area_inland]:[ones]],$V$4:$AE$4)</f>
        <v>203316.36831984317</v>
      </c>
      <c r="AH8728">
        <f>ABS(AG8728-Table13[[#This Row],[median_house_value]])</f>
        <v>170883.63168015683</v>
      </c>
    </row>
    <row r="8729" spans="1:34" x14ac:dyDescent="0.45">
      <c r="A8729">
        <v>250500</v>
      </c>
      <c r="B8729">
        <v>-122.43</v>
      </c>
      <c r="C8729">
        <v>37.72</v>
      </c>
      <c r="D8729">
        <v>52</v>
      </c>
      <c r="E8729">
        <v>2206</v>
      </c>
      <c r="F8729">
        <v>478</v>
      </c>
      <c r="G8729">
        <v>1583</v>
      </c>
      <c r="H8729">
        <v>456</v>
      </c>
      <c r="I8729">
        <v>3.7105000000000001</v>
      </c>
      <c r="J8729" t="s">
        <v>10</v>
      </c>
      <c r="K8729">
        <f>IF(Table13[[#This Row],[ocean_proximity]]="INLAND",1,0)</f>
        <v>0</v>
      </c>
      <c r="L8729">
        <f>IF(Table13[[#This Row],[ocean_proximity]]="ISLAND",1,0)</f>
        <v>0</v>
      </c>
      <c r="M8729">
        <f>IF(Table13[[#This Row],[ocean_proximity]]="NEAR BAY",1,0)</f>
        <v>1</v>
      </c>
      <c r="N8729" s="3">
        <f>IF(Table13[[#This Row],[ocean_proximity]]="NEAR OCEAN",1,0)</f>
        <v>0</v>
      </c>
      <c r="O8729" s="3">
        <f>Table13[[#This Row],[housing_median_age]]/$D$2</f>
        <v>1</v>
      </c>
      <c r="P8729" s="3">
        <f>Table13[[#This Row],[total_rooms]]/$E$2</f>
        <v>5.6103763987792474E-2</v>
      </c>
      <c r="Q8729" s="3">
        <f>Table13[[#This Row],[total_bedrooms]]/$F$2</f>
        <v>7.4166020170674946E-2</v>
      </c>
      <c r="R8729" s="3">
        <f>Table13[[#This Row],[population]]/$G$2</f>
        <v>4.4364105151056557E-2</v>
      </c>
      <c r="S8729" s="3">
        <f>Table13[[#This Row],[households]]/$H$2</f>
        <v>7.4975337060177574E-2</v>
      </c>
      <c r="T8729" s="3">
        <v>1</v>
      </c>
      <c r="AG8729">
        <f>SUMPRODUCT(Table13[[#This Row],[area_inland]:[ones]],$V$4:$AE$4)</f>
        <v>212941.77661188596</v>
      </c>
      <c r="AH8729">
        <f>ABS(AG8729-Table13[[#This Row],[median_house_value]])</f>
        <v>37558.223388114042</v>
      </c>
    </row>
    <row r="8730" spans="1:34" x14ac:dyDescent="0.45">
      <c r="A8730">
        <v>257900</v>
      </c>
      <c r="B8730">
        <v>-118.19</v>
      </c>
      <c r="C8730">
        <v>34.14</v>
      </c>
      <c r="D8730">
        <v>46</v>
      </c>
      <c r="E8730">
        <v>2387</v>
      </c>
      <c r="F8730">
        <v>488</v>
      </c>
      <c r="G8730">
        <v>1181</v>
      </c>
      <c r="H8730">
        <v>456</v>
      </c>
      <c r="I8730">
        <v>3.6057999999999999</v>
      </c>
      <c r="J8730" t="s">
        <v>11</v>
      </c>
      <c r="K8730">
        <f>IF(Table13[[#This Row],[ocean_proximity]]="INLAND",1,0)</f>
        <v>0</v>
      </c>
      <c r="L8730">
        <f>IF(Table13[[#This Row],[ocean_proximity]]="ISLAND",1,0)</f>
        <v>0</v>
      </c>
      <c r="M8730">
        <f>IF(Table13[[#This Row],[ocean_proximity]]="NEAR BAY",1,0)</f>
        <v>0</v>
      </c>
      <c r="N8730" s="3">
        <f>IF(Table13[[#This Row],[ocean_proximity]]="NEAR OCEAN",1,0)</f>
        <v>0</v>
      </c>
      <c r="O8730" s="3">
        <f>Table13[[#This Row],[housing_median_age]]/$D$2</f>
        <v>0.88461538461538458</v>
      </c>
      <c r="P8730" s="3">
        <f>Table13[[#This Row],[total_rooms]]/$E$2</f>
        <v>6.0707019328585958E-2</v>
      </c>
      <c r="Q8730" s="3">
        <f>Table13[[#This Row],[total_bedrooms]]/$F$2</f>
        <v>7.5717610550814579E-2</v>
      </c>
      <c r="R8730" s="3">
        <f>Table13[[#This Row],[population]]/$G$2</f>
        <v>3.3097920520150217E-2</v>
      </c>
      <c r="S8730" s="3">
        <f>Table13[[#This Row],[households]]/$H$2</f>
        <v>7.4975337060177574E-2</v>
      </c>
      <c r="T8730" s="3">
        <v>1</v>
      </c>
      <c r="AG8730">
        <f>SUMPRODUCT(Table13[[#This Row],[area_inland]:[ones]],$V$4:$AE$4)</f>
        <v>195040.13469340565</v>
      </c>
      <c r="AH8730">
        <f>ABS(AG8730-Table13[[#This Row],[median_house_value]])</f>
        <v>62859.865306594351</v>
      </c>
    </row>
    <row r="8731" spans="1:34" x14ac:dyDescent="0.45">
      <c r="A8731">
        <v>257500</v>
      </c>
      <c r="B8731">
        <v>-122.48</v>
      </c>
      <c r="C8731">
        <v>37.69</v>
      </c>
      <c r="D8731">
        <v>43</v>
      </c>
      <c r="E8731">
        <v>2661</v>
      </c>
      <c r="F8731">
        <v>455</v>
      </c>
      <c r="G8731">
        <v>1384</v>
      </c>
      <c r="H8731">
        <v>456</v>
      </c>
      <c r="I8731">
        <v>4.2420999999999998</v>
      </c>
      <c r="J8731" t="s">
        <v>13</v>
      </c>
      <c r="K8731">
        <f>IF(Table13[[#This Row],[ocean_proximity]]="INLAND",1,0)</f>
        <v>0</v>
      </c>
      <c r="L8731">
        <f>IF(Table13[[#This Row],[ocean_proximity]]="ISLAND",1,0)</f>
        <v>0</v>
      </c>
      <c r="M8731">
        <f>IF(Table13[[#This Row],[ocean_proximity]]="NEAR BAY",1,0)</f>
        <v>0</v>
      </c>
      <c r="N8731" s="3">
        <f>IF(Table13[[#This Row],[ocean_proximity]]="NEAR OCEAN",1,0)</f>
        <v>1</v>
      </c>
      <c r="O8731" s="3">
        <f>Table13[[#This Row],[housing_median_age]]/$D$2</f>
        <v>0.82692307692307687</v>
      </c>
      <c r="P8731" s="3">
        <f>Table13[[#This Row],[total_rooms]]/$E$2</f>
        <v>6.7675483214649029E-2</v>
      </c>
      <c r="Q8731" s="3">
        <f>Table13[[#This Row],[total_bedrooms]]/$F$2</f>
        <v>7.0597362296353758E-2</v>
      </c>
      <c r="R8731" s="3">
        <f>Table13[[#This Row],[population]]/$G$2</f>
        <v>3.8787063505408892E-2</v>
      </c>
      <c r="S8731" s="3">
        <f>Table13[[#This Row],[households]]/$H$2</f>
        <v>7.4975337060177574E-2</v>
      </c>
      <c r="T8731" s="3">
        <v>1</v>
      </c>
      <c r="AG8731">
        <f>SUMPRODUCT(Table13[[#This Row],[area_inland]:[ones]],$V$4:$AE$4)</f>
        <v>206048.14999836797</v>
      </c>
      <c r="AH8731">
        <f>ABS(AG8731-Table13[[#This Row],[median_house_value]])</f>
        <v>51451.850001632032</v>
      </c>
    </row>
    <row r="8732" spans="1:34" x14ac:dyDescent="0.45">
      <c r="A8732">
        <v>225600</v>
      </c>
      <c r="B8732">
        <v>-121.93</v>
      </c>
      <c r="C8732">
        <v>37.700000000000003</v>
      </c>
      <c r="D8732">
        <v>3</v>
      </c>
      <c r="E8732">
        <v>2456</v>
      </c>
      <c r="F8732">
        <v>582</v>
      </c>
      <c r="G8732">
        <v>793</v>
      </c>
      <c r="H8732">
        <v>456</v>
      </c>
      <c r="I8732">
        <v>4.4086999999999996</v>
      </c>
      <c r="J8732" t="s">
        <v>11</v>
      </c>
      <c r="K8732">
        <f>IF(Table13[[#This Row],[ocean_proximity]]="INLAND",1,0)</f>
        <v>0</v>
      </c>
      <c r="L8732">
        <f>IF(Table13[[#This Row],[ocean_proximity]]="ISLAND",1,0)</f>
        <v>0</v>
      </c>
      <c r="M8732">
        <f>IF(Table13[[#This Row],[ocean_proximity]]="NEAR BAY",1,0)</f>
        <v>0</v>
      </c>
      <c r="N8732" s="3">
        <f>IF(Table13[[#This Row],[ocean_proximity]]="NEAR OCEAN",1,0)</f>
        <v>0</v>
      </c>
      <c r="O8732" s="3">
        <f>Table13[[#This Row],[housing_median_age]]/$D$2</f>
        <v>5.7692307692307696E-2</v>
      </c>
      <c r="P8732" s="3">
        <f>Table13[[#This Row],[total_rooms]]/$E$2</f>
        <v>6.2461851475076297E-2</v>
      </c>
      <c r="Q8732" s="3">
        <f>Table13[[#This Row],[total_bedrooms]]/$F$2</f>
        <v>9.0302560124127226E-2</v>
      </c>
      <c r="R8732" s="3">
        <f>Table13[[#This Row],[population]]/$G$2</f>
        <v>2.2224090577882407E-2</v>
      </c>
      <c r="S8732" s="3">
        <f>Table13[[#This Row],[households]]/$H$2</f>
        <v>7.4975337060177574E-2</v>
      </c>
      <c r="T8732" s="3">
        <v>1</v>
      </c>
      <c r="AG8732">
        <f>SUMPRODUCT(Table13[[#This Row],[area_inland]:[ones]],$V$4:$AE$4)</f>
        <v>179890.88573595</v>
      </c>
      <c r="AH8732">
        <f>ABS(AG8732-Table13[[#This Row],[median_house_value]])</f>
        <v>45709.114264050004</v>
      </c>
    </row>
    <row r="8733" spans="1:34" x14ac:dyDescent="0.45">
      <c r="A8733">
        <v>268500</v>
      </c>
      <c r="B8733">
        <v>-122.24</v>
      </c>
      <c r="C8733">
        <v>37.81</v>
      </c>
      <c r="D8733">
        <v>52</v>
      </c>
      <c r="E8733">
        <v>2026</v>
      </c>
      <c r="F8733">
        <v>482</v>
      </c>
      <c r="G8733">
        <v>709</v>
      </c>
      <c r="H8733">
        <v>456</v>
      </c>
      <c r="I8733">
        <v>3.2726999999999999</v>
      </c>
      <c r="J8733" t="s">
        <v>10</v>
      </c>
      <c r="K8733">
        <f>IF(Table13[[#This Row],[ocean_proximity]]="INLAND",1,0)</f>
        <v>0</v>
      </c>
      <c r="L8733">
        <f>IF(Table13[[#This Row],[ocean_proximity]]="ISLAND",1,0)</f>
        <v>0</v>
      </c>
      <c r="M8733">
        <f>IF(Table13[[#This Row],[ocean_proximity]]="NEAR BAY",1,0)</f>
        <v>1</v>
      </c>
      <c r="N8733" s="3">
        <f>IF(Table13[[#This Row],[ocean_proximity]]="NEAR OCEAN",1,0)</f>
        <v>0</v>
      </c>
      <c r="O8733" s="3">
        <f>Table13[[#This Row],[housing_median_age]]/$D$2</f>
        <v>1</v>
      </c>
      <c r="P8733" s="3">
        <f>Table13[[#This Row],[total_rooms]]/$E$2</f>
        <v>5.1525940996948121E-2</v>
      </c>
      <c r="Q8733" s="3">
        <f>Table13[[#This Row],[total_bedrooms]]/$F$2</f>
        <v>7.4786656322730793E-2</v>
      </c>
      <c r="R8733" s="3">
        <f>Table13[[#This Row],[population]]/$G$2</f>
        <v>1.9869962446051229E-2</v>
      </c>
      <c r="S8733" s="3">
        <f>Table13[[#This Row],[households]]/$H$2</f>
        <v>7.4975337060177574E-2</v>
      </c>
      <c r="T8733" s="3">
        <v>1</v>
      </c>
      <c r="AG8733">
        <f>SUMPRODUCT(Table13[[#This Row],[area_inland]:[ones]],$V$4:$AE$4)</f>
        <v>212884.62153115406</v>
      </c>
      <c r="AH8733">
        <f>ABS(AG8733-Table13[[#This Row],[median_house_value]])</f>
        <v>55615.378468845942</v>
      </c>
    </row>
    <row r="8734" spans="1:34" x14ac:dyDescent="0.45">
      <c r="A8734">
        <v>276300</v>
      </c>
      <c r="B8734">
        <v>-118.41</v>
      </c>
      <c r="C8734">
        <v>34</v>
      </c>
      <c r="D8734">
        <v>18</v>
      </c>
      <c r="E8734">
        <v>1307</v>
      </c>
      <c r="F8734">
        <v>441</v>
      </c>
      <c r="G8734">
        <v>884</v>
      </c>
      <c r="H8734">
        <v>456</v>
      </c>
      <c r="I8734">
        <v>2.9338000000000002</v>
      </c>
      <c r="J8734" t="s">
        <v>11</v>
      </c>
      <c r="K8734">
        <f>IF(Table13[[#This Row],[ocean_proximity]]="INLAND",1,0)</f>
        <v>0</v>
      </c>
      <c r="L8734">
        <f>IF(Table13[[#This Row],[ocean_proximity]]="ISLAND",1,0)</f>
        <v>0</v>
      </c>
      <c r="M8734">
        <f>IF(Table13[[#This Row],[ocean_proximity]]="NEAR BAY",1,0)</f>
        <v>0</v>
      </c>
      <c r="N8734" s="3">
        <f>IF(Table13[[#This Row],[ocean_proximity]]="NEAR OCEAN",1,0)</f>
        <v>0</v>
      </c>
      <c r="O8734" s="3">
        <f>Table13[[#This Row],[housing_median_age]]/$D$2</f>
        <v>0.34615384615384615</v>
      </c>
      <c r="P8734" s="3">
        <f>Table13[[#This Row],[total_rooms]]/$E$2</f>
        <v>3.3240081383519839E-2</v>
      </c>
      <c r="Q8734" s="3">
        <f>Table13[[#This Row],[total_bedrooms]]/$F$2</f>
        <v>6.8425135764158262E-2</v>
      </c>
      <c r="R8734" s="3">
        <f>Table13[[#This Row],[population]]/$G$2</f>
        <v>2.4774396054032845E-2</v>
      </c>
      <c r="S8734" s="3">
        <f>Table13[[#This Row],[households]]/$H$2</f>
        <v>7.4975337060177574E-2</v>
      </c>
      <c r="T8734" s="3">
        <v>1</v>
      </c>
      <c r="AG8734">
        <f>SUMPRODUCT(Table13[[#This Row],[area_inland]:[ones]],$V$4:$AE$4)</f>
        <v>184215.02281733108</v>
      </c>
      <c r="AH8734">
        <f>ABS(AG8734-Table13[[#This Row],[median_house_value]])</f>
        <v>92084.977182668925</v>
      </c>
    </row>
    <row r="8735" spans="1:34" x14ac:dyDescent="0.45">
      <c r="A8735">
        <v>86900</v>
      </c>
      <c r="B8735">
        <v>-120.6</v>
      </c>
      <c r="C8735">
        <v>37.36</v>
      </c>
      <c r="D8735">
        <v>27</v>
      </c>
      <c r="E8735">
        <v>2521</v>
      </c>
      <c r="F8735">
        <v>484</v>
      </c>
      <c r="G8735">
        <v>1307</v>
      </c>
      <c r="H8735">
        <v>456</v>
      </c>
      <c r="I8735">
        <v>3.0911</v>
      </c>
      <c r="J8735" t="s">
        <v>12</v>
      </c>
      <c r="K8735">
        <f>IF(Table13[[#This Row],[ocean_proximity]]="INLAND",1,0)</f>
        <v>1</v>
      </c>
      <c r="L8735">
        <f>IF(Table13[[#This Row],[ocean_proximity]]="ISLAND",1,0)</f>
        <v>0</v>
      </c>
      <c r="M8735">
        <f>IF(Table13[[#This Row],[ocean_proximity]]="NEAR BAY",1,0)</f>
        <v>0</v>
      </c>
      <c r="N8735" s="3">
        <f>IF(Table13[[#This Row],[ocean_proximity]]="NEAR OCEAN",1,0)</f>
        <v>0</v>
      </c>
      <c r="O8735" s="3">
        <f>Table13[[#This Row],[housing_median_age]]/$D$2</f>
        <v>0.51923076923076927</v>
      </c>
      <c r="P8735" s="3">
        <f>Table13[[#This Row],[total_rooms]]/$E$2</f>
        <v>6.411495422177009E-2</v>
      </c>
      <c r="Q8735" s="3">
        <f>Table13[[#This Row],[total_bedrooms]]/$F$2</f>
        <v>7.5096974398758731E-2</v>
      </c>
      <c r="R8735" s="3">
        <f>Table13[[#This Row],[population]]/$G$2</f>
        <v>3.6629112717896976E-2</v>
      </c>
      <c r="S8735" s="3">
        <f>Table13[[#This Row],[households]]/$H$2</f>
        <v>7.4975337060177574E-2</v>
      </c>
      <c r="T8735" s="3">
        <v>1</v>
      </c>
      <c r="AG8735">
        <f>SUMPRODUCT(Table13[[#This Row],[area_inland]:[ones]],$V$4:$AE$4)</f>
        <v>194596.38914977713</v>
      </c>
      <c r="AH8735">
        <f>ABS(AG8735-Table13[[#This Row],[median_house_value]])</f>
        <v>107696.38914977713</v>
      </c>
    </row>
    <row r="8736" spans="1:34" x14ac:dyDescent="0.45">
      <c r="A8736">
        <v>241800</v>
      </c>
      <c r="B8736">
        <v>-117.71</v>
      </c>
      <c r="C8736">
        <v>33.630000000000003</v>
      </c>
      <c r="D8736">
        <v>16</v>
      </c>
      <c r="E8736">
        <v>2497</v>
      </c>
      <c r="F8736">
        <v>500</v>
      </c>
      <c r="G8736">
        <v>1357</v>
      </c>
      <c r="H8736">
        <v>456</v>
      </c>
      <c r="I8736">
        <v>4.5909000000000004</v>
      </c>
      <c r="J8736" t="s">
        <v>11</v>
      </c>
      <c r="K8736">
        <f>IF(Table13[[#This Row],[ocean_proximity]]="INLAND",1,0)</f>
        <v>0</v>
      </c>
      <c r="L8736">
        <f>IF(Table13[[#This Row],[ocean_proximity]]="ISLAND",1,0)</f>
        <v>0</v>
      </c>
      <c r="M8736">
        <f>IF(Table13[[#This Row],[ocean_proximity]]="NEAR BAY",1,0)</f>
        <v>0</v>
      </c>
      <c r="N8736" s="3">
        <f>IF(Table13[[#This Row],[ocean_proximity]]="NEAR OCEAN",1,0)</f>
        <v>0</v>
      </c>
      <c r="O8736" s="3">
        <f>Table13[[#This Row],[housing_median_age]]/$D$2</f>
        <v>0.30769230769230771</v>
      </c>
      <c r="P8736" s="3">
        <f>Table13[[#This Row],[total_rooms]]/$E$2</f>
        <v>6.3504577822990849E-2</v>
      </c>
      <c r="Q8736" s="3">
        <f>Table13[[#This Row],[total_bedrooms]]/$F$2</f>
        <v>7.7579519006982151E-2</v>
      </c>
      <c r="R8736" s="3">
        <f>Table13[[#This Row],[population]]/$G$2</f>
        <v>3.8030379463034586E-2</v>
      </c>
      <c r="S8736" s="3">
        <f>Table13[[#This Row],[households]]/$H$2</f>
        <v>7.4975337060177574E-2</v>
      </c>
      <c r="T8736" s="3">
        <v>1</v>
      </c>
      <c r="AG8736">
        <f>SUMPRODUCT(Table13[[#This Row],[area_inland]:[ones]],$V$4:$AE$4)</f>
        <v>184252.39747818717</v>
      </c>
      <c r="AH8736">
        <f>ABS(AG8736-Table13[[#This Row],[median_house_value]])</f>
        <v>57547.602521812834</v>
      </c>
    </row>
    <row r="8737" spans="1:34" x14ac:dyDescent="0.45">
      <c r="A8737">
        <v>238900</v>
      </c>
      <c r="B8737">
        <v>-118.47</v>
      </c>
      <c r="C8737">
        <v>34.25</v>
      </c>
      <c r="D8737">
        <v>21</v>
      </c>
      <c r="E8737">
        <v>2692</v>
      </c>
      <c r="F8737">
        <v>477</v>
      </c>
      <c r="G8737">
        <v>1330</v>
      </c>
      <c r="H8737">
        <v>456</v>
      </c>
      <c r="I8737">
        <v>4.5416999999999996</v>
      </c>
      <c r="J8737" t="s">
        <v>11</v>
      </c>
      <c r="K8737">
        <f>IF(Table13[[#This Row],[ocean_proximity]]="INLAND",1,0)</f>
        <v>0</v>
      </c>
      <c r="L8737">
        <f>IF(Table13[[#This Row],[ocean_proximity]]="ISLAND",1,0)</f>
        <v>0</v>
      </c>
      <c r="M8737">
        <f>IF(Table13[[#This Row],[ocean_proximity]]="NEAR BAY",1,0)</f>
        <v>0</v>
      </c>
      <c r="N8737" s="3">
        <f>IF(Table13[[#This Row],[ocean_proximity]]="NEAR OCEAN",1,0)</f>
        <v>0</v>
      </c>
      <c r="O8737" s="3">
        <f>Table13[[#This Row],[housing_median_age]]/$D$2</f>
        <v>0.40384615384615385</v>
      </c>
      <c r="P8737" s="3">
        <f>Table13[[#This Row],[total_rooms]]/$E$2</f>
        <v>6.846388606307223E-2</v>
      </c>
      <c r="Q8737" s="3">
        <f>Table13[[#This Row],[total_bedrooms]]/$F$2</f>
        <v>7.4010861132660977E-2</v>
      </c>
      <c r="R8737" s="3">
        <f>Table13[[#This Row],[population]]/$G$2</f>
        <v>3.727369542066028E-2</v>
      </c>
      <c r="S8737" s="3">
        <f>Table13[[#This Row],[households]]/$H$2</f>
        <v>7.4975337060177574E-2</v>
      </c>
      <c r="T8737" s="3">
        <v>1</v>
      </c>
      <c r="AG8737">
        <f>SUMPRODUCT(Table13[[#This Row],[area_inland]:[ones]],$V$4:$AE$4)</f>
        <v>186043.00217573295</v>
      </c>
      <c r="AH8737">
        <f>ABS(AG8737-Table13[[#This Row],[median_house_value]])</f>
        <v>52856.997824267048</v>
      </c>
    </row>
    <row r="8738" spans="1:34" x14ac:dyDescent="0.45">
      <c r="A8738">
        <v>196400</v>
      </c>
      <c r="B8738">
        <v>-122.67</v>
      </c>
      <c r="C8738">
        <v>38.44</v>
      </c>
      <c r="D8738">
        <v>29</v>
      </c>
      <c r="E8738">
        <v>2551</v>
      </c>
      <c r="F8738">
        <v>448</v>
      </c>
      <c r="G8738">
        <v>1165</v>
      </c>
      <c r="H8738">
        <v>456</v>
      </c>
      <c r="I8738">
        <v>4.3586999999999998</v>
      </c>
      <c r="J8738" t="s">
        <v>11</v>
      </c>
      <c r="K8738">
        <f>IF(Table13[[#This Row],[ocean_proximity]]="INLAND",1,0)</f>
        <v>0</v>
      </c>
      <c r="L8738">
        <f>IF(Table13[[#This Row],[ocean_proximity]]="ISLAND",1,0)</f>
        <v>0</v>
      </c>
      <c r="M8738">
        <f>IF(Table13[[#This Row],[ocean_proximity]]="NEAR BAY",1,0)</f>
        <v>0</v>
      </c>
      <c r="N8738" s="3">
        <f>IF(Table13[[#This Row],[ocean_proximity]]="NEAR OCEAN",1,0)</f>
        <v>0</v>
      </c>
      <c r="O8738" s="3">
        <f>Table13[[#This Row],[housing_median_age]]/$D$2</f>
        <v>0.55769230769230771</v>
      </c>
      <c r="P8738" s="3">
        <f>Table13[[#This Row],[total_rooms]]/$E$2</f>
        <v>6.4877924720244146E-2</v>
      </c>
      <c r="Q8738" s="3">
        <f>Table13[[#This Row],[total_bedrooms]]/$F$2</f>
        <v>6.9511249030256017E-2</v>
      </c>
      <c r="R8738" s="3">
        <f>Table13[[#This Row],[population]]/$G$2</f>
        <v>3.264951516170618E-2</v>
      </c>
      <c r="S8738" s="3">
        <f>Table13[[#This Row],[households]]/$H$2</f>
        <v>7.4975337060177574E-2</v>
      </c>
      <c r="T8738" s="3">
        <v>1</v>
      </c>
      <c r="AG8738">
        <f>SUMPRODUCT(Table13[[#This Row],[area_inland]:[ones]],$V$4:$AE$4)</f>
        <v>188755.56722682138</v>
      </c>
      <c r="AH8738">
        <f>ABS(AG8738-Table13[[#This Row],[median_house_value]])</f>
        <v>7644.4327731786179</v>
      </c>
    </row>
    <row r="8739" spans="1:34" x14ac:dyDescent="0.45">
      <c r="A8739">
        <v>179800</v>
      </c>
      <c r="B8739">
        <v>-117.15</v>
      </c>
      <c r="C8739">
        <v>32.76</v>
      </c>
      <c r="D8739">
        <v>40</v>
      </c>
      <c r="E8739">
        <v>1809</v>
      </c>
      <c r="F8739">
        <v>474</v>
      </c>
      <c r="G8739">
        <v>826</v>
      </c>
      <c r="H8739">
        <v>456</v>
      </c>
      <c r="I8739">
        <v>2.6518000000000002</v>
      </c>
      <c r="J8739" t="s">
        <v>13</v>
      </c>
      <c r="K8739">
        <f>IF(Table13[[#This Row],[ocean_proximity]]="INLAND",1,0)</f>
        <v>0</v>
      </c>
      <c r="L8739">
        <f>IF(Table13[[#This Row],[ocean_proximity]]="ISLAND",1,0)</f>
        <v>0</v>
      </c>
      <c r="M8739">
        <f>IF(Table13[[#This Row],[ocean_proximity]]="NEAR BAY",1,0)</f>
        <v>0</v>
      </c>
      <c r="N8739" s="3">
        <f>IF(Table13[[#This Row],[ocean_proximity]]="NEAR OCEAN",1,0)</f>
        <v>1</v>
      </c>
      <c r="O8739" s="3">
        <f>Table13[[#This Row],[housing_median_age]]/$D$2</f>
        <v>0.76923076923076927</v>
      </c>
      <c r="P8739" s="3">
        <f>Table13[[#This Row],[total_rooms]]/$E$2</f>
        <v>4.600712105798576E-2</v>
      </c>
      <c r="Q8739" s="3">
        <f>Table13[[#This Row],[total_bedrooms]]/$F$2</f>
        <v>7.3545384018619084E-2</v>
      </c>
      <c r="R8739" s="3">
        <f>Table13[[#This Row],[population]]/$G$2</f>
        <v>2.3148926629673224E-2</v>
      </c>
      <c r="S8739" s="3">
        <f>Table13[[#This Row],[households]]/$H$2</f>
        <v>7.4975337060177574E-2</v>
      </c>
      <c r="T8739" s="3">
        <v>1</v>
      </c>
      <c r="AG8739">
        <f>SUMPRODUCT(Table13[[#This Row],[area_inland]:[ones]],$V$4:$AE$4)</f>
        <v>204692.16249841414</v>
      </c>
      <c r="AH8739">
        <f>ABS(AG8739-Table13[[#This Row],[median_house_value]])</f>
        <v>24892.162498414138</v>
      </c>
    </row>
    <row r="8740" spans="1:34" x14ac:dyDescent="0.45">
      <c r="A8740">
        <v>355300</v>
      </c>
      <c r="B8740">
        <v>-121.77</v>
      </c>
      <c r="C8740">
        <v>37.33</v>
      </c>
      <c r="D8740">
        <v>8</v>
      </c>
      <c r="E8740">
        <v>3088</v>
      </c>
      <c r="F8740">
        <v>474</v>
      </c>
      <c r="G8740">
        <v>1799</v>
      </c>
      <c r="H8740">
        <v>456</v>
      </c>
      <c r="I8740">
        <v>7.2706999999999997</v>
      </c>
      <c r="J8740" t="s">
        <v>11</v>
      </c>
      <c r="K8740">
        <f>IF(Table13[[#This Row],[ocean_proximity]]="INLAND",1,0)</f>
        <v>0</v>
      </c>
      <c r="L8740">
        <f>IF(Table13[[#This Row],[ocean_proximity]]="ISLAND",1,0)</f>
        <v>0</v>
      </c>
      <c r="M8740">
        <f>IF(Table13[[#This Row],[ocean_proximity]]="NEAR BAY",1,0)</f>
        <v>0</v>
      </c>
      <c r="N8740" s="3">
        <f>IF(Table13[[#This Row],[ocean_proximity]]="NEAR OCEAN",1,0)</f>
        <v>0</v>
      </c>
      <c r="O8740" s="3">
        <f>Table13[[#This Row],[housing_median_age]]/$D$2</f>
        <v>0.15384615384615385</v>
      </c>
      <c r="P8740" s="3">
        <f>Table13[[#This Row],[total_rooms]]/$E$2</f>
        <v>7.8535096642929805E-2</v>
      </c>
      <c r="Q8740" s="3">
        <f>Table13[[#This Row],[total_bedrooms]]/$F$2</f>
        <v>7.3545384018619084E-2</v>
      </c>
      <c r="R8740" s="3">
        <f>Table13[[#This Row],[population]]/$G$2</f>
        <v>5.0417577490051005E-2</v>
      </c>
      <c r="S8740" s="3">
        <f>Table13[[#This Row],[households]]/$H$2</f>
        <v>7.4975337060177574E-2</v>
      </c>
      <c r="T8740" s="3">
        <v>1</v>
      </c>
      <c r="AG8740">
        <f>SUMPRODUCT(Table13[[#This Row],[area_inland]:[ones]],$V$4:$AE$4)</f>
        <v>181475.71168751366</v>
      </c>
      <c r="AH8740">
        <f>ABS(AG8740-Table13[[#This Row],[median_house_value]])</f>
        <v>173824.28831248634</v>
      </c>
    </row>
    <row r="8741" spans="1:34" x14ac:dyDescent="0.45">
      <c r="A8741">
        <v>141800</v>
      </c>
      <c r="B8741">
        <v>-118.21</v>
      </c>
      <c r="C8741">
        <v>34.03</v>
      </c>
      <c r="D8741">
        <v>45</v>
      </c>
      <c r="E8741">
        <v>1860</v>
      </c>
      <c r="F8741">
        <v>472</v>
      </c>
      <c r="G8741">
        <v>1893</v>
      </c>
      <c r="H8741">
        <v>456</v>
      </c>
      <c r="I8741">
        <v>2.6573000000000002</v>
      </c>
      <c r="J8741" t="s">
        <v>11</v>
      </c>
      <c r="K8741">
        <f>IF(Table13[[#This Row],[ocean_proximity]]="INLAND",1,0)</f>
        <v>0</v>
      </c>
      <c r="L8741">
        <f>IF(Table13[[#This Row],[ocean_proximity]]="ISLAND",1,0)</f>
        <v>0</v>
      </c>
      <c r="M8741">
        <f>IF(Table13[[#This Row],[ocean_proximity]]="NEAR BAY",1,0)</f>
        <v>0</v>
      </c>
      <c r="N8741" s="3">
        <f>IF(Table13[[#This Row],[ocean_proximity]]="NEAR OCEAN",1,0)</f>
        <v>0</v>
      </c>
      <c r="O8741" s="3">
        <f>Table13[[#This Row],[housing_median_age]]/$D$2</f>
        <v>0.86538461538461542</v>
      </c>
      <c r="P8741" s="3">
        <f>Table13[[#This Row],[total_rooms]]/$E$2</f>
        <v>4.7304170905391657E-2</v>
      </c>
      <c r="Q8741" s="3">
        <f>Table13[[#This Row],[total_bedrooms]]/$F$2</f>
        <v>7.323506594259116E-2</v>
      </c>
      <c r="R8741" s="3">
        <f>Table13[[#This Row],[population]]/$G$2</f>
        <v>5.3051958970909703E-2</v>
      </c>
      <c r="S8741" s="3">
        <f>Table13[[#This Row],[households]]/$H$2</f>
        <v>7.4975337060177574E-2</v>
      </c>
      <c r="T8741" s="3">
        <v>1</v>
      </c>
      <c r="AG8741">
        <f>SUMPRODUCT(Table13[[#This Row],[area_inland]:[ones]],$V$4:$AE$4)</f>
        <v>194386.19231600629</v>
      </c>
      <c r="AH8741">
        <f>ABS(AG8741-Table13[[#This Row],[median_house_value]])</f>
        <v>52586.192316006287</v>
      </c>
    </row>
    <row r="8742" spans="1:34" x14ac:dyDescent="0.45">
      <c r="A8742">
        <v>240000</v>
      </c>
      <c r="B8742">
        <v>-121.31</v>
      </c>
      <c r="C8742">
        <v>38.619999999999997</v>
      </c>
      <c r="D8742">
        <v>31</v>
      </c>
      <c r="E8742">
        <v>3114</v>
      </c>
      <c r="F8742">
        <v>430</v>
      </c>
      <c r="G8742">
        <v>1121</v>
      </c>
      <c r="H8742">
        <v>456</v>
      </c>
      <c r="I8742">
        <v>6.2439999999999998</v>
      </c>
      <c r="J8742" t="s">
        <v>12</v>
      </c>
      <c r="K8742">
        <f>IF(Table13[[#This Row],[ocean_proximity]]="INLAND",1,0)</f>
        <v>1</v>
      </c>
      <c r="L8742">
        <f>IF(Table13[[#This Row],[ocean_proximity]]="ISLAND",1,0)</f>
        <v>0</v>
      </c>
      <c r="M8742">
        <f>IF(Table13[[#This Row],[ocean_proximity]]="NEAR BAY",1,0)</f>
        <v>0</v>
      </c>
      <c r="N8742" s="3">
        <f>IF(Table13[[#This Row],[ocean_proximity]]="NEAR OCEAN",1,0)</f>
        <v>0</v>
      </c>
      <c r="O8742" s="3">
        <f>Table13[[#This Row],[housing_median_age]]/$D$2</f>
        <v>0.59615384615384615</v>
      </c>
      <c r="P8742" s="3">
        <f>Table13[[#This Row],[total_rooms]]/$E$2</f>
        <v>7.9196337741607323E-2</v>
      </c>
      <c r="Q8742" s="3">
        <f>Table13[[#This Row],[total_bedrooms]]/$F$2</f>
        <v>6.671838634600466E-2</v>
      </c>
      <c r="R8742" s="3">
        <f>Table13[[#This Row],[population]]/$G$2</f>
        <v>3.1416400425985092E-2</v>
      </c>
      <c r="S8742" s="3">
        <f>Table13[[#This Row],[households]]/$H$2</f>
        <v>7.4975337060177574E-2</v>
      </c>
      <c r="T8742" s="3">
        <v>1</v>
      </c>
      <c r="AG8742">
        <f>SUMPRODUCT(Table13[[#This Row],[area_inland]:[ones]],$V$4:$AE$4)</f>
        <v>196047.51933571577</v>
      </c>
      <c r="AH8742">
        <f>ABS(AG8742-Table13[[#This Row],[median_house_value]])</f>
        <v>43952.48066428423</v>
      </c>
    </row>
    <row r="8743" spans="1:34" x14ac:dyDescent="0.45">
      <c r="A8743">
        <v>240900</v>
      </c>
      <c r="B8743">
        <v>-121.34</v>
      </c>
      <c r="C8743">
        <v>38.44</v>
      </c>
      <c r="D8743">
        <v>14</v>
      </c>
      <c r="E8743">
        <v>3205</v>
      </c>
      <c r="F8743">
        <v>465</v>
      </c>
      <c r="G8743">
        <v>1439</v>
      </c>
      <c r="H8743">
        <v>456</v>
      </c>
      <c r="I8743">
        <v>5.7451999999999996</v>
      </c>
      <c r="J8743" t="s">
        <v>12</v>
      </c>
      <c r="K8743">
        <f>IF(Table13[[#This Row],[ocean_proximity]]="INLAND",1,0)</f>
        <v>1</v>
      </c>
      <c r="L8743">
        <f>IF(Table13[[#This Row],[ocean_proximity]]="ISLAND",1,0)</f>
        <v>0</v>
      </c>
      <c r="M8743">
        <f>IF(Table13[[#This Row],[ocean_proximity]]="NEAR BAY",1,0)</f>
        <v>0</v>
      </c>
      <c r="N8743" s="3">
        <f>IF(Table13[[#This Row],[ocean_proximity]]="NEAR OCEAN",1,0)</f>
        <v>0</v>
      </c>
      <c r="O8743" s="3">
        <f>Table13[[#This Row],[housing_median_age]]/$D$2</f>
        <v>0.26923076923076922</v>
      </c>
      <c r="P8743" s="3">
        <f>Table13[[#This Row],[total_rooms]]/$E$2</f>
        <v>8.1510681586978634E-2</v>
      </c>
      <c r="Q8743" s="3">
        <f>Table13[[#This Row],[total_bedrooms]]/$F$2</f>
        <v>7.2148952676493405E-2</v>
      </c>
      <c r="R8743" s="3">
        <f>Table13[[#This Row],[population]]/$G$2</f>
        <v>4.0328456925060256E-2</v>
      </c>
      <c r="S8743" s="3">
        <f>Table13[[#This Row],[households]]/$H$2</f>
        <v>7.4975337060177574E-2</v>
      </c>
      <c r="T8743" s="3">
        <v>1</v>
      </c>
      <c r="AG8743">
        <f>SUMPRODUCT(Table13[[#This Row],[area_inland]:[ones]],$V$4:$AE$4)</f>
        <v>190075.24542195769</v>
      </c>
      <c r="AH8743">
        <f>ABS(AG8743-Table13[[#This Row],[median_house_value]])</f>
        <v>50824.75457804231</v>
      </c>
    </row>
    <row r="8744" spans="1:34" x14ac:dyDescent="0.45">
      <c r="A8744">
        <v>355600</v>
      </c>
      <c r="B8744">
        <v>-122.43</v>
      </c>
      <c r="C8744">
        <v>37.75</v>
      </c>
      <c r="D8744">
        <v>52</v>
      </c>
      <c r="E8744">
        <v>2285</v>
      </c>
      <c r="F8744">
        <v>509</v>
      </c>
      <c r="G8744">
        <v>839</v>
      </c>
      <c r="H8744">
        <v>456</v>
      </c>
      <c r="I8744">
        <v>4.7946</v>
      </c>
      <c r="J8744" t="s">
        <v>10</v>
      </c>
      <c r="K8744">
        <f>IF(Table13[[#This Row],[ocean_proximity]]="INLAND",1,0)</f>
        <v>0</v>
      </c>
      <c r="L8744">
        <f>IF(Table13[[#This Row],[ocean_proximity]]="ISLAND",1,0)</f>
        <v>0</v>
      </c>
      <c r="M8744">
        <f>IF(Table13[[#This Row],[ocean_proximity]]="NEAR BAY",1,0)</f>
        <v>1</v>
      </c>
      <c r="N8744" s="3">
        <f>IF(Table13[[#This Row],[ocean_proximity]]="NEAR OCEAN",1,0)</f>
        <v>0</v>
      </c>
      <c r="O8744" s="3">
        <f>Table13[[#This Row],[housing_median_age]]/$D$2</f>
        <v>1</v>
      </c>
      <c r="P8744" s="3">
        <f>Table13[[#This Row],[total_rooms]]/$E$2</f>
        <v>5.8112919633774164E-2</v>
      </c>
      <c r="Q8744" s="3">
        <f>Table13[[#This Row],[total_bedrooms]]/$F$2</f>
        <v>7.8975950349107829E-2</v>
      </c>
      <c r="R8744" s="3">
        <f>Table13[[#This Row],[population]]/$G$2</f>
        <v>2.3513255983409E-2</v>
      </c>
      <c r="S8744" s="3">
        <f>Table13[[#This Row],[households]]/$H$2</f>
        <v>7.4975337060177574E-2</v>
      </c>
      <c r="T8744" s="3">
        <v>1</v>
      </c>
      <c r="AG8744">
        <f>SUMPRODUCT(Table13[[#This Row],[area_inland]:[ones]],$V$4:$AE$4)</f>
        <v>213115.38426212862</v>
      </c>
      <c r="AH8744">
        <f>ABS(AG8744-Table13[[#This Row],[median_house_value]])</f>
        <v>142484.61573787138</v>
      </c>
    </row>
    <row r="8745" spans="1:34" x14ac:dyDescent="0.45">
      <c r="A8745">
        <v>142100</v>
      </c>
      <c r="B8745">
        <v>-118.15</v>
      </c>
      <c r="C8745">
        <v>34.18</v>
      </c>
      <c r="D8745">
        <v>46</v>
      </c>
      <c r="E8745">
        <v>2230</v>
      </c>
      <c r="F8745">
        <v>488</v>
      </c>
      <c r="G8745">
        <v>1985</v>
      </c>
      <c r="H8745">
        <v>456</v>
      </c>
      <c r="I8745">
        <v>2.2328000000000001</v>
      </c>
      <c r="J8745" t="s">
        <v>11</v>
      </c>
      <c r="K8745">
        <f>IF(Table13[[#This Row],[ocean_proximity]]="INLAND",1,0)</f>
        <v>0</v>
      </c>
      <c r="L8745">
        <f>IF(Table13[[#This Row],[ocean_proximity]]="ISLAND",1,0)</f>
        <v>0</v>
      </c>
      <c r="M8745">
        <f>IF(Table13[[#This Row],[ocean_proximity]]="NEAR BAY",1,0)</f>
        <v>0</v>
      </c>
      <c r="N8745" s="3">
        <f>IF(Table13[[#This Row],[ocean_proximity]]="NEAR OCEAN",1,0)</f>
        <v>0</v>
      </c>
      <c r="O8745" s="3">
        <f>Table13[[#This Row],[housing_median_age]]/$D$2</f>
        <v>0.88461538461538458</v>
      </c>
      <c r="P8745" s="3">
        <f>Table13[[#This Row],[total_rooms]]/$E$2</f>
        <v>5.6714140386571722E-2</v>
      </c>
      <c r="Q8745" s="3">
        <f>Table13[[#This Row],[total_bedrooms]]/$F$2</f>
        <v>7.5717610550814579E-2</v>
      </c>
      <c r="R8745" s="3">
        <f>Table13[[#This Row],[population]]/$G$2</f>
        <v>5.5630289781962897E-2</v>
      </c>
      <c r="S8745" s="3">
        <f>Table13[[#This Row],[households]]/$H$2</f>
        <v>7.4975337060177574E-2</v>
      </c>
      <c r="T8745" s="3">
        <v>1</v>
      </c>
      <c r="AG8745">
        <f>SUMPRODUCT(Table13[[#This Row],[area_inland]:[ones]],$V$4:$AE$4)</f>
        <v>194975.70383311209</v>
      </c>
      <c r="AH8745">
        <f>ABS(AG8745-Table13[[#This Row],[median_house_value]])</f>
        <v>52875.703833112086</v>
      </c>
    </row>
    <row r="8746" spans="1:34" x14ac:dyDescent="0.45">
      <c r="A8746">
        <v>184900</v>
      </c>
      <c r="B8746">
        <v>-121.87</v>
      </c>
      <c r="C8746">
        <v>37.32</v>
      </c>
      <c r="D8746">
        <v>39</v>
      </c>
      <c r="E8746">
        <v>1839</v>
      </c>
      <c r="F8746">
        <v>471</v>
      </c>
      <c r="G8746">
        <v>1528</v>
      </c>
      <c r="H8746">
        <v>456</v>
      </c>
      <c r="I8746">
        <v>2.6818</v>
      </c>
      <c r="J8746" t="s">
        <v>11</v>
      </c>
      <c r="K8746">
        <f>IF(Table13[[#This Row],[ocean_proximity]]="INLAND",1,0)</f>
        <v>0</v>
      </c>
      <c r="L8746">
        <f>IF(Table13[[#This Row],[ocean_proximity]]="ISLAND",1,0)</f>
        <v>0</v>
      </c>
      <c r="M8746">
        <f>IF(Table13[[#This Row],[ocean_proximity]]="NEAR BAY",1,0)</f>
        <v>0</v>
      </c>
      <c r="N8746" s="3">
        <f>IF(Table13[[#This Row],[ocean_proximity]]="NEAR OCEAN",1,0)</f>
        <v>0</v>
      </c>
      <c r="O8746" s="3">
        <f>Table13[[#This Row],[housing_median_age]]/$D$2</f>
        <v>0.75</v>
      </c>
      <c r="P8746" s="3">
        <f>Table13[[#This Row],[total_rooms]]/$E$2</f>
        <v>4.6770091556459815E-2</v>
      </c>
      <c r="Q8746" s="3">
        <f>Table13[[#This Row],[total_bedrooms]]/$F$2</f>
        <v>7.3079906904577191E-2</v>
      </c>
      <c r="R8746" s="3">
        <f>Table13[[#This Row],[population]]/$G$2</f>
        <v>4.2822711731405193E-2</v>
      </c>
      <c r="S8746" s="3">
        <f>Table13[[#This Row],[households]]/$H$2</f>
        <v>7.4975337060177574E-2</v>
      </c>
      <c r="T8746" s="3">
        <v>1</v>
      </c>
      <c r="AG8746">
        <f>SUMPRODUCT(Table13[[#This Row],[area_inland]:[ones]],$V$4:$AE$4)</f>
        <v>192194.94900836077</v>
      </c>
      <c r="AH8746">
        <f>ABS(AG8746-Table13[[#This Row],[median_house_value]])</f>
        <v>7294.949008360767</v>
      </c>
    </row>
    <row r="8747" spans="1:34" x14ac:dyDescent="0.45">
      <c r="A8747">
        <v>187500</v>
      </c>
      <c r="B8747">
        <v>-122.42</v>
      </c>
      <c r="C8747">
        <v>37.78</v>
      </c>
      <c r="D8747">
        <v>52</v>
      </c>
      <c r="E8747">
        <v>1254</v>
      </c>
      <c r="F8747">
        <v>469</v>
      </c>
      <c r="G8747">
        <v>895</v>
      </c>
      <c r="H8747">
        <v>456</v>
      </c>
      <c r="I8747">
        <v>2.1516000000000002</v>
      </c>
      <c r="J8747" t="s">
        <v>10</v>
      </c>
      <c r="K8747">
        <f>IF(Table13[[#This Row],[ocean_proximity]]="INLAND",1,0)</f>
        <v>0</v>
      </c>
      <c r="L8747">
        <f>IF(Table13[[#This Row],[ocean_proximity]]="ISLAND",1,0)</f>
        <v>0</v>
      </c>
      <c r="M8747">
        <f>IF(Table13[[#This Row],[ocean_proximity]]="NEAR BAY",1,0)</f>
        <v>1</v>
      </c>
      <c r="N8747" s="3">
        <f>IF(Table13[[#This Row],[ocean_proximity]]="NEAR OCEAN",1,0)</f>
        <v>0</v>
      </c>
      <c r="O8747" s="3">
        <f>Table13[[#This Row],[housing_median_age]]/$D$2</f>
        <v>1</v>
      </c>
      <c r="P8747" s="3">
        <f>Table13[[#This Row],[total_rooms]]/$E$2</f>
        <v>3.1892166836215666E-2</v>
      </c>
      <c r="Q8747" s="3">
        <f>Table13[[#This Row],[total_bedrooms]]/$F$2</f>
        <v>7.2769588828549267E-2</v>
      </c>
      <c r="R8747" s="3">
        <f>Table13[[#This Row],[population]]/$G$2</f>
        <v>2.5082674737963117E-2</v>
      </c>
      <c r="S8747" s="3">
        <f>Table13[[#This Row],[households]]/$H$2</f>
        <v>7.4975337060177574E-2</v>
      </c>
      <c r="T8747" s="3">
        <v>1</v>
      </c>
      <c r="AG8747">
        <f>SUMPRODUCT(Table13[[#This Row],[area_inland]:[ones]],$V$4:$AE$4)</f>
        <v>212505.24070725235</v>
      </c>
      <c r="AH8747">
        <f>ABS(AG8747-Table13[[#This Row],[median_house_value]])</f>
        <v>25005.240707252349</v>
      </c>
    </row>
    <row r="8748" spans="1:34" x14ac:dyDescent="0.45">
      <c r="A8748">
        <v>171100</v>
      </c>
      <c r="B8748">
        <v>-118.26</v>
      </c>
      <c r="C8748">
        <v>33.799999999999997</v>
      </c>
      <c r="D8748">
        <v>41</v>
      </c>
      <c r="E8748">
        <v>2004</v>
      </c>
      <c r="F8748">
        <v>481</v>
      </c>
      <c r="G8748">
        <v>1658</v>
      </c>
      <c r="H8748">
        <v>456</v>
      </c>
      <c r="I8748">
        <v>3.1779000000000002</v>
      </c>
      <c r="J8748" t="s">
        <v>11</v>
      </c>
      <c r="K8748">
        <f>IF(Table13[[#This Row],[ocean_proximity]]="INLAND",1,0)</f>
        <v>0</v>
      </c>
      <c r="L8748">
        <f>IF(Table13[[#This Row],[ocean_proximity]]="ISLAND",1,0)</f>
        <v>0</v>
      </c>
      <c r="M8748">
        <f>IF(Table13[[#This Row],[ocean_proximity]]="NEAR BAY",1,0)</f>
        <v>0</v>
      </c>
      <c r="N8748" s="3">
        <f>IF(Table13[[#This Row],[ocean_proximity]]="NEAR OCEAN",1,0)</f>
        <v>0</v>
      </c>
      <c r="O8748" s="3">
        <f>Table13[[#This Row],[housing_median_age]]/$D$2</f>
        <v>0.78846153846153844</v>
      </c>
      <c r="P8748" s="3">
        <f>Table13[[#This Row],[total_rooms]]/$E$2</f>
        <v>5.0966429298067141E-2</v>
      </c>
      <c r="Q8748" s="3">
        <f>Table13[[#This Row],[total_bedrooms]]/$F$2</f>
        <v>7.4631497284716838E-2</v>
      </c>
      <c r="R8748" s="3">
        <f>Table13[[#This Row],[population]]/$G$2</f>
        <v>4.6466005268762961E-2</v>
      </c>
      <c r="S8748" s="3">
        <f>Table13[[#This Row],[households]]/$H$2</f>
        <v>7.4975337060177574E-2</v>
      </c>
      <c r="T8748" s="3">
        <v>1</v>
      </c>
      <c r="AG8748">
        <f>SUMPRODUCT(Table13[[#This Row],[area_inland]:[ones]],$V$4:$AE$4)</f>
        <v>193035.02283181273</v>
      </c>
      <c r="AH8748">
        <f>ABS(AG8748-Table13[[#This Row],[median_house_value]])</f>
        <v>21935.022831812734</v>
      </c>
    </row>
    <row r="8749" spans="1:34" x14ac:dyDescent="0.45">
      <c r="A8749">
        <v>191000</v>
      </c>
      <c r="B8749">
        <v>-121.83</v>
      </c>
      <c r="C8749">
        <v>37.29</v>
      </c>
      <c r="D8749">
        <v>20</v>
      </c>
      <c r="E8749">
        <v>2308</v>
      </c>
      <c r="F8749">
        <v>461</v>
      </c>
      <c r="G8749">
        <v>2223</v>
      </c>
      <c r="H8749">
        <v>456</v>
      </c>
      <c r="I8749">
        <v>4.2588999999999997</v>
      </c>
      <c r="J8749" t="s">
        <v>11</v>
      </c>
      <c r="K8749">
        <f>IF(Table13[[#This Row],[ocean_proximity]]="INLAND",1,0)</f>
        <v>0</v>
      </c>
      <c r="L8749">
        <f>IF(Table13[[#This Row],[ocean_proximity]]="ISLAND",1,0)</f>
        <v>0</v>
      </c>
      <c r="M8749">
        <f>IF(Table13[[#This Row],[ocean_proximity]]="NEAR BAY",1,0)</f>
        <v>0</v>
      </c>
      <c r="N8749" s="3">
        <f>IF(Table13[[#This Row],[ocean_proximity]]="NEAR OCEAN",1,0)</f>
        <v>0</v>
      </c>
      <c r="O8749" s="3">
        <f>Table13[[#This Row],[housing_median_age]]/$D$2</f>
        <v>0.38461538461538464</v>
      </c>
      <c r="P8749" s="3">
        <f>Table13[[#This Row],[total_rooms]]/$E$2</f>
        <v>5.8697863682604275E-2</v>
      </c>
      <c r="Q8749" s="3">
        <f>Table13[[#This Row],[total_bedrooms]]/$F$2</f>
        <v>7.1528316524437544E-2</v>
      </c>
      <c r="R8749" s="3">
        <f>Table13[[#This Row],[population]]/$G$2</f>
        <v>6.2300319488817889E-2</v>
      </c>
      <c r="S8749" s="3">
        <f>Table13[[#This Row],[households]]/$H$2</f>
        <v>7.4975337060177574E-2</v>
      </c>
      <c r="T8749" s="3">
        <v>1</v>
      </c>
      <c r="AG8749">
        <f>SUMPRODUCT(Table13[[#This Row],[area_inland]:[ones]],$V$4:$AE$4)</f>
        <v>185448.52873450686</v>
      </c>
      <c r="AH8749">
        <f>ABS(AG8749-Table13[[#This Row],[median_house_value]])</f>
        <v>5551.4712654931354</v>
      </c>
    </row>
    <row r="8750" spans="1:34" x14ac:dyDescent="0.45">
      <c r="A8750">
        <v>309900</v>
      </c>
      <c r="B8750">
        <v>-118.24</v>
      </c>
      <c r="C8750">
        <v>34.200000000000003</v>
      </c>
      <c r="D8750">
        <v>41</v>
      </c>
      <c r="E8750">
        <v>2067</v>
      </c>
      <c r="F8750">
        <v>452</v>
      </c>
      <c r="G8750">
        <v>1282</v>
      </c>
      <c r="H8750">
        <v>455</v>
      </c>
      <c r="I8750">
        <v>5.5755999999999997</v>
      </c>
      <c r="J8750" t="s">
        <v>11</v>
      </c>
      <c r="K8750">
        <f>IF(Table13[[#This Row],[ocean_proximity]]="INLAND",1,0)</f>
        <v>0</v>
      </c>
      <c r="L8750">
        <f>IF(Table13[[#This Row],[ocean_proximity]]="ISLAND",1,0)</f>
        <v>0</v>
      </c>
      <c r="M8750">
        <f>IF(Table13[[#This Row],[ocean_proximity]]="NEAR BAY",1,0)</f>
        <v>0</v>
      </c>
      <c r="N8750" s="3">
        <f>IF(Table13[[#This Row],[ocean_proximity]]="NEAR OCEAN",1,0)</f>
        <v>0</v>
      </c>
      <c r="O8750" s="3">
        <f>Table13[[#This Row],[housing_median_age]]/$D$2</f>
        <v>0.78846153846153844</v>
      </c>
      <c r="P8750" s="3">
        <f>Table13[[#This Row],[total_rooms]]/$E$2</f>
        <v>5.2568667344862666E-2</v>
      </c>
      <c r="Q8750" s="3">
        <f>Table13[[#This Row],[total_bedrooms]]/$F$2</f>
        <v>7.0131885182311865E-2</v>
      </c>
      <c r="R8750" s="3">
        <f>Table13[[#This Row],[population]]/$G$2</f>
        <v>3.5928479345328175E-2</v>
      </c>
      <c r="S8750" s="3">
        <f>Table13[[#This Row],[households]]/$H$2</f>
        <v>7.4810917461361398E-2</v>
      </c>
      <c r="T8750" s="3">
        <v>1</v>
      </c>
      <c r="AG8750">
        <f>SUMPRODUCT(Table13[[#This Row],[area_inland]:[ones]],$V$4:$AE$4)</f>
        <v>192927.56839450321</v>
      </c>
      <c r="AH8750">
        <f>ABS(AG8750-Table13[[#This Row],[median_house_value]])</f>
        <v>116972.43160549679</v>
      </c>
    </row>
    <row r="8751" spans="1:34" x14ac:dyDescent="0.45">
      <c r="A8751">
        <v>229400</v>
      </c>
      <c r="B8751">
        <v>-122.01</v>
      </c>
      <c r="C8751">
        <v>36.979999999999997</v>
      </c>
      <c r="D8751">
        <v>47</v>
      </c>
      <c r="E8751">
        <v>2403</v>
      </c>
      <c r="F8751">
        <v>517</v>
      </c>
      <c r="G8751">
        <v>1144</v>
      </c>
      <c r="H8751">
        <v>455</v>
      </c>
      <c r="I8751">
        <v>2.5954000000000002</v>
      </c>
      <c r="J8751" t="s">
        <v>13</v>
      </c>
      <c r="K8751">
        <f>IF(Table13[[#This Row],[ocean_proximity]]="INLAND",1,0)</f>
        <v>0</v>
      </c>
      <c r="L8751">
        <f>IF(Table13[[#This Row],[ocean_proximity]]="ISLAND",1,0)</f>
        <v>0</v>
      </c>
      <c r="M8751">
        <f>IF(Table13[[#This Row],[ocean_proximity]]="NEAR BAY",1,0)</f>
        <v>0</v>
      </c>
      <c r="N8751" s="3">
        <f>IF(Table13[[#This Row],[ocean_proximity]]="NEAR OCEAN",1,0)</f>
        <v>1</v>
      </c>
      <c r="O8751" s="3">
        <f>Table13[[#This Row],[housing_median_age]]/$D$2</f>
        <v>0.90384615384615385</v>
      </c>
      <c r="P8751" s="3">
        <f>Table13[[#This Row],[total_rooms]]/$E$2</f>
        <v>6.1113936927772124E-2</v>
      </c>
      <c r="Q8751" s="3">
        <f>Table13[[#This Row],[total_bedrooms]]/$F$2</f>
        <v>8.0217222653219553E-2</v>
      </c>
      <c r="R8751" s="3">
        <f>Table13[[#This Row],[population]]/$G$2</f>
        <v>3.2060983128748388E-2</v>
      </c>
      <c r="S8751" s="3">
        <f>Table13[[#This Row],[households]]/$H$2</f>
        <v>7.4810917461361398E-2</v>
      </c>
      <c r="T8751" s="3">
        <v>1</v>
      </c>
      <c r="AG8751">
        <f>SUMPRODUCT(Table13[[#This Row],[area_inland]:[ones]],$V$4:$AE$4)</f>
        <v>207674.7452713965</v>
      </c>
      <c r="AH8751">
        <f>ABS(AG8751-Table13[[#This Row],[median_house_value]])</f>
        <v>21725.254728603497</v>
      </c>
    </row>
    <row r="8752" spans="1:34" x14ac:dyDescent="0.45">
      <c r="A8752">
        <v>500001</v>
      </c>
      <c r="B8752">
        <v>-122.49</v>
      </c>
      <c r="C8752">
        <v>37.79</v>
      </c>
      <c r="D8752">
        <v>52</v>
      </c>
      <c r="E8752">
        <v>3146</v>
      </c>
      <c r="F8752">
        <v>478</v>
      </c>
      <c r="G8752">
        <v>1143</v>
      </c>
      <c r="H8752">
        <v>455</v>
      </c>
      <c r="I8752">
        <v>6.1406999999999998</v>
      </c>
      <c r="J8752" t="s">
        <v>10</v>
      </c>
      <c r="K8752">
        <f>IF(Table13[[#This Row],[ocean_proximity]]="INLAND",1,0)</f>
        <v>0</v>
      </c>
      <c r="L8752">
        <f>IF(Table13[[#This Row],[ocean_proximity]]="ISLAND",1,0)</f>
        <v>0</v>
      </c>
      <c r="M8752">
        <f>IF(Table13[[#This Row],[ocean_proximity]]="NEAR BAY",1,0)</f>
        <v>1</v>
      </c>
      <c r="N8752" s="3">
        <f>IF(Table13[[#This Row],[ocean_proximity]]="NEAR OCEAN",1,0)</f>
        <v>0</v>
      </c>
      <c r="O8752" s="3">
        <f>Table13[[#This Row],[housing_median_age]]/$D$2</f>
        <v>1</v>
      </c>
      <c r="P8752" s="3">
        <f>Table13[[#This Row],[total_rooms]]/$E$2</f>
        <v>8.0010172939979654E-2</v>
      </c>
      <c r="Q8752" s="3">
        <f>Table13[[#This Row],[total_bedrooms]]/$F$2</f>
        <v>7.4166020170674946E-2</v>
      </c>
      <c r="R8752" s="3">
        <f>Table13[[#This Row],[population]]/$G$2</f>
        <v>3.2032957793845636E-2</v>
      </c>
      <c r="S8752" s="3">
        <f>Table13[[#This Row],[households]]/$H$2</f>
        <v>7.4810917461361398E-2</v>
      </c>
      <c r="T8752" s="3">
        <v>1</v>
      </c>
      <c r="AG8752">
        <f>SUMPRODUCT(Table13[[#This Row],[area_inland]:[ones]],$V$4:$AE$4)</f>
        <v>213330.38066634678</v>
      </c>
      <c r="AH8752">
        <f>ABS(AG8752-Table13[[#This Row],[median_house_value]])</f>
        <v>286670.61933365325</v>
      </c>
    </row>
    <row r="8753" spans="1:34" x14ac:dyDescent="0.45">
      <c r="A8753">
        <v>289700</v>
      </c>
      <c r="B8753">
        <v>-117.72</v>
      </c>
      <c r="C8753">
        <v>34.1</v>
      </c>
      <c r="D8753">
        <v>46</v>
      </c>
      <c r="E8753">
        <v>2477</v>
      </c>
      <c r="F8753">
        <v>458</v>
      </c>
      <c r="G8753">
        <v>1034</v>
      </c>
      <c r="H8753">
        <v>455</v>
      </c>
      <c r="I8753">
        <v>5.5</v>
      </c>
      <c r="J8753" t="s">
        <v>12</v>
      </c>
      <c r="K8753">
        <f>IF(Table13[[#This Row],[ocean_proximity]]="INLAND",1,0)</f>
        <v>1</v>
      </c>
      <c r="L8753">
        <f>IF(Table13[[#This Row],[ocean_proximity]]="ISLAND",1,0)</f>
        <v>0</v>
      </c>
      <c r="M8753">
        <f>IF(Table13[[#This Row],[ocean_proximity]]="NEAR BAY",1,0)</f>
        <v>0</v>
      </c>
      <c r="N8753" s="3">
        <f>IF(Table13[[#This Row],[ocean_proximity]]="NEAR OCEAN",1,0)</f>
        <v>0</v>
      </c>
      <c r="O8753" s="3">
        <f>Table13[[#This Row],[housing_median_age]]/$D$2</f>
        <v>0.88461538461538458</v>
      </c>
      <c r="P8753" s="3">
        <f>Table13[[#This Row],[total_rooms]]/$E$2</f>
        <v>6.2995930824008145E-2</v>
      </c>
      <c r="Q8753" s="3">
        <f>Table13[[#This Row],[total_bedrooms]]/$F$2</f>
        <v>7.1062839410395651E-2</v>
      </c>
      <c r="R8753" s="3">
        <f>Table13[[#This Row],[population]]/$G$2</f>
        <v>2.897819628944566E-2</v>
      </c>
      <c r="S8753" s="3">
        <f>Table13[[#This Row],[households]]/$H$2</f>
        <v>7.4810917461361398E-2</v>
      </c>
      <c r="T8753" s="3">
        <v>1</v>
      </c>
      <c r="AG8753">
        <f>SUMPRODUCT(Table13[[#This Row],[area_inland]:[ones]],$V$4:$AE$4)</f>
        <v>201354.24354108714</v>
      </c>
      <c r="AH8753">
        <f>ABS(AG8753-Table13[[#This Row],[median_house_value]])</f>
        <v>88345.75645891286</v>
      </c>
    </row>
    <row r="8754" spans="1:34" x14ac:dyDescent="0.45">
      <c r="A8754">
        <v>241500</v>
      </c>
      <c r="B8754">
        <v>-122.07</v>
      </c>
      <c r="C8754">
        <v>37.71</v>
      </c>
      <c r="D8754">
        <v>36</v>
      </c>
      <c r="E8754">
        <v>2879</v>
      </c>
      <c r="F8754">
        <v>480</v>
      </c>
      <c r="G8754">
        <v>1235</v>
      </c>
      <c r="H8754">
        <v>455</v>
      </c>
      <c r="I8754">
        <v>4.9801000000000002</v>
      </c>
      <c r="J8754" t="s">
        <v>10</v>
      </c>
      <c r="K8754">
        <f>IF(Table13[[#This Row],[ocean_proximity]]="INLAND",1,0)</f>
        <v>0</v>
      </c>
      <c r="L8754">
        <f>IF(Table13[[#This Row],[ocean_proximity]]="ISLAND",1,0)</f>
        <v>0</v>
      </c>
      <c r="M8754">
        <f>IF(Table13[[#This Row],[ocean_proximity]]="NEAR BAY",1,0)</f>
        <v>1</v>
      </c>
      <c r="N8754" s="3">
        <f>IF(Table13[[#This Row],[ocean_proximity]]="NEAR OCEAN",1,0)</f>
        <v>0</v>
      </c>
      <c r="O8754" s="3">
        <f>Table13[[#This Row],[housing_median_age]]/$D$2</f>
        <v>0.69230769230769229</v>
      </c>
      <c r="P8754" s="3">
        <f>Table13[[#This Row],[total_rooms]]/$E$2</f>
        <v>7.3219735503560535E-2</v>
      </c>
      <c r="Q8754" s="3">
        <f>Table13[[#This Row],[total_bedrooms]]/$F$2</f>
        <v>7.447633824670287E-2</v>
      </c>
      <c r="R8754" s="3">
        <f>Table13[[#This Row],[population]]/$G$2</f>
        <v>3.4611288604898829E-2</v>
      </c>
      <c r="S8754" s="3">
        <f>Table13[[#This Row],[households]]/$H$2</f>
        <v>7.4810917461361398E-2</v>
      </c>
      <c r="T8754" s="3">
        <v>1</v>
      </c>
      <c r="AG8754">
        <f>SUMPRODUCT(Table13[[#This Row],[area_inland]:[ones]],$V$4:$AE$4)</f>
        <v>207421.75814203089</v>
      </c>
      <c r="AH8754">
        <f>ABS(AG8754-Table13[[#This Row],[median_house_value]])</f>
        <v>34078.241857969115</v>
      </c>
    </row>
    <row r="8755" spans="1:34" x14ac:dyDescent="0.45">
      <c r="A8755">
        <v>158500</v>
      </c>
      <c r="B8755">
        <v>-117.87</v>
      </c>
      <c r="C8755">
        <v>33.869999999999997</v>
      </c>
      <c r="D8755">
        <v>15</v>
      </c>
      <c r="E8755">
        <v>1898</v>
      </c>
      <c r="F8755">
        <v>476</v>
      </c>
      <c r="G8755">
        <v>1766</v>
      </c>
      <c r="H8755">
        <v>455</v>
      </c>
      <c r="I8755">
        <v>2.4929000000000001</v>
      </c>
      <c r="J8755" t="s">
        <v>11</v>
      </c>
      <c r="K8755">
        <f>IF(Table13[[#This Row],[ocean_proximity]]="INLAND",1,0)</f>
        <v>0</v>
      </c>
      <c r="L8755">
        <f>IF(Table13[[#This Row],[ocean_proximity]]="ISLAND",1,0)</f>
        <v>0</v>
      </c>
      <c r="M8755">
        <f>IF(Table13[[#This Row],[ocean_proximity]]="NEAR BAY",1,0)</f>
        <v>0</v>
      </c>
      <c r="N8755" s="3">
        <f>IF(Table13[[#This Row],[ocean_proximity]]="NEAR OCEAN",1,0)</f>
        <v>0</v>
      </c>
      <c r="O8755" s="3">
        <f>Table13[[#This Row],[housing_median_age]]/$D$2</f>
        <v>0.28846153846153844</v>
      </c>
      <c r="P8755" s="3">
        <f>Table13[[#This Row],[total_rooms]]/$E$2</f>
        <v>4.8270600203458802E-2</v>
      </c>
      <c r="Q8755" s="3">
        <f>Table13[[#This Row],[total_bedrooms]]/$F$2</f>
        <v>7.3855702094647008E-2</v>
      </c>
      <c r="R8755" s="3">
        <f>Table13[[#This Row],[population]]/$G$2</f>
        <v>4.9492741438260185E-2</v>
      </c>
      <c r="S8755" s="3">
        <f>Table13[[#This Row],[households]]/$H$2</f>
        <v>7.4810917461361398E-2</v>
      </c>
      <c r="T8755" s="3">
        <v>1</v>
      </c>
      <c r="AG8755">
        <f>SUMPRODUCT(Table13[[#This Row],[area_inland]:[ones]],$V$4:$AE$4)</f>
        <v>183530.90796120404</v>
      </c>
      <c r="AH8755">
        <f>ABS(AG8755-Table13[[#This Row],[median_house_value]])</f>
        <v>25030.907961204037</v>
      </c>
    </row>
    <row r="8756" spans="1:34" x14ac:dyDescent="0.45">
      <c r="A8756">
        <v>327500</v>
      </c>
      <c r="B8756">
        <v>-122.06</v>
      </c>
      <c r="C8756">
        <v>37.36</v>
      </c>
      <c r="D8756">
        <v>35</v>
      </c>
      <c r="E8756">
        <v>2693</v>
      </c>
      <c r="F8756">
        <v>493</v>
      </c>
      <c r="G8756">
        <v>1343</v>
      </c>
      <c r="H8756">
        <v>455</v>
      </c>
      <c r="I8756">
        <v>6.0777000000000001</v>
      </c>
      <c r="J8756" t="s">
        <v>11</v>
      </c>
      <c r="K8756">
        <f>IF(Table13[[#This Row],[ocean_proximity]]="INLAND",1,0)</f>
        <v>0</v>
      </c>
      <c r="L8756">
        <f>IF(Table13[[#This Row],[ocean_proximity]]="ISLAND",1,0)</f>
        <v>0</v>
      </c>
      <c r="M8756">
        <f>IF(Table13[[#This Row],[ocean_proximity]]="NEAR BAY",1,0)</f>
        <v>0</v>
      </c>
      <c r="N8756" s="3">
        <f>IF(Table13[[#This Row],[ocean_proximity]]="NEAR OCEAN",1,0)</f>
        <v>0</v>
      </c>
      <c r="O8756" s="3">
        <f>Table13[[#This Row],[housing_median_age]]/$D$2</f>
        <v>0.67307692307692313</v>
      </c>
      <c r="P8756" s="3">
        <f>Table13[[#This Row],[total_rooms]]/$E$2</f>
        <v>6.8489318413021361E-2</v>
      </c>
      <c r="Q8756" s="3">
        <f>Table13[[#This Row],[total_bedrooms]]/$F$2</f>
        <v>7.649340574088441E-2</v>
      </c>
      <c r="R8756" s="3">
        <f>Table13[[#This Row],[population]]/$G$2</f>
        <v>3.7638024774396053E-2</v>
      </c>
      <c r="S8756" s="3">
        <f>Table13[[#This Row],[households]]/$H$2</f>
        <v>7.4810917461361398E-2</v>
      </c>
      <c r="T8756" s="3">
        <v>1</v>
      </c>
      <c r="AG8756">
        <f>SUMPRODUCT(Table13[[#This Row],[area_inland]:[ones]],$V$4:$AE$4)</f>
        <v>191196.73392120865</v>
      </c>
      <c r="AH8756">
        <f>ABS(AG8756-Table13[[#This Row],[median_house_value]])</f>
        <v>136303.26607879135</v>
      </c>
    </row>
    <row r="8757" spans="1:34" x14ac:dyDescent="0.45">
      <c r="A8757">
        <v>70000</v>
      </c>
      <c r="B8757">
        <v>-122.04</v>
      </c>
      <c r="C8757">
        <v>39.72</v>
      </c>
      <c r="D8757">
        <v>23</v>
      </c>
      <c r="E8757">
        <v>2502</v>
      </c>
      <c r="F8757">
        <v>481</v>
      </c>
      <c r="G8757">
        <v>1443</v>
      </c>
      <c r="H8757">
        <v>455</v>
      </c>
      <c r="I8757">
        <v>2.5625</v>
      </c>
      <c r="J8757" t="s">
        <v>12</v>
      </c>
      <c r="K8757">
        <f>IF(Table13[[#This Row],[ocean_proximity]]="INLAND",1,0)</f>
        <v>1</v>
      </c>
      <c r="L8757">
        <f>IF(Table13[[#This Row],[ocean_proximity]]="ISLAND",1,0)</f>
        <v>0</v>
      </c>
      <c r="M8757">
        <f>IF(Table13[[#This Row],[ocean_proximity]]="NEAR BAY",1,0)</f>
        <v>0</v>
      </c>
      <c r="N8757" s="3">
        <f>IF(Table13[[#This Row],[ocean_proximity]]="NEAR OCEAN",1,0)</f>
        <v>0</v>
      </c>
      <c r="O8757" s="3">
        <f>Table13[[#This Row],[housing_median_age]]/$D$2</f>
        <v>0.44230769230769229</v>
      </c>
      <c r="P8757" s="3">
        <f>Table13[[#This Row],[total_rooms]]/$E$2</f>
        <v>6.3631739572736518E-2</v>
      </c>
      <c r="Q8757" s="3">
        <f>Table13[[#This Row],[total_bedrooms]]/$F$2</f>
        <v>7.4631497284716838E-2</v>
      </c>
      <c r="R8757" s="3">
        <f>Table13[[#This Row],[population]]/$G$2</f>
        <v>4.0440558264671266E-2</v>
      </c>
      <c r="S8757" s="3">
        <f>Table13[[#This Row],[households]]/$H$2</f>
        <v>7.4810917461361398E-2</v>
      </c>
      <c r="T8757" s="3">
        <v>1</v>
      </c>
      <c r="AG8757">
        <f>SUMPRODUCT(Table13[[#This Row],[area_inland]:[ones]],$V$4:$AE$4)</f>
        <v>193122.25042292487</v>
      </c>
      <c r="AH8757">
        <f>ABS(AG8757-Table13[[#This Row],[median_house_value]])</f>
        <v>123122.25042292487</v>
      </c>
    </row>
    <row r="8758" spans="1:34" x14ac:dyDescent="0.45">
      <c r="A8758">
        <v>145500</v>
      </c>
      <c r="B8758">
        <v>-118.14</v>
      </c>
      <c r="C8758">
        <v>34.020000000000003</v>
      </c>
      <c r="D8758">
        <v>42</v>
      </c>
      <c r="E8758">
        <v>1384</v>
      </c>
      <c r="F8758">
        <v>458</v>
      </c>
      <c r="G8758">
        <v>1825</v>
      </c>
      <c r="H8758">
        <v>455</v>
      </c>
      <c r="I8758">
        <v>1.4177999999999999</v>
      </c>
      <c r="J8758" t="s">
        <v>11</v>
      </c>
      <c r="K8758">
        <f>IF(Table13[[#This Row],[ocean_proximity]]="INLAND",1,0)</f>
        <v>0</v>
      </c>
      <c r="L8758">
        <f>IF(Table13[[#This Row],[ocean_proximity]]="ISLAND",1,0)</f>
        <v>0</v>
      </c>
      <c r="M8758">
        <f>IF(Table13[[#This Row],[ocean_proximity]]="NEAR BAY",1,0)</f>
        <v>0</v>
      </c>
      <c r="N8758" s="3">
        <f>IF(Table13[[#This Row],[ocean_proximity]]="NEAR OCEAN",1,0)</f>
        <v>0</v>
      </c>
      <c r="O8758" s="3">
        <f>Table13[[#This Row],[housing_median_age]]/$D$2</f>
        <v>0.80769230769230771</v>
      </c>
      <c r="P8758" s="3">
        <f>Table13[[#This Row],[total_rooms]]/$E$2</f>
        <v>3.5198372329603253E-2</v>
      </c>
      <c r="Q8758" s="3">
        <f>Table13[[#This Row],[total_bedrooms]]/$F$2</f>
        <v>7.1062839410395651E-2</v>
      </c>
      <c r="R8758" s="3">
        <f>Table13[[#This Row],[population]]/$G$2</f>
        <v>5.1146236197522559E-2</v>
      </c>
      <c r="S8758" s="3">
        <f>Table13[[#This Row],[households]]/$H$2</f>
        <v>7.4810917461361398E-2</v>
      </c>
      <c r="T8758" s="3">
        <v>1</v>
      </c>
      <c r="AG8758">
        <f>SUMPRODUCT(Table13[[#This Row],[area_inland]:[ones]],$V$4:$AE$4)</f>
        <v>193035.06444867951</v>
      </c>
      <c r="AH8758">
        <f>ABS(AG8758-Table13[[#This Row],[median_house_value]])</f>
        <v>47535.064448679506</v>
      </c>
    </row>
    <row r="8759" spans="1:34" x14ac:dyDescent="0.45">
      <c r="A8759">
        <v>168000</v>
      </c>
      <c r="B8759">
        <v>-118.28</v>
      </c>
      <c r="C8759">
        <v>33.79</v>
      </c>
      <c r="D8759">
        <v>36</v>
      </c>
      <c r="E8759">
        <v>1989</v>
      </c>
      <c r="F8759">
        <v>458</v>
      </c>
      <c r="G8759">
        <v>1668</v>
      </c>
      <c r="H8759">
        <v>455</v>
      </c>
      <c r="I8759">
        <v>3.3008999999999999</v>
      </c>
      <c r="J8759" t="s">
        <v>11</v>
      </c>
      <c r="K8759">
        <f>IF(Table13[[#This Row],[ocean_proximity]]="INLAND",1,0)</f>
        <v>0</v>
      </c>
      <c r="L8759">
        <f>IF(Table13[[#This Row],[ocean_proximity]]="ISLAND",1,0)</f>
        <v>0</v>
      </c>
      <c r="M8759">
        <f>IF(Table13[[#This Row],[ocean_proximity]]="NEAR BAY",1,0)</f>
        <v>0</v>
      </c>
      <c r="N8759" s="3">
        <f>IF(Table13[[#This Row],[ocean_proximity]]="NEAR OCEAN",1,0)</f>
        <v>0</v>
      </c>
      <c r="O8759" s="3">
        <f>Table13[[#This Row],[housing_median_age]]/$D$2</f>
        <v>0.69230769230769229</v>
      </c>
      <c r="P8759" s="3">
        <f>Table13[[#This Row],[total_rooms]]/$E$2</f>
        <v>5.0584944048830113E-2</v>
      </c>
      <c r="Q8759" s="3">
        <f>Table13[[#This Row],[total_bedrooms]]/$F$2</f>
        <v>7.1062839410395651E-2</v>
      </c>
      <c r="R8759" s="3">
        <f>Table13[[#This Row],[population]]/$G$2</f>
        <v>4.6746258617790484E-2</v>
      </c>
      <c r="S8759" s="3">
        <f>Table13[[#This Row],[households]]/$H$2</f>
        <v>7.4810917461361398E-2</v>
      </c>
      <c r="T8759" s="3">
        <v>1</v>
      </c>
      <c r="AG8759">
        <f>SUMPRODUCT(Table13[[#This Row],[area_inland]:[ones]],$V$4:$AE$4)</f>
        <v>191108.21620101065</v>
      </c>
      <c r="AH8759">
        <f>ABS(AG8759-Table13[[#This Row],[median_house_value]])</f>
        <v>23108.216201010655</v>
      </c>
    </row>
    <row r="8760" spans="1:34" x14ac:dyDescent="0.45">
      <c r="A8760">
        <v>70800</v>
      </c>
      <c r="B8760">
        <v>-117.29</v>
      </c>
      <c r="C8760">
        <v>34.11</v>
      </c>
      <c r="D8760">
        <v>48</v>
      </c>
      <c r="E8760">
        <v>1498</v>
      </c>
      <c r="F8760">
        <v>448</v>
      </c>
      <c r="G8760">
        <v>1586</v>
      </c>
      <c r="H8760">
        <v>455</v>
      </c>
      <c r="I8760">
        <v>1.1687000000000001</v>
      </c>
      <c r="J8760" t="s">
        <v>12</v>
      </c>
      <c r="K8760">
        <f>IF(Table13[[#This Row],[ocean_proximity]]="INLAND",1,0)</f>
        <v>1</v>
      </c>
      <c r="L8760">
        <f>IF(Table13[[#This Row],[ocean_proximity]]="ISLAND",1,0)</f>
        <v>0</v>
      </c>
      <c r="M8760">
        <f>IF(Table13[[#This Row],[ocean_proximity]]="NEAR BAY",1,0)</f>
        <v>0</v>
      </c>
      <c r="N8760" s="3">
        <f>IF(Table13[[#This Row],[ocean_proximity]]="NEAR OCEAN",1,0)</f>
        <v>0</v>
      </c>
      <c r="O8760" s="3">
        <f>Table13[[#This Row],[housing_median_age]]/$D$2</f>
        <v>0.92307692307692313</v>
      </c>
      <c r="P8760" s="3">
        <f>Table13[[#This Row],[total_rooms]]/$E$2</f>
        <v>3.8097660223804682E-2</v>
      </c>
      <c r="Q8760" s="3">
        <f>Table13[[#This Row],[total_bedrooms]]/$F$2</f>
        <v>6.9511249030256017E-2</v>
      </c>
      <c r="R8760" s="3">
        <f>Table13[[#This Row],[population]]/$G$2</f>
        <v>4.4448181155764814E-2</v>
      </c>
      <c r="S8760" s="3">
        <f>Table13[[#This Row],[households]]/$H$2</f>
        <v>7.4810917461361398E-2</v>
      </c>
      <c r="T8760" s="3">
        <v>1</v>
      </c>
      <c r="AG8760">
        <f>SUMPRODUCT(Table13[[#This Row],[area_inland]:[ones]],$V$4:$AE$4)</f>
        <v>201628.89382991591</v>
      </c>
      <c r="AH8760">
        <f>ABS(AG8760-Table13[[#This Row],[median_house_value]])</f>
        <v>130828.89382991591</v>
      </c>
    </row>
    <row r="8761" spans="1:34" x14ac:dyDescent="0.45">
      <c r="A8761">
        <v>77900</v>
      </c>
      <c r="B8761">
        <v>-117.29</v>
      </c>
      <c r="C8761">
        <v>34.130000000000003</v>
      </c>
      <c r="D8761">
        <v>52</v>
      </c>
      <c r="E8761">
        <v>2424</v>
      </c>
      <c r="F8761">
        <v>528</v>
      </c>
      <c r="G8761">
        <v>1171</v>
      </c>
      <c r="H8761">
        <v>455</v>
      </c>
      <c r="I8761">
        <v>1.4815</v>
      </c>
      <c r="J8761" t="s">
        <v>12</v>
      </c>
      <c r="K8761">
        <f>IF(Table13[[#This Row],[ocean_proximity]]="INLAND",1,0)</f>
        <v>1</v>
      </c>
      <c r="L8761">
        <f>IF(Table13[[#This Row],[ocean_proximity]]="ISLAND",1,0)</f>
        <v>0</v>
      </c>
      <c r="M8761">
        <f>IF(Table13[[#This Row],[ocean_proximity]]="NEAR BAY",1,0)</f>
        <v>0</v>
      </c>
      <c r="N8761" s="3">
        <f>IF(Table13[[#This Row],[ocean_proximity]]="NEAR OCEAN",1,0)</f>
        <v>0</v>
      </c>
      <c r="O8761" s="3">
        <f>Table13[[#This Row],[housing_median_age]]/$D$2</f>
        <v>1</v>
      </c>
      <c r="P8761" s="3">
        <f>Table13[[#This Row],[total_rooms]]/$E$2</f>
        <v>6.1648016276703965E-2</v>
      </c>
      <c r="Q8761" s="3">
        <f>Table13[[#This Row],[total_bedrooms]]/$F$2</f>
        <v>8.1923972071373155E-2</v>
      </c>
      <c r="R8761" s="3">
        <f>Table13[[#This Row],[population]]/$G$2</f>
        <v>3.2817667171122694E-2</v>
      </c>
      <c r="S8761" s="3">
        <f>Table13[[#This Row],[households]]/$H$2</f>
        <v>7.4810917461361398E-2</v>
      </c>
      <c r="T8761" s="3">
        <v>1</v>
      </c>
      <c r="AG8761">
        <f>SUMPRODUCT(Table13[[#This Row],[area_inland]:[ones]],$V$4:$AE$4)</f>
        <v>203829.50061258831</v>
      </c>
      <c r="AH8761">
        <f>ABS(AG8761-Table13[[#This Row],[median_house_value]])</f>
        <v>125929.50061258831</v>
      </c>
    </row>
    <row r="8762" spans="1:34" x14ac:dyDescent="0.45">
      <c r="A8762">
        <v>214300</v>
      </c>
      <c r="B8762">
        <v>-117.94</v>
      </c>
      <c r="C8762">
        <v>33.81</v>
      </c>
      <c r="D8762">
        <v>25</v>
      </c>
      <c r="E8762">
        <v>1731</v>
      </c>
      <c r="F8762">
        <v>482</v>
      </c>
      <c r="G8762">
        <v>1127</v>
      </c>
      <c r="H8762">
        <v>455</v>
      </c>
      <c r="I8762">
        <v>3.2559999999999998</v>
      </c>
      <c r="J8762" t="s">
        <v>11</v>
      </c>
      <c r="K8762">
        <f>IF(Table13[[#This Row],[ocean_proximity]]="INLAND",1,0)</f>
        <v>0</v>
      </c>
      <c r="L8762">
        <f>IF(Table13[[#This Row],[ocean_proximity]]="ISLAND",1,0)</f>
        <v>0</v>
      </c>
      <c r="M8762">
        <f>IF(Table13[[#This Row],[ocean_proximity]]="NEAR BAY",1,0)</f>
        <v>0</v>
      </c>
      <c r="N8762" s="3">
        <f>IF(Table13[[#This Row],[ocean_proximity]]="NEAR OCEAN",1,0)</f>
        <v>0</v>
      </c>
      <c r="O8762" s="3">
        <f>Table13[[#This Row],[housing_median_age]]/$D$2</f>
        <v>0.48076923076923078</v>
      </c>
      <c r="P8762" s="3">
        <f>Table13[[#This Row],[total_rooms]]/$E$2</f>
        <v>4.4023397761953208E-2</v>
      </c>
      <c r="Q8762" s="3">
        <f>Table13[[#This Row],[total_bedrooms]]/$F$2</f>
        <v>7.4786656322730793E-2</v>
      </c>
      <c r="R8762" s="3">
        <f>Table13[[#This Row],[population]]/$G$2</f>
        <v>3.1584552435401606E-2</v>
      </c>
      <c r="S8762" s="3">
        <f>Table13[[#This Row],[households]]/$H$2</f>
        <v>7.4810917461361398E-2</v>
      </c>
      <c r="T8762" s="3">
        <v>1</v>
      </c>
      <c r="AG8762">
        <f>SUMPRODUCT(Table13[[#This Row],[area_inland]:[ones]],$V$4:$AE$4)</f>
        <v>187117.90087889461</v>
      </c>
      <c r="AH8762">
        <f>ABS(AG8762-Table13[[#This Row],[median_house_value]])</f>
        <v>27182.099121105392</v>
      </c>
    </row>
    <row r="8763" spans="1:34" x14ac:dyDescent="0.45">
      <c r="A8763">
        <v>370000</v>
      </c>
      <c r="B8763">
        <v>-122.54</v>
      </c>
      <c r="C8763">
        <v>37.9</v>
      </c>
      <c r="D8763">
        <v>48</v>
      </c>
      <c r="E8763">
        <v>2491</v>
      </c>
      <c r="F8763">
        <v>460</v>
      </c>
      <c r="G8763">
        <v>937</v>
      </c>
      <c r="H8763">
        <v>455</v>
      </c>
      <c r="I8763">
        <v>4.4375</v>
      </c>
      <c r="J8763" t="s">
        <v>10</v>
      </c>
      <c r="K8763">
        <f>IF(Table13[[#This Row],[ocean_proximity]]="INLAND",1,0)</f>
        <v>0</v>
      </c>
      <c r="L8763">
        <f>IF(Table13[[#This Row],[ocean_proximity]]="ISLAND",1,0)</f>
        <v>0</v>
      </c>
      <c r="M8763">
        <f>IF(Table13[[#This Row],[ocean_proximity]]="NEAR BAY",1,0)</f>
        <v>1</v>
      </c>
      <c r="N8763" s="3">
        <f>IF(Table13[[#This Row],[ocean_proximity]]="NEAR OCEAN",1,0)</f>
        <v>0</v>
      </c>
      <c r="O8763" s="3">
        <f>Table13[[#This Row],[housing_median_age]]/$D$2</f>
        <v>0.92307692307692313</v>
      </c>
      <c r="P8763" s="3">
        <f>Table13[[#This Row],[total_rooms]]/$E$2</f>
        <v>6.3351983723296035E-2</v>
      </c>
      <c r="Q8763" s="3">
        <f>Table13[[#This Row],[total_bedrooms]]/$F$2</f>
        <v>7.1373157486423588E-2</v>
      </c>
      <c r="R8763" s="3">
        <f>Table13[[#This Row],[population]]/$G$2</f>
        <v>2.6259738803878708E-2</v>
      </c>
      <c r="S8763" s="3">
        <f>Table13[[#This Row],[households]]/$H$2</f>
        <v>7.4810917461361398E-2</v>
      </c>
      <c r="T8763" s="3">
        <v>1</v>
      </c>
      <c r="AG8763">
        <f>SUMPRODUCT(Table13[[#This Row],[area_inland]:[ones]],$V$4:$AE$4)</f>
        <v>211524.60319784071</v>
      </c>
      <c r="AH8763">
        <f>ABS(AG8763-Table13[[#This Row],[median_house_value]])</f>
        <v>158475.39680215929</v>
      </c>
    </row>
    <row r="8764" spans="1:34" x14ac:dyDescent="0.45">
      <c r="A8764">
        <v>87300</v>
      </c>
      <c r="B8764">
        <v>-121.6</v>
      </c>
      <c r="C8764">
        <v>39.770000000000003</v>
      </c>
      <c r="D8764">
        <v>23</v>
      </c>
      <c r="E8764">
        <v>2263</v>
      </c>
      <c r="F8764">
        <v>497</v>
      </c>
      <c r="G8764">
        <v>1138</v>
      </c>
      <c r="H8764">
        <v>455</v>
      </c>
      <c r="I8764">
        <v>2.3403</v>
      </c>
      <c r="J8764" t="s">
        <v>12</v>
      </c>
      <c r="K8764">
        <f>IF(Table13[[#This Row],[ocean_proximity]]="INLAND",1,0)</f>
        <v>1</v>
      </c>
      <c r="L8764">
        <f>IF(Table13[[#This Row],[ocean_proximity]]="ISLAND",1,0)</f>
        <v>0</v>
      </c>
      <c r="M8764">
        <f>IF(Table13[[#This Row],[ocean_proximity]]="NEAR BAY",1,0)</f>
        <v>0</v>
      </c>
      <c r="N8764" s="3">
        <f>IF(Table13[[#This Row],[ocean_proximity]]="NEAR OCEAN",1,0)</f>
        <v>0</v>
      </c>
      <c r="O8764" s="3">
        <f>Table13[[#This Row],[housing_median_age]]/$D$2</f>
        <v>0.44230769230769229</v>
      </c>
      <c r="P8764" s="3">
        <f>Table13[[#This Row],[total_rooms]]/$E$2</f>
        <v>5.7553407934893185E-2</v>
      </c>
      <c r="Q8764" s="3">
        <f>Table13[[#This Row],[total_bedrooms]]/$F$2</f>
        <v>7.7114041892940258E-2</v>
      </c>
      <c r="R8764" s="3">
        <f>Table13[[#This Row],[population]]/$G$2</f>
        <v>3.1892831119331874E-2</v>
      </c>
      <c r="S8764" s="3">
        <f>Table13[[#This Row],[households]]/$H$2</f>
        <v>7.4810917461361398E-2</v>
      </c>
      <c r="T8764" s="3">
        <v>1</v>
      </c>
      <c r="AG8764">
        <f>SUMPRODUCT(Table13[[#This Row],[area_inland]:[ones]],$V$4:$AE$4)</f>
        <v>193095.87716758388</v>
      </c>
      <c r="AH8764">
        <f>ABS(AG8764-Table13[[#This Row],[median_house_value]])</f>
        <v>105795.87716758388</v>
      </c>
    </row>
    <row r="8765" spans="1:34" x14ac:dyDescent="0.45">
      <c r="A8765">
        <v>273000</v>
      </c>
      <c r="B8765">
        <v>-122.2</v>
      </c>
      <c r="C8765">
        <v>37.799999999999997</v>
      </c>
      <c r="D8765">
        <v>43</v>
      </c>
      <c r="E8765">
        <v>3045</v>
      </c>
      <c r="F8765">
        <v>499</v>
      </c>
      <c r="G8765">
        <v>1115</v>
      </c>
      <c r="H8765">
        <v>455</v>
      </c>
      <c r="I8765">
        <v>4.9558999999999997</v>
      </c>
      <c r="J8765" t="s">
        <v>10</v>
      </c>
      <c r="K8765">
        <f>IF(Table13[[#This Row],[ocean_proximity]]="INLAND",1,0)</f>
        <v>0</v>
      </c>
      <c r="L8765">
        <f>IF(Table13[[#This Row],[ocean_proximity]]="ISLAND",1,0)</f>
        <v>0</v>
      </c>
      <c r="M8765">
        <f>IF(Table13[[#This Row],[ocean_proximity]]="NEAR BAY",1,0)</f>
        <v>1</v>
      </c>
      <c r="N8765" s="3">
        <f>IF(Table13[[#This Row],[ocean_proximity]]="NEAR OCEAN",1,0)</f>
        <v>0</v>
      </c>
      <c r="O8765" s="3">
        <f>Table13[[#This Row],[housing_median_age]]/$D$2</f>
        <v>0.82692307692307687</v>
      </c>
      <c r="P8765" s="3">
        <f>Table13[[#This Row],[total_rooms]]/$E$2</f>
        <v>7.7441505595116991E-2</v>
      </c>
      <c r="Q8765" s="3">
        <f>Table13[[#This Row],[total_bedrooms]]/$F$2</f>
        <v>7.7424359968968196E-2</v>
      </c>
      <c r="R8765" s="3">
        <f>Table13[[#This Row],[population]]/$G$2</f>
        <v>3.1248248416568578E-2</v>
      </c>
      <c r="S8765" s="3">
        <f>Table13[[#This Row],[households]]/$H$2</f>
        <v>7.4810917461361398E-2</v>
      </c>
      <c r="T8765" s="3">
        <v>1</v>
      </c>
      <c r="AG8765">
        <f>SUMPRODUCT(Table13[[#This Row],[area_inland]:[ones]],$V$4:$AE$4)</f>
        <v>210117.81990990153</v>
      </c>
      <c r="AH8765">
        <f>ABS(AG8765-Table13[[#This Row],[median_house_value]])</f>
        <v>62882.180090098467</v>
      </c>
    </row>
    <row r="8766" spans="1:34" x14ac:dyDescent="0.45">
      <c r="A8766">
        <v>190500</v>
      </c>
      <c r="B8766">
        <v>-118.45</v>
      </c>
      <c r="C8766">
        <v>34.200000000000003</v>
      </c>
      <c r="D8766">
        <v>27</v>
      </c>
      <c r="E8766">
        <v>1572</v>
      </c>
      <c r="F8766">
        <v>450</v>
      </c>
      <c r="G8766">
        <v>1039</v>
      </c>
      <c r="H8766">
        <v>455</v>
      </c>
      <c r="I8766">
        <v>2.5562</v>
      </c>
      <c r="J8766" t="s">
        <v>11</v>
      </c>
      <c r="K8766">
        <f>IF(Table13[[#This Row],[ocean_proximity]]="INLAND",1,0)</f>
        <v>0</v>
      </c>
      <c r="L8766">
        <f>IF(Table13[[#This Row],[ocean_proximity]]="ISLAND",1,0)</f>
        <v>0</v>
      </c>
      <c r="M8766">
        <f>IF(Table13[[#This Row],[ocean_proximity]]="NEAR BAY",1,0)</f>
        <v>0</v>
      </c>
      <c r="N8766" s="3">
        <f>IF(Table13[[#This Row],[ocean_proximity]]="NEAR OCEAN",1,0)</f>
        <v>0</v>
      </c>
      <c r="O8766" s="3">
        <f>Table13[[#This Row],[housing_median_age]]/$D$2</f>
        <v>0.51923076923076927</v>
      </c>
      <c r="P8766" s="3">
        <f>Table13[[#This Row],[total_rooms]]/$E$2</f>
        <v>3.9979654120040689E-2</v>
      </c>
      <c r="Q8766" s="3">
        <f>Table13[[#This Row],[total_bedrooms]]/$F$2</f>
        <v>6.9821567106283941E-2</v>
      </c>
      <c r="R8766" s="3">
        <f>Table13[[#This Row],[population]]/$G$2</f>
        <v>2.9118322963959418E-2</v>
      </c>
      <c r="S8766" s="3">
        <f>Table13[[#This Row],[households]]/$H$2</f>
        <v>7.4810917461361398E-2</v>
      </c>
      <c r="T8766" s="3">
        <v>1</v>
      </c>
      <c r="AG8766">
        <f>SUMPRODUCT(Table13[[#This Row],[area_inland]:[ones]],$V$4:$AE$4)</f>
        <v>187631.71851868121</v>
      </c>
      <c r="AH8766">
        <f>ABS(AG8766-Table13[[#This Row],[median_house_value]])</f>
        <v>2868.281481318787</v>
      </c>
    </row>
    <row r="8767" spans="1:34" x14ac:dyDescent="0.45">
      <c r="A8767">
        <v>335900</v>
      </c>
      <c r="B8767">
        <v>-122</v>
      </c>
      <c r="C8767">
        <v>37.28</v>
      </c>
      <c r="D8767">
        <v>32</v>
      </c>
      <c r="E8767">
        <v>2782</v>
      </c>
      <c r="F8767">
        <v>495</v>
      </c>
      <c r="G8767">
        <v>1092</v>
      </c>
      <c r="H8767">
        <v>455</v>
      </c>
      <c r="I8767">
        <v>5.4103000000000003</v>
      </c>
      <c r="J8767" t="s">
        <v>11</v>
      </c>
      <c r="K8767">
        <f>IF(Table13[[#This Row],[ocean_proximity]]="INLAND",1,0)</f>
        <v>0</v>
      </c>
      <c r="L8767">
        <f>IF(Table13[[#This Row],[ocean_proximity]]="ISLAND",1,0)</f>
        <v>0</v>
      </c>
      <c r="M8767">
        <f>IF(Table13[[#This Row],[ocean_proximity]]="NEAR BAY",1,0)</f>
        <v>0</v>
      </c>
      <c r="N8767" s="3">
        <f>IF(Table13[[#This Row],[ocean_proximity]]="NEAR OCEAN",1,0)</f>
        <v>0</v>
      </c>
      <c r="O8767" s="3">
        <f>Table13[[#This Row],[housing_median_age]]/$D$2</f>
        <v>0.61538461538461542</v>
      </c>
      <c r="P8767" s="3">
        <f>Table13[[#This Row],[total_rooms]]/$E$2</f>
        <v>7.075279755849441E-2</v>
      </c>
      <c r="Q8767" s="3">
        <f>Table13[[#This Row],[total_bedrooms]]/$F$2</f>
        <v>7.6803723816912334E-2</v>
      </c>
      <c r="R8767" s="3">
        <f>Table13[[#This Row],[population]]/$G$2</f>
        <v>3.0603665713805281E-2</v>
      </c>
      <c r="S8767" s="3">
        <f>Table13[[#This Row],[households]]/$H$2</f>
        <v>7.4810917461361398E-2</v>
      </c>
      <c r="T8767" s="3">
        <v>1</v>
      </c>
      <c r="AG8767">
        <f>SUMPRODUCT(Table13[[#This Row],[area_inland]:[ones]],$V$4:$AE$4)</f>
        <v>190153.73373096879</v>
      </c>
      <c r="AH8767">
        <f>ABS(AG8767-Table13[[#This Row],[median_house_value]])</f>
        <v>145746.26626903121</v>
      </c>
    </row>
    <row r="8768" spans="1:34" x14ac:dyDescent="0.45">
      <c r="A8768">
        <v>200800</v>
      </c>
      <c r="B8768">
        <v>-117.89</v>
      </c>
      <c r="C8768">
        <v>33.83</v>
      </c>
      <c r="D8768">
        <v>35</v>
      </c>
      <c r="E8768">
        <v>2984</v>
      </c>
      <c r="F8768">
        <v>446</v>
      </c>
      <c r="G8768">
        <v>1435</v>
      </c>
      <c r="H8768">
        <v>455</v>
      </c>
      <c r="I8768">
        <v>5.6276000000000002</v>
      </c>
      <c r="J8768" t="s">
        <v>11</v>
      </c>
      <c r="K8768">
        <f>IF(Table13[[#This Row],[ocean_proximity]]="INLAND",1,0)</f>
        <v>0</v>
      </c>
      <c r="L8768">
        <f>IF(Table13[[#This Row],[ocean_proximity]]="ISLAND",1,0)</f>
        <v>0</v>
      </c>
      <c r="M8768">
        <f>IF(Table13[[#This Row],[ocean_proximity]]="NEAR BAY",1,0)</f>
        <v>0</v>
      </c>
      <c r="N8768" s="3">
        <f>IF(Table13[[#This Row],[ocean_proximity]]="NEAR OCEAN",1,0)</f>
        <v>0</v>
      </c>
      <c r="O8768" s="3">
        <f>Table13[[#This Row],[housing_median_age]]/$D$2</f>
        <v>0.67307692307692313</v>
      </c>
      <c r="P8768" s="3">
        <f>Table13[[#This Row],[total_rooms]]/$E$2</f>
        <v>7.5890132248219735E-2</v>
      </c>
      <c r="Q8768" s="3">
        <f>Table13[[#This Row],[total_bedrooms]]/$F$2</f>
        <v>6.9200930954228079E-2</v>
      </c>
      <c r="R8768" s="3">
        <f>Table13[[#This Row],[population]]/$G$2</f>
        <v>4.0216355585449247E-2</v>
      </c>
      <c r="S8768" s="3">
        <f>Table13[[#This Row],[households]]/$H$2</f>
        <v>7.4810917461361398E-2</v>
      </c>
      <c r="T8768" s="3">
        <v>1</v>
      </c>
      <c r="AG8768">
        <f>SUMPRODUCT(Table13[[#This Row],[area_inland]:[ones]],$V$4:$AE$4)</f>
        <v>191103.01482966269</v>
      </c>
      <c r="AH8768">
        <f>ABS(AG8768-Table13[[#This Row],[median_house_value]])</f>
        <v>9696.9851703373133</v>
      </c>
    </row>
    <row r="8769" spans="1:34" x14ac:dyDescent="0.45">
      <c r="A8769">
        <v>72500</v>
      </c>
      <c r="B8769">
        <v>-117.19</v>
      </c>
      <c r="C8769">
        <v>34.07</v>
      </c>
      <c r="D8769">
        <v>40</v>
      </c>
      <c r="E8769">
        <v>2374</v>
      </c>
      <c r="F8769">
        <v>500</v>
      </c>
      <c r="G8769">
        <v>1772</v>
      </c>
      <c r="H8769">
        <v>455</v>
      </c>
      <c r="I8769">
        <v>2.1890000000000001</v>
      </c>
      <c r="J8769" t="s">
        <v>12</v>
      </c>
      <c r="K8769">
        <f>IF(Table13[[#This Row],[ocean_proximity]]="INLAND",1,0)</f>
        <v>1</v>
      </c>
      <c r="L8769">
        <f>IF(Table13[[#This Row],[ocean_proximity]]="ISLAND",1,0)</f>
        <v>0</v>
      </c>
      <c r="M8769">
        <f>IF(Table13[[#This Row],[ocean_proximity]]="NEAR BAY",1,0)</f>
        <v>0</v>
      </c>
      <c r="N8769" s="3">
        <f>IF(Table13[[#This Row],[ocean_proximity]]="NEAR OCEAN",1,0)</f>
        <v>0</v>
      </c>
      <c r="O8769" s="3">
        <f>Table13[[#This Row],[housing_median_age]]/$D$2</f>
        <v>0.76923076923076927</v>
      </c>
      <c r="P8769" s="3">
        <f>Table13[[#This Row],[total_rooms]]/$E$2</f>
        <v>6.0376398779247199E-2</v>
      </c>
      <c r="Q8769" s="3">
        <f>Table13[[#This Row],[total_bedrooms]]/$F$2</f>
        <v>7.7579519006982151E-2</v>
      </c>
      <c r="R8769" s="3">
        <f>Table13[[#This Row],[population]]/$G$2</f>
        <v>4.9660893447676699E-2</v>
      </c>
      <c r="S8769" s="3">
        <f>Table13[[#This Row],[households]]/$H$2</f>
        <v>7.4810917461361398E-2</v>
      </c>
      <c r="T8769" s="3">
        <v>1</v>
      </c>
      <c r="AG8769">
        <f>SUMPRODUCT(Table13[[#This Row],[area_inland]:[ones]],$V$4:$AE$4)</f>
        <v>199326.17842832764</v>
      </c>
      <c r="AH8769">
        <f>ABS(AG8769-Table13[[#This Row],[median_house_value]])</f>
        <v>126826.17842832764</v>
      </c>
    </row>
    <row r="8770" spans="1:34" x14ac:dyDescent="0.45">
      <c r="A8770">
        <v>97200</v>
      </c>
      <c r="B8770">
        <v>-118.29</v>
      </c>
      <c r="C8770">
        <v>33.979999999999997</v>
      </c>
      <c r="D8770">
        <v>44</v>
      </c>
      <c r="E8770">
        <v>2261</v>
      </c>
      <c r="F8770">
        <v>555</v>
      </c>
      <c r="G8770">
        <v>1348</v>
      </c>
      <c r="H8770">
        <v>455</v>
      </c>
      <c r="I8770">
        <v>1.9125000000000001</v>
      </c>
      <c r="J8770" t="s">
        <v>11</v>
      </c>
      <c r="K8770">
        <f>IF(Table13[[#This Row],[ocean_proximity]]="INLAND",1,0)</f>
        <v>0</v>
      </c>
      <c r="L8770">
        <f>IF(Table13[[#This Row],[ocean_proximity]]="ISLAND",1,0)</f>
        <v>0</v>
      </c>
      <c r="M8770">
        <f>IF(Table13[[#This Row],[ocean_proximity]]="NEAR BAY",1,0)</f>
        <v>0</v>
      </c>
      <c r="N8770" s="3">
        <f>IF(Table13[[#This Row],[ocean_proximity]]="NEAR OCEAN",1,0)</f>
        <v>0</v>
      </c>
      <c r="O8770" s="3">
        <f>Table13[[#This Row],[housing_median_age]]/$D$2</f>
        <v>0.84615384615384615</v>
      </c>
      <c r="P8770" s="3">
        <f>Table13[[#This Row],[total_rooms]]/$E$2</f>
        <v>5.7502543234994916E-2</v>
      </c>
      <c r="Q8770" s="3">
        <f>Table13[[#This Row],[total_bedrooms]]/$F$2</f>
        <v>8.6113266097750191E-2</v>
      </c>
      <c r="R8770" s="3">
        <f>Table13[[#This Row],[population]]/$G$2</f>
        <v>3.7778151448909815E-2</v>
      </c>
      <c r="S8770" s="3">
        <f>Table13[[#This Row],[households]]/$H$2</f>
        <v>7.4810917461361398E-2</v>
      </c>
      <c r="T8770" s="3">
        <v>1</v>
      </c>
      <c r="AG8770">
        <f>SUMPRODUCT(Table13[[#This Row],[area_inland]:[ones]],$V$4:$AE$4)</f>
        <v>194566.99328992484</v>
      </c>
      <c r="AH8770">
        <f>ABS(AG8770-Table13[[#This Row],[median_house_value]])</f>
        <v>97366.993289924838</v>
      </c>
    </row>
    <row r="8771" spans="1:34" x14ac:dyDescent="0.45">
      <c r="A8771">
        <v>63200</v>
      </c>
      <c r="B8771">
        <v>-119.05</v>
      </c>
      <c r="C8771">
        <v>35.42</v>
      </c>
      <c r="D8771">
        <v>35</v>
      </c>
      <c r="E8771">
        <v>2353</v>
      </c>
      <c r="F8771">
        <v>483</v>
      </c>
      <c r="G8771">
        <v>1368</v>
      </c>
      <c r="H8771">
        <v>455</v>
      </c>
      <c r="I8771">
        <v>2.3250000000000002</v>
      </c>
      <c r="J8771" t="s">
        <v>12</v>
      </c>
      <c r="K8771">
        <f>IF(Table13[[#This Row],[ocean_proximity]]="INLAND",1,0)</f>
        <v>1</v>
      </c>
      <c r="L8771">
        <f>IF(Table13[[#This Row],[ocean_proximity]]="ISLAND",1,0)</f>
        <v>0</v>
      </c>
      <c r="M8771">
        <f>IF(Table13[[#This Row],[ocean_proximity]]="NEAR BAY",1,0)</f>
        <v>0</v>
      </c>
      <c r="N8771" s="3">
        <f>IF(Table13[[#This Row],[ocean_proximity]]="NEAR OCEAN",1,0)</f>
        <v>0</v>
      </c>
      <c r="O8771" s="3">
        <f>Table13[[#This Row],[housing_median_age]]/$D$2</f>
        <v>0.67307692307692313</v>
      </c>
      <c r="P8771" s="3">
        <f>Table13[[#This Row],[total_rooms]]/$E$2</f>
        <v>5.9842319430315358E-2</v>
      </c>
      <c r="Q8771" s="3">
        <f>Table13[[#This Row],[total_bedrooms]]/$F$2</f>
        <v>7.4941815360744762E-2</v>
      </c>
      <c r="R8771" s="3">
        <f>Table13[[#This Row],[population]]/$G$2</f>
        <v>3.8338658146964855E-2</v>
      </c>
      <c r="S8771" s="3">
        <f>Table13[[#This Row],[households]]/$H$2</f>
        <v>7.4810917461361398E-2</v>
      </c>
      <c r="T8771" s="3">
        <v>1</v>
      </c>
      <c r="AG8771">
        <f>SUMPRODUCT(Table13[[#This Row],[area_inland]:[ones]],$V$4:$AE$4)</f>
        <v>197424.82330702819</v>
      </c>
      <c r="AH8771">
        <f>ABS(AG8771-Table13[[#This Row],[median_house_value]])</f>
        <v>134224.82330702819</v>
      </c>
    </row>
    <row r="8772" spans="1:34" x14ac:dyDescent="0.45">
      <c r="A8772">
        <v>500001</v>
      </c>
      <c r="B8772">
        <v>-118.42</v>
      </c>
      <c r="C8772">
        <v>33.9</v>
      </c>
      <c r="D8772">
        <v>29</v>
      </c>
      <c r="E8772">
        <v>1929</v>
      </c>
      <c r="F8772">
        <v>523</v>
      </c>
      <c r="G8772">
        <v>686</v>
      </c>
      <c r="H8772">
        <v>455</v>
      </c>
      <c r="I8772">
        <v>5.5347</v>
      </c>
      <c r="J8772" t="s">
        <v>11</v>
      </c>
      <c r="K8772">
        <f>IF(Table13[[#This Row],[ocean_proximity]]="INLAND",1,0)</f>
        <v>0</v>
      </c>
      <c r="L8772">
        <f>IF(Table13[[#This Row],[ocean_proximity]]="ISLAND",1,0)</f>
        <v>0</v>
      </c>
      <c r="M8772">
        <f>IF(Table13[[#This Row],[ocean_proximity]]="NEAR BAY",1,0)</f>
        <v>0</v>
      </c>
      <c r="N8772" s="3">
        <f>IF(Table13[[#This Row],[ocean_proximity]]="NEAR OCEAN",1,0)</f>
        <v>0</v>
      </c>
      <c r="O8772" s="3">
        <f>Table13[[#This Row],[housing_median_age]]/$D$2</f>
        <v>0.55769230769230771</v>
      </c>
      <c r="P8772" s="3">
        <f>Table13[[#This Row],[total_rooms]]/$E$2</f>
        <v>4.9059003051881996E-2</v>
      </c>
      <c r="Q8772" s="3">
        <f>Table13[[#This Row],[total_bedrooms]]/$F$2</f>
        <v>8.1148176881303338E-2</v>
      </c>
      <c r="R8772" s="3">
        <f>Table13[[#This Row],[population]]/$G$2</f>
        <v>1.9225379743287932E-2</v>
      </c>
      <c r="S8772" s="3">
        <f>Table13[[#This Row],[households]]/$H$2</f>
        <v>7.4810917461361398E-2</v>
      </c>
      <c r="T8772" s="3">
        <v>1</v>
      </c>
      <c r="AG8772">
        <f>SUMPRODUCT(Table13[[#This Row],[area_inland]:[ones]],$V$4:$AE$4)</f>
        <v>188838.53617016392</v>
      </c>
      <c r="AH8772">
        <f>ABS(AG8772-Table13[[#This Row],[median_house_value]])</f>
        <v>311162.46382983611</v>
      </c>
    </row>
    <row r="8773" spans="1:34" x14ac:dyDescent="0.45">
      <c r="A8773">
        <v>57300</v>
      </c>
      <c r="B8773">
        <v>-118.82</v>
      </c>
      <c r="C8773">
        <v>35.200000000000003</v>
      </c>
      <c r="D8773">
        <v>34</v>
      </c>
      <c r="E8773">
        <v>2185</v>
      </c>
      <c r="F8773">
        <v>469</v>
      </c>
      <c r="G8773">
        <v>1910</v>
      </c>
      <c r="H8773">
        <v>455</v>
      </c>
      <c r="I8773">
        <v>2.1135999999999999</v>
      </c>
      <c r="J8773" t="s">
        <v>12</v>
      </c>
      <c r="K8773">
        <f>IF(Table13[[#This Row],[ocean_proximity]]="INLAND",1,0)</f>
        <v>1</v>
      </c>
      <c r="L8773">
        <f>IF(Table13[[#This Row],[ocean_proximity]]="ISLAND",1,0)</f>
        <v>0</v>
      </c>
      <c r="M8773">
        <f>IF(Table13[[#This Row],[ocean_proximity]]="NEAR BAY",1,0)</f>
        <v>0</v>
      </c>
      <c r="N8773" s="3">
        <f>IF(Table13[[#This Row],[ocean_proximity]]="NEAR OCEAN",1,0)</f>
        <v>0</v>
      </c>
      <c r="O8773" s="3">
        <f>Table13[[#This Row],[housing_median_age]]/$D$2</f>
        <v>0.65384615384615385</v>
      </c>
      <c r="P8773" s="3">
        <f>Table13[[#This Row],[total_rooms]]/$E$2</f>
        <v>5.5569684638860632E-2</v>
      </c>
      <c r="Q8773" s="3">
        <f>Table13[[#This Row],[total_bedrooms]]/$F$2</f>
        <v>7.2769588828549267E-2</v>
      </c>
      <c r="R8773" s="3">
        <f>Table13[[#This Row],[population]]/$G$2</f>
        <v>5.3528389664256486E-2</v>
      </c>
      <c r="S8773" s="3">
        <f>Table13[[#This Row],[households]]/$H$2</f>
        <v>7.4810917461361398E-2</v>
      </c>
      <c r="T8773" s="3">
        <v>1</v>
      </c>
      <c r="AG8773">
        <f>SUMPRODUCT(Table13[[#This Row],[area_inland]:[ones]],$V$4:$AE$4)</f>
        <v>196928.76904092779</v>
      </c>
      <c r="AH8773">
        <f>ABS(AG8773-Table13[[#This Row],[median_house_value]])</f>
        <v>139628.76904092779</v>
      </c>
    </row>
    <row r="8774" spans="1:34" x14ac:dyDescent="0.45">
      <c r="A8774">
        <v>86900</v>
      </c>
      <c r="B8774">
        <v>-121.49</v>
      </c>
      <c r="C8774">
        <v>38.56</v>
      </c>
      <c r="D8774">
        <v>35</v>
      </c>
      <c r="E8774">
        <v>1521</v>
      </c>
      <c r="F8774">
        <v>457</v>
      </c>
      <c r="G8774">
        <v>987</v>
      </c>
      <c r="H8774">
        <v>455</v>
      </c>
      <c r="I8774">
        <v>1.9013</v>
      </c>
      <c r="J8774" t="s">
        <v>12</v>
      </c>
      <c r="K8774">
        <f>IF(Table13[[#This Row],[ocean_proximity]]="INLAND",1,0)</f>
        <v>1</v>
      </c>
      <c r="L8774">
        <f>IF(Table13[[#This Row],[ocean_proximity]]="ISLAND",1,0)</f>
        <v>0</v>
      </c>
      <c r="M8774">
        <f>IF(Table13[[#This Row],[ocean_proximity]]="NEAR BAY",1,0)</f>
        <v>0</v>
      </c>
      <c r="N8774" s="3">
        <f>IF(Table13[[#This Row],[ocean_proximity]]="NEAR OCEAN",1,0)</f>
        <v>0</v>
      </c>
      <c r="O8774" s="3">
        <f>Table13[[#This Row],[housing_median_age]]/$D$2</f>
        <v>0.67307692307692313</v>
      </c>
      <c r="P8774" s="3">
        <f>Table13[[#This Row],[total_rooms]]/$E$2</f>
        <v>3.8682604272634792E-2</v>
      </c>
      <c r="Q8774" s="3">
        <f>Table13[[#This Row],[total_bedrooms]]/$F$2</f>
        <v>7.0907680372381696E-2</v>
      </c>
      <c r="R8774" s="3">
        <f>Table13[[#This Row],[population]]/$G$2</f>
        <v>2.7661005549016311E-2</v>
      </c>
      <c r="S8774" s="3">
        <f>Table13[[#This Row],[households]]/$H$2</f>
        <v>7.4810917461361398E-2</v>
      </c>
      <c r="T8774" s="3">
        <v>1</v>
      </c>
      <c r="AG8774">
        <f>SUMPRODUCT(Table13[[#This Row],[area_inland]:[ones]],$V$4:$AE$4)</f>
        <v>196960.73963943581</v>
      </c>
      <c r="AH8774">
        <f>ABS(AG8774-Table13[[#This Row],[median_house_value]])</f>
        <v>110060.73963943581</v>
      </c>
    </row>
    <row r="8775" spans="1:34" x14ac:dyDescent="0.45">
      <c r="A8775">
        <v>397900</v>
      </c>
      <c r="B8775">
        <v>-118.36</v>
      </c>
      <c r="C8775">
        <v>34.08</v>
      </c>
      <c r="D8775">
        <v>45</v>
      </c>
      <c r="E8775">
        <v>2195</v>
      </c>
      <c r="F8775">
        <v>483</v>
      </c>
      <c r="G8775">
        <v>1265</v>
      </c>
      <c r="H8775">
        <v>455</v>
      </c>
      <c r="I8775">
        <v>3.3864000000000001</v>
      </c>
      <c r="J8775" t="s">
        <v>11</v>
      </c>
      <c r="K8775">
        <f>IF(Table13[[#This Row],[ocean_proximity]]="INLAND",1,0)</f>
        <v>0</v>
      </c>
      <c r="L8775">
        <f>IF(Table13[[#This Row],[ocean_proximity]]="ISLAND",1,0)</f>
        <v>0</v>
      </c>
      <c r="M8775">
        <f>IF(Table13[[#This Row],[ocean_proximity]]="NEAR BAY",1,0)</f>
        <v>0</v>
      </c>
      <c r="N8775" s="3">
        <f>IF(Table13[[#This Row],[ocean_proximity]]="NEAR OCEAN",1,0)</f>
        <v>0</v>
      </c>
      <c r="O8775" s="3">
        <f>Table13[[#This Row],[housing_median_age]]/$D$2</f>
        <v>0.86538461538461542</v>
      </c>
      <c r="P8775" s="3">
        <f>Table13[[#This Row],[total_rooms]]/$E$2</f>
        <v>5.5824008138351984E-2</v>
      </c>
      <c r="Q8775" s="3">
        <f>Table13[[#This Row],[total_bedrooms]]/$F$2</f>
        <v>7.4941815360744762E-2</v>
      </c>
      <c r="R8775" s="3">
        <f>Table13[[#This Row],[population]]/$G$2</f>
        <v>3.5452048651981392E-2</v>
      </c>
      <c r="S8775" s="3">
        <f>Table13[[#This Row],[households]]/$H$2</f>
        <v>7.4810917461361398E-2</v>
      </c>
      <c r="T8775" s="3">
        <v>1</v>
      </c>
      <c r="AG8775">
        <f>SUMPRODUCT(Table13[[#This Row],[area_inland]:[ones]],$V$4:$AE$4)</f>
        <v>194573.89462954685</v>
      </c>
      <c r="AH8775">
        <f>ABS(AG8775-Table13[[#This Row],[median_house_value]])</f>
        <v>203326.10537045315</v>
      </c>
    </row>
    <row r="8776" spans="1:34" x14ac:dyDescent="0.45">
      <c r="A8776">
        <v>233700</v>
      </c>
      <c r="B8776">
        <v>-118.43</v>
      </c>
      <c r="C8776">
        <v>34.22</v>
      </c>
      <c r="D8776">
        <v>34</v>
      </c>
      <c r="E8776">
        <v>2300</v>
      </c>
      <c r="F8776">
        <v>429</v>
      </c>
      <c r="G8776">
        <v>1447</v>
      </c>
      <c r="H8776">
        <v>455</v>
      </c>
      <c r="I8776">
        <v>4.2656000000000001</v>
      </c>
      <c r="J8776" t="s">
        <v>11</v>
      </c>
      <c r="K8776">
        <f>IF(Table13[[#This Row],[ocean_proximity]]="INLAND",1,0)</f>
        <v>0</v>
      </c>
      <c r="L8776">
        <f>IF(Table13[[#This Row],[ocean_proximity]]="ISLAND",1,0)</f>
        <v>0</v>
      </c>
      <c r="M8776">
        <f>IF(Table13[[#This Row],[ocean_proximity]]="NEAR BAY",1,0)</f>
        <v>0</v>
      </c>
      <c r="N8776" s="3">
        <f>IF(Table13[[#This Row],[ocean_proximity]]="NEAR OCEAN",1,0)</f>
        <v>0</v>
      </c>
      <c r="O8776" s="3">
        <f>Table13[[#This Row],[housing_median_age]]/$D$2</f>
        <v>0.65384615384615385</v>
      </c>
      <c r="P8776" s="3">
        <f>Table13[[#This Row],[total_rooms]]/$E$2</f>
        <v>5.8494404883011192E-2</v>
      </c>
      <c r="Q8776" s="3">
        <f>Table13[[#This Row],[total_bedrooms]]/$F$2</f>
        <v>6.6563227307990691E-2</v>
      </c>
      <c r="R8776" s="3">
        <f>Table13[[#This Row],[population]]/$G$2</f>
        <v>4.0552659604282268E-2</v>
      </c>
      <c r="S8776" s="3">
        <f>Table13[[#This Row],[households]]/$H$2</f>
        <v>7.4810917461361398E-2</v>
      </c>
      <c r="T8776" s="3">
        <v>1</v>
      </c>
      <c r="AG8776">
        <f>SUMPRODUCT(Table13[[#This Row],[area_inland]:[ones]],$V$4:$AE$4)</f>
        <v>190378.78753307133</v>
      </c>
      <c r="AH8776">
        <f>ABS(AG8776-Table13[[#This Row],[median_house_value]])</f>
        <v>43321.212466928671</v>
      </c>
    </row>
    <row r="8777" spans="1:34" x14ac:dyDescent="0.45">
      <c r="A8777">
        <v>136900</v>
      </c>
      <c r="B8777">
        <v>-119.53</v>
      </c>
      <c r="C8777">
        <v>36.78</v>
      </c>
      <c r="D8777">
        <v>20</v>
      </c>
      <c r="E8777">
        <v>2822</v>
      </c>
      <c r="F8777">
        <v>479</v>
      </c>
      <c r="G8777">
        <v>1372</v>
      </c>
      <c r="H8777">
        <v>455</v>
      </c>
      <c r="I8777">
        <v>4.5625</v>
      </c>
      <c r="J8777" t="s">
        <v>12</v>
      </c>
      <c r="K8777">
        <f>IF(Table13[[#This Row],[ocean_proximity]]="INLAND",1,0)</f>
        <v>1</v>
      </c>
      <c r="L8777">
        <f>IF(Table13[[#This Row],[ocean_proximity]]="ISLAND",1,0)</f>
        <v>0</v>
      </c>
      <c r="M8777">
        <f>IF(Table13[[#This Row],[ocean_proximity]]="NEAR BAY",1,0)</f>
        <v>0</v>
      </c>
      <c r="N8777" s="3">
        <f>IF(Table13[[#This Row],[ocean_proximity]]="NEAR OCEAN",1,0)</f>
        <v>0</v>
      </c>
      <c r="O8777" s="3">
        <f>Table13[[#This Row],[housing_median_age]]/$D$2</f>
        <v>0.38461538461538464</v>
      </c>
      <c r="P8777" s="3">
        <f>Table13[[#This Row],[total_rooms]]/$E$2</f>
        <v>7.1770091556459817E-2</v>
      </c>
      <c r="Q8777" s="3">
        <f>Table13[[#This Row],[total_bedrooms]]/$F$2</f>
        <v>7.4321179208688901E-2</v>
      </c>
      <c r="R8777" s="3">
        <f>Table13[[#This Row],[population]]/$G$2</f>
        <v>3.8450759486575864E-2</v>
      </c>
      <c r="S8777" s="3">
        <f>Table13[[#This Row],[households]]/$H$2</f>
        <v>7.4810917461361398E-2</v>
      </c>
      <c r="T8777" s="3">
        <v>1</v>
      </c>
      <c r="AG8777">
        <f>SUMPRODUCT(Table13[[#This Row],[area_inland]:[ones]],$V$4:$AE$4)</f>
        <v>192156.96377062009</v>
      </c>
      <c r="AH8777">
        <f>ABS(AG8777-Table13[[#This Row],[median_house_value]])</f>
        <v>55256.963770620088</v>
      </c>
    </row>
    <row r="8778" spans="1:34" x14ac:dyDescent="0.45">
      <c r="A8778">
        <v>78200</v>
      </c>
      <c r="B8778">
        <v>-119.34</v>
      </c>
      <c r="C8778">
        <v>36.22</v>
      </c>
      <c r="D8778">
        <v>38</v>
      </c>
      <c r="E8778">
        <v>2708</v>
      </c>
      <c r="F8778">
        <v>460</v>
      </c>
      <c r="G8778">
        <v>1260</v>
      </c>
      <c r="H8778">
        <v>455</v>
      </c>
      <c r="I8778">
        <v>3.0905</v>
      </c>
      <c r="J8778" t="s">
        <v>12</v>
      </c>
      <c r="K8778">
        <f>IF(Table13[[#This Row],[ocean_proximity]]="INLAND",1,0)</f>
        <v>1</v>
      </c>
      <c r="L8778">
        <f>IF(Table13[[#This Row],[ocean_proximity]]="ISLAND",1,0)</f>
        <v>0</v>
      </c>
      <c r="M8778">
        <f>IF(Table13[[#This Row],[ocean_proximity]]="NEAR BAY",1,0)</f>
        <v>0</v>
      </c>
      <c r="N8778" s="3">
        <f>IF(Table13[[#This Row],[ocean_proximity]]="NEAR OCEAN",1,0)</f>
        <v>0</v>
      </c>
      <c r="O8778" s="3">
        <f>Table13[[#This Row],[housing_median_age]]/$D$2</f>
        <v>0.73076923076923073</v>
      </c>
      <c r="P8778" s="3">
        <f>Table13[[#This Row],[total_rooms]]/$E$2</f>
        <v>6.8870803662258395E-2</v>
      </c>
      <c r="Q8778" s="3">
        <f>Table13[[#This Row],[total_bedrooms]]/$F$2</f>
        <v>7.1373157486423588E-2</v>
      </c>
      <c r="R8778" s="3">
        <f>Table13[[#This Row],[population]]/$G$2</f>
        <v>3.5311921977467631E-2</v>
      </c>
      <c r="S8778" s="3">
        <f>Table13[[#This Row],[households]]/$H$2</f>
        <v>7.4810917461361398E-2</v>
      </c>
      <c r="T8778" s="3">
        <v>1</v>
      </c>
      <c r="AG8778">
        <f>SUMPRODUCT(Table13[[#This Row],[area_inland]:[ones]],$V$4:$AE$4)</f>
        <v>198555.8381277567</v>
      </c>
      <c r="AH8778">
        <f>ABS(AG8778-Table13[[#This Row],[median_house_value]])</f>
        <v>120355.8381277567</v>
      </c>
    </row>
    <row r="8779" spans="1:34" x14ac:dyDescent="0.45">
      <c r="A8779">
        <v>167500</v>
      </c>
      <c r="B8779">
        <v>-121.93</v>
      </c>
      <c r="C8779">
        <v>37.32</v>
      </c>
      <c r="D8779">
        <v>52</v>
      </c>
      <c r="E8779">
        <v>1460</v>
      </c>
      <c r="F8779">
        <v>492</v>
      </c>
      <c r="G8779">
        <v>1165</v>
      </c>
      <c r="H8779">
        <v>455</v>
      </c>
      <c r="I8779">
        <v>2.5832999999999999</v>
      </c>
      <c r="J8779" t="s">
        <v>11</v>
      </c>
      <c r="K8779">
        <f>IF(Table13[[#This Row],[ocean_proximity]]="INLAND",1,0)</f>
        <v>0</v>
      </c>
      <c r="L8779">
        <f>IF(Table13[[#This Row],[ocean_proximity]]="ISLAND",1,0)</f>
        <v>0</v>
      </c>
      <c r="M8779">
        <f>IF(Table13[[#This Row],[ocean_proximity]]="NEAR BAY",1,0)</f>
        <v>0</v>
      </c>
      <c r="N8779" s="3">
        <f>IF(Table13[[#This Row],[ocean_proximity]]="NEAR OCEAN",1,0)</f>
        <v>0</v>
      </c>
      <c r="O8779" s="3">
        <f>Table13[[#This Row],[housing_median_age]]/$D$2</f>
        <v>1</v>
      </c>
      <c r="P8779" s="3">
        <f>Table13[[#This Row],[total_rooms]]/$E$2</f>
        <v>3.7131230925737536E-2</v>
      </c>
      <c r="Q8779" s="3">
        <f>Table13[[#This Row],[total_bedrooms]]/$F$2</f>
        <v>7.6338246702870441E-2</v>
      </c>
      <c r="R8779" s="3">
        <f>Table13[[#This Row],[population]]/$G$2</f>
        <v>3.264951516170618E-2</v>
      </c>
      <c r="S8779" s="3">
        <f>Table13[[#This Row],[households]]/$H$2</f>
        <v>7.4810917461361398E-2</v>
      </c>
      <c r="T8779" s="3">
        <v>1</v>
      </c>
      <c r="AG8779">
        <f>SUMPRODUCT(Table13[[#This Row],[area_inland]:[ones]],$V$4:$AE$4)</f>
        <v>196850.61787824726</v>
      </c>
      <c r="AH8779">
        <f>ABS(AG8779-Table13[[#This Row],[median_house_value]])</f>
        <v>29350.617878247256</v>
      </c>
    </row>
    <row r="8780" spans="1:34" x14ac:dyDescent="0.45">
      <c r="A8780">
        <v>176100</v>
      </c>
      <c r="B8780">
        <v>-122.14</v>
      </c>
      <c r="C8780">
        <v>38.159999999999997</v>
      </c>
      <c r="D8780">
        <v>4</v>
      </c>
      <c r="E8780">
        <v>3273</v>
      </c>
      <c r="F8780">
        <v>495</v>
      </c>
      <c r="G8780">
        <v>1497</v>
      </c>
      <c r="H8780">
        <v>454</v>
      </c>
      <c r="I8780">
        <v>5.3345000000000002</v>
      </c>
      <c r="J8780" t="s">
        <v>10</v>
      </c>
      <c r="K8780">
        <f>IF(Table13[[#This Row],[ocean_proximity]]="INLAND",1,0)</f>
        <v>0</v>
      </c>
      <c r="L8780">
        <f>IF(Table13[[#This Row],[ocean_proximity]]="ISLAND",1,0)</f>
        <v>0</v>
      </c>
      <c r="M8780">
        <f>IF(Table13[[#This Row],[ocean_proximity]]="NEAR BAY",1,0)</f>
        <v>1</v>
      </c>
      <c r="N8780" s="3">
        <f>IF(Table13[[#This Row],[ocean_proximity]]="NEAR OCEAN",1,0)</f>
        <v>0</v>
      </c>
      <c r="O8780" s="3">
        <f>Table13[[#This Row],[housing_median_age]]/$D$2</f>
        <v>7.6923076923076927E-2</v>
      </c>
      <c r="P8780" s="3">
        <f>Table13[[#This Row],[total_rooms]]/$E$2</f>
        <v>8.3240081383519834E-2</v>
      </c>
      <c r="Q8780" s="3">
        <f>Table13[[#This Row],[total_bedrooms]]/$F$2</f>
        <v>7.6803723816912334E-2</v>
      </c>
      <c r="R8780" s="3">
        <f>Table13[[#This Row],[population]]/$G$2</f>
        <v>4.1953926349419877E-2</v>
      </c>
      <c r="S8780" s="3">
        <f>Table13[[#This Row],[households]]/$H$2</f>
        <v>7.4646497862545222E-2</v>
      </c>
      <c r="T8780" s="3">
        <v>1</v>
      </c>
      <c r="AG8780">
        <f>SUMPRODUCT(Table13[[#This Row],[area_inland]:[ones]],$V$4:$AE$4)</f>
        <v>196038.78610758527</v>
      </c>
      <c r="AH8780">
        <f>ABS(AG8780-Table13[[#This Row],[median_house_value]])</f>
        <v>19938.786107585271</v>
      </c>
    </row>
    <row r="8781" spans="1:34" x14ac:dyDescent="0.45">
      <c r="A8781">
        <v>187400</v>
      </c>
      <c r="B8781">
        <v>-117.9</v>
      </c>
      <c r="C8781">
        <v>33.840000000000003</v>
      </c>
      <c r="D8781">
        <v>31</v>
      </c>
      <c r="E8781">
        <v>2043</v>
      </c>
      <c r="F8781">
        <v>468</v>
      </c>
      <c r="G8781">
        <v>1524</v>
      </c>
      <c r="H8781">
        <v>454</v>
      </c>
      <c r="I8781">
        <v>3.5329000000000002</v>
      </c>
      <c r="J8781" t="s">
        <v>11</v>
      </c>
      <c r="K8781">
        <f>IF(Table13[[#This Row],[ocean_proximity]]="INLAND",1,0)</f>
        <v>0</v>
      </c>
      <c r="L8781">
        <f>IF(Table13[[#This Row],[ocean_proximity]]="ISLAND",1,0)</f>
        <v>0</v>
      </c>
      <c r="M8781">
        <f>IF(Table13[[#This Row],[ocean_proximity]]="NEAR BAY",1,0)</f>
        <v>0</v>
      </c>
      <c r="N8781" s="3">
        <f>IF(Table13[[#This Row],[ocean_proximity]]="NEAR OCEAN",1,0)</f>
        <v>0</v>
      </c>
      <c r="O8781" s="3">
        <f>Table13[[#This Row],[housing_median_age]]/$D$2</f>
        <v>0.59615384615384615</v>
      </c>
      <c r="P8781" s="3">
        <f>Table13[[#This Row],[total_rooms]]/$E$2</f>
        <v>5.1958290946083417E-2</v>
      </c>
      <c r="Q8781" s="3">
        <f>Table13[[#This Row],[total_bedrooms]]/$F$2</f>
        <v>7.2614429790535298E-2</v>
      </c>
      <c r="R8781" s="3">
        <f>Table13[[#This Row],[population]]/$G$2</f>
        <v>4.2710610391794183E-2</v>
      </c>
      <c r="S8781" s="3">
        <f>Table13[[#This Row],[households]]/$H$2</f>
        <v>7.4646497862545222E-2</v>
      </c>
      <c r="T8781" s="3">
        <v>1</v>
      </c>
      <c r="AG8781">
        <f>SUMPRODUCT(Table13[[#This Row],[area_inland]:[ones]],$V$4:$AE$4)</f>
        <v>189360.50318605697</v>
      </c>
      <c r="AH8781">
        <f>ABS(AG8781-Table13[[#This Row],[median_house_value]])</f>
        <v>1960.5031860569725</v>
      </c>
    </row>
    <row r="8782" spans="1:34" x14ac:dyDescent="0.45">
      <c r="A8782">
        <v>140600</v>
      </c>
      <c r="B8782">
        <v>-121.3</v>
      </c>
      <c r="C8782">
        <v>38.68</v>
      </c>
      <c r="D8782">
        <v>19</v>
      </c>
      <c r="E8782">
        <v>2655</v>
      </c>
      <c r="F8782">
        <v>438</v>
      </c>
      <c r="G8782">
        <v>1253</v>
      </c>
      <c r="H8782">
        <v>454</v>
      </c>
      <c r="I8782">
        <v>5.2816999999999998</v>
      </c>
      <c r="J8782" t="s">
        <v>12</v>
      </c>
      <c r="K8782">
        <f>IF(Table13[[#This Row],[ocean_proximity]]="INLAND",1,0)</f>
        <v>1</v>
      </c>
      <c r="L8782">
        <f>IF(Table13[[#This Row],[ocean_proximity]]="ISLAND",1,0)</f>
        <v>0</v>
      </c>
      <c r="M8782">
        <f>IF(Table13[[#This Row],[ocean_proximity]]="NEAR BAY",1,0)</f>
        <v>0</v>
      </c>
      <c r="N8782" s="3">
        <f>IF(Table13[[#This Row],[ocean_proximity]]="NEAR OCEAN",1,0)</f>
        <v>0</v>
      </c>
      <c r="O8782" s="3">
        <f>Table13[[#This Row],[housing_median_age]]/$D$2</f>
        <v>0.36538461538461536</v>
      </c>
      <c r="P8782" s="3">
        <f>Table13[[#This Row],[total_rooms]]/$E$2</f>
        <v>6.7522889114954215E-2</v>
      </c>
      <c r="Q8782" s="3">
        <f>Table13[[#This Row],[total_bedrooms]]/$F$2</f>
        <v>6.795965865011637E-2</v>
      </c>
      <c r="R8782" s="3">
        <f>Table13[[#This Row],[population]]/$G$2</f>
        <v>3.5115744633148364E-2</v>
      </c>
      <c r="S8782" s="3">
        <f>Table13[[#This Row],[households]]/$H$2</f>
        <v>7.4646497862545222E-2</v>
      </c>
      <c r="T8782" s="3">
        <v>1</v>
      </c>
      <c r="AG8782">
        <f>SUMPRODUCT(Table13[[#This Row],[area_inland]:[ones]],$V$4:$AE$4)</f>
        <v>191536.62178759361</v>
      </c>
      <c r="AH8782">
        <f>ABS(AG8782-Table13[[#This Row],[median_house_value]])</f>
        <v>50936.621787593613</v>
      </c>
    </row>
    <row r="8783" spans="1:34" x14ac:dyDescent="0.45">
      <c r="A8783">
        <v>191700</v>
      </c>
      <c r="B8783">
        <v>-121.38</v>
      </c>
      <c r="C8783">
        <v>38.58</v>
      </c>
      <c r="D8783">
        <v>38</v>
      </c>
      <c r="E8783">
        <v>2968</v>
      </c>
      <c r="F8783">
        <v>475</v>
      </c>
      <c r="G8783">
        <v>1176</v>
      </c>
      <c r="H8783">
        <v>454</v>
      </c>
      <c r="I8783">
        <v>5.0496999999999996</v>
      </c>
      <c r="J8783" t="s">
        <v>12</v>
      </c>
      <c r="K8783">
        <f>IF(Table13[[#This Row],[ocean_proximity]]="INLAND",1,0)</f>
        <v>1</v>
      </c>
      <c r="L8783">
        <f>IF(Table13[[#This Row],[ocean_proximity]]="ISLAND",1,0)</f>
        <v>0</v>
      </c>
      <c r="M8783">
        <f>IF(Table13[[#This Row],[ocean_proximity]]="NEAR BAY",1,0)</f>
        <v>0</v>
      </c>
      <c r="N8783" s="3">
        <f>IF(Table13[[#This Row],[ocean_proximity]]="NEAR OCEAN",1,0)</f>
        <v>0</v>
      </c>
      <c r="O8783" s="3">
        <f>Table13[[#This Row],[housing_median_age]]/$D$2</f>
        <v>0.73076923076923073</v>
      </c>
      <c r="P8783" s="3">
        <f>Table13[[#This Row],[total_rooms]]/$E$2</f>
        <v>7.548321464903357E-2</v>
      </c>
      <c r="Q8783" s="3">
        <f>Table13[[#This Row],[total_bedrooms]]/$F$2</f>
        <v>7.3700543056633053E-2</v>
      </c>
      <c r="R8783" s="3">
        <f>Table13[[#This Row],[population]]/$G$2</f>
        <v>3.2957793845636456E-2</v>
      </c>
      <c r="S8783" s="3">
        <f>Table13[[#This Row],[households]]/$H$2</f>
        <v>7.4646497862545222E-2</v>
      </c>
      <c r="T8783" s="3">
        <v>1</v>
      </c>
      <c r="AG8783">
        <f>SUMPRODUCT(Table13[[#This Row],[area_inland]:[ones]],$V$4:$AE$4)</f>
        <v>198731.15381707848</v>
      </c>
      <c r="AH8783">
        <f>ABS(AG8783-Table13[[#This Row],[median_house_value]])</f>
        <v>7031.153817078477</v>
      </c>
    </row>
    <row r="8784" spans="1:34" x14ac:dyDescent="0.45">
      <c r="A8784">
        <v>283200</v>
      </c>
      <c r="B8784">
        <v>-122.5</v>
      </c>
      <c r="C8784">
        <v>37.75</v>
      </c>
      <c r="D8784">
        <v>43</v>
      </c>
      <c r="E8784">
        <v>2373</v>
      </c>
      <c r="F8784">
        <v>481</v>
      </c>
      <c r="G8784">
        <v>1247</v>
      </c>
      <c r="H8784">
        <v>454</v>
      </c>
      <c r="I8784">
        <v>4.0984999999999996</v>
      </c>
      <c r="J8784" t="s">
        <v>13</v>
      </c>
      <c r="K8784">
        <f>IF(Table13[[#This Row],[ocean_proximity]]="INLAND",1,0)</f>
        <v>0</v>
      </c>
      <c r="L8784">
        <f>IF(Table13[[#This Row],[ocean_proximity]]="ISLAND",1,0)</f>
        <v>0</v>
      </c>
      <c r="M8784">
        <f>IF(Table13[[#This Row],[ocean_proximity]]="NEAR BAY",1,0)</f>
        <v>0</v>
      </c>
      <c r="N8784" s="3">
        <f>IF(Table13[[#This Row],[ocean_proximity]]="NEAR OCEAN",1,0)</f>
        <v>1</v>
      </c>
      <c r="O8784" s="3">
        <f>Table13[[#This Row],[housing_median_age]]/$D$2</f>
        <v>0.82692307692307687</v>
      </c>
      <c r="P8784" s="3">
        <f>Table13[[#This Row],[total_rooms]]/$E$2</f>
        <v>6.0350966429298068E-2</v>
      </c>
      <c r="Q8784" s="3">
        <f>Table13[[#This Row],[total_bedrooms]]/$F$2</f>
        <v>7.4631497284716838E-2</v>
      </c>
      <c r="R8784" s="3">
        <f>Table13[[#This Row],[population]]/$G$2</f>
        <v>3.494759262373185E-2</v>
      </c>
      <c r="S8784" s="3">
        <f>Table13[[#This Row],[households]]/$H$2</f>
        <v>7.4646497862545222E-2</v>
      </c>
      <c r="T8784" s="3">
        <v>1</v>
      </c>
      <c r="AG8784">
        <f>SUMPRODUCT(Table13[[#This Row],[area_inland]:[ones]],$V$4:$AE$4)</f>
        <v>206045.40979485007</v>
      </c>
      <c r="AH8784">
        <f>ABS(AG8784-Table13[[#This Row],[median_house_value]])</f>
        <v>77154.590205149929</v>
      </c>
    </row>
    <row r="8785" spans="1:34" x14ac:dyDescent="0.45">
      <c r="A8785">
        <v>117100</v>
      </c>
      <c r="B8785">
        <v>-121.3</v>
      </c>
      <c r="C8785">
        <v>38.659999999999997</v>
      </c>
      <c r="D8785">
        <v>32</v>
      </c>
      <c r="E8785">
        <v>2915</v>
      </c>
      <c r="F8785">
        <v>492</v>
      </c>
      <c r="G8785">
        <v>1292</v>
      </c>
      <c r="H8785">
        <v>454</v>
      </c>
      <c r="I8785">
        <v>3.3188</v>
      </c>
      <c r="J8785" t="s">
        <v>12</v>
      </c>
      <c r="K8785">
        <f>IF(Table13[[#This Row],[ocean_proximity]]="INLAND",1,0)</f>
        <v>1</v>
      </c>
      <c r="L8785">
        <f>IF(Table13[[#This Row],[ocean_proximity]]="ISLAND",1,0)</f>
        <v>0</v>
      </c>
      <c r="M8785">
        <f>IF(Table13[[#This Row],[ocean_proximity]]="NEAR BAY",1,0)</f>
        <v>0</v>
      </c>
      <c r="N8785" s="3">
        <f>IF(Table13[[#This Row],[ocean_proximity]]="NEAR OCEAN",1,0)</f>
        <v>0</v>
      </c>
      <c r="O8785" s="3">
        <f>Table13[[#This Row],[housing_median_age]]/$D$2</f>
        <v>0.61538461538461542</v>
      </c>
      <c r="P8785" s="3">
        <f>Table13[[#This Row],[total_rooms]]/$E$2</f>
        <v>7.4135300101729404E-2</v>
      </c>
      <c r="Q8785" s="3">
        <f>Table13[[#This Row],[total_bedrooms]]/$F$2</f>
        <v>7.6338246702870441E-2</v>
      </c>
      <c r="R8785" s="3">
        <f>Table13[[#This Row],[population]]/$G$2</f>
        <v>3.6208732694355698E-2</v>
      </c>
      <c r="S8785" s="3">
        <f>Table13[[#This Row],[households]]/$H$2</f>
        <v>7.4646497862545222E-2</v>
      </c>
      <c r="T8785" s="3">
        <v>1</v>
      </c>
      <c r="AG8785">
        <f>SUMPRODUCT(Table13[[#This Row],[area_inland]:[ones]],$V$4:$AE$4)</f>
        <v>196609.19880644177</v>
      </c>
      <c r="AH8785">
        <f>ABS(AG8785-Table13[[#This Row],[median_house_value]])</f>
        <v>79509.198806441767</v>
      </c>
    </row>
    <row r="8786" spans="1:34" x14ac:dyDescent="0.45">
      <c r="A8786">
        <v>116500</v>
      </c>
      <c r="B8786">
        <v>-120.25</v>
      </c>
      <c r="C8786">
        <v>38.03</v>
      </c>
      <c r="D8786">
        <v>21</v>
      </c>
      <c r="E8786">
        <v>4924</v>
      </c>
      <c r="F8786">
        <v>966</v>
      </c>
      <c r="G8786">
        <v>1175</v>
      </c>
      <c r="H8786">
        <v>454</v>
      </c>
      <c r="I8786">
        <v>2.9457</v>
      </c>
      <c r="J8786" t="s">
        <v>12</v>
      </c>
      <c r="K8786">
        <f>IF(Table13[[#This Row],[ocean_proximity]]="INLAND",1,0)</f>
        <v>1</v>
      </c>
      <c r="L8786">
        <f>IF(Table13[[#This Row],[ocean_proximity]]="ISLAND",1,0)</f>
        <v>0</v>
      </c>
      <c r="M8786">
        <f>IF(Table13[[#This Row],[ocean_proximity]]="NEAR BAY",1,0)</f>
        <v>0</v>
      </c>
      <c r="N8786" s="3">
        <f>IF(Table13[[#This Row],[ocean_proximity]]="NEAR OCEAN",1,0)</f>
        <v>0</v>
      </c>
      <c r="O8786" s="3">
        <f>Table13[[#This Row],[housing_median_age]]/$D$2</f>
        <v>0.40384615384615385</v>
      </c>
      <c r="P8786" s="3">
        <f>Table13[[#This Row],[total_rooms]]/$E$2</f>
        <v>0.12522889114954222</v>
      </c>
      <c r="Q8786" s="3">
        <f>Table13[[#This Row],[total_bedrooms]]/$F$2</f>
        <v>0.14988363072148952</v>
      </c>
      <c r="R8786" s="3">
        <f>Table13[[#This Row],[population]]/$G$2</f>
        <v>3.2929768510733703E-2</v>
      </c>
      <c r="S8786" s="3">
        <f>Table13[[#This Row],[households]]/$H$2</f>
        <v>7.4646497862545222E-2</v>
      </c>
      <c r="T8786" s="3">
        <v>1</v>
      </c>
      <c r="AG8786">
        <f>SUMPRODUCT(Table13[[#This Row],[area_inland]:[ones]],$V$4:$AE$4)</f>
        <v>195613.27153966579</v>
      </c>
      <c r="AH8786">
        <f>ABS(AG8786-Table13[[#This Row],[median_house_value]])</f>
        <v>79113.271539665788</v>
      </c>
    </row>
    <row r="8787" spans="1:34" x14ac:dyDescent="0.45">
      <c r="A8787">
        <v>296200</v>
      </c>
      <c r="B8787">
        <v>-118.25</v>
      </c>
      <c r="C8787">
        <v>34.229999999999997</v>
      </c>
      <c r="D8787">
        <v>34</v>
      </c>
      <c r="E8787">
        <v>2421</v>
      </c>
      <c r="F8787">
        <v>475</v>
      </c>
      <c r="G8787">
        <v>1232</v>
      </c>
      <c r="H8787">
        <v>454</v>
      </c>
      <c r="I8787">
        <v>4.6852</v>
      </c>
      <c r="J8787" t="s">
        <v>11</v>
      </c>
      <c r="K8787">
        <f>IF(Table13[[#This Row],[ocean_proximity]]="INLAND",1,0)</f>
        <v>0</v>
      </c>
      <c r="L8787">
        <f>IF(Table13[[#This Row],[ocean_proximity]]="ISLAND",1,0)</f>
        <v>0</v>
      </c>
      <c r="M8787">
        <f>IF(Table13[[#This Row],[ocean_proximity]]="NEAR BAY",1,0)</f>
        <v>0</v>
      </c>
      <c r="N8787" s="3">
        <f>IF(Table13[[#This Row],[ocean_proximity]]="NEAR OCEAN",1,0)</f>
        <v>0</v>
      </c>
      <c r="O8787" s="3">
        <f>Table13[[#This Row],[housing_median_age]]/$D$2</f>
        <v>0.65384615384615385</v>
      </c>
      <c r="P8787" s="3">
        <f>Table13[[#This Row],[total_rooms]]/$E$2</f>
        <v>6.1571719226856558E-2</v>
      </c>
      <c r="Q8787" s="3">
        <f>Table13[[#This Row],[total_bedrooms]]/$F$2</f>
        <v>7.3700543056633053E-2</v>
      </c>
      <c r="R8787" s="3">
        <f>Table13[[#This Row],[population]]/$G$2</f>
        <v>3.4527212600190572E-2</v>
      </c>
      <c r="S8787" s="3">
        <f>Table13[[#This Row],[households]]/$H$2</f>
        <v>7.4646497862545222E-2</v>
      </c>
      <c r="T8787" s="3">
        <v>1</v>
      </c>
      <c r="AG8787">
        <f>SUMPRODUCT(Table13[[#This Row],[area_inland]:[ones]],$V$4:$AE$4)</f>
        <v>190637.81452659357</v>
      </c>
      <c r="AH8787">
        <f>ABS(AG8787-Table13[[#This Row],[median_house_value]])</f>
        <v>105562.18547340643</v>
      </c>
    </row>
    <row r="8788" spans="1:34" x14ac:dyDescent="0.45">
      <c r="A8788">
        <v>167800</v>
      </c>
      <c r="B8788">
        <v>-117.99</v>
      </c>
      <c r="C8788">
        <v>33.79</v>
      </c>
      <c r="D8788">
        <v>35</v>
      </c>
      <c r="E8788">
        <v>2301</v>
      </c>
      <c r="F8788">
        <v>467</v>
      </c>
      <c r="G8788">
        <v>2272</v>
      </c>
      <c r="H8788">
        <v>454</v>
      </c>
      <c r="I8788">
        <v>3.9565999999999999</v>
      </c>
      <c r="J8788" t="s">
        <v>11</v>
      </c>
      <c r="K8788">
        <f>IF(Table13[[#This Row],[ocean_proximity]]="INLAND",1,0)</f>
        <v>0</v>
      </c>
      <c r="L8788">
        <f>IF(Table13[[#This Row],[ocean_proximity]]="ISLAND",1,0)</f>
        <v>0</v>
      </c>
      <c r="M8788">
        <f>IF(Table13[[#This Row],[ocean_proximity]]="NEAR BAY",1,0)</f>
        <v>0</v>
      </c>
      <c r="N8788" s="3">
        <f>IF(Table13[[#This Row],[ocean_proximity]]="NEAR OCEAN",1,0)</f>
        <v>0</v>
      </c>
      <c r="O8788" s="3">
        <f>Table13[[#This Row],[housing_median_age]]/$D$2</f>
        <v>0.67307692307692313</v>
      </c>
      <c r="P8788" s="3">
        <f>Table13[[#This Row],[total_rooms]]/$E$2</f>
        <v>5.8519837232960323E-2</v>
      </c>
      <c r="Q8788" s="3">
        <f>Table13[[#This Row],[total_bedrooms]]/$F$2</f>
        <v>7.2459270752521329E-2</v>
      </c>
      <c r="R8788" s="3">
        <f>Table13[[#This Row],[population]]/$G$2</f>
        <v>6.3673560899052739E-2</v>
      </c>
      <c r="S8788" s="3">
        <f>Table13[[#This Row],[households]]/$H$2</f>
        <v>7.4646497862545222E-2</v>
      </c>
      <c r="T8788" s="3">
        <v>1</v>
      </c>
      <c r="AG8788">
        <f>SUMPRODUCT(Table13[[#This Row],[area_inland]:[ones]],$V$4:$AE$4)</f>
        <v>190915.36516893056</v>
      </c>
      <c r="AH8788">
        <f>ABS(AG8788-Table13[[#This Row],[median_house_value]])</f>
        <v>23115.365168930555</v>
      </c>
    </row>
    <row r="8789" spans="1:34" x14ac:dyDescent="0.45">
      <c r="A8789">
        <v>140600</v>
      </c>
      <c r="B8789">
        <v>-122.32</v>
      </c>
      <c r="C8789">
        <v>37.92</v>
      </c>
      <c r="D8789">
        <v>29</v>
      </c>
      <c r="E8789">
        <v>2304</v>
      </c>
      <c r="F8789">
        <v>399</v>
      </c>
      <c r="G8789">
        <v>1377</v>
      </c>
      <c r="H8789">
        <v>454</v>
      </c>
      <c r="I8789">
        <v>5.0186999999999999</v>
      </c>
      <c r="J8789" t="s">
        <v>10</v>
      </c>
      <c r="K8789">
        <f>IF(Table13[[#This Row],[ocean_proximity]]="INLAND",1,0)</f>
        <v>0</v>
      </c>
      <c r="L8789">
        <f>IF(Table13[[#This Row],[ocean_proximity]]="ISLAND",1,0)</f>
        <v>0</v>
      </c>
      <c r="M8789">
        <f>IF(Table13[[#This Row],[ocean_proximity]]="NEAR BAY",1,0)</f>
        <v>1</v>
      </c>
      <c r="N8789" s="3">
        <f>IF(Table13[[#This Row],[ocean_proximity]]="NEAR OCEAN",1,0)</f>
        <v>0</v>
      </c>
      <c r="O8789" s="3">
        <f>Table13[[#This Row],[housing_median_age]]/$D$2</f>
        <v>0.55769230769230771</v>
      </c>
      <c r="P8789" s="3">
        <f>Table13[[#This Row],[total_rooms]]/$E$2</f>
        <v>5.859613428280773E-2</v>
      </c>
      <c r="Q8789" s="3">
        <f>Table13[[#This Row],[total_bedrooms]]/$F$2</f>
        <v>6.1908456167571763E-2</v>
      </c>
      <c r="R8789" s="3">
        <f>Table13[[#This Row],[population]]/$G$2</f>
        <v>3.8590886161089626E-2</v>
      </c>
      <c r="S8789" s="3">
        <f>Table13[[#This Row],[households]]/$H$2</f>
        <v>7.4646497862545222E-2</v>
      </c>
      <c r="T8789" s="3">
        <v>1</v>
      </c>
      <c r="AG8789">
        <f>SUMPRODUCT(Table13[[#This Row],[area_inland]:[ones]],$V$4:$AE$4)</f>
        <v>204272.20096269582</v>
      </c>
      <c r="AH8789">
        <f>ABS(AG8789-Table13[[#This Row],[median_house_value]])</f>
        <v>63672.200962695817</v>
      </c>
    </row>
    <row r="8790" spans="1:34" x14ac:dyDescent="0.45">
      <c r="A8790">
        <v>116700</v>
      </c>
      <c r="B8790">
        <v>-122.33</v>
      </c>
      <c r="C8790">
        <v>40.520000000000003</v>
      </c>
      <c r="D8790">
        <v>23</v>
      </c>
      <c r="E8790">
        <v>2801</v>
      </c>
      <c r="F8790">
        <v>507</v>
      </c>
      <c r="G8790">
        <v>1318</v>
      </c>
      <c r="H8790">
        <v>454</v>
      </c>
      <c r="I8790">
        <v>3.5081000000000002</v>
      </c>
      <c r="J8790" t="s">
        <v>12</v>
      </c>
      <c r="K8790">
        <f>IF(Table13[[#This Row],[ocean_proximity]]="INLAND",1,0)</f>
        <v>1</v>
      </c>
      <c r="L8790">
        <f>IF(Table13[[#This Row],[ocean_proximity]]="ISLAND",1,0)</f>
        <v>0</v>
      </c>
      <c r="M8790">
        <f>IF(Table13[[#This Row],[ocean_proximity]]="NEAR BAY",1,0)</f>
        <v>0</v>
      </c>
      <c r="N8790" s="3">
        <f>IF(Table13[[#This Row],[ocean_proximity]]="NEAR OCEAN",1,0)</f>
        <v>0</v>
      </c>
      <c r="O8790" s="3">
        <f>Table13[[#This Row],[housing_median_age]]/$D$2</f>
        <v>0.44230769230769229</v>
      </c>
      <c r="P8790" s="3">
        <f>Table13[[#This Row],[total_rooms]]/$E$2</f>
        <v>7.1236012207527982E-2</v>
      </c>
      <c r="Q8790" s="3">
        <f>Table13[[#This Row],[total_bedrooms]]/$F$2</f>
        <v>7.8665632273079905E-2</v>
      </c>
      <c r="R8790" s="3">
        <f>Table13[[#This Row],[population]]/$G$2</f>
        <v>3.6937391401827252E-2</v>
      </c>
      <c r="S8790" s="3">
        <f>Table13[[#This Row],[households]]/$H$2</f>
        <v>7.4646497862545222E-2</v>
      </c>
      <c r="T8790" s="3">
        <v>1</v>
      </c>
      <c r="AG8790">
        <f>SUMPRODUCT(Table13[[#This Row],[area_inland]:[ones]],$V$4:$AE$4)</f>
        <v>193363.90934241214</v>
      </c>
      <c r="AH8790">
        <f>ABS(AG8790-Table13[[#This Row],[median_house_value]])</f>
        <v>76663.909342412138</v>
      </c>
    </row>
    <row r="8791" spans="1:34" x14ac:dyDescent="0.45">
      <c r="A8791">
        <v>89300</v>
      </c>
      <c r="B8791">
        <v>-122.19</v>
      </c>
      <c r="C8791">
        <v>37.770000000000003</v>
      </c>
      <c r="D8791">
        <v>41</v>
      </c>
      <c r="E8791">
        <v>2036</v>
      </c>
      <c r="F8791">
        <v>510</v>
      </c>
      <c r="G8791">
        <v>1412</v>
      </c>
      <c r="H8791">
        <v>454</v>
      </c>
      <c r="I8791">
        <v>2.0468999999999999</v>
      </c>
      <c r="J8791" t="s">
        <v>10</v>
      </c>
      <c r="K8791">
        <f>IF(Table13[[#This Row],[ocean_proximity]]="INLAND",1,0)</f>
        <v>0</v>
      </c>
      <c r="L8791">
        <f>IF(Table13[[#This Row],[ocean_proximity]]="ISLAND",1,0)</f>
        <v>0</v>
      </c>
      <c r="M8791">
        <f>IF(Table13[[#This Row],[ocean_proximity]]="NEAR BAY",1,0)</f>
        <v>1</v>
      </c>
      <c r="N8791" s="3">
        <f>IF(Table13[[#This Row],[ocean_proximity]]="NEAR OCEAN",1,0)</f>
        <v>0</v>
      </c>
      <c r="O8791" s="3">
        <f>Table13[[#This Row],[housing_median_age]]/$D$2</f>
        <v>0.78846153846153844</v>
      </c>
      <c r="P8791" s="3">
        <f>Table13[[#This Row],[total_rooms]]/$E$2</f>
        <v>5.1780264496439472E-2</v>
      </c>
      <c r="Q8791" s="3">
        <f>Table13[[#This Row],[total_bedrooms]]/$F$2</f>
        <v>7.9131109387121798E-2</v>
      </c>
      <c r="R8791" s="3">
        <f>Table13[[#This Row],[population]]/$G$2</f>
        <v>3.957177288268595E-2</v>
      </c>
      <c r="S8791" s="3">
        <f>Table13[[#This Row],[households]]/$H$2</f>
        <v>7.4646497862545222E-2</v>
      </c>
      <c r="T8791" s="3">
        <v>1</v>
      </c>
      <c r="AG8791">
        <f>SUMPRODUCT(Table13[[#This Row],[area_inland]:[ones]],$V$4:$AE$4)</f>
        <v>209022.96498079284</v>
      </c>
      <c r="AH8791">
        <f>ABS(AG8791-Table13[[#This Row],[median_house_value]])</f>
        <v>119722.96498079284</v>
      </c>
    </row>
    <row r="8792" spans="1:34" x14ac:dyDescent="0.45">
      <c r="A8792">
        <v>165900</v>
      </c>
      <c r="B8792">
        <v>-118.17</v>
      </c>
      <c r="C8792">
        <v>33.869999999999997</v>
      </c>
      <c r="D8792">
        <v>45</v>
      </c>
      <c r="E8792">
        <v>2110</v>
      </c>
      <c r="F8792">
        <v>494</v>
      </c>
      <c r="G8792">
        <v>1404</v>
      </c>
      <c r="H8792">
        <v>454</v>
      </c>
      <c r="I8792">
        <v>2.9803000000000002</v>
      </c>
      <c r="J8792" t="s">
        <v>11</v>
      </c>
      <c r="K8792">
        <f>IF(Table13[[#This Row],[ocean_proximity]]="INLAND",1,0)</f>
        <v>0</v>
      </c>
      <c r="L8792">
        <f>IF(Table13[[#This Row],[ocean_proximity]]="ISLAND",1,0)</f>
        <v>0</v>
      </c>
      <c r="M8792">
        <f>IF(Table13[[#This Row],[ocean_proximity]]="NEAR BAY",1,0)</f>
        <v>0</v>
      </c>
      <c r="N8792" s="3">
        <f>IF(Table13[[#This Row],[ocean_proximity]]="NEAR OCEAN",1,0)</f>
        <v>0</v>
      </c>
      <c r="O8792" s="3">
        <f>Table13[[#This Row],[housing_median_age]]/$D$2</f>
        <v>0.86538461538461542</v>
      </c>
      <c r="P8792" s="3">
        <f>Table13[[#This Row],[total_rooms]]/$E$2</f>
        <v>5.366225839267548E-2</v>
      </c>
      <c r="Q8792" s="3">
        <f>Table13[[#This Row],[total_bedrooms]]/$F$2</f>
        <v>7.6648564778898365E-2</v>
      </c>
      <c r="R8792" s="3">
        <f>Table13[[#This Row],[population]]/$G$2</f>
        <v>3.9347570203463932E-2</v>
      </c>
      <c r="S8792" s="3">
        <f>Table13[[#This Row],[households]]/$H$2</f>
        <v>7.4646497862545222E-2</v>
      </c>
      <c r="T8792" s="3">
        <v>1</v>
      </c>
      <c r="AG8792">
        <f>SUMPRODUCT(Table13[[#This Row],[area_inland]:[ones]],$V$4:$AE$4)</f>
        <v>194588.0469794966</v>
      </c>
      <c r="AH8792">
        <f>ABS(AG8792-Table13[[#This Row],[median_house_value]])</f>
        <v>28688.046979496605</v>
      </c>
    </row>
    <row r="8793" spans="1:34" x14ac:dyDescent="0.45">
      <c r="A8793">
        <v>156900</v>
      </c>
      <c r="B8793">
        <v>-117.87</v>
      </c>
      <c r="C8793">
        <v>33.880000000000003</v>
      </c>
      <c r="D8793">
        <v>25</v>
      </c>
      <c r="E8793">
        <v>1808</v>
      </c>
      <c r="F8793">
        <v>440</v>
      </c>
      <c r="G8793">
        <v>1342</v>
      </c>
      <c r="H8793">
        <v>454</v>
      </c>
      <c r="I8793">
        <v>3.0249999999999999</v>
      </c>
      <c r="J8793" t="s">
        <v>11</v>
      </c>
      <c r="K8793">
        <f>IF(Table13[[#This Row],[ocean_proximity]]="INLAND",1,0)</f>
        <v>0</v>
      </c>
      <c r="L8793">
        <f>IF(Table13[[#This Row],[ocean_proximity]]="ISLAND",1,0)</f>
        <v>0</v>
      </c>
      <c r="M8793">
        <f>IF(Table13[[#This Row],[ocean_proximity]]="NEAR BAY",1,0)</f>
        <v>0</v>
      </c>
      <c r="N8793" s="3">
        <f>IF(Table13[[#This Row],[ocean_proximity]]="NEAR OCEAN",1,0)</f>
        <v>0</v>
      </c>
      <c r="O8793" s="3">
        <f>Table13[[#This Row],[housing_median_age]]/$D$2</f>
        <v>0.48076923076923078</v>
      </c>
      <c r="P8793" s="3">
        <f>Table13[[#This Row],[total_rooms]]/$E$2</f>
        <v>4.5981688708036622E-2</v>
      </c>
      <c r="Q8793" s="3">
        <f>Table13[[#This Row],[total_bedrooms]]/$F$2</f>
        <v>6.8269976726144294E-2</v>
      </c>
      <c r="R8793" s="3">
        <f>Table13[[#This Row],[population]]/$G$2</f>
        <v>3.7609999439493301E-2</v>
      </c>
      <c r="S8793" s="3">
        <f>Table13[[#This Row],[households]]/$H$2</f>
        <v>7.4646497862545222E-2</v>
      </c>
      <c r="T8793" s="3">
        <v>1</v>
      </c>
      <c r="AG8793">
        <f>SUMPRODUCT(Table13[[#This Row],[area_inland]:[ones]],$V$4:$AE$4)</f>
        <v>186957.43080053755</v>
      </c>
      <c r="AH8793">
        <f>ABS(AG8793-Table13[[#This Row],[median_house_value]])</f>
        <v>30057.43080053755</v>
      </c>
    </row>
    <row r="8794" spans="1:34" x14ac:dyDescent="0.45">
      <c r="A8794">
        <v>231800</v>
      </c>
      <c r="B8794">
        <v>-122.19</v>
      </c>
      <c r="C8794">
        <v>37.79</v>
      </c>
      <c r="D8794">
        <v>45</v>
      </c>
      <c r="E8794">
        <v>2718</v>
      </c>
      <c r="F8794">
        <v>451</v>
      </c>
      <c r="G8794">
        <v>1106</v>
      </c>
      <c r="H8794">
        <v>454</v>
      </c>
      <c r="I8794">
        <v>4.6562999999999999</v>
      </c>
      <c r="J8794" t="s">
        <v>10</v>
      </c>
      <c r="K8794">
        <f>IF(Table13[[#This Row],[ocean_proximity]]="INLAND",1,0)</f>
        <v>0</v>
      </c>
      <c r="L8794">
        <f>IF(Table13[[#This Row],[ocean_proximity]]="ISLAND",1,0)</f>
        <v>0</v>
      </c>
      <c r="M8794">
        <f>IF(Table13[[#This Row],[ocean_proximity]]="NEAR BAY",1,0)</f>
        <v>1</v>
      </c>
      <c r="N8794" s="3">
        <f>IF(Table13[[#This Row],[ocean_proximity]]="NEAR OCEAN",1,0)</f>
        <v>0</v>
      </c>
      <c r="O8794" s="3">
        <f>Table13[[#This Row],[housing_median_age]]/$D$2</f>
        <v>0.86538461538461542</v>
      </c>
      <c r="P8794" s="3">
        <f>Table13[[#This Row],[total_rooms]]/$E$2</f>
        <v>6.9125127161749747E-2</v>
      </c>
      <c r="Q8794" s="3">
        <f>Table13[[#This Row],[total_bedrooms]]/$F$2</f>
        <v>6.997672614429791E-2</v>
      </c>
      <c r="R8794" s="3">
        <f>Table13[[#This Row],[population]]/$G$2</f>
        <v>3.099602040244381E-2</v>
      </c>
      <c r="S8794" s="3">
        <f>Table13[[#This Row],[households]]/$H$2</f>
        <v>7.4646497862545222E-2</v>
      </c>
      <c r="T8794" s="3">
        <v>1</v>
      </c>
      <c r="AG8794">
        <f>SUMPRODUCT(Table13[[#This Row],[area_inland]:[ones]],$V$4:$AE$4)</f>
        <v>210488.0886484615</v>
      </c>
      <c r="AH8794">
        <f>ABS(AG8794-Table13[[#This Row],[median_house_value]])</f>
        <v>21311.911351538496</v>
      </c>
    </row>
    <row r="8795" spans="1:34" x14ac:dyDescent="0.45">
      <c r="A8795">
        <v>163200</v>
      </c>
      <c r="B8795">
        <v>-118.04</v>
      </c>
      <c r="C8795">
        <v>33.979999999999997</v>
      </c>
      <c r="D8795">
        <v>50</v>
      </c>
      <c r="E8795">
        <v>1951</v>
      </c>
      <c r="F8795">
        <v>458</v>
      </c>
      <c r="G8795">
        <v>1362</v>
      </c>
      <c r="H8795">
        <v>454</v>
      </c>
      <c r="I8795">
        <v>3</v>
      </c>
      <c r="J8795" t="s">
        <v>11</v>
      </c>
      <c r="K8795">
        <f>IF(Table13[[#This Row],[ocean_proximity]]="INLAND",1,0)</f>
        <v>0</v>
      </c>
      <c r="L8795">
        <f>IF(Table13[[#This Row],[ocean_proximity]]="ISLAND",1,0)</f>
        <v>0</v>
      </c>
      <c r="M8795">
        <f>IF(Table13[[#This Row],[ocean_proximity]]="NEAR BAY",1,0)</f>
        <v>0</v>
      </c>
      <c r="N8795" s="3">
        <f>IF(Table13[[#This Row],[ocean_proximity]]="NEAR OCEAN",1,0)</f>
        <v>0</v>
      </c>
      <c r="O8795" s="3">
        <f>Table13[[#This Row],[housing_median_age]]/$D$2</f>
        <v>0.96153846153846156</v>
      </c>
      <c r="P8795" s="3">
        <f>Table13[[#This Row],[total_rooms]]/$E$2</f>
        <v>4.9618514750762968E-2</v>
      </c>
      <c r="Q8795" s="3">
        <f>Table13[[#This Row],[total_bedrooms]]/$F$2</f>
        <v>7.1062839410395651E-2</v>
      </c>
      <c r="R8795" s="3">
        <f>Table13[[#This Row],[population]]/$G$2</f>
        <v>3.8170506137548341E-2</v>
      </c>
      <c r="S8795" s="3">
        <f>Table13[[#This Row],[households]]/$H$2</f>
        <v>7.4646497862545222E-2</v>
      </c>
      <c r="T8795" s="3">
        <v>1</v>
      </c>
      <c r="AG8795">
        <f>SUMPRODUCT(Table13[[#This Row],[area_inland]:[ones]],$V$4:$AE$4)</f>
        <v>196172.4768127632</v>
      </c>
      <c r="AH8795">
        <f>ABS(AG8795-Table13[[#This Row],[median_house_value]])</f>
        <v>32972.476812763198</v>
      </c>
    </row>
    <row r="8796" spans="1:34" x14ac:dyDescent="0.45">
      <c r="A8796">
        <v>276400</v>
      </c>
      <c r="B8796">
        <v>-119.8</v>
      </c>
      <c r="C8796">
        <v>34.43</v>
      </c>
      <c r="D8796">
        <v>22</v>
      </c>
      <c r="E8796">
        <v>2845</v>
      </c>
      <c r="F8796">
        <v>500</v>
      </c>
      <c r="G8796">
        <v>1456</v>
      </c>
      <c r="H8796">
        <v>454</v>
      </c>
      <c r="I8796">
        <v>5.6604000000000001</v>
      </c>
      <c r="J8796" t="s">
        <v>13</v>
      </c>
      <c r="K8796">
        <f>IF(Table13[[#This Row],[ocean_proximity]]="INLAND",1,0)</f>
        <v>0</v>
      </c>
      <c r="L8796">
        <f>IF(Table13[[#This Row],[ocean_proximity]]="ISLAND",1,0)</f>
        <v>0</v>
      </c>
      <c r="M8796">
        <f>IF(Table13[[#This Row],[ocean_proximity]]="NEAR BAY",1,0)</f>
        <v>0</v>
      </c>
      <c r="N8796" s="3">
        <f>IF(Table13[[#This Row],[ocean_proximity]]="NEAR OCEAN",1,0)</f>
        <v>1</v>
      </c>
      <c r="O8796" s="3">
        <f>Table13[[#This Row],[housing_median_age]]/$D$2</f>
        <v>0.42307692307692307</v>
      </c>
      <c r="P8796" s="3">
        <f>Table13[[#This Row],[total_rooms]]/$E$2</f>
        <v>7.2355035605289927E-2</v>
      </c>
      <c r="Q8796" s="3">
        <f>Table13[[#This Row],[total_bedrooms]]/$F$2</f>
        <v>7.7579519006982151E-2</v>
      </c>
      <c r="R8796" s="3">
        <f>Table13[[#This Row],[population]]/$G$2</f>
        <v>4.0804887618407039E-2</v>
      </c>
      <c r="S8796" s="3">
        <f>Table13[[#This Row],[households]]/$H$2</f>
        <v>7.4646497862545222E-2</v>
      </c>
      <c r="T8796" s="3">
        <v>1</v>
      </c>
      <c r="AG8796">
        <f>SUMPRODUCT(Table13[[#This Row],[area_inland]:[ones]],$V$4:$AE$4)</f>
        <v>198706.28220791204</v>
      </c>
      <c r="AH8796">
        <f>ABS(AG8796-Table13[[#This Row],[median_house_value]])</f>
        <v>77693.717792087962</v>
      </c>
    </row>
    <row r="8797" spans="1:34" x14ac:dyDescent="0.45">
      <c r="A8797">
        <v>255700</v>
      </c>
      <c r="B8797">
        <v>-122.64</v>
      </c>
      <c r="C8797">
        <v>38.479999999999997</v>
      </c>
      <c r="D8797">
        <v>19</v>
      </c>
      <c r="E8797">
        <v>3244</v>
      </c>
      <c r="F8797">
        <v>449</v>
      </c>
      <c r="G8797">
        <v>1174</v>
      </c>
      <c r="H8797">
        <v>454</v>
      </c>
      <c r="I8797">
        <v>5.8369</v>
      </c>
      <c r="J8797" t="s">
        <v>11</v>
      </c>
      <c r="K8797">
        <f>IF(Table13[[#This Row],[ocean_proximity]]="INLAND",1,0)</f>
        <v>0</v>
      </c>
      <c r="L8797">
        <f>IF(Table13[[#This Row],[ocean_proximity]]="ISLAND",1,0)</f>
        <v>0</v>
      </c>
      <c r="M8797">
        <f>IF(Table13[[#This Row],[ocean_proximity]]="NEAR BAY",1,0)</f>
        <v>0</v>
      </c>
      <c r="N8797" s="3">
        <f>IF(Table13[[#This Row],[ocean_proximity]]="NEAR OCEAN",1,0)</f>
        <v>0</v>
      </c>
      <c r="O8797" s="3">
        <f>Table13[[#This Row],[housing_median_age]]/$D$2</f>
        <v>0.36538461538461536</v>
      </c>
      <c r="P8797" s="3">
        <f>Table13[[#This Row],[total_rooms]]/$E$2</f>
        <v>8.250254323499491E-2</v>
      </c>
      <c r="Q8797" s="3">
        <f>Table13[[#This Row],[total_bedrooms]]/$F$2</f>
        <v>6.9666408068269972E-2</v>
      </c>
      <c r="R8797" s="3">
        <f>Table13[[#This Row],[population]]/$G$2</f>
        <v>3.2901743175830951E-2</v>
      </c>
      <c r="S8797" s="3">
        <f>Table13[[#This Row],[households]]/$H$2</f>
        <v>7.4646497862545222E-2</v>
      </c>
      <c r="T8797" s="3">
        <v>1</v>
      </c>
      <c r="AG8797">
        <f>SUMPRODUCT(Table13[[#This Row],[area_inland]:[ones]],$V$4:$AE$4)</f>
        <v>185416.33032021095</v>
      </c>
      <c r="AH8797">
        <f>ABS(AG8797-Table13[[#This Row],[median_house_value]])</f>
        <v>70283.669679789047</v>
      </c>
    </row>
    <row r="8798" spans="1:34" x14ac:dyDescent="0.45">
      <c r="A8798">
        <v>263800</v>
      </c>
      <c r="B8798">
        <v>-122.05</v>
      </c>
      <c r="C8798">
        <v>36.97</v>
      </c>
      <c r="D8798">
        <v>20</v>
      </c>
      <c r="E8798">
        <v>2428</v>
      </c>
      <c r="F8798">
        <v>473</v>
      </c>
      <c r="G8798">
        <v>1145</v>
      </c>
      <c r="H8798">
        <v>454</v>
      </c>
      <c r="I8798">
        <v>3.6797</v>
      </c>
      <c r="J8798" t="s">
        <v>13</v>
      </c>
      <c r="K8798">
        <f>IF(Table13[[#This Row],[ocean_proximity]]="INLAND",1,0)</f>
        <v>0</v>
      </c>
      <c r="L8798">
        <f>IF(Table13[[#This Row],[ocean_proximity]]="ISLAND",1,0)</f>
        <v>0</v>
      </c>
      <c r="M8798">
        <f>IF(Table13[[#This Row],[ocean_proximity]]="NEAR BAY",1,0)</f>
        <v>0</v>
      </c>
      <c r="N8798" s="3">
        <f>IF(Table13[[#This Row],[ocean_proximity]]="NEAR OCEAN",1,0)</f>
        <v>1</v>
      </c>
      <c r="O8798" s="3">
        <f>Table13[[#This Row],[housing_median_age]]/$D$2</f>
        <v>0.38461538461538464</v>
      </c>
      <c r="P8798" s="3">
        <f>Table13[[#This Row],[total_rooms]]/$E$2</f>
        <v>6.174974567650051E-2</v>
      </c>
      <c r="Q8798" s="3">
        <f>Table13[[#This Row],[total_bedrooms]]/$F$2</f>
        <v>7.3390224980605115E-2</v>
      </c>
      <c r="R8798" s="3">
        <f>Table13[[#This Row],[population]]/$G$2</f>
        <v>3.2089008463651141E-2</v>
      </c>
      <c r="S8798" s="3">
        <f>Table13[[#This Row],[households]]/$H$2</f>
        <v>7.4646497862545222E-2</v>
      </c>
      <c r="T8798" s="3">
        <v>1</v>
      </c>
      <c r="AG8798">
        <f>SUMPRODUCT(Table13[[#This Row],[area_inland]:[ones]],$V$4:$AE$4)</f>
        <v>197683.9435042426</v>
      </c>
      <c r="AH8798">
        <f>ABS(AG8798-Table13[[#This Row],[median_house_value]])</f>
        <v>66116.056495757395</v>
      </c>
    </row>
    <row r="8799" spans="1:34" x14ac:dyDescent="0.45">
      <c r="A8799">
        <v>142200</v>
      </c>
      <c r="B8799">
        <v>-118.35</v>
      </c>
      <c r="C8799">
        <v>33.94</v>
      </c>
      <c r="D8799">
        <v>38</v>
      </c>
      <c r="E8799">
        <v>1794</v>
      </c>
      <c r="F8799">
        <v>508</v>
      </c>
      <c r="G8799">
        <v>2188</v>
      </c>
      <c r="H8799">
        <v>454</v>
      </c>
      <c r="I8799">
        <v>2.6654</v>
      </c>
      <c r="J8799" t="s">
        <v>11</v>
      </c>
      <c r="K8799">
        <f>IF(Table13[[#This Row],[ocean_proximity]]="INLAND",1,0)</f>
        <v>0</v>
      </c>
      <c r="L8799">
        <f>IF(Table13[[#This Row],[ocean_proximity]]="ISLAND",1,0)</f>
        <v>0</v>
      </c>
      <c r="M8799">
        <f>IF(Table13[[#This Row],[ocean_proximity]]="NEAR BAY",1,0)</f>
        <v>0</v>
      </c>
      <c r="N8799" s="3">
        <f>IF(Table13[[#This Row],[ocean_proximity]]="NEAR OCEAN",1,0)</f>
        <v>0</v>
      </c>
      <c r="O8799" s="3">
        <f>Table13[[#This Row],[housing_median_age]]/$D$2</f>
        <v>0.73076923076923073</v>
      </c>
      <c r="P8799" s="3">
        <f>Table13[[#This Row],[total_rooms]]/$E$2</f>
        <v>4.5625635808748725E-2</v>
      </c>
      <c r="Q8799" s="3">
        <f>Table13[[#This Row],[total_bedrooms]]/$F$2</f>
        <v>7.8820791311093874E-2</v>
      </c>
      <c r="R8799" s="3">
        <f>Table13[[#This Row],[population]]/$G$2</f>
        <v>6.1319432767221571E-2</v>
      </c>
      <c r="S8799" s="3">
        <f>Table13[[#This Row],[households]]/$H$2</f>
        <v>7.4646497862545222E-2</v>
      </c>
      <c r="T8799" s="3">
        <v>1</v>
      </c>
      <c r="AG8799">
        <f>SUMPRODUCT(Table13[[#This Row],[area_inland]:[ones]],$V$4:$AE$4)</f>
        <v>191980.94356513338</v>
      </c>
      <c r="AH8799">
        <f>ABS(AG8799-Table13[[#This Row],[median_house_value]])</f>
        <v>49780.943565133377</v>
      </c>
    </row>
    <row r="8800" spans="1:34" x14ac:dyDescent="0.45">
      <c r="A8800">
        <v>303900</v>
      </c>
      <c r="B8800">
        <v>-117.68</v>
      </c>
      <c r="C8800">
        <v>33.6</v>
      </c>
      <c r="D8800">
        <v>19</v>
      </c>
      <c r="E8800">
        <v>3913</v>
      </c>
      <c r="F8800">
        <v>460</v>
      </c>
      <c r="G8800">
        <v>1646</v>
      </c>
      <c r="H8800">
        <v>454</v>
      </c>
      <c r="I8800">
        <v>7.2146999999999997</v>
      </c>
      <c r="J8800" t="s">
        <v>11</v>
      </c>
      <c r="K8800">
        <f>IF(Table13[[#This Row],[ocean_proximity]]="INLAND",1,0)</f>
        <v>0</v>
      </c>
      <c r="L8800">
        <f>IF(Table13[[#This Row],[ocean_proximity]]="ISLAND",1,0)</f>
        <v>0</v>
      </c>
      <c r="M8800">
        <f>IF(Table13[[#This Row],[ocean_proximity]]="NEAR BAY",1,0)</f>
        <v>0</v>
      </c>
      <c r="N8800" s="3">
        <f>IF(Table13[[#This Row],[ocean_proximity]]="NEAR OCEAN",1,0)</f>
        <v>0</v>
      </c>
      <c r="O8800" s="3">
        <f>Table13[[#This Row],[housing_median_age]]/$D$2</f>
        <v>0.36538461538461536</v>
      </c>
      <c r="P8800" s="3">
        <f>Table13[[#This Row],[total_rooms]]/$E$2</f>
        <v>9.9516785350966433E-2</v>
      </c>
      <c r="Q8800" s="3">
        <f>Table13[[#This Row],[total_bedrooms]]/$F$2</f>
        <v>7.1373157486423588E-2</v>
      </c>
      <c r="R8800" s="3">
        <f>Table13[[#This Row],[population]]/$G$2</f>
        <v>4.612970124992994E-2</v>
      </c>
      <c r="S8800" s="3">
        <f>Table13[[#This Row],[households]]/$H$2</f>
        <v>7.4646497862545222E-2</v>
      </c>
      <c r="T8800" s="3">
        <v>1</v>
      </c>
      <c r="AG8800">
        <f>SUMPRODUCT(Table13[[#This Row],[area_inland]:[ones]],$V$4:$AE$4)</f>
        <v>185744.42557220382</v>
      </c>
      <c r="AH8800">
        <f>ABS(AG8800-Table13[[#This Row],[median_house_value]])</f>
        <v>118155.57442779618</v>
      </c>
    </row>
    <row r="8801" spans="1:34" x14ac:dyDescent="0.45">
      <c r="A8801">
        <v>112100</v>
      </c>
      <c r="B8801">
        <v>-117.73</v>
      </c>
      <c r="C8801">
        <v>34.090000000000003</v>
      </c>
      <c r="D8801">
        <v>30</v>
      </c>
      <c r="E8801">
        <v>2345</v>
      </c>
      <c r="F8801">
        <v>496</v>
      </c>
      <c r="G8801">
        <v>1897</v>
      </c>
      <c r="H8801">
        <v>454</v>
      </c>
      <c r="I8801">
        <v>2.4375</v>
      </c>
      <c r="J8801" t="s">
        <v>12</v>
      </c>
      <c r="K8801">
        <f>IF(Table13[[#This Row],[ocean_proximity]]="INLAND",1,0)</f>
        <v>1</v>
      </c>
      <c r="L8801">
        <f>IF(Table13[[#This Row],[ocean_proximity]]="ISLAND",1,0)</f>
        <v>0</v>
      </c>
      <c r="M8801">
        <f>IF(Table13[[#This Row],[ocean_proximity]]="NEAR BAY",1,0)</f>
        <v>0</v>
      </c>
      <c r="N8801" s="3">
        <f>IF(Table13[[#This Row],[ocean_proximity]]="NEAR OCEAN",1,0)</f>
        <v>0</v>
      </c>
      <c r="O8801" s="3">
        <f>Table13[[#This Row],[housing_median_age]]/$D$2</f>
        <v>0.57692307692307687</v>
      </c>
      <c r="P8801" s="3">
        <f>Table13[[#This Row],[total_rooms]]/$E$2</f>
        <v>5.9638860630722282E-2</v>
      </c>
      <c r="Q8801" s="3">
        <f>Table13[[#This Row],[total_bedrooms]]/$F$2</f>
        <v>7.6958882854926303E-2</v>
      </c>
      <c r="R8801" s="3">
        <f>Table13[[#This Row],[population]]/$G$2</f>
        <v>5.3164060310520712E-2</v>
      </c>
      <c r="S8801" s="3">
        <f>Table13[[#This Row],[households]]/$H$2</f>
        <v>7.4646497862545222E-2</v>
      </c>
      <c r="T8801" s="3">
        <v>1</v>
      </c>
      <c r="AG8801">
        <f>SUMPRODUCT(Table13[[#This Row],[area_inland]:[ones]],$V$4:$AE$4)</f>
        <v>195665.66267115387</v>
      </c>
      <c r="AH8801">
        <f>ABS(AG8801-Table13[[#This Row],[median_house_value]])</f>
        <v>83565.66267115387</v>
      </c>
    </row>
    <row r="8802" spans="1:34" x14ac:dyDescent="0.45">
      <c r="A8802">
        <v>342200</v>
      </c>
      <c r="B8802">
        <v>-122.51</v>
      </c>
      <c r="C8802">
        <v>37.78</v>
      </c>
      <c r="D8802">
        <v>47</v>
      </c>
      <c r="E8802">
        <v>2496</v>
      </c>
      <c r="F8802">
        <v>494</v>
      </c>
      <c r="G8802">
        <v>1201</v>
      </c>
      <c r="H8802">
        <v>454</v>
      </c>
      <c r="I8802">
        <v>4.0353000000000003</v>
      </c>
      <c r="J8802" t="s">
        <v>10</v>
      </c>
      <c r="K8802">
        <f>IF(Table13[[#This Row],[ocean_proximity]]="INLAND",1,0)</f>
        <v>0</v>
      </c>
      <c r="L8802">
        <f>IF(Table13[[#This Row],[ocean_proximity]]="ISLAND",1,0)</f>
        <v>0</v>
      </c>
      <c r="M8802">
        <f>IF(Table13[[#This Row],[ocean_proximity]]="NEAR BAY",1,0)</f>
        <v>1</v>
      </c>
      <c r="N8802" s="3">
        <f>IF(Table13[[#This Row],[ocean_proximity]]="NEAR OCEAN",1,0)</f>
        <v>0</v>
      </c>
      <c r="O8802" s="3">
        <f>Table13[[#This Row],[housing_median_age]]/$D$2</f>
        <v>0.90384615384615385</v>
      </c>
      <c r="P8802" s="3">
        <f>Table13[[#This Row],[total_rooms]]/$E$2</f>
        <v>6.3479145473041704E-2</v>
      </c>
      <c r="Q8802" s="3">
        <f>Table13[[#This Row],[total_bedrooms]]/$F$2</f>
        <v>7.6648564778898365E-2</v>
      </c>
      <c r="R8802" s="3">
        <f>Table13[[#This Row],[population]]/$G$2</f>
        <v>3.3658427218205257E-2</v>
      </c>
      <c r="S8802" s="3">
        <f>Table13[[#This Row],[households]]/$H$2</f>
        <v>7.4646497862545222E-2</v>
      </c>
      <c r="T8802" s="3">
        <v>1</v>
      </c>
      <c r="AG8802">
        <f>SUMPRODUCT(Table13[[#This Row],[area_inland]:[ones]],$V$4:$AE$4)</f>
        <v>211318.21811026111</v>
      </c>
      <c r="AH8802">
        <f>ABS(AG8802-Table13[[#This Row],[median_house_value]])</f>
        <v>130881.78188973889</v>
      </c>
    </row>
    <row r="8803" spans="1:34" x14ac:dyDescent="0.45">
      <c r="A8803">
        <v>60900</v>
      </c>
      <c r="B8803">
        <v>-119.45</v>
      </c>
      <c r="C8803">
        <v>36.6</v>
      </c>
      <c r="D8803">
        <v>36</v>
      </c>
      <c r="E8803">
        <v>2294</v>
      </c>
      <c r="F8803">
        <v>489</v>
      </c>
      <c r="G8803">
        <v>1430</v>
      </c>
      <c r="H8803">
        <v>454</v>
      </c>
      <c r="I8803">
        <v>1.8975</v>
      </c>
      <c r="J8803" t="s">
        <v>12</v>
      </c>
      <c r="K8803">
        <f>IF(Table13[[#This Row],[ocean_proximity]]="INLAND",1,0)</f>
        <v>1</v>
      </c>
      <c r="L8803">
        <f>IF(Table13[[#This Row],[ocean_proximity]]="ISLAND",1,0)</f>
        <v>0</v>
      </c>
      <c r="M8803">
        <f>IF(Table13[[#This Row],[ocean_proximity]]="NEAR BAY",1,0)</f>
        <v>0</v>
      </c>
      <c r="N8803" s="3">
        <f>IF(Table13[[#This Row],[ocean_proximity]]="NEAR OCEAN",1,0)</f>
        <v>0</v>
      </c>
      <c r="O8803" s="3">
        <f>Table13[[#This Row],[housing_median_age]]/$D$2</f>
        <v>0.69230769230769229</v>
      </c>
      <c r="P8803" s="3">
        <f>Table13[[#This Row],[total_rooms]]/$E$2</f>
        <v>5.8341810783316378E-2</v>
      </c>
      <c r="Q8803" s="3">
        <f>Table13[[#This Row],[total_bedrooms]]/$F$2</f>
        <v>7.5872769588828548E-2</v>
      </c>
      <c r="R8803" s="3">
        <f>Table13[[#This Row],[population]]/$G$2</f>
        <v>4.0076228910935485E-2</v>
      </c>
      <c r="S8803" s="3">
        <f>Table13[[#This Row],[households]]/$H$2</f>
        <v>7.4646497862545222E-2</v>
      </c>
      <c r="T8803" s="3">
        <v>1</v>
      </c>
      <c r="AG8803">
        <f>SUMPRODUCT(Table13[[#This Row],[area_inland]:[ones]],$V$4:$AE$4)</f>
        <v>197789.81749614901</v>
      </c>
      <c r="AH8803">
        <f>ABS(AG8803-Table13[[#This Row],[median_house_value]])</f>
        <v>136889.81749614901</v>
      </c>
    </row>
    <row r="8804" spans="1:34" x14ac:dyDescent="0.45">
      <c r="A8804">
        <v>390900</v>
      </c>
      <c r="B8804">
        <v>-118.05</v>
      </c>
      <c r="C8804">
        <v>33.78</v>
      </c>
      <c r="D8804">
        <v>18</v>
      </c>
      <c r="E8804">
        <v>3414</v>
      </c>
      <c r="F8804">
        <v>434</v>
      </c>
      <c r="G8804">
        <v>1272</v>
      </c>
      <c r="H8804">
        <v>454</v>
      </c>
      <c r="I8804">
        <v>8.7014999999999993</v>
      </c>
      <c r="J8804" t="s">
        <v>11</v>
      </c>
      <c r="K8804">
        <f>IF(Table13[[#This Row],[ocean_proximity]]="INLAND",1,0)</f>
        <v>0</v>
      </c>
      <c r="L8804">
        <f>IF(Table13[[#This Row],[ocean_proximity]]="ISLAND",1,0)</f>
        <v>0</v>
      </c>
      <c r="M8804">
        <f>IF(Table13[[#This Row],[ocean_proximity]]="NEAR BAY",1,0)</f>
        <v>0</v>
      </c>
      <c r="N8804" s="3">
        <f>IF(Table13[[#This Row],[ocean_proximity]]="NEAR OCEAN",1,0)</f>
        <v>0</v>
      </c>
      <c r="O8804" s="3">
        <f>Table13[[#This Row],[housing_median_age]]/$D$2</f>
        <v>0.34615384615384615</v>
      </c>
      <c r="P8804" s="3">
        <f>Table13[[#This Row],[total_rooms]]/$E$2</f>
        <v>8.6826042726347918E-2</v>
      </c>
      <c r="Q8804" s="3">
        <f>Table13[[#This Row],[total_bedrooms]]/$F$2</f>
        <v>6.7339022498060508E-2</v>
      </c>
      <c r="R8804" s="3">
        <f>Table13[[#This Row],[population]]/$G$2</f>
        <v>3.5648225996300659E-2</v>
      </c>
      <c r="S8804" s="3">
        <f>Table13[[#This Row],[households]]/$H$2</f>
        <v>7.4646497862545222E-2</v>
      </c>
      <c r="T8804" s="3">
        <v>1</v>
      </c>
      <c r="AG8804">
        <f>SUMPRODUCT(Table13[[#This Row],[area_inland]:[ones]],$V$4:$AE$4)</f>
        <v>185055.52726875924</v>
      </c>
      <c r="AH8804">
        <f>ABS(AG8804-Table13[[#This Row],[median_house_value]])</f>
        <v>205844.47273124076</v>
      </c>
    </row>
    <row r="8805" spans="1:34" x14ac:dyDescent="0.45">
      <c r="A8805">
        <v>169600</v>
      </c>
      <c r="B8805">
        <v>-118.03</v>
      </c>
      <c r="C8805">
        <v>34.08</v>
      </c>
      <c r="D8805">
        <v>32</v>
      </c>
      <c r="E8805">
        <v>1780</v>
      </c>
      <c r="F8805">
        <v>484</v>
      </c>
      <c r="G8805">
        <v>1732</v>
      </c>
      <c r="H8805">
        <v>454</v>
      </c>
      <c r="I8805">
        <v>2.4464000000000001</v>
      </c>
      <c r="J8805" t="s">
        <v>12</v>
      </c>
      <c r="K8805">
        <f>IF(Table13[[#This Row],[ocean_proximity]]="INLAND",1,0)</f>
        <v>1</v>
      </c>
      <c r="L8805">
        <f>IF(Table13[[#This Row],[ocean_proximity]]="ISLAND",1,0)</f>
        <v>0</v>
      </c>
      <c r="M8805">
        <f>IF(Table13[[#This Row],[ocean_proximity]]="NEAR BAY",1,0)</f>
        <v>0</v>
      </c>
      <c r="N8805" s="3">
        <f>IF(Table13[[#This Row],[ocean_proximity]]="NEAR OCEAN",1,0)</f>
        <v>0</v>
      </c>
      <c r="O8805" s="3">
        <f>Table13[[#This Row],[housing_median_age]]/$D$2</f>
        <v>0.61538461538461542</v>
      </c>
      <c r="P8805" s="3">
        <f>Table13[[#This Row],[total_rooms]]/$E$2</f>
        <v>4.5269582909460836E-2</v>
      </c>
      <c r="Q8805" s="3">
        <f>Table13[[#This Row],[total_bedrooms]]/$F$2</f>
        <v>7.5096974398758731E-2</v>
      </c>
      <c r="R8805" s="3">
        <f>Table13[[#This Row],[population]]/$G$2</f>
        <v>4.853988005156662E-2</v>
      </c>
      <c r="S8805" s="3">
        <f>Table13[[#This Row],[households]]/$H$2</f>
        <v>7.4646497862545222E-2</v>
      </c>
      <c r="T8805" s="3">
        <v>1</v>
      </c>
      <c r="AG8805">
        <f>SUMPRODUCT(Table13[[#This Row],[area_inland]:[ones]],$V$4:$AE$4)</f>
        <v>196102.28950499897</v>
      </c>
      <c r="AH8805">
        <f>ABS(AG8805-Table13[[#This Row],[median_house_value]])</f>
        <v>26502.289504998975</v>
      </c>
    </row>
    <row r="8806" spans="1:34" x14ac:dyDescent="0.45">
      <c r="A8806">
        <v>221800</v>
      </c>
      <c r="B8806">
        <v>-118.56</v>
      </c>
      <c r="C8806">
        <v>34.229999999999997</v>
      </c>
      <c r="D8806">
        <v>36</v>
      </c>
      <c r="E8806">
        <v>2406</v>
      </c>
      <c r="F8806">
        <v>432</v>
      </c>
      <c r="G8806">
        <v>1242</v>
      </c>
      <c r="H8806">
        <v>454</v>
      </c>
      <c r="I8806">
        <v>4.6943999999999999</v>
      </c>
      <c r="J8806" t="s">
        <v>11</v>
      </c>
      <c r="K8806">
        <f>IF(Table13[[#This Row],[ocean_proximity]]="INLAND",1,0)</f>
        <v>0</v>
      </c>
      <c r="L8806">
        <f>IF(Table13[[#This Row],[ocean_proximity]]="ISLAND",1,0)</f>
        <v>0</v>
      </c>
      <c r="M8806">
        <f>IF(Table13[[#This Row],[ocean_proximity]]="NEAR BAY",1,0)</f>
        <v>0</v>
      </c>
      <c r="N8806" s="3">
        <f>IF(Table13[[#This Row],[ocean_proximity]]="NEAR OCEAN",1,0)</f>
        <v>0</v>
      </c>
      <c r="O8806" s="3">
        <f>Table13[[#This Row],[housing_median_age]]/$D$2</f>
        <v>0.69230769230769229</v>
      </c>
      <c r="P8806" s="3">
        <f>Table13[[#This Row],[total_rooms]]/$E$2</f>
        <v>6.1190233977619531E-2</v>
      </c>
      <c r="Q8806" s="3">
        <f>Table13[[#This Row],[total_bedrooms]]/$F$2</f>
        <v>6.7028704422032584E-2</v>
      </c>
      <c r="R8806" s="3">
        <f>Table13[[#This Row],[population]]/$G$2</f>
        <v>3.4807465949218096E-2</v>
      </c>
      <c r="S8806" s="3">
        <f>Table13[[#This Row],[households]]/$H$2</f>
        <v>7.4646497862545222E-2</v>
      </c>
      <c r="T8806" s="3">
        <v>1</v>
      </c>
      <c r="AG8806">
        <f>SUMPRODUCT(Table13[[#This Row],[area_inland]:[ones]],$V$4:$AE$4)</f>
        <v>191161.24272953291</v>
      </c>
      <c r="AH8806">
        <f>ABS(AG8806-Table13[[#This Row],[median_house_value]])</f>
        <v>30638.757270467089</v>
      </c>
    </row>
    <row r="8807" spans="1:34" x14ac:dyDescent="0.45">
      <c r="A8807">
        <v>87500</v>
      </c>
      <c r="B8807">
        <v>-119.32</v>
      </c>
      <c r="C8807">
        <v>36.31</v>
      </c>
      <c r="D8807">
        <v>21</v>
      </c>
      <c r="E8807">
        <v>2309</v>
      </c>
      <c r="F8807">
        <v>424</v>
      </c>
      <c r="G8807">
        <v>1047</v>
      </c>
      <c r="H8807">
        <v>453</v>
      </c>
      <c r="I8807">
        <v>2.9885999999999999</v>
      </c>
      <c r="J8807" t="s">
        <v>12</v>
      </c>
      <c r="K8807">
        <f>IF(Table13[[#This Row],[ocean_proximity]]="INLAND",1,0)</f>
        <v>1</v>
      </c>
      <c r="L8807">
        <f>IF(Table13[[#This Row],[ocean_proximity]]="ISLAND",1,0)</f>
        <v>0</v>
      </c>
      <c r="M8807">
        <f>IF(Table13[[#This Row],[ocean_proximity]]="NEAR BAY",1,0)</f>
        <v>0</v>
      </c>
      <c r="N8807" s="3">
        <f>IF(Table13[[#This Row],[ocean_proximity]]="NEAR OCEAN",1,0)</f>
        <v>0</v>
      </c>
      <c r="O8807" s="3">
        <f>Table13[[#This Row],[housing_median_age]]/$D$2</f>
        <v>0.40384615384615385</v>
      </c>
      <c r="P8807" s="3">
        <f>Table13[[#This Row],[total_rooms]]/$E$2</f>
        <v>5.8723296032553406E-2</v>
      </c>
      <c r="Q8807" s="3">
        <f>Table13[[#This Row],[total_bedrooms]]/$F$2</f>
        <v>6.5787432117920874E-2</v>
      </c>
      <c r="R8807" s="3">
        <f>Table13[[#This Row],[population]]/$G$2</f>
        <v>2.9342525643181436E-2</v>
      </c>
      <c r="S8807" s="3">
        <f>Table13[[#This Row],[households]]/$H$2</f>
        <v>7.4482078263729032E-2</v>
      </c>
      <c r="T8807" s="3">
        <v>1</v>
      </c>
      <c r="AG8807">
        <f>SUMPRODUCT(Table13[[#This Row],[area_inland]:[ones]],$V$4:$AE$4)</f>
        <v>192054.01035274816</v>
      </c>
      <c r="AH8807">
        <f>ABS(AG8807-Table13[[#This Row],[median_house_value]])</f>
        <v>104554.01035274816</v>
      </c>
    </row>
    <row r="8808" spans="1:34" x14ac:dyDescent="0.45">
      <c r="A8808">
        <v>188900</v>
      </c>
      <c r="B8808">
        <v>-118.98</v>
      </c>
      <c r="C8808">
        <v>37.64</v>
      </c>
      <c r="D8808">
        <v>17</v>
      </c>
      <c r="E8808">
        <v>3769</v>
      </c>
      <c r="F8808">
        <v>908</v>
      </c>
      <c r="G8808">
        <v>1160</v>
      </c>
      <c r="H8808">
        <v>453</v>
      </c>
      <c r="I8808">
        <v>3.05</v>
      </c>
      <c r="J8808" t="s">
        <v>12</v>
      </c>
      <c r="K8808">
        <f>IF(Table13[[#This Row],[ocean_proximity]]="INLAND",1,0)</f>
        <v>1</v>
      </c>
      <c r="L8808">
        <f>IF(Table13[[#This Row],[ocean_proximity]]="ISLAND",1,0)</f>
        <v>0</v>
      </c>
      <c r="M8808">
        <f>IF(Table13[[#This Row],[ocean_proximity]]="NEAR BAY",1,0)</f>
        <v>0</v>
      </c>
      <c r="N8808" s="3">
        <f>IF(Table13[[#This Row],[ocean_proximity]]="NEAR OCEAN",1,0)</f>
        <v>0</v>
      </c>
      <c r="O8808" s="3">
        <f>Table13[[#This Row],[housing_median_age]]/$D$2</f>
        <v>0.32692307692307693</v>
      </c>
      <c r="P8808" s="3">
        <f>Table13[[#This Row],[total_rooms]]/$E$2</f>
        <v>9.5854526958290942E-2</v>
      </c>
      <c r="Q8808" s="3">
        <f>Table13[[#This Row],[total_bedrooms]]/$F$2</f>
        <v>0.14088440651667961</v>
      </c>
      <c r="R8808" s="3">
        <f>Table13[[#This Row],[population]]/$G$2</f>
        <v>3.2509388487192419E-2</v>
      </c>
      <c r="S8808" s="3">
        <f>Table13[[#This Row],[households]]/$H$2</f>
        <v>7.4482078263729032E-2</v>
      </c>
      <c r="T8808" s="3">
        <v>1</v>
      </c>
      <c r="AG8808">
        <f>SUMPRODUCT(Table13[[#This Row],[area_inland]:[ones]],$V$4:$AE$4)</f>
        <v>193416.80248427505</v>
      </c>
      <c r="AH8808">
        <f>ABS(AG8808-Table13[[#This Row],[median_house_value]])</f>
        <v>4516.8024842750456</v>
      </c>
    </row>
    <row r="8809" spans="1:34" x14ac:dyDescent="0.45">
      <c r="A8809">
        <v>160500</v>
      </c>
      <c r="B8809">
        <v>-117.98</v>
      </c>
      <c r="C8809">
        <v>33.700000000000003</v>
      </c>
      <c r="D8809">
        <v>17</v>
      </c>
      <c r="E8809">
        <v>1989</v>
      </c>
      <c r="F8809">
        <v>411</v>
      </c>
      <c r="G8809">
        <v>1401</v>
      </c>
      <c r="H8809">
        <v>453</v>
      </c>
      <c r="I8809">
        <v>4.1603000000000003</v>
      </c>
      <c r="J8809" t="s">
        <v>11</v>
      </c>
      <c r="K8809">
        <f>IF(Table13[[#This Row],[ocean_proximity]]="INLAND",1,0)</f>
        <v>0</v>
      </c>
      <c r="L8809">
        <f>IF(Table13[[#This Row],[ocean_proximity]]="ISLAND",1,0)</f>
        <v>0</v>
      </c>
      <c r="M8809">
        <f>IF(Table13[[#This Row],[ocean_proximity]]="NEAR BAY",1,0)</f>
        <v>0</v>
      </c>
      <c r="N8809" s="3">
        <f>IF(Table13[[#This Row],[ocean_proximity]]="NEAR OCEAN",1,0)</f>
        <v>0</v>
      </c>
      <c r="O8809" s="3">
        <f>Table13[[#This Row],[housing_median_age]]/$D$2</f>
        <v>0.32692307692307693</v>
      </c>
      <c r="P8809" s="3">
        <f>Table13[[#This Row],[total_rooms]]/$E$2</f>
        <v>5.0584944048830113E-2</v>
      </c>
      <c r="Q8809" s="3">
        <f>Table13[[#This Row],[total_bedrooms]]/$F$2</f>
        <v>6.3770364623739334E-2</v>
      </c>
      <c r="R8809" s="3">
        <f>Table13[[#This Row],[population]]/$G$2</f>
        <v>3.9263494198755675E-2</v>
      </c>
      <c r="S8809" s="3">
        <f>Table13[[#This Row],[households]]/$H$2</f>
        <v>7.4482078263729032E-2</v>
      </c>
      <c r="T8809" s="3">
        <v>1</v>
      </c>
      <c r="AG8809">
        <f>SUMPRODUCT(Table13[[#This Row],[area_inland]:[ones]],$V$4:$AE$4)</f>
        <v>183995.75238330467</v>
      </c>
      <c r="AH8809">
        <f>ABS(AG8809-Table13[[#This Row],[median_house_value]])</f>
        <v>23495.752383304673</v>
      </c>
    </row>
    <row r="8810" spans="1:34" x14ac:dyDescent="0.45">
      <c r="A8810">
        <v>269600</v>
      </c>
      <c r="B8810">
        <v>-117.26</v>
      </c>
      <c r="C8810">
        <v>33.04</v>
      </c>
      <c r="D8810">
        <v>16</v>
      </c>
      <c r="E8810">
        <v>3109</v>
      </c>
      <c r="F8810">
        <v>450</v>
      </c>
      <c r="G8810">
        <v>1433</v>
      </c>
      <c r="H8810">
        <v>453</v>
      </c>
      <c r="I8810">
        <v>6.6318999999999999</v>
      </c>
      <c r="J8810" t="s">
        <v>13</v>
      </c>
      <c r="K8810">
        <f>IF(Table13[[#This Row],[ocean_proximity]]="INLAND",1,0)</f>
        <v>0</v>
      </c>
      <c r="L8810">
        <f>IF(Table13[[#This Row],[ocean_proximity]]="ISLAND",1,0)</f>
        <v>0</v>
      </c>
      <c r="M8810">
        <f>IF(Table13[[#This Row],[ocean_proximity]]="NEAR BAY",1,0)</f>
        <v>0</v>
      </c>
      <c r="N8810" s="3">
        <f>IF(Table13[[#This Row],[ocean_proximity]]="NEAR OCEAN",1,0)</f>
        <v>1</v>
      </c>
      <c r="O8810" s="3">
        <f>Table13[[#This Row],[housing_median_age]]/$D$2</f>
        <v>0.30769230769230771</v>
      </c>
      <c r="P8810" s="3">
        <f>Table13[[#This Row],[total_rooms]]/$E$2</f>
        <v>7.9069175991861654E-2</v>
      </c>
      <c r="Q8810" s="3">
        <f>Table13[[#This Row],[total_bedrooms]]/$F$2</f>
        <v>6.9821567106283941E-2</v>
      </c>
      <c r="R8810" s="3">
        <f>Table13[[#This Row],[population]]/$G$2</f>
        <v>4.0160304915643742E-2</v>
      </c>
      <c r="S8810" s="3">
        <f>Table13[[#This Row],[households]]/$H$2</f>
        <v>7.4482078263729032E-2</v>
      </c>
      <c r="T8810" s="3">
        <v>1</v>
      </c>
      <c r="AG8810">
        <f>SUMPRODUCT(Table13[[#This Row],[area_inland]:[ones]],$V$4:$AE$4)</f>
        <v>196409.00549206504</v>
      </c>
      <c r="AH8810">
        <f>ABS(AG8810-Table13[[#This Row],[median_house_value]])</f>
        <v>73190.994507934956</v>
      </c>
    </row>
    <row r="8811" spans="1:34" x14ac:dyDescent="0.45">
      <c r="A8811">
        <v>110200</v>
      </c>
      <c r="B8811">
        <v>-121.58</v>
      </c>
      <c r="C8811">
        <v>39.76</v>
      </c>
      <c r="D8811">
        <v>19</v>
      </c>
      <c r="E8811">
        <v>2487</v>
      </c>
      <c r="F8811">
        <v>485</v>
      </c>
      <c r="G8811">
        <v>1110</v>
      </c>
      <c r="H8811">
        <v>453</v>
      </c>
      <c r="I8811">
        <v>3.1061000000000001</v>
      </c>
      <c r="J8811" t="s">
        <v>12</v>
      </c>
      <c r="K8811">
        <f>IF(Table13[[#This Row],[ocean_proximity]]="INLAND",1,0)</f>
        <v>1</v>
      </c>
      <c r="L8811">
        <f>IF(Table13[[#This Row],[ocean_proximity]]="ISLAND",1,0)</f>
        <v>0</v>
      </c>
      <c r="M8811">
        <f>IF(Table13[[#This Row],[ocean_proximity]]="NEAR BAY",1,0)</f>
        <v>0</v>
      </c>
      <c r="N8811" s="3">
        <f>IF(Table13[[#This Row],[ocean_proximity]]="NEAR OCEAN",1,0)</f>
        <v>0</v>
      </c>
      <c r="O8811" s="3">
        <f>Table13[[#This Row],[housing_median_age]]/$D$2</f>
        <v>0.36538461538461536</v>
      </c>
      <c r="P8811" s="3">
        <f>Table13[[#This Row],[total_rooms]]/$E$2</f>
        <v>6.3250254323499497E-2</v>
      </c>
      <c r="Q8811" s="3">
        <f>Table13[[#This Row],[total_bedrooms]]/$F$2</f>
        <v>7.5252133436772686E-2</v>
      </c>
      <c r="R8811" s="3">
        <f>Table13[[#This Row],[population]]/$G$2</f>
        <v>3.1108121742054816E-2</v>
      </c>
      <c r="S8811" s="3">
        <f>Table13[[#This Row],[households]]/$H$2</f>
        <v>7.4482078263729032E-2</v>
      </c>
      <c r="T8811" s="3">
        <v>1</v>
      </c>
      <c r="AG8811">
        <f>SUMPRODUCT(Table13[[#This Row],[area_inland]:[ones]],$V$4:$AE$4)</f>
        <v>191680.40269799982</v>
      </c>
      <c r="AH8811">
        <f>ABS(AG8811-Table13[[#This Row],[median_house_value]])</f>
        <v>81480.402697999816</v>
      </c>
    </row>
    <row r="8812" spans="1:34" x14ac:dyDescent="0.45">
      <c r="A8812">
        <v>161700</v>
      </c>
      <c r="B8812">
        <v>-121.86</v>
      </c>
      <c r="C8812">
        <v>38</v>
      </c>
      <c r="D8812">
        <v>16</v>
      </c>
      <c r="E8812">
        <v>3216</v>
      </c>
      <c r="F8812">
        <v>464</v>
      </c>
      <c r="G8812">
        <v>1504</v>
      </c>
      <c r="H8812">
        <v>453</v>
      </c>
      <c r="I8812">
        <v>5.25</v>
      </c>
      <c r="J8812" t="s">
        <v>12</v>
      </c>
      <c r="K8812">
        <f>IF(Table13[[#This Row],[ocean_proximity]]="INLAND",1,0)</f>
        <v>1</v>
      </c>
      <c r="L8812">
        <f>IF(Table13[[#This Row],[ocean_proximity]]="ISLAND",1,0)</f>
        <v>0</v>
      </c>
      <c r="M8812">
        <f>IF(Table13[[#This Row],[ocean_proximity]]="NEAR BAY",1,0)</f>
        <v>0</v>
      </c>
      <c r="N8812" s="3">
        <f>IF(Table13[[#This Row],[ocean_proximity]]="NEAR OCEAN",1,0)</f>
        <v>0</v>
      </c>
      <c r="O8812" s="3">
        <f>Table13[[#This Row],[housing_median_age]]/$D$2</f>
        <v>0.30769230769230771</v>
      </c>
      <c r="P8812" s="3">
        <f>Table13[[#This Row],[total_rooms]]/$E$2</f>
        <v>8.1790437436419131E-2</v>
      </c>
      <c r="Q8812" s="3">
        <f>Table13[[#This Row],[total_bedrooms]]/$F$2</f>
        <v>7.1993793638479436E-2</v>
      </c>
      <c r="R8812" s="3">
        <f>Table13[[#This Row],[population]]/$G$2</f>
        <v>4.2150103693739137E-2</v>
      </c>
      <c r="S8812" s="3">
        <f>Table13[[#This Row],[households]]/$H$2</f>
        <v>7.4482078263729032E-2</v>
      </c>
      <c r="T8812" s="3">
        <v>1</v>
      </c>
      <c r="AG8812">
        <f>SUMPRODUCT(Table13[[#This Row],[area_inland]:[ones]],$V$4:$AE$4)</f>
        <v>190798.44786364105</v>
      </c>
      <c r="AH8812">
        <f>ABS(AG8812-Table13[[#This Row],[median_house_value]])</f>
        <v>29098.447863641049</v>
      </c>
    </row>
    <row r="8813" spans="1:34" x14ac:dyDescent="0.45">
      <c r="A8813">
        <v>104200</v>
      </c>
      <c r="B8813">
        <v>-118.26</v>
      </c>
      <c r="C8813">
        <v>34</v>
      </c>
      <c r="D8813">
        <v>41</v>
      </c>
      <c r="E8813">
        <v>1733</v>
      </c>
      <c r="F8813">
        <v>492</v>
      </c>
      <c r="G8813">
        <v>1776</v>
      </c>
      <c r="H8813">
        <v>453</v>
      </c>
      <c r="I8813">
        <v>1.6221000000000001</v>
      </c>
      <c r="J8813" t="s">
        <v>11</v>
      </c>
      <c r="K8813">
        <f>IF(Table13[[#This Row],[ocean_proximity]]="INLAND",1,0)</f>
        <v>0</v>
      </c>
      <c r="L8813">
        <f>IF(Table13[[#This Row],[ocean_proximity]]="ISLAND",1,0)</f>
        <v>0</v>
      </c>
      <c r="M8813">
        <f>IF(Table13[[#This Row],[ocean_proximity]]="NEAR BAY",1,0)</f>
        <v>0</v>
      </c>
      <c r="N8813" s="3">
        <f>IF(Table13[[#This Row],[ocean_proximity]]="NEAR OCEAN",1,0)</f>
        <v>0</v>
      </c>
      <c r="O8813" s="3">
        <f>Table13[[#This Row],[housing_median_age]]/$D$2</f>
        <v>0.78846153846153844</v>
      </c>
      <c r="P8813" s="3">
        <f>Table13[[#This Row],[total_rooms]]/$E$2</f>
        <v>4.4074262461851477E-2</v>
      </c>
      <c r="Q8813" s="3">
        <f>Table13[[#This Row],[total_bedrooms]]/$F$2</f>
        <v>7.6338246702870441E-2</v>
      </c>
      <c r="R8813" s="3">
        <f>Table13[[#This Row],[population]]/$G$2</f>
        <v>4.9772994787287708E-2</v>
      </c>
      <c r="S8813" s="3">
        <f>Table13[[#This Row],[households]]/$H$2</f>
        <v>7.4482078263729032E-2</v>
      </c>
      <c r="T8813" s="3">
        <v>1</v>
      </c>
      <c r="AG8813">
        <f>SUMPRODUCT(Table13[[#This Row],[area_inland]:[ones]],$V$4:$AE$4)</f>
        <v>192970.18298294937</v>
      </c>
      <c r="AH8813">
        <f>ABS(AG8813-Table13[[#This Row],[median_house_value]])</f>
        <v>88770.182982949365</v>
      </c>
    </row>
    <row r="8814" spans="1:34" x14ac:dyDescent="0.45">
      <c r="A8814">
        <v>154000</v>
      </c>
      <c r="B8814">
        <v>-122.3</v>
      </c>
      <c r="C8814">
        <v>38.29</v>
      </c>
      <c r="D8814">
        <v>48</v>
      </c>
      <c r="E8814">
        <v>2278</v>
      </c>
      <c r="F8814">
        <v>477</v>
      </c>
      <c r="G8814">
        <v>1219</v>
      </c>
      <c r="H8814">
        <v>453</v>
      </c>
      <c r="I8814">
        <v>2.9643000000000002</v>
      </c>
      <c r="J8814" t="s">
        <v>10</v>
      </c>
      <c r="K8814">
        <f>IF(Table13[[#This Row],[ocean_proximity]]="INLAND",1,0)</f>
        <v>0</v>
      </c>
      <c r="L8814">
        <f>IF(Table13[[#This Row],[ocean_proximity]]="ISLAND",1,0)</f>
        <v>0</v>
      </c>
      <c r="M8814">
        <f>IF(Table13[[#This Row],[ocean_proximity]]="NEAR BAY",1,0)</f>
        <v>1</v>
      </c>
      <c r="N8814" s="3">
        <f>IF(Table13[[#This Row],[ocean_proximity]]="NEAR OCEAN",1,0)</f>
        <v>0</v>
      </c>
      <c r="O8814" s="3">
        <f>Table13[[#This Row],[housing_median_age]]/$D$2</f>
        <v>0.92307692307692313</v>
      </c>
      <c r="P8814" s="3">
        <f>Table13[[#This Row],[total_rooms]]/$E$2</f>
        <v>5.7934893184130212E-2</v>
      </c>
      <c r="Q8814" s="3">
        <f>Table13[[#This Row],[total_bedrooms]]/$F$2</f>
        <v>7.4010861132660977E-2</v>
      </c>
      <c r="R8814" s="3">
        <f>Table13[[#This Row],[population]]/$G$2</f>
        <v>3.4162883246454792E-2</v>
      </c>
      <c r="S8814" s="3">
        <f>Table13[[#This Row],[households]]/$H$2</f>
        <v>7.4482078263729032E-2</v>
      </c>
      <c r="T8814" s="3">
        <v>1</v>
      </c>
      <c r="AG8814">
        <f>SUMPRODUCT(Table13[[#This Row],[area_inland]:[ones]],$V$4:$AE$4)</f>
        <v>211512.2566847055</v>
      </c>
      <c r="AH8814">
        <f>ABS(AG8814-Table13[[#This Row],[median_house_value]])</f>
        <v>57512.256684705499</v>
      </c>
    </row>
    <row r="8815" spans="1:34" x14ac:dyDescent="0.45">
      <c r="A8815">
        <v>87800</v>
      </c>
      <c r="B8815">
        <v>-121.32</v>
      </c>
      <c r="C8815">
        <v>37.97</v>
      </c>
      <c r="D8815">
        <v>46</v>
      </c>
      <c r="E8815">
        <v>2270</v>
      </c>
      <c r="F8815">
        <v>427</v>
      </c>
      <c r="G8815">
        <v>1097</v>
      </c>
      <c r="H8815">
        <v>453</v>
      </c>
      <c r="I8815">
        <v>3.3235000000000001</v>
      </c>
      <c r="J8815" t="s">
        <v>12</v>
      </c>
      <c r="K8815">
        <f>IF(Table13[[#This Row],[ocean_proximity]]="INLAND",1,0)</f>
        <v>1</v>
      </c>
      <c r="L8815">
        <f>IF(Table13[[#This Row],[ocean_proximity]]="ISLAND",1,0)</f>
        <v>0</v>
      </c>
      <c r="M8815">
        <f>IF(Table13[[#This Row],[ocean_proximity]]="NEAR BAY",1,0)</f>
        <v>0</v>
      </c>
      <c r="N8815" s="3">
        <f>IF(Table13[[#This Row],[ocean_proximity]]="NEAR OCEAN",1,0)</f>
        <v>0</v>
      </c>
      <c r="O8815" s="3">
        <f>Table13[[#This Row],[housing_median_age]]/$D$2</f>
        <v>0.88461538461538458</v>
      </c>
      <c r="P8815" s="3">
        <f>Table13[[#This Row],[total_rooms]]/$E$2</f>
        <v>5.7731434384537129E-2</v>
      </c>
      <c r="Q8815" s="3">
        <f>Table13[[#This Row],[total_bedrooms]]/$F$2</f>
        <v>6.6252909231962767E-2</v>
      </c>
      <c r="R8815" s="3">
        <f>Table13[[#This Row],[population]]/$G$2</f>
        <v>3.0743792388319039E-2</v>
      </c>
      <c r="S8815" s="3">
        <f>Table13[[#This Row],[households]]/$H$2</f>
        <v>7.4482078263729032E-2</v>
      </c>
      <c r="T8815" s="3">
        <v>1</v>
      </c>
      <c r="AG8815">
        <f>SUMPRODUCT(Table13[[#This Row],[area_inland]:[ones]],$V$4:$AE$4)</f>
        <v>201125.13478291855</v>
      </c>
      <c r="AH8815">
        <f>ABS(AG8815-Table13[[#This Row],[median_house_value]])</f>
        <v>113325.13478291855</v>
      </c>
    </row>
    <row r="8816" spans="1:34" x14ac:dyDescent="0.45">
      <c r="A8816">
        <v>76800</v>
      </c>
      <c r="B8816">
        <v>-123.82</v>
      </c>
      <c r="C8816">
        <v>40.159999999999997</v>
      </c>
      <c r="D8816">
        <v>19</v>
      </c>
      <c r="E8816">
        <v>2283</v>
      </c>
      <c r="F8816">
        <v>634</v>
      </c>
      <c r="G8816">
        <v>1184</v>
      </c>
      <c r="H8816">
        <v>453</v>
      </c>
      <c r="I8816">
        <v>1.2226999999999999</v>
      </c>
      <c r="J8816" t="s">
        <v>11</v>
      </c>
      <c r="K8816">
        <f>IF(Table13[[#This Row],[ocean_proximity]]="INLAND",1,0)</f>
        <v>0</v>
      </c>
      <c r="L8816">
        <f>IF(Table13[[#This Row],[ocean_proximity]]="ISLAND",1,0)</f>
        <v>0</v>
      </c>
      <c r="M8816">
        <f>IF(Table13[[#This Row],[ocean_proximity]]="NEAR BAY",1,0)</f>
        <v>0</v>
      </c>
      <c r="N8816" s="3">
        <f>IF(Table13[[#This Row],[ocean_proximity]]="NEAR OCEAN",1,0)</f>
        <v>0</v>
      </c>
      <c r="O8816" s="3">
        <f>Table13[[#This Row],[housing_median_age]]/$D$2</f>
        <v>0.36538461538461536</v>
      </c>
      <c r="P8816" s="3">
        <f>Table13[[#This Row],[total_rooms]]/$E$2</f>
        <v>5.8062054933875888E-2</v>
      </c>
      <c r="Q8816" s="3">
        <f>Table13[[#This Row],[total_bedrooms]]/$F$2</f>
        <v>9.8370830100853374E-2</v>
      </c>
      <c r="R8816" s="3">
        <f>Table13[[#This Row],[population]]/$G$2</f>
        <v>3.3181996524858474E-2</v>
      </c>
      <c r="S8816" s="3">
        <f>Table13[[#This Row],[households]]/$H$2</f>
        <v>7.4482078263729032E-2</v>
      </c>
      <c r="T8816" s="3">
        <v>1</v>
      </c>
      <c r="AG8816">
        <f>SUMPRODUCT(Table13[[#This Row],[area_inland]:[ones]],$V$4:$AE$4)</f>
        <v>185861.12756052549</v>
      </c>
      <c r="AH8816">
        <f>ABS(AG8816-Table13[[#This Row],[median_house_value]])</f>
        <v>109061.12756052549</v>
      </c>
    </row>
    <row r="8817" spans="1:34" x14ac:dyDescent="0.45">
      <c r="A8817">
        <v>500001</v>
      </c>
      <c r="B8817">
        <v>-122.26</v>
      </c>
      <c r="C8817">
        <v>37.54</v>
      </c>
      <c r="D8817">
        <v>5</v>
      </c>
      <c r="E8817">
        <v>3264</v>
      </c>
      <c r="F8817">
        <v>442</v>
      </c>
      <c r="G8817">
        <v>1607</v>
      </c>
      <c r="H8817">
        <v>453</v>
      </c>
      <c r="I8817">
        <v>9.1415000000000006</v>
      </c>
      <c r="J8817" t="s">
        <v>10</v>
      </c>
      <c r="K8817">
        <f>IF(Table13[[#This Row],[ocean_proximity]]="INLAND",1,0)</f>
        <v>0</v>
      </c>
      <c r="L8817">
        <f>IF(Table13[[#This Row],[ocean_proximity]]="ISLAND",1,0)</f>
        <v>0</v>
      </c>
      <c r="M8817">
        <f>IF(Table13[[#This Row],[ocean_proximity]]="NEAR BAY",1,0)</f>
        <v>1</v>
      </c>
      <c r="N8817" s="3">
        <f>IF(Table13[[#This Row],[ocean_proximity]]="NEAR OCEAN",1,0)</f>
        <v>0</v>
      </c>
      <c r="O8817" s="3">
        <f>Table13[[#This Row],[housing_median_age]]/$D$2</f>
        <v>9.6153846153846159E-2</v>
      </c>
      <c r="P8817" s="3">
        <f>Table13[[#This Row],[total_rooms]]/$E$2</f>
        <v>8.3011190233977614E-2</v>
      </c>
      <c r="Q8817" s="3">
        <f>Table13[[#This Row],[total_bedrooms]]/$F$2</f>
        <v>6.8580294802172231E-2</v>
      </c>
      <c r="R8817" s="3">
        <f>Table13[[#This Row],[population]]/$G$2</f>
        <v>4.5036713188722606E-2</v>
      </c>
      <c r="S8817" s="3">
        <f>Table13[[#This Row],[households]]/$H$2</f>
        <v>7.4482078263729032E-2</v>
      </c>
      <c r="T8817" s="3">
        <v>1</v>
      </c>
      <c r="AG8817">
        <f>SUMPRODUCT(Table13[[#This Row],[area_inland]:[ones]],$V$4:$AE$4)</f>
        <v>196155.29551147119</v>
      </c>
      <c r="AH8817">
        <f>ABS(AG8817-Table13[[#This Row],[median_house_value]])</f>
        <v>303845.70448852878</v>
      </c>
    </row>
    <row r="8818" spans="1:34" x14ac:dyDescent="0.45">
      <c r="A8818">
        <v>53500</v>
      </c>
      <c r="B8818">
        <v>-118.83</v>
      </c>
      <c r="C8818">
        <v>35.200000000000003</v>
      </c>
      <c r="D8818">
        <v>17</v>
      </c>
      <c r="E8818">
        <v>1959</v>
      </c>
      <c r="F8818">
        <v>484</v>
      </c>
      <c r="G8818">
        <v>1763</v>
      </c>
      <c r="H8818">
        <v>453</v>
      </c>
      <c r="I8818">
        <v>2.1356999999999999</v>
      </c>
      <c r="J8818" t="s">
        <v>12</v>
      </c>
      <c r="K8818">
        <f>IF(Table13[[#This Row],[ocean_proximity]]="INLAND",1,0)</f>
        <v>1</v>
      </c>
      <c r="L8818">
        <f>IF(Table13[[#This Row],[ocean_proximity]]="ISLAND",1,0)</f>
        <v>0</v>
      </c>
      <c r="M8818">
        <f>IF(Table13[[#This Row],[ocean_proximity]]="NEAR BAY",1,0)</f>
        <v>0</v>
      </c>
      <c r="N8818" s="3">
        <f>IF(Table13[[#This Row],[ocean_proximity]]="NEAR OCEAN",1,0)</f>
        <v>0</v>
      </c>
      <c r="O8818" s="3">
        <f>Table13[[#This Row],[housing_median_age]]/$D$2</f>
        <v>0.32692307692307693</v>
      </c>
      <c r="P8818" s="3">
        <f>Table13[[#This Row],[total_rooms]]/$E$2</f>
        <v>4.9821973550356051E-2</v>
      </c>
      <c r="Q8818" s="3">
        <f>Table13[[#This Row],[total_bedrooms]]/$F$2</f>
        <v>7.5096974398758731E-2</v>
      </c>
      <c r="R8818" s="3">
        <f>Table13[[#This Row],[population]]/$G$2</f>
        <v>4.9408665433551928E-2</v>
      </c>
      <c r="S8818" s="3">
        <f>Table13[[#This Row],[households]]/$H$2</f>
        <v>7.4482078263729032E-2</v>
      </c>
      <c r="T8818" s="3">
        <v>1</v>
      </c>
      <c r="AG8818">
        <f>SUMPRODUCT(Table13[[#This Row],[area_inland]:[ones]],$V$4:$AE$4)</f>
        <v>190731.50946792756</v>
      </c>
      <c r="AH8818">
        <f>ABS(AG8818-Table13[[#This Row],[median_house_value]])</f>
        <v>137231.50946792756</v>
      </c>
    </row>
    <row r="8819" spans="1:34" x14ac:dyDescent="0.45">
      <c r="A8819">
        <v>225600</v>
      </c>
      <c r="B8819">
        <v>-117.97</v>
      </c>
      <c r="C8819">
        <v>33.799999999999997</v>
      </c>
      <c r="D8819">
        <v>35</v>
      </c>
      <c r="E8819">
        <v>2985</v>
      </c>
      <c r="F8819">
        <v>474</v>
      </c>
      <c r="G8819">
        <v>1614</v>
      </c>
      <c r="H8819">
        <v>453</v>
      </c>
      <c r="I8819">
        <v>5.4630999999999998</v>
      </c>
      <c r="J8819" t="s">
        <v>11</v>
      </c>
      <c r="K8819">
        <f>IF(Table13[[#This Row],[ocean_proximity]]="INLAND",1,0)</f>
        <v>0</v>
      </c>
      <c r="L8819">
        <f>IF(Table13[[#This Row],[ocean_proximity]]="ISLAND",1,0)</f>
        <v>0</v>
      </c>
      <c r="M8819">
        <f>IF(Table13[[#This Row],[ocean_proximity]]="NEAR BAY",1,0)</f>
        <v>0</v>
      </c>
      <c r="N8819" s="3">
        <f>IF(Table13[[#This Row],[ocean_proximity]]="NEAR OCEAN",1,0)</f>
        <v>0</v>
      </c>
      <c r="O8819" s="3">
        <f>Table13[[#This Row],[housing_median_age]]/$D$2</f>
        <v>0.67307692307692313</v>
      </c>
      <c r="P8819" s="3">
        <f>Table13[[#This Row],[total_rooms]]/$E$2</f>
        <v>7.5915564598168866E-2</v>
      </c>
      <c r="Q8819" s="3">
        <f>Table13[[#This Row],[total_bedrooms]]/$F$2</f>
        <v>7.3545384018619084E-2</v>
      </c>
      <c r="R8819" s="3">
        <f>Table13[[#This Row],[population]]/$G$2</f>
        <v>4.5232890533041872E-2</v>
      </c>
      <c r="S8819" s="3">
        <f>Table13[[#This Row],[households]]/$H$2</f>
        <v>7.4482078263729032E-2</v>
      </c>
      <c r="T8819" s="3">
        <v>1</v>
      </c>
      <c r="AG8819">
        <f>SUMPRODUCT(Table13[[#This Row],[area_inland]:[ones]],$V$4:$AE$4)</f>
        <v>191229.54500603801</v>
      </c>
      <c r="AH8819">
        <f>ABS(AG8819-Table13[[#This Row],[median_house_value]])</f>
        <v>34370.45499396199</v>
      </c>
    </row>
    <row r="8820" spans="1:34" x14ac:dyDescent="0.45">
      <c r="A8820">
        <v>164700</v>
      </c>
      <c r="B8820">
        <v>-121.83</v>
      </c>
      <c r="C8820">
        <v>37.99</v>
      </c>
      <c r="D8820">
        <v>16</v>
      </c>
      <c r="E8820">
        <v>2919</v>
      </c>
      <c r="F8820">
        <v>462</v>
      </c>
      <c r="G8820">
        <v>1456</v>
      </c>
      <c r="H8820">
        <v>453</v>
      </c>
      <c r="I8820">
        <v>5.6779000000000002</v>
      </c>
      <c r="J8820" t="s">
        <v>12</v>
      </c>
      <c r="K8820">
        <f>IF(Table13[[#This Row],[ocean_proximity]]="INLAND",1,0)</f>
        <v>1</v>
      </c>
      <c r="L8820">
        <f>IF(Table13[[#This Row],[ocean_proximity]]="ISLAND",1,0)</f>
        <v>0</v>
      </c>
      <c r="M8820">
        <f>IF(Table13[[#This Row],[ocean_proximity]]="NEAR BAY",1,0)</f>
        <v>0</v>
      </c>
      <c r="N8820" s="3">
        <f>IF(Table13[[#This Row],[ocean_proximity]]="NEAR OCEAN",1,0)</f>
        <v>0</v>
      </c>
      <c r="O8820" s="3">
        <f>Table13[[#This Row],[housing_median_age]]/$D$2</f>
        <v>0.30769230769230771</v>
      </c>
      <c r="P8820" s="3">
        <f>Table13[[#This Row],[total_rooms]]/$E$2</f>
        <v>7.4237029501525942E-2</v>
      </c>
      <c r="Q8820" s="3">
        <f>Table13[[#This Row],[total_bedrooms]]/$F$2</f>
        <v>7.1683475562451512E-2</v>
      </c>
      <c r="R8820" s="3">
        <f>Table13[[#This Row],[population]]/$G$2</f>
        <v>4.0804887618407039E-2</v>
      </c>
      <c r="S8820" s="3">
        <f>Table13[[#This Row],[households]]/$H$2</f>
        <v>7.4482078263729032E-2</v>
      </c>
      <c r="T8820" s="3">
        <v>1</v>
      </c>
      <c r="AG8820">
        <f>SUMPRODUCT(Table13[[#This Row],[area_inland]:[ones]],$V$4:$AE$4)</f>
        <v>190666.08914772046</v>
      </c>
      <c r="AH8820">
        <f>ABS(AG8820-Table13[[#This Row],[median_house_value]])</f>
        <v>25966.089147720457</v>
      </c>
    </row>
    <row r="8821" spans="1:34" x14ac:dyDescent="0.45">
      <c r="A8821">
        <v>157700</v>
      </c>
      <c r="B8821">
        <v>-121.32</v>
      </c>
      <c r="C8821">
        <v>38.65</v>
      </c>
      <c r="D8821">
        <v>23</v>
      </c>
      <c r="E8821">
        <v>2628</v>
      </c>
      <c r="F8821">
        <v>499</v>
      </c>
      <c r="G8821">
        <v>1210</v>
      </c>
      <c r="H8821">
        <v>453</v>
      </c>
      <c r="I8821">
        <v>3.0952000000000002</v>
      </c>
      <c r="J8821" t="s">
        <v>12</v>
      </c>
      <c r="K8821">
        <f>IF(Table13[[#This Row],[ocean_proximity]]="INLAND",1,0)</f>
        <v>1</v>
      </c>
      <c r="L8821">
        <f>IF(Table13[[#This Row],[ocean_proximity]]="ISLAND",1,0)</f>
        <v>0</v>
      </c>
      <c r="M8821">
        <f>IF(Table13[[#This Row],[ocean_proximity]]="NEAR BAY",1,0)</f>
        <v>0</v>
      </c>
      <c r="N8821" s="3">
        <f>IF(Table13[[#This Row],[ocean_proximity]]="NEAR OCEAN",1,0)</f>
        <v>0</v>
      </c>
      <c r="O8821" s="3">
        <f>Table13[[#This Row],[housing_median_age]]/$D$2</f>
        <v>0.44230769230769229</v>
      </c>
      <c r="P8821" s="3">
        <f>Table13[[#This Row],[total_rooms]]/$E$2</f>
        <v>6.6836215666327567E-2</v>
      </c>
      <c r="Q8821" s="3">
        <f>Table13[[#This Row],[total_bedrooms]]/$F$2</f>
        <v>7.7424359968968196E-2</v>
      </c>
      <c r="R8821" s="3">
        <f>Table13[[#This Row],[population]]/$G$2</f>
        <v>3.3910655232330028E-2</v>
      </c>
      <c r="S8821" s="3">
        <f>Table13[[#This Row],[households]]/$H$2</f>
        <v>7.4482078263729032E-2</v>
      </c>
      <c r="T8821" s="3">
        <v>1</v>
      </c>
      <c r="AG8821">
        <f>SUMPRODUCT(Table13[[#This Row],[area_inland]:[ones]],$V$4:$AE$4)</f>
        <v>193254.63662340189</v>
      </c>
      <c r="AH8821">
        <f>ABS(AG8821-Table13[[#This Row],[median_house_value]])</f>
        <v>35554.636623401893</v>
      </c>
    </row>
    <row r="8822" spans="1:34" x14ac:dyDescent="0.45">
      <c r="A8822">
        <v>273400</v>
      </c>
      <c r="B8822">
        <v>-117.97</v>
      </c>
      <c r="C8822">
        <v>33.72</v>
      </c>
      <c r="D8822">
        <v>24</v>
      </c>
      <c r="E8822">
        <v>2991</v>
      </c>
      <c r="F8822">
        <v>500</v>
      </c>
      <c r="G8822">
        <v>1437</v>
      </c>
      <c r="H8822">
        <v>453</v>
      </c>
      <c r="I8822">
        <v>5.4286000000000003</v>
      </c>
      <c r="J8822" t="s">
        <v>11</v>
      </c>
      <c r="K8822">
        <f>IF(Table13[[#This Row],[ocean_proximity]]="INLAND",1,0)</f>
        <v>0</v>
      </c>
      <c r="L8822">
        <f>IF(Table13[[#This Row],[ocean_proximity]]="ISLAND",1,0)</f>
        <v>0</v>
      </c>
      <c r="M8822">
        <f>IF(Table13[[#This Row],[ocean_proximity]]="NEAR BAY",1,0)</f>
        <v>0</v>
      </c>
      <c r="N8822" s="3">
        <f>IF(Table13[[#This Row],[ocean_proximity]]="NEAR OCEAN",1,0)</f>
        <v>0</v>
      </c>
      <c r="O8822" s="3">
        <f>Table13[[#This Row],[housing_median_age]]/$D$2</f>
        <v>0.46153846153846156</v>
      </c>
      <c r="P8822" s="3">
        <f>Table13[[#This Row],[total_rooms]]/$E$2</f>
        <v>7.606815869786368E-2</v>
      </c>
      <c r="Q8822" s="3">
        <f>Table13[[#This Row],[total_bedrooms]]/$F$2</f>
        <v>7.7579519006982151E-2</v>
      </c>
      <c r="R8822" s="3">
        <f>Table13[[#This Row],[population]]/$G$2</f>
        <v>4.0272406255254752E-2</v>
      </c>
      <c r="S8822" s="3">
        <f>Table13[[#This Row],[households]]/$H$2</f>
        <v>7.4482078263729032E-2</v>
      </c>
      <c r="T8822" s="3">
        <v>1</v>
      </c>
      <c r="AG8822">
        <f>SUMPRODUCT(Table13[[#This Row],[area_inland]:[ones]],$V$4:$AE$4)</f>
        <v>187358.17172076259</v>
      </c>
      <c r="AH8822">
        <f>ABS(AG8822-Table13[[#This Row],[median_house_value]])</f>
        <v>86041.828279237408</v>
      </c>
    </row>
    <row r="8823" spans="1:34" x14ac:dyDescent="0.45">
      <c r="A8823">
        <v>195000</v>
      </c>
      <c r="B8823">
        <v>-117.89</v>
      </c>
      <c r="C8823">
        <v>33.770000000000003</v>
      </c>
      <c r="D8823">
        <v>32</v>
      </c>
      <c r="E8823">
        <v>2342</v>
      </c>
      <c r="F8823">
        <v>570</v>
      </c>
      <c r="G8823">
        <v>1445</v>
      </c>
      <c r="H8823">
        <v>453</v>
      </c>
      <c r="I8823">
        <v>4.1951000000000001</v>
      </c>
      <c r="J8823" t="s">
        <v>11</v>
      </c>
      <c r="K8823">
        <f>IF(Table13[[#This Row],[ocean_proximity]]="INLAND",1,0)</f>
        <v>0</v>
      </c>
      <c r="L8823">
        <f>IF(Table13[[#This Row],[ocean_proximity]]="ISLAND",1,0)</f>
        <v>0</v>
      </c>
      <c r="M8823">
        <f>IF(Table13[[#This Row],[ocean_proximity]]="NEAR BAY",1,0)</f>
        <v>0</v>
      </c>
      <c r="N8823" s="3">
        <f>IF(Table13[[#This Row],[ocean_proximity]]="NEAR OCEAN",1,0)</f>
        <v>0</v>
      </c>
      <c r="O8823" s="3">
        <f>Table13[[#This Row],[housing_median_age]]/$D$2</f>
        <v>0.61538461538461542</v>
      </c>
      <c r="P8823" s="3">
        <f>Table13[[#This Row],[total_rooms]]/$E$2</f>
        <v>5.9562563580874875E-2</v>
      </c>
      <c r="Q8823" s="3">
        <f>Table13[[#This Row],[total_bedrooms]]/$F$2</f>
        <v>8.8440651667959655E-2</v>
      </c>
      <c r="R8823" s="3">
        <f>Table13[[#This Row],[population]]/$G$2</f>
        <v>4.049660893447677E-2</v>
      </c>
      <c r="S8823" s="3">
        <f>Table13[[#This Row],[households]]/$H$2</f>
        <v>7.4482078263729032E-2</v>
      </c>
      <c r="T8823" s="3">
        <v>1</v>
      </c>
      <c r="AG8823">
        <f>SUMPRODUCT(Table13[[#This Row],[area_inland]:[ones]],$V$4:$AE$4)</f>
        <v>190311.9940673064</v>
      </c>
      <c r="AH8823">
        <f>ABS(AG8823-Table13[[#This Row],[median_house_value]])</f>
        <v>4688.0059326936025</v>
      </c>
    </row>
    <row r="8824" spans="1:34" x14ac:dyDescent="0.45">
      <c r="A8824">
        <v>268600</v>
      </c>
      <c r="B8824">
        <v>-121.99</v>
      </c>
      <c r="C8824">
        <v>37.549999999999997</v>
      </c>
      <c r="D8824">
        <v>28</v>
      </c>
      <c r="E8824">
        <v>2414</v>
      </c>
      <c r="F8824">
        <v>415</v>
      </c>
      <c r="G8824">
        <v>1106</v>
      </c>
      <c r="H8824">
        <v>453</v>
      </c>
      <c r="I8824">
        <v>4.8403</v>
      </c>
      <c r="J8824" t="s">
        <v>11</v>
      </c>
      <c r="K8824">
        <f>IF(Table13[[#This Row],[ocean_proximity]]="INLAND",1,0)</f>
        <v>0</v>
      </c>
      <c r="L8824">
        <f>IF(Table13[[#This Row],[ocean_proximity]]="ISLAND",1,0)</f>
        <v>0</v>
      </c>
      <c r="M8824">
        <f>IF(Table13[[#This Row],[ocean_proximity]]="NEAR BAY",1,0)</f>
        <v>0</v>
      </c>
      <c r="N8824" s="3">
        <f>IF(Table13[[#This Row],[ocean_proximity]]="NEAR OCEAN",1,0)</f>
        <v>0</v>
      </c>
      <c r="O8824" s="3">
        <f>Table13[[#This Row],[housing_median_age]]/$D$2</f>
        <v>0.53846153846153844</v>
      </c>
      <c r="P8824" s="3">
        <f>Table13[[#This Row],[total_rooms]]/$E$2</f>
        <v>6.1393692777212613E-2</v>
      </c>
      <c r="Q8824" s="3">
        <f>Table13[[#This Row],[total_bedrooms]]/$F$2</f>
        <v>6.4391000775795196E-2</v>
      </c>
      <c r="R8824" s="3">
        <f>Table13[[#This Row],[population]]/$G$2</f>
        <v>3.099602040244381E-2</v>
      </c>
      <c r="S8824" s="3">
        <f>Table13[[#This Row],[households]]/$H$2</f>
        <v>7.4482078263729032E-2</v>
      </c>
      <c r="T8824" s="3">
        <v>1</v>
      </c>
      <c r="AG8824">
        <f>SUMPRODUCT(Table13[[#This Row],[area_inland]:[ones]],$V$4:$AE$4)</f>
        <v>188182.40570437661</v>
      </c>
      <c r="AH8824">
        <f>ABS(AG8824-Table13[[#This Row],[median_house_value]])</f>
        <v>80417.594295623392</v>
      </c>
    </row>
    <row r="8825" spans="1:34" x14ac:dyDescent="0.45">
      <c r="A8825">
        <v>156500</v>
      </c>
      <c r="B8825">
        <v>-121.05</v>
      </c>
      <c r="C8825">
        <v>37.93</v>
      </c>
      <c r="D8825">
        <v>17</v>
      </c>
      <c r="E8825">
        <v>2474</v>
      </c>
      <c r="F8825">
        <v>480</v>
      </c>
      <c r="G8825">
        <v>1649</v>
      </c>
      <c r="H8825">
        <v>453</v>
      </c>
      <c r="I8825">
        <v>3.2749999999999999</v>
      </c>
      <c r="J8825" t="s">
        <v>12</v>
      </c>
      <c r="K8825">
        <f>IF(Table13[[#This Row],[ocean_proximity]]="INLAND",1,0)</f>
        <v>1</v>
      </c>
      <c r="L8825">
        <f>IF(Table13[[#This Row],[ocean_proximity]]="ISLAND",1,0)</f>
        <v>0</v>
      </c>
      <c r="M8825">
        <f>IF(Table13[[#This Row],[ocean_proximity]]="NEAR BAY",1,0)</f>
        <v>0</v>
      </c>
      <c r="N8825" s="3">
        <f>IF(Table13[[#This Row],[ocean_proximity]]="NEAR OCEAN",1,0)</f>
        <v>0</v>
      </c>
      <c r="O8825" s="3">
        <f>Table13[[#This Row],[housing_median_age]]/$D$2</f>
        <v>0.32692307692307693</v>
      </c>
      <c r="P8825" s="3">
        <f>Table13[[#This Row],[total_rooms]]/$E$2</f>
        <v>6.2919633774160738E-2</v>
      </c>
      <c r="Q8825" s="3">
        <f>Table13[[#This Row],[total_bedrooms]]/$F$2</f>
        <v>7.447633824670287E-2</v>
      </c>
      <c r="R8825" s="3">
        <f>Table13[[#This Row],[population]]/$G$2</f>
        <v>4.621377725463819E-2</v>
      </c>
      <c r="S8825" s="3">
        <f>Table13[[#This Row],[households]]/$H$2</f>
        <v>7.4482078263729032E-2</v>
      </c>
      <c r="T8825" s="3">
        <v>1</v>
      </c>
      <c r="AG8825">
        <f>SUMPRODUCT(Table13[[#This Row],[area_inland]:[ones]],$V$4:$AE$4)</f>
        <v>190926.76854997806</v>
      </c>
      <c r="AH8825">
        <f>ABS(AG8825-Table13[[#This Row],[median_house_value]])</f>
        <v>34426.768549978064</v>
      </c>
    </row>
    <row r="8826" spans="1:34" x14ac:dyDescent="0.45">
      <c r="A8826">
        <v>85200</v>
      </c>
      <c r="B8826">
        <v>-119.12</v>
      </c>
      <c r="C8826">
        <v>36.54</v>
      </c>
      <c r="D8826">
        <v>30</v>
      </c>
      <c r="E8826">
        <v>2747</v>
      </c>
      <c r="F8826">
        <v>515</v>
      </c>
      <c r="G8826">
        <v>1368</v>
      </c>
      <c r="H8826">
        <v>453</v>
      </c>
      <c r="I8826">
        <v>2.9828000000000001</v>
      </c>
      <c r="J8826" t="s">
        <v>12</v>
      </c>
      <c r="K8826">
        <f>IF(Table13[[#This Row],[ocean_proximity]]="INLAND",1,0)</f>
        <v>1</v>
      </c>
      <c r="L8826">
        <f>IF(Table13[[#This Row],[ocean_proximity]]="ISLAND",1,0)</f>
        <v>0</v>
      </c>
      <c r="M8826">
        <f>IF(Table13[[#This Row],[ocean_proximity]]="NEAR BAY",1,0)</f>
        <v>0</v>
      </c>
      <c r="N8826" s="3">
        <f>IF(Table13[[#This Row],[ocean_proximity]]="NEAR OCEAN",1,0)</f>
        <v>0</v>
      </c>
      <c r="O8826" s="3">
        <f>Table13[[#This Row],[housing_median_age]]/$D$2</f>
        <v>0.57692307692307687</v>
      </c>
      <c r="P8826" s="3">
        <f>Table13[[#This Row],[total_rooms]]/$E$2</f>
        <v>6.9862665310274671E-2</v>
      </c>
      <c r="Q8826" s="3">
        <f>Table13[[#This Row],[total_bedrooms]]/$F$2</f>
        <v>7.9906904577191615E-2</v>
      </c>
      <c r="R8826" s="3">
        <f>Table13[[#This Row],[population]]/$G$2</f>
        <v>3.8338658146964855E-2</v>
      </c>
      <c r="S8826" s="3">
        <f>Table13[[#This Row],[households]]/$H$2</f>
        <v>7.4482078263729032E-2</v>
      </c>
      <c r="T8826" s="3">
        <v>1</v>
      </c>
      <c r="AG8826">
        <f>SUMPRODUCT(Table13[[#This Row],[area_inland]:[ones]],$V$4:$AE$4)</f>
        <v>195917.75074014379</v>
      </c>
      <c r="AH8826">
        <f>ABS(AG8826-Table13[[#This Row],[median_house_value]])</f>
        <v>110717.75074014379</v>
      </c>
    </row>
    <row r="8827" spans="1:34" x14ac:dyDescent="0.45">
      <c r="A8827">
        <v>360600</v>
      </c>
      <c r="B8827">
        <v>-118.46</v>
      </c>
      <c r="C8827">
        <v>33.99</v>
      </c>
      <c r="D8827">
        <v>37</v>
      </c>
      <c r="E8827">
        <v>1828</v>
      </c>
      <c r="F8827">
        <v>460</v>
      </c>
      <c r="G8827">
        <v>1075</v>
      </c>
      <c r="H8827">
        <v>453</v>
      </c>
      <c r="I8827">
        <v>4.3369999999999997</v>
      </c>
      <c r="J8827" t="s">
        <v>11</v>
      </c>
      <c r="K8827">
        <f>IF(Table13[[#This Row],[ocean_proximity]]="INLAND",1,0)</f>
        <v>0</v>
      </c>
      <c r="L8827">
        <f>IF(Table13[[#This Row],[ocean_proximity]]="ISLAND",1,0)</f>
        <v>0</v>
      </c>
      <c r="M8827">
        <f>IF(Table13[[#This Row],[ocean_proximity]]="NEAR BAY",1,0)</f>
        <v>0</v>
      </c>
      <c r="N8827" s="3">
        <f>IF(Table13[[#This Row],[ocean_proximity]]="NEAR OCEAN",1,0)</f>
        <v>0</v>
      </c>
      <c r="O8827" s="3">
        <f>Table13[[#This Row],[housing_median_age]]/$D$2</f>
        <v>0.71153846153846156</v>
      </c>
      <c r="P8827" s="3">
        <f>Table13[[#This Row],[total_rooms]]/$E$2</f>
        <v>4.6490335707019326E-2</v>
      </c>
      <c r="Q8827" s="3">
        <f>Table13[[#This Row],[total_bedrooms]]/$F$2</f>
        <v>7.1373157486423588E-2</v>
      </c>
      <c r="R8827" s="3">
        <f>Table13[[#This Row],[population]]/$G$2</f>
        <v>3.0127235020458495E-2</v>
      </c>
      <c r="S8827" s="3">
        <f>Table13[[#This Row],[households]]/$H$2</f>
        <v>7.4482078263729032E-2</v>
      </c>
      <c r="T8827" s="3">
        <v>1</v>
      </c>
      <c r="AG8827">
        <f>SUMPRODUCT(Table13[[#This Row],[area_inland]:[ones]],$V$4:$AE$4)</f>
        <v>191411.17310755255</v>
      </c>
      <c r="AH8827">
        <f>ABS(AG8827-Table13[[#This Row],[median_house_value]])</f>
        <v>169188.82689244745</v>
      </c>
    </row>
    <row r="8828" spans="1:34" x14ac:dyDescent="0.45">
      <c r="A8828">
        <v>65200</v>
      </c>
      <c r="B8828">
        <v>-121.61</v>
      </c>
      <c r="C8828">
        <v>39.14</v>
      </c>
      <c r="D8828">
        <v>44</v>
      </c>
      <c r="E8828">
        <v>2035</v>
      </c>
      <c r="F8828">
        <v>476</v>
      </c>
      <c r="G8828">
        <v>1030</v>
      </c>
      <c r="H8828">
        <v>453</v>
      </c>
      <c r="I8828">
        <v>1.4661</v>
      </c>
      <c r="J8828" t="s">
        <v>12</v>
      </c>
      <c r="K8828">
        <f>IF(Table13[[#This Row],[ocean_proximity]]="INLAND",1,0)</f>
        <v>1</v>
      </c>
      <c r="L8828">
        <f>IF(Table13[[#This Row],[ocean_proximity]]="ISLAND",1,0)</f>
        <v>0</v>
      </c>
      <c r="M8828">
        <f>IF(Table13[[#This Row],[ocean_proximity]]="NEAR BAY",1,0)</f>
        <v>0</v>
      </c>
      <c r="N8828" s="3">
        <f>IF(Table13[[#This Row],[ocean_proximity]]="NEAR OCEAN",1,0)</f>
        <v>0</v>
      </c>
      <c r="O8828" s="3">
        <f>Table13[[#This Row],[housing_median_age]]/$D$2</f>
        <v>0.84615384615384615</v>
      </c>
      <c r="P8828" s="3">
        <f>Table13[[#This Row],[total_rooms]]/$E$2</f>
        <v>5.1754832146490334E-2</v>
      </c>
      <c r="Q8828" s="3">
        <f>Table13[[#This Row],[total_bedrooms]]/$F$2</f>
        <v>7.3855702094647008E-2</v>
      </c>
      <c r="R8828" s="3">
        <f>Table13[[#This Row],[population]]/$G$2</f>
        <v>2.886609494983465E-2</v>
      </c>
      <c r="S8828" s="3">
        <f>Table13[[#This Row],[households]]/$H$2</f>
        <v>7.4482078263729032E-2</v>
      </c>
      <c r="T8828" s="3">
        <v>1</v>
      </c>
      <c r="AG8828">
        <f>SUMPRODUCT(Table13[[#This Row],[area_inland]:[ones]],$V$4:$AE$4)</f>
        <v>200525.34535204459</v>
      </c>
      <c r="AH8828">
        <f>ABS(AG8828-Table13[[#This Row],[median_house_value]])</f>
        <v>135325.34535204459</v>
      </c>
    </row>
    <row r="8829" spans="1:34" x14ac:dyDescent="0.45">
      <c r="A8829">
        <v>141300</v>
      </c>
      <c r="B8829">
        <v>-118.29</v>
      </c>
      <c r="C8829">
        <v>34.020000000000003</v>
      </c>
      <c r="D8829">
        <v>21</v>
      </c>
      <c r="E8829">
        <v>1641</v>
      </c>
      <c r="F8829">
        <v>491</v>
      </c>
      <c r="G8829">
        <v>1526</v>
      </c>
      <c r="H8829">
        <v>453</v>
      </c>
      <c r="I8829">
        <v>2.0870000000000002</v>
      </c>
      <c r="J8829" t="s">
        <v>11</v>
      </c>
      <c r="K8829">
        <f>IF(Table13[[#This Row],[ocean_proximity]]="INLAND",1,0)</f>
        <v>0</v>
      </c>
      <c r="L8829">
        <f>IF(Table13[[#This Row],[ocean_proximity]]="ISLAND",1,0)</f>
        <v>0</v>
      </c>
      <c r="M8829">
        <f>IF(Table13[[#This Row],[ocean_proximity]]="NEAR BAY",1,0)</f>
        <v>0</v>
      </c>
      <c r="N8829" s="3">
        <f>IF(Table13[[#This Row],[ocean_proximity]]="NEAR OCEAN",1,0)</f>
        <v>0</v>
      </c>
      <c r="O8829" s="3">
        <f>Table13[[#This Row],[housing_median_age]]/$D$2</f>
        <v>0.40384615384615385</v>
      </c>
      <c r="P8829" s="3">
        <f>Table13[[#This Row],[total_rooms]]/$E$2</f>
        <v>4.1734486266531028E-2</v>
      </c>
      <c r="Q8829" s="3">
        <f>Table13[[#This Row],[total_bedrooms]]/$F$2</f>
        <v>7.6183087664856472E-2</v>
      </c>
      <c r="R8829" s="3">
        <f>Table13[[#This Row],[population]]/$G$2</f>
        <v>4.2766661061599688E-2</v>
      </c>
      <c r="S8829" s="3">
        <f>Table13[[#This Row],[households]]/$H$2</f>
        <v>7.4482078263729032E-2</v>
      </c>
      <c r="T8829" s="3">
        <v>1</v>
      </c>
      <c r="AG8829">
        <f>SUMPRODUCT(Table13[[#This Row],[area_inland]:[ones]],$V$4:$AE$4)</f>
        <v>185668.39162405848</v>
      </c>
      <c r="AH8829">
        <f>ABS(AG8829-Table13[[#This Row],[median_house_value]])</f>
        <v>44368.39162405848</v>
      </c>
    </row>
    <row r="8830" spans="1:34" x14ac:dyDescent="0.45">
      <c r="A8830">
        <v>128000</v>
      </c>
      <c r="B8830">
        <v>-118.3</v>
      </c>
      <c r="C8830">
        <v>33.93</v>
      </c>
      <c r="D8830">
        <v>40</v>
      </c>
      <c r="E8830">
        <v>2434</v>
      </c>
      <c r="F8830">
        <v>477</v>
      </c>
      <c r="G8830">
        <v>1646</v>
      </c>
      <c r="H8830">
        <v>453</v>
      </c>
      <c r="I8830">
        <v>3.2023999999999999</v>
      </c>
      <c r="J8830" t="s">
        <v>11</v>
      </c>
      <c r="K8830">
        <f>IF(Table13[[#This Row],[ocean_proximity]]="INLAND",1,0)</f>
        <v>0</v>
      </c>
      <c r="L8830">
        <f>IF(Table13[[#This Row],[ocean_proximity]]="ISLAND",1,0)</f>
        <v>0</v>
      </c>
      <c r="M8830">
        <f>IF(Table13[[#This Row],[ocean_proximity]]="NEAR BAY",1,0)</f>
        <v>0</v>
      </c>
      <c r="N8830" s="3">
        <f>IF(Table13[[#This Row],[ocean_proximity]]="NEAR OCEAN",1,0)</f>
        <v>0</v>
      </c>
      <c r="O8830" s="3">
        <f>Table13[[#This Row],[housing_median_age]]/$D$2</f>
        <v>0.76923076923076927</v>
      </c>
      <c r="P8830" s="3">
        <f>Table13[[#This Row],[total_rooms]]/$E$2</f>
        <v>6.1902339776195317E-2</v>
      </c>
      <c r="Q8830" s="3">
        <f>Table13[[#This Row],[total_bedrooms]]/$F$2</f>
        <v>7.4010861132660977E-2</v>
      </c>
      <c r="R8830" s="3">
        <f>Table13[[#This Row],[population]]/$G$2</f>
        <v>4.612970124992994E-2</v>
      </c>
      <c r="S8830" s="3">
        <f>Table13[[#This Row],[households]]/$H$2</f>
        <v>7.4482078263729032E-2</v>
      </c>
      <c r="T8830" s="3">
        <v>1</v>
      </c>
      <c r="AG8830">
        <f>SUMPRODUCT(Table13[[#This Row],[area_inland]:[ones]],$V$4:$AE$4)</f>
        <v>192829.43296381019</v>
      </c>
      <c r="AH8830">
        <f>ABS(AG8830-Table13[[#This Row],[median_house_value]])</f>
        <v>64829.432963810192</v>
      </c>
    </row>
    <row r="8831" spans="1:34" x14ac:dyDescent="0.45">
      <c r="A8831">
        <v>177600</v>
      </c>
      <c r="B8831">
        <v>-122.07</v>
      </c>
      <c r="C8831">
        <v>37.630000000000003</v>
      </c>
      <c r="D8831">
        <v>24</v>
      </c>
      <c r="E8831">
        <v>2329</v>
      </c>
      <c r="F8831">
        <v>465</v>
      </c>
      <c r="G8831">
        <v>1401</v>
      </c>
      <c r="H8831">
        <v>453</v>
      </c>
      <c r="I8831">
        <v>4.5913000000000004</v>
      </c>
      <c r="J8831" t="s">
        <v>10</v>
      </c>
      <c r="K8831">
        <f>IF(Table13[[#This Row],[ocean_proximity]]="INLAND",1,0)</f>
        <v>0</v>
      </c>
      <c r="L8831">
        <f>IF(Table13[[#This Row],[ocean_proximity]]="ISLAND",1,0)</f>
        <v>0</v>
      </c>
      <c r="M8831">
        <f>IF(Table13[[#This Row],[ocean_proximity]]="NEAR BAY",1,0)</f>
        <v>1</v>
      </c>
      <c r="N8831" s="3">
        <f>IF(Table13[[#This Row],[ocean_proximity]]="NEAR OCEAN",1,0)</f>
        <v>0</v>
      </c>
      <c r="O8831" s="3">
        <f>Table13[[#This Row],[housing_median_age]]/$D$2</f>
        <v>0.46153846153846156</v>
      </c>
      <c r="P8831" s="3">
        <f>Table13[[#This Row],[total_rooms]]/$E$2</f>
        <v>5.9231943031536116E-2</v>
      </c>
      <c r="Q8831" s="3">
        <f>Table13[[#This Row],[total_bedrooms]]/$F$2</f>
        <v>7.2148952676493405E-2</v>
      </c>
      <c r="R8831" s="3">
        <f>Table13[[#This Row],[population]]/$G$2</f>
        <v>3.9263494198755675E-2</v>
      </c>
      <c r="S8831" s="3">
        <f>Table13[[#This Row],[households]]/$H$2</f>
        <v>7.4482078263729032E-2</v>
      </c>
      <c r="T8831" s="3">
        <v>1</v>
      </c>
      <c r="AG8831">
        <f>SUMPRODUCT(Table13[[#This Row],[area_inland]:[ones]],$V$4:$AE$4)</f>
        <v>202768.17699091812</v>
      </c>
      <c r="AH8831">
        <f>ABS(AG8831-Table13[[#This Row],[median_house_value]])</f>
        <v>25168.176990918117</v>
      </c>
    </row>
    <row r="8832" spans="1:34" x14ac:dyDescent="0.45">
      <c r="A8832">
        <v>127200</v>
      </c>
      <c r="B8832">
        <v>-117.25</v>
      </c>
      <c r="C8832">
        <v>33.21</v>
      </c>
      <c r="D8832">
        <v>9</v>
      </c>
      <c r="E8832">
        <v>1944</v>
      </c>
      <c r="F8832">
        <v>488</v>
      </c>
      <c r="G8832">
        <v>1992</v>
      </c>
      <c r="H8832">
        <v>453</v>
      </c>
      <c r="I8832">
        <v>2.0659999999999998</v>
      </c>
      <c r="J8832" t="s">
        <v>11</v>
      </c>
      <c r="K8832">
        <f>IF(Table13[[#This Row],[ocean_proximity]]="INLAND",1,0)</f>
        <v>0</v>
      </c>
      <c r="L8832">
        <f>IF(Table13[[#This Row],[ocean_proximity]]="ISLAND",1,0)</f>
        <v>0</v>
      </c>
      <c r="M8832">
        <f>IF(Table13[[#This Row],[ocean_proximity]]="NEAR BAY",1,0)</f>
        <v>0</v>
      </c>
      <c r="N8832" s="3">
        <f>IF(Table13[[#This Row],[ocean_proximity]]="NEAR OCEAN",1,0)</f>
        <v>0</v>
      </c>
      <c r="O8832" s="3">
        <f>Table13[[#This Row],[housing_median_age]]/$D$2</f>
        <v>0.17307692307692307</v>
      </c>
      <c r="P8832" s="3">
        <f>Table13[[#This Row],[total_rooms]]/$E$2</f>
        <v>4.9440488301119023E-2</v>
      </c>
      <c r="Q8832" s="3">
        <f>Table13[[#This Row],[total_bedrooms]]/$F$2</f>
        <v>7.5717610550814579E-2</v>
      </c>
      <c r="R8832" s="3">
        <f>Table13[[#This Row],[population]]/$G$2</f>
        <v>5.5826467126282156E-2</v>
      </c>
      <c r="S8832" s="3">
        <f>Table13[[#This Row],[households]]/$H$2</f>
        <v>7.4482078263729032E-2</v>
      </c>
      <c r="T8832" s="3">
        <v>1</v>
      </c>
      <c r="AG8832">
        <f>SUMPRODUCT(Table13[[#This Row],[area_inland]:[ones]],$V$4:$AE$4)</f>
        <v>181425.46660568126</v>
      </c>
      <c r="AH8832">
        <f>ABS(AG8832-Table13[[#This Row],[median_house_value]])</f>
        <v>54225.466605681257</v>
      </c>
    </row>
    <row r="8833" spans="1:34" x14ac:dyDescent="0.45">
      <c r="A8833">
        <v>99100</v>
      </c>
      <c r="B8833">
        <v>-117.29</v>
      </c>
      <c r="C8833">
        <v>34.159999999999997</v>
      </c>
      <c r="D8833">
        <v>38</v>
      </c>
      <c r="E8833">
        <v>2458</v>
      </c>
      <c r="F8833">
        <v>488</v>
      </c>
      <c r="G8833">
        <v>1135</v>
      </c>
      <c r="H8833">
        <v>453</v>
      </c>
      <c r="I8833">
        <v>2.875</v>
      </c>
      <c r="J8833" t="s">
        <v>12</v>
      </c>
      <c r="K8833">
        <f>IF(Table13[[#This Row],[ocean_proximity]]="INLAND",1,0)</f>
        <v>1</v>
      </c>
      <c r="L8833">
        <f>IF(Table13[[#This Row],[ocean_proximity]]="ISLAND",1,0)</f>
        <v>0</v>
      </c>
      <c r="M8833">
        <f>IF(Table13[[#This Row],[ocean_proximity]]="NEAR BAY",1,0)</f>
        <v>0</v>
      </c>
      <c r="N8833" s="3">
        <f>IF(Table13[[#This Row],[ocean_proximity]]="NEAR OCEAN",1,0)</f>
        <v>0</v>
      </c>
      <c r="O8833" s="3">
        <f>Table13[[#This Row],[housing_median_age]]/$D$2</f>
        <v>0.73076923076923073</v>
      </c>
      <c r="P8833" s="3">
        <f>Table13[[#This Row],[total_rooms]]/$E$2</f>
        <v>6.2512716174974572E-2</v>
      </c>
      <c r="Q8833" s="3">
        <f>Table13[[#This Row],[total_bedrooms]]/$F$2</f>
        <v>7.5717610550814579E-2</v>
      </c>
      <c r="R8833" s="3">
        <f>Table13[[#This Row],[population]]/$G$2</f>
        <v>3.1808755114623617E-2</v>
      </c>
      <c r="S8833" s="3">
        <f>Table13[[#This Row],[households]]/$H$2</f>
        <v>7.4482078263729032E-2</v>
      </c>
      <c r="T8833" s="3">
        <v>1</v>
      </c>
      <c r="AG8833">
        <f>SUMPRODUCT(Table13[[#This Row],[area_inland]:[ones]],$V$4:$AE$4)</f>
        <v>198577.99751811282</v>
      </c>
      <c r="AH8833">
        <f>ABS(AG8833-Table13[[#This Row],[median_house_value]])</f>
        <v>99477.997518112825</v>
      </c>
    </row>
    <row r="8834" spans="1:34" x14ac:dyDescent="0.45">
      <c r="A8834">
        <v>131200</v>
      </c>
      <c r="B8834">
        <v>-121.83</v>
      </c>
      <c r="C8834">
        <v>36.61</v>
      </c>
      <c r="D8834">
        <v>27</v>
      </c>
      <c r="E8834">
        <v>2248</v>
      </c>
      <c r="F8834">
        <v>466</v>
      </c>
      <c r="G8834">
        <v>1644</v>
      </c>
      <c r="H8834">
        <v>453</v>
      </c>
      <c r="I8834">
        <v>3.2545000000000002</v>
      </c>
      <c r="J8834" t="s">
        <v>11</v>
      </c>
      <c r="K8834">
        <f>IF(Table13[[#This Row],[ocean_proximity]]="INLAND",1,0)</f>
        <v>0</v>
      </c>
      <c r="L8834">
        <f>IF(Table13[[#This Row],[ocean_proximity]]="ISLAND",1,0)</f>
        <v>0</v>
      </c>
      <c r="M8834">
        <f>IF(Table13[[#This Row],[ocean_proximity]]="NEAR BAY",1,0)</f>
        <v>0</v>
      </c>
      <c r="N8834" s="3">
        <f>IF(Table13[[#This Row],[ocean_proximity]]="NEAR OCEAN",1,0)</f>
        <v>0</v>
      </c>
      <c r="O8834" s="3">
        <f>Table13[[#This Row],[housing_median_age]]/$D$2</f>
        <v>0.51923076923076927</v>
      </c>
      <c r="P8834" s="3">
        <f>Table13[[#This Row],[total_rooms]]/$E$2</f>
        <v>5.7171922685656157E-2</v>
      </c>
      <c r="Q8834" s="3">
        <f>Table13[[#This Row],[total_bedrooms]]/$F$2</f>
        <v>7.2304111714507374E-2</v>
      </c>
      <c r="R8834" s="3">
        <f>Table13[[#This Row],[population]]/$G$2</f>
        <v>4.6073650580124435E-2</v>
      </c>
      <c r="S8834" s="3">
        <f>Table13[[#This Row],[households]]/$H$2</f>
        <v>7.4482078263729032E-2</v>
      </c>
      <c r="T8834" s="3">
        <v>1</v>
      </c>
      <c r="AG8834">
        <f>SUMPRODUCT(Table13[[#This Row],[area_inland]:[ones]],$V$4:$AE$4)</f>
        <v>187983.82545583078</v>
      </c>
      <c r="AH8834">
        <f>ABS(AG8834-Table13[[#This Row],[median_house_value]])</f>
        <v>56783.825455830782</v>
      </c>
    </row>
    <row r="8835" spans="1:34" x14ac:dyDescent="0.45">
      <c r="A8835">
        <v>279400</v>
      </c>
      <c r="B8835">
        <v>-120.94</v>
      </c>
      <c r="C8835">
        <v>35.42</v>
      </c>
      <c r="D8835">
        <v>18</v>
      </c>
      <c r="E8835">
        <v>3418</v>
      </c>
      <c r="F8835">
        <v>686</v>
      </c>
      <c r="G8835">
        <v>970</v>
      </c>
      <c r="H8835">
        <v>453</v>
      </c>
      <c r="I8835">
        <v>3.7738</v>
      </c>
      <c r="J8835" t="s">
        <v>13</v>
      </c>
      <c r="K8835">
        <f>IF(Table13[[#This Row],[ocean_proximity]]="INLAND",1,0)</f>
        <v>0</v>
      </c>
      <c r="L8835">
        <f>IF(Table13[[#This Row],[ocean_proximity]]="ISLAND",1,0)</f>
        <v>0</v>
      </c>
      <c r="M8835">
        <f>IF(Table13[[#This Row],[ocean_proximity]]="NEAR BAY",1,0)</f>
        <v>0</v>
      </c>
      <c r="N8835" s="3">
        <f>IF(Table13[[#This Row],[ocean_proximity]]="NEAR OCEAN",1,0)</f>
        <v>1</v>
      </c>
      <c r="O8835" s="3">
        <f>Table13[[#This Row],[housing_median_age]]/$D$2</f>
        <v>0.34615384615384615</v>
      </c>
      <c r="P8835" s="3">
        <f>Table13[[#This Row],[total_rooms]]/$E$2</f>
        <v>8.6927772126144456E-2</v>
      </c>
      <c r="Q8835" s="3">
        <f>Table13[[#This Row],[total_bedrooms]]/$F$2</f>
        <v>0.10643910007757952</v>
      </c>
      <c r="R8835" s="3">
        <f>Table13[[#This Row],[population]]/$G$2</f>
        <v>2.7184574855669524E-2</v>
      </c>
      <c r="S8835" s="3">
        <f>Table13[[#This Row],[households]]/$H$2</f>
        <v>7.4482078263729032E-2</v>
      </c>
      <c r="T8835" s="3">
        <v>1</v>
      </c>
      <c r="AG8835">
        <f>SUMPRODUCT(Table13[[#This Row],[area_inland]:[ones]],$V$4:$AE$4)</f>
        <v>198339.7209219615</v>
      </c>
      <c r="AH8835">
        <f>ABS(AG8835-Table13[[#This Row],[median_house_value]])</f>
        <v>81060.279078038497</v>
      </c>
    </row>
    <row r="8836" spans="1:34" x14ac:dyDescent="0.45">
      <c r="A8836">
        <v>174000</v>
      </c>
      <c r="B8836">
        <v>-117.99</v>
      </c>
      <c r="C8836">
        <v>33.869999999999997</v>
      </c>
      <c r="D8836">
        <v>16</v>
      </c>
      <c r="E8836">
        <v>1689</v>
      </c>
      <c r="F8836">
        <v>499</v>
      </c>
      <c r="G8836">
        <v>1260</v>
      </c>
      <c r="H8836">
        <v>453</v>
      </c>
      <c r="I8836">
        <v>3.1204999999999998</v>
      </c>
      <c r="J8836" t="s">
        <v>11</v>
      </c>
      <c r="K8836">
        <f>IF(Table13[[#This Row],[ocean_proximity]]="INLAND",1,0)</f>
        <v>0</v>
      </c>
      <c r="L8836">
        <f>IF(Table13[[#This Row],[ocean_proximity]]="ISLAND",1,0)</f>
        <v>0</v>
      </c>
      <c r="M8836">
        <f>IF(Table13[[#This Row],[ocean_proximity]]="NEAR BAY",1,0)</f>
        <v>0</v>
      </c>
      <c r="N8836" s="3">
        <f>IF(Table13[[#This Row],[ocean_proximity]]="NEAR OCEAN",1,0)</f>
        <v>0</v>
      </c>
      <c r="O8836" s="3">
        <f>Table13[[#This Row],[housing_median_age]]/$D$2</f>
        <v>0.30769230769230771</v>
      </c>
      <c r="P8836" s="3">
        <f>Table13[[#This Row],[total_rooms]]/$E$2</f>
        <v>4.2955239064089525E-2</v>
      </c>
      <c r="Q8836" s="3">
        <f>Table13[[#This Row],[total_bedrooms]]/$F$2</f>
        <v>7.7424359968968196E-2</v>
      </c>
      <c r="R8836" s="3">
        <f>Table13[[#This Row],[population]]/$G$2</f>
        <v>3.5311921977467631E-2</v>
      </c>
      <c r="S8836" s="3">
        <f>Table13[[#This Row],[households]]/$H$2</f>
        <v>7.4482078263729032E-2</v>
      </c>
      <c r="T8836" s="3">
        <v>1</v>
      </c>
      <c r="AG8836">
        <f>SUMPRODUCT(Table13[[#This Row],[area_inland]:[ones]],$V$4:$AE$4)</f>
        <v>183909.87010913467</v>
      </c>
      <c r="AH8836">
        <f>ABS(AG8836-Table13[[#This Row],[median_house_value]])</f>
        <v>9909.8701091346738</v>
      </c>
    </row>
    <row r="8837" spans="1:34" x14ac:dyDescent="0.45">
      <c r="A8837">
        <v>266000</v>
      </c>
      <c r="B8837">
        <v>-117.67</v>
      </c>
      <c r="C8837">
        <v>33.6</v>
      </c>
      <c r="D8837">
        <v>25</v>
      </c>
      <c r="E8837">
        <v>3164</v>
      </c>
      <c r="F8837">
        <v>449</v>
      </c>
      <c r="G8837">
        <v>1517</v>
      </c>
      <c r="H8837">
        <v>453</v>
      </c>
      <c r="I8837">
        <v>6.7920999999999996</v>
      </c>
      <c r="J8837" t="s">
        <v>11</v>
      </c>
      <c r="K8837">
        <f>IF(Table13[[#This Row],[ocean_proximity]]="INLAND",1,0)</f>
        <v>0</v>
      </c>
      <c r="L8837">
        <f>IF(Table13[[#This Row],[ocean_proximity]]="ISLAND",1,0)</f>
        <v>0</v>
      </c>
      <c r="M8837">
        <f>IF(Table13[[#This Row],[ocean_proximity]]="NEAR BAY",1,0)</f>
        <v>0</v>
      </c>
      <c r="N8837" s="3">
        <f>IF(Table13[[#This Row],[ocean_proximity]]="NEAR OCEAN",1,0)</f>
        <v>0</v>
      </c>
      <c r="O8837" s="3">
        <f>Table13[[#This Row],[housing_median_age]]/$D$2</f>
        <v>0.48076923076923078</v>
      </c>
      <c r="P8837" s="3">
        <f>Table13[[#This Row],[total_rooms]]/$E$2</f>
        <v>8.0467955239064096E-2</v>
      </c>
      <c r="Q8837" s="3">
        <f>Table13[[#This Row],[total_bedrooms]]/$F$2</f>
        <v>6.9666408068269972E-2</v>
      </c>
      <c r="R8837" s="3">
        <f>Table13[[#This Row],[population]]/$G$2</f>
        <v>4.2514433047474917E-2</v>
      </c>
      <c r="S8837" s="3">
        <f>Table13[[#This Row],[households]]/$H$2</f>
        <v>7.4482078263729032E-2</v>
      </c>
      <c r="T8837" s="3">
        <v>1</v>
      </c>
      <c r="AG8837">
        <f>SUMPRODUCT(Table13[[#This Row],[area_inland]:[ones]],$V$4:$AE$4)</f>
        <v>187560.18560247647</v>
      </c>
      <c r="AH8837">
        <f>ABS(AG8837-Table13[[#This Row],[median_house_value]])</f>
        <v>78439.814397523529</v>
      </c>
    </row>
    <row r="8838" spans="1:34" x14ac:dyDescent="0.45">
      <c r="A8838">
        <v>180000</v>
      </c>
      <c r="B8838">
        <v>-118.28</v>
      </c>
      <c r="C8838">
        <v>34.04</v>
      </c>
      <c r="D8838">
        <v>20</v>
      </c>
      <c r="E8838">
        <v>1193</v>
      </c>
      <c r="F8838">
        <v>454</v>
      </c>
      <c r="G8838">
        <v>1880</v>
      </c>
      <c r="H8838">
        <v>453</v>
      </c>
      <c r="I8838">
        <v>2.1806000000000001</v>
      </c>
      <c r="J8838" t="s">
        <v>11</v>
      </c>
      <c r="K8838">
        <f>IF(Table13[[#This Row],[ocean_proximity]]="INLAND",1,0)</f>
        <v>0</v>
      </c>
      <c r="L8838">
        <f>IF(Table13[[#This Row],[ocean_proximity]]="ISLAND",1,0)</f>
        <v>0</v>
      </c>
      <c r="M8838">
        <f>IF(Table13[[#This Row],[ocean_proximity]]="NEAR BAY",1,0)</f>
        <v>0</v>
      </c>
      <c r="N8838" s="3">
        <f>IF(Table13[[#This Row],[ocean_proximity]]="NEAR OCEAN",1,0)</f>
        <v>0</v>
      </c>
      <c r="O8838" s="3">
        <f>Table13[[#This Row],[housing_median_age]]/$D$2</f>
        <v>0.38461538461538464</v>
      </c>
      <c r="P8838" s="3">
        <f>Table13[[#This Row],[total_rooms]]/$E$2</f>
        <v>3.0340793489318413E-2</v>
      </c>
      <c r="Q8838" s="3">
        <f>Table13[[#This Row],[total_bedrooms]]/$F$2</f>
        <v>7.0442203258339803E-2</v>
      </c>
      <c r="R8838" s="3">
        <f>Table13[[#This Row],[population]]/$G$2</f>
        <v>5.2687629617173923E-2</v>
      </c>
      <c r="S8838" s="3">
        <f>Table13[[#This Row],[households]]/$H$2</f>
        <v>7.4482078263729032E-2</v>
      </c>
      <c r="T8838" s="3">
        <v>1</v>
      </c>
      <c r="AG8838">
        <f>SUMPRODUCT(Table13[[#This Row],[area_inland]:[ones]],$V$4:$AE$4)</f>
        <v>184951.06972707529</v>
      </c>
      <c r="AH8838">
        <f>ABS(AG8838-Table13[[#This Row],[median_house_value]])</f>
        <v>4951.0697270752862</v>
      </c>
    </row>
    <row r="8839" spans="1:34" x14ac:dyDescent="0.45">
      <c r="A8839">
        <v>500001</v>
      </c>
      <c r="B8839">
        <v>-122.45</v>
      </c>
      <c r="C8839">
        <v>37.79</v>
      </c>
      <c r="D8839">
        <v>46</v>
      </c>
      <c r="E8839">
        <v>2009</v>
      </c>
      <c r="F8839">
        <v>464</v>
      </c>
      <c r="G8839">
        <v>761</v>
      </c>
      <c r="H8839">
        <v>453</v>
      </c>
      <c r="I8839">
        <v>3.7187999999999999</v>
      </c>
      <c r="J8839" t="s">
        <v>10</v>
      </c>
      <c r="K8839">
        <f>IF(Table13[[#This Row],[ocean_proximity]]="INLAND",1,0)</f>
        <v>0</v>
      </c>
      <c r="L8839">
        <f>IF(Table13[[#This Row],[ocean_proximity]]="ISLAND",1,0)</f>
        <v>0</v>
      </c>
      <c r="M8839">
        <f>IF(Table13[[#This Row],[ocean_proximity]]="NEAR BAY",1,0)</f>
        <v>1</v>
      </c>
      <c r="N8839" s="3">
        <f>IF(Table13[[#This Row],[ocean_proximity]]="NEAR OCEAN",1,0)</f>
        <v>0</v>
      </c>
      <c r="O8839" s="3">
        <f>Table13[[#This Row],[housing_median_age]]/$D$2</f>
        <v>0.88461538461538458</v>
      </c>
      <c r="P8839" s="3">
        <f>Table13[[#This Row],[total_rooms]]/$E$2</f>
        <v>5.1093591047812817E-2</v>
      </c>
      <c r="Q8839" s="3">
        <f>Table13[[#This Row],[total_bedrooms]]/$F$2</f>
        <v>7.1993793638479436E-2</v>
      </c>
      <c r="R8839" s="3">
        <f>Table13[[#This Row],[population]]/$G$2</f>
        <v>2.1327279860994339E-2</v>
      </c>
      <c r="S8839" s="3">
        <f>Table13[[#This Row],[households]]/$H$2</f>
        <v>7.4482078263729032E-2</v>
      </c>
      <c r="T8839" s="3">
        <v>1</v>
      </c>
      <c r="AG8839">
        <f>SUMPRODUCT(Table13[[#This Row],[area_inland]:[ones]],$V$4:$AE$4)</f>
        <v>210615.07282928188</v>
      </c>
      <c r="AH8839">
        <f>ABS(AG8839-Table13[[#This Row],[median_house_value]])</f>
        <v>289385.92717071809</v>
      </c>
    </row>
    <row r="8840" spans="1:34" x14ac:dyDescent="0.45">
      <c r="A8840">
        <v>311800</v>
      </c>
      <c r="B8840">
        <v>-122.48</v>
      </c>
      <c r="C8840">
        <v>37.74</v>
      </c>
      <c r="D8840">
        <v>52</v>
      </c>
      <c r="E8840">
        <v>2453</v>
      </c>
      <c r="F8840">
        <v>508</v>
      </c>
      <c r="G8840">
        <v>1056</v>
      </c>
      <c r="H8840">
        <v>453</v>
      </c>
      <c r="I8840">
        <v>3.6859000000000002</v>
      </c>
      <c r="J8840" t="s">
        <v>13</v>
      </c>
      <c r="K8840">
        <f>IF(Table13[[#This Row],[ocean_proximity]]="INLAND",1,0)</f>
        <v>0</v>
      </c>
      <c r="L8840">
        <f>IF(Table13[[#This Row],[ocean_proximity]]="ISLAND",1,0)</f>
        <v>0</v>
      </c>
      <c r="M8840">
        <f>IF(Table13[[#This Row],[ocean_proximity]]="NEAR BAY",1,0)</f>
        <v>0</v>
      </c>
      <c r="N8840" s="3">
        <f>IF(Table13[[#This Row],[ocean_proximity]]="NEAR OCEAN",1,0)</f>
        <v>1</v>
      </c>
      <c r="O8840" s="3">
        <f>Table13[[#This Row],[housing_median_age]]/$D$2</f>
        <v>1</v>
      </c>
      <c r="P8840" s="3">
        <f>Table13[[#This Row],[total_rooms]]/$E$2</f>
        <v>6.238555442522889E-2</v>
      </c>
      <c r="Q8840" s="3">
        <f>Table13[[#This Row],[total_bedrooms]]/$F$2</f>
        <v>7.8820791311093874E-2</v>
      </c>
      <c r="R8840" s="3">
        <f>Table13[[#This Row],[population]]/$G$2</f>
        <v>2.9594753657306204E-2</v>
      </c>
      <c r="S8840" s="3">
        <f>Table13[[#This Row],[households]]/$H$2</f>
        <v>7.4482078263729032E-2</v>
      </c>
      <c r="T8840" s="3">
        <v>1</v>
      </c>
      <c r="AG8840">
        <f>SUMPRODUCT(Table13[[#This Row],[area_inland]:[ones]],$V$4:$AE$4)</f>
        <v>209467.2228608134</v>
      </c>
      <c r="AH8840">
        <f>ABS(AG8840-Table13[[#This Row],[median_house_value]])</f>
        <v>102332.7771391866</v>
      </c>
    </row>
    <row r="8841" spans="1:34" x14ac:dyDescent="0.45">
      <c r="A8841">
        <v>162000</v>
      </c>
      <c r="B8841">
        <v>-118.2</v>
      </c>
      <c r="C8841">
        <v>34.119999999999997</v>
      </c>
      <c r="D8841">
        <v>41</v>
      </c>
      <c r="E8841">
        <v>1908</v>
      </c>
      <c r="F8841">
        <v>503</v>
      </c>
      <c r="G8841">
        <v>1557</v>
      </c>
      <c r="H8841">
        <v>453</v>
      </c>
      <c r="I8841">
        <v>2.9194</v>
      </c>
      <c r="J8841" t="s">
        <v>11</v>
      </c>
      <c r="K8841">
        <f>IF(Table13[[#This Row],[ocean_proximity]]="INLAND",1,0)</f>
        <v>0</v>
      </c>
      <c r="L8841">
        <f>IF(Table13[[#This Row],[ocean_proximity]]="ISLAND",1,0)</f>
        <v>0</v>
      </c>
      <c r="M8841">
        <f>IF(Table13[[#This Row],[ocean_proximity]]="NEAR BAY",1,0)</f>
        <v>0</v>
      </c>
      <c r="N8841" s="3">
        <f>IF(Table13[[#This Row],[ocean_proximity]]="NEAR OCEAN",1,0)</f>
        <v>0</v>
      </c>
      <c r="O8841" s="3">
        <f>Table13[[#This Row],[housing_median_age]]/$D$2</f>
        <v>0.78846153846153844</v>
      </c>
      <c r="P8841" s="3">
        <f>Table13[[#This Row],[total_rooms]]/$E$2</f>
        <v>4.8524923702950154E-2</v>
      </c>
      <c r="Q8841" s="3">
        <f>Table13[[#This Row],[total_bedrooms]]/$F$2</f>
        <v>7.8044996121024043E-2</v>
      </c>
      <c r="R8841" s="3">
        <f>Table13[[#This Row],[population]]/$G$2</f>
        <v>4.3635446443585003E-2</v>
      </c>
      <c r="S8841" s="3">
        <f>Table13[[#This Row],[households]]/$H$2</f>
        <v>7.4482078263729032E-2</v>
      </c>
      <c r="T8841" s="3">
        <v>1</v>
      </c>
      <c r="AG8841">
        <f>SUMPRODUCT(Table13[[#This Row],[area_inland]:[ones]],$V$4:$AE$4)</f>
        <v>193092.78370595971</v>
      </c>
      <c r="AH8841">
        <f>ABS(AG8841-Table13[[#This Row],[median_house_value]])</f>
        <v>31092.783705959708</v>
      </c>
    </row>
    <row r="8842" spans="1:34" x14ac:dyDescent="0.45">
      <c r="A8842">
        <v>73200</v>
      </c>
      <c r="B8842">
        <v>-116.98</v>
      </c>
      <c r="C8842">
        <v>33.93</v>
      </c>
      <c r="D8842">
        <v>40</v>
      </c>
      <c r="E8842">
        <v>2277</v>
      </c>
      <c r="F8842">
        <v>498</v>
      </c>
      <c r="G8842">
        <v>1391</v>
      </c>
      <c r="H8842">
        <v>453</v>
      </c>
      <c r="I8842">
        <v>1.9472</v>
      </c>
      <c r="J8842" t="s">
        <v>12</v>
      </c>
      <c r="K8842">
        <f>IF(Table13[[#This Row],[ocean_proximity]]="INLAND",1,0)</f>
        <v>1</v>
      </c>
      <c r="L8842">
        <f>IF(Table13[[#This Row],[ocean_proximity]]="ISLAND",1,0)</f>
        <v>0</v>
      </c>
      <c r="M8842">
        <f>IF(Table13[[#This Row],[ocean_proximity]]="NEAR BAY",1,0)</f>
        <v>0</v>
      </c>
      <c r="N8842" s="3">
        <f>IF(Table13[[#This Row],[ocean_proximity]]="NEAR OCEAN",1,0)</f>
        <v>0</v>
      </c>
      <c r="O8842" s="3">
        <f>Table13[[#This Row],[housing_median_age]]/$D$2</f>
        <v>0.76923076923076927</v>
      </c>
      <c r="P8842" s="3">
        <f>Table13[[#This Row],[total_rooms]]/$E$2</f>
        <v>5.7909460834181081E-2</v>
      </c>
      <c r="Q8842" s="3">
        <f>Table13[[#This Row],[total_bedrooms]]/$F$2</f>
        <v>7.7269200930954227E-2</v>
      </c>
      <c r="R8842" s="3">
        <f>Table13[[#This Row],[population]]/$G$2</f>
        <v>3.8983240849728151E-2</v>
      </c>
      <c r="S8842" s="3">
        <f>Table13[[#This Row],[households]]/$H$2</f>
        <v>7.4482078263729032E-2</v>
      </c>
      <c r="T8842" s="3">
        <v>1</v>
      </c>
      <c r="AG8842">
        <f>SUMPRODUCT(Table13[[#This Row],[area_inland]:[ones]],$V$4:$AE$4)</f>
        <v>199274.66526200116</v>
      </c>
      <c r="AH8842">
        <f>ABS(AG8842-Table13[[#This Row],[median_house_value]])</f>
        <v>126074.66526200116</v>
      </c>
    </row>
    <row r="8843" spans="1:34" x14ac:dyDescent="0.45">
      <c r="A8843">
        <v>65300</v>
      </c>
      <c r="B8843">
        <v>-121.62</v>
      </c>
      <c r="C8843">
        <v>39.15</v>
      </c>
      <c r="D8843">
        <v>23</v>
      </c>
      <c r="E8843">
        <v>1984</v>
      </c>
      <c r="F8843">
        <v>528</v>
      </c>
      <c r="G8843">
        <v>1043</v>
      </c>
      <c r="H8843">
        <v>452</v>
      </c>
      <c r="I8843">
        <v>1.9375</v>
      </c>
      <c r="J8843" t="s">
        <v>12</v>
      </c>
      <c r="K8843">
        <f>IF(Table13[[#This Row],[ocean_proximity]]="INLAND",1,0)</f>
        <v>1</v>
      </c>
      <c r="L8843">
        <f>IF(Table13[[#This Row],[ocean_proximity]]="ISLAND",1,0)</f>
        <v>0</v>
      </c>
      <c r="M8843">
        <f>IF(Table13[[#This Row],[ocean_proximity]]="NEAR BAY",1,0)</f>
        <v>0</v>
      </c>
      <c r="N8843" s="3">
        <f>IF(Table13[[#This Row],[ocean_proximity]]="NEAR OCEAN",1,0)</f>
        <v>0</v>
      </c>
      <c r="O8843" s="3">
        <f>Table13[[#This Row],[housing_median_age]]/$D$2</f>
        <v>0.44230769230769229</v>
      </c>
      <c r="P8843" s="3">
        <f>Table13[[#This Row],[total_rooms]]/$E$2</f>
        <v>5.0457782299084437E-2</v>
      </c>
      <c r="Q8843" s="3">
        <f>Table13[[#This Row],[total_bedrooms]]/$F$2</f>
        <v>8.1923972071373155E-2</v>
      </c>
      <c r="R8843" s="3">
        <f>Table13[[#This Row],[population]]/$G$2</f>
        <v>2.9230424303570427E-2</v>
      </c>
      <c r="S8843" s="3">
        <f>Table13[[#This Row],[households]]/$H$2</f>
        <v>7.4317658664912856E-2</v>
      </c>
      <c r="T8843" s="3">
        <v>1</v>
      </c>
      <c r="AG8843">
        <f>SUMPRODUCT(Table13[[#This Row],[area_inland]:[ones]],$V$4:$AE$4)</f>
        <v>193118.81261745648</v>
      </c>
      <c r="AH8843">
        <f>ABS(AG8843-Table13[[#This Row],[median_house_value]])</f>
        <v>127818.81261745648</v>
      </c>
    </row>
    <row r="8844" spans="1:34" x14ac:dyDescent="0.45">
      <c r="A8844">
        <v>84700</v>
      </c>
      <c r="B8844">
        <v>-122.4</v>
      </c>
      <c r="C8844">
        <v>40.71</v>
      </c>
      <c r="D8844">
        <v>22</v>
      </c>
      <c r="E8844">
        <v>2390</v>
      </c>
      <c r="F8844">
        <v>484</v>
      </c>
      <c r="G8844">
        <v>1131</v>
      </c>
      <c r="H8844">
        <v>452</v>
      </c>
      <c r="I8844">
        <v>2.1457999999999999</v>
      </c>
      <c r="J8844" t="s">
        <v>12</v>
      </c>
      <c r="K8844">
        <f>IF(Table13[[#This Row],[ocean_proximity]]="INLAND",1,0)</f>
        <v>1</v>
      </c>
      <c r="L8844">
        <f>IF(Table13[[#This Row],[ocean_proximity]]="ISLAND",1,0)</f>
        <v>0</v>
      </c>
      <c r="M8844">
        <f>IF(Table13[[#This Row],[ocean_proximity]]="NEAR BAY",1,0)</f>
        <v>0</v>
      </c>
      <c r="N8844" s="3">
        <f>IF(Table13[[#This Row],[ocean_proximity]]="NEAR OCEAN",1,0)</f>
        <v>0</v>
      </c>
      <c r="O8844" s="3">
        <f>Table13[[#This Row],[housing_median_age]]/$D$2</f>
        <v>0.42307692307692307</v>
      </c>
      <c r="P8844" s="3">
        <f>Table13[[#This Row],[total_rooms]]/$E$2</f>
        <v>6.0783316378433365E-2</v>
      </c>
      <c r="Q8844" s="3">
        <f>Table13[[#This Row],[total_bedrooms]]/$F$2</f>
        <v>7.5096974398758731E-2</v>
      </c>
      <c r="R8844" s="3">
        <f>Table13[[#This Row],[population]]/$G$2</f>
        <v>3.1696653775012615E-2</v>
      </c>
      <c r="S8844" s="3">
        <f>Table13[[#This Row],[households]]/$H$2</f>
        <v>7.4317658664912856E-2</v>
      </c>
      <c r="T8844" s="3">
        <v>1</v>
      </c>
      <c r="AG8844">
        <f>SUMPRODUCT(Table13[[#This Row],[area_inland]:[ones]],$V$4:$AE$4)</f>
        <v>192723.53867045449</v>
      </c>
      <c r="AH8844">
        <f>ABS(AG8844-Table13[[#This Row],[median_house_value]])</f>
        <v>108023.53867045449</v>
      </c>
    </row>
    <row r="8845" spans="1:34" x14ac:dyDescent="0.45">
      <c r="A8845">
        <v>117600</v>
      </c>
      <c r="B8845">
        <v>-121.99</v>
      </c>
      <c r="C8845">
        <v>38.36</v>
      </c>
      <c r="D8845">
        <v>35</v>
      </c>
      <c r="E8845">
        <v>2728</v>
      </c>
      <c r="F8845">
        <v>451</v>
      </c>
      <c r="G8845">
        <v>1290</v>
      </c>
      <c r="H8845">
        <v>452</v>
      </c>
      <c r="I8845">
        <v>3.2768000000000002</v>
      </c>
      <c r="J8845" t="s">
        <v>12</v>
      </c>
      <c r="K8845">
        <f>IF(Table13[[#This Row],[ocean_proximity]]="INLAND",1,0)</f>
        <v>1</v>
      </c>
      <c r="L8845">
        <f>IF(Table13[[#This Row],[ocean_proximity]]="ISLAND",1,0)</f>
        <v>0</v>
      </c>
      <c r="M8845">
        <f>IF(Table13[[#This Row],[ocean_proximity]]="NEAR BAY",1,0)</f>
        <v>0</v>
      </c>
      <c r="N8845" s="3">
        <f>IF(Table13[[#This Row],[ocean_proximity]]="NEAR OCEAN",1,0)</f>
        <v>0</v>
      </c>
      <c r="O8845" s="3">
        <f>Table13[[#This Row],[housing_median_age]]/$D$2</f>
        <v>0.67307692307692313</v>
      </c>
      <c r="P8845" s="3">
        <f>Table13[[#This Row],[total_rooms]]/$E$2</f>
        <v>6.9379450661241099E-2</v>
      </c>
      <c r="Q8845" s="3">
        <f>Table13[[#This Row],[total_bedrooms]]/$F$2</f>
        <v>6.997672614429791E-2</v>
      </c>
      <c r="R8845" s="3">
        <f>Table13[[#This Row],[population]]/$G$2</f>
        <v>3.6152682024550194E-2</v>
      </c>
      <c r="S8845" s="3">
        <f>Table13[[#This Row],[households]]/$H$2</f>
        <v>7.4317658664912856E-2</v>
      </c>
      <c r="T8845" s="3">
        <v>1</v>
      </c>
      <c r="AG8845">
        <f>SUMPRODUCT(Table13[[#This Row],[area_inland]:[ones]],$V$4:$AE$4)</f>
        <v>197431.51975249895</v>
      </c>
      <c r="AH8845">
        <f>ABS(AG8845-Table13[[#This Row],[median_house_value]])</f>
        <v>79831.519752498949</v>
      </c>
    </row>
    <row r="8846" spans="1:34" x14ac:dyDescent="0.45">
      <c r="A8846">
        <v>207400</v>
      </c>
      <c r="B8846">
        <v>-118.01</v>
      </c>
      <c r="C8846">
        <v>33.78</v>
      </c>
      <c r="D8846">
        <v>19</v>
      </c>
      <c r="E8846">
        <v>2648</v>
      </c>
      <c r="F8846">
        <v>478</v>
      </c>
      <c r="G8846">
        <v>1160</v>
      </c>
      <c r="H8846">
        <v>452</v>
      </c>
      <c r="I8846">
        <v>5.9356999999999998</v>
      </c>
      <c r="J8846" t="s">
        <v>11</v>
      </c>
      <c r="K8846">
        <f>IF(Table13[[#This Row],[ocean_proximity]]="INLAND",1,0)</f>
        <v>0</v>
      </c>
      <c r="L8846">
        <f>IF(Table13[[#This Row],[ocean_proximity]]="ISLAND",1,0)</f>
        <v>0</v>
      </c>
      <c r="M8846">
        <f>IF(Table13[[#This Row],[ocean_proximity]]="NEAR BAY",1,0)</f>
        <v>0</v>
      </c>
      <c r="N8846" s="3">
        <f>IF(Table13[[#This Row],[ocean_proximity]]="NEAR OCEAN",1,0)</f>
        <v>0</v>
      </c>
      <c r="O8846" s="3">
        <f>Table13[[#This Row],[housing_median_age]]/$D$2</f>
        <v>0.36538461538461536</v>
      </c>
      <c r="P8846" s="3">
        <f>Table13[[#This Row],[total_rooms]]/$E$2</f>
        <v>6.7344862665310271E-2</v>
      </c>
      <c r="Q8846" s="3">
        <f>Table13[[#This Row],[total_bedrooms]]/$F$2</f>
        <v>7.4166020170674946E-2</v>
      </c>
      <c r="R8846" s="3">
        <f>Table13[[#This Row],[population]]/$G$2</f>
        <v>3.2509388487192419E-2</v>
      </c>
      <c r="S8846" s="3">
        <f>Table13[[#This Row],[households]]/$H$2</f>
        <v>7.4317658664912856E-2</v>
      </c>
      <c r="T8846" s="3">
        <v>1</v>
      </c>
      <c r="AG8846">
        <f>SUMPRODUCT(Table13[[#This Row],[area_inland]:[ones]],$V$4:$AE$4)</f>
        <v>185299.63457651783</v>
      </c>
      <c r="AH8846">
        <f>ABS(AG8846-Table13[[#This Row],[median_house_value]])</f>
        <v>22100.365423482173</v>
      </c>
    </row>
    <row r="8847" spans="1:34" x14ac:dyDescent="0.45">
      <c r="A8847">
        <v>164700</v>
      </c>
      <c r="B8847">
        <v>-122.3</v>
      </c>
      <c r="C8847">
        <v>37.97</v>
      </c>
      <c r="D8847">
        <v>34</v>
      </c>
      <c r="E8847">
        <v>2854</v>
      </c>
      <c r="F8847">
        <v>528</v>
      </c>
      <c r="G8847">
        <v>1211</v>
      </c>
      <c r="H8847">
        <v>452</v>
      </c>
      <c r="I8847">
        <v>3.5352999999999999</v>
      </c>
      <c r="J8847" t="s">
        <v>10</v>
      </c>
      <c r="K8847">
        <f>IF(Table13[[#This Row],[ocean_proximity]]="INLAND",1,0)</f>
        <v>0</v>
      </c>
      <c r="L8847">
        <f>IF(Table13[[#This Row],[ocean_proximity]]="ISLAND",1,0)</f>
        <v>0</v>
      </c>
      <c r="M8847">
        <f>IF(Table13[[#This Row],[ocean_proximity]]="NEAR BAY",1,0)</f>
        <v>1</v>
      </c>
      <c r="N8847" s="3">
        <f>IF(Table13[[#This Row],[ocean_proximity]]="NEAR OCEAN",1,0)</f>
        <v>0</v>
      </c>
      <c r="O8847" s="3">
        <f>Table13[[#This Row],[housing_median_age]]/$D$2</f>
        <v>0.65384615384615385</v>
      </c>
      <c r="P8847" s="3">
        <f>Table13[[#This Row],[total_rooms]]/$E$2</f>
        <v>7.2583926754832148E-2</v>
      </c>
      <c r="Q8847" s="3">
        <f>Table13[[#This Row],[total_bedrooms]]/$F$2</f>
        <v>8.1923972071373155E-2</v>
      </c>
      <c r="R8847" s="3">
        <f>Table13[[#This Row],[population]]/$G$2</f>
        <v>3.393868056723278E-2</v>
      </c>
      <c r="S8847" s="3">
        <f>Table13[[#This Row],[households]]/$H$2</f>
        <v>7.4317658664912856E-2</v>
      </c>
      <c r="T8847" s="3">
        <v>1</v>
      </c>
      <c r="AG8847">
        <f>SUMPRODUCT(Table13[[#This Row],[area_inland]:[ones]],$V$4:$AE$4)</f>
        <v>206901.80834360092</v>
      </c>
      <c r="AH8847">
        <f>ABS(AG8847-Table13[[#This Row],[median_house_value]])</f>
        <v>42201.808343600918</v>
      </c>
    </row>
    <row r="8848" spans="1:34" x14ac:dyDescent="0.45">
      <c r="A8848">
        <v>299400</v>
      </c>
      <c r="B8848">
        <v>-118.94</v>
      </c>
      <c r="C8848">
        <v>34.17</v>
      </c>
      <c r="D8848">
        <v>16</v>
      </c>
      <c r="E8848">
        <v>3746</v>
      </c>
      <c r="F8848">
        <v>508</v>
      </c>
      <c r="G8848">
        <v>1556</v>
      </c>
      <c r="H8848">
        <v>452</v>
      </c>
      <c r="I8848">
        <v>6.3303000000000003</v>
      </c>
      <c r="J8848" t="s">
        <v>11</v>
      </c>
      <c r="K8848">
        <f>IF(Table13[[#This Row],[ocean_proximity]]="INLAND",1,0)</f>
        <v>0</v>
      </c>
      <c r="L8848">
        <f>IF(Table13[[#This Row],[ocean_proximity]]="ISLAND",1,0)</f>
        <v>0</v>
      </c>
      <c r="M8848">
        <f>IF(Table13[[#This Row],[ocean_proximity]]="NEAR BAY",1,0)</f>
        <v>0</v>
      </c>
      <c r="N8848" s="3">
        <f>IF(Table13[[#This Row],[ocean_proximity]]="NEAR OCEAN",1,0)</f>
        <v>0</v>
      </c>
      <c r="O8848" s="3">
        <f>Table13[[#This Row],[housing_median_age]]/$D$2</f>
        <v>0.30769230769230771</v>
      </c>
      <c r="P8848" s="3">
        <f>Table13[[#This Row],[total_rooms]]/$E$2</f>
        <v>9.5269582909460832E-2</v>
      </c>
      <c r="Q8848" s="3">
        <f>Table13[[#This Row],[total_bedrooms]]/$F$2</f>
        <v>7.8820791311093874E-2</v>
      </c>
      <c r="R8848" s="3">
        <f>Table13[[#This Row],[population]]/$G$2</f>
        <v>4.3607421108682251E-2</v>
      </c>
      <c r="S8848" s="3">
        <f>Table13[[#This Row],[households]]/$H$2</f>
        <v>7.4317658664912856E-2</v>
      </c>
      <c r="T8848" s="3">
        <v>1</v>
      </c>
      <c r="AG8848">
        <f>SUMPRODUCT(Table13[[#This Row],[area_inland]:[ones]],$V$4:$AE$4)</f>
        <v>184803.49008547838</v>
      </c>
      <c r="AH8848">
        <f>ABS(AG8848-Table13[[#This Row],[median_house_value]])</f>
        <v>114596.50991452162</v>
      </c>
    </row>
    <row r="8849" spans="1:34" x14ac:dyDescent="0.45">
      <c r="A8849">
        <v>182100</v>
      </c>
      <c r="B8849">
        <v>-118.18</v>
      </c>
      <c r="C8849">
        <v>34.130000000000003</v>
      </c>
      <c r="D8849">
        <v>52</v>
      </c>
      <c r="E8849">
        <v>2228</v>
      </c>
      <c r="F8849">
        <v>475</v>
      </c>
      <c r="G8849">
        <v>1311</v>
      </c>
      <c r="H8849">
        <v>452</v>
      </c>
      <c r="I8849">
        <v>3.5341</v>
      </c>
      <c r="J8849" t="s">
        <v>11</v>
      </c>
      <c r="K8849">
        <f>IF(Table13[[#This Row],[ocean_proximity]]="INLAND",1,0)</f>
        <v>0</v>
      </c>
      <c r="L8849">
        <f>IF(Table13[[#This Row],[ocean_proximity]]="ISLAND",1,0)</f>
        <v>0</v>
      </c>
      <c r="M8849">
        <f>IF(Table13[[#This Row],[ocean_proximity]]="NEAR BAY",1,0)</f>
        <v>0</v>
      </c>
      <c r="N8849" s="3">
        <f>IF(Table13[[#This Row],[ocean_proximity]]="NEAR OCEAN",1,0)</f>
        <v>0</v>
      </c>
      <c r="O8849" s="3">
        <f>Table13[[#This Row],[housing_median_age]]/$D$2</f>
        <v>1</v>
      </c>
      <c r="P8849" s="3">
        <f>Table13[[#This Row],[total_rooms]]/$E$2</f>
        <v>5.6663275686673446E-2</v>
      </c>
      <c r="Q8849" s="3">
        <f>Table13[[#This Row],[total_bedrooms]]/$F$2</f>
        <v>7.3700543056633053E-2</v>
      </c>
      <c r="R8849" s="3">
        <f>Table13[[#This Row],[population]]/$G$2</f>
        <v>3.6741214057507986E-2</v>
      </c>
      <c r="S8849" s="3">
        <f>Table13[[#This Row],[households]]/$H$2</f>
        <v>7.4317658664912856E-2</v>
      </c>
      <c r="T8849" s="3">
        <v>1</v>
      </c>
      <c r="AG8849">
        <f>SUMPRODUCT(Table13[[#This Row],[area_inland]:[ones]],$V$4:$AE$4)</f>
        <v>197088.9725642532</v>
      </c>
      <c r="AH8849">
        <f>ABS(AG8849-Table13[[#This Row],[median_house_value]])</f>
        <v>14988.972564253199</v>
      </c>
    </row>
    <row r="8850" spans="1:34" x14ac:dyDescent="0.45">
      <c r="A8850">
        <v>269800</v>
      </c>
      <c r="B8850">
        <v>-118.12</v>
      </c>
      <c r="C8850">
        <v>33.950000000000003</v>
      </c>
      <c r="D8850">
        <v>36</v>
      </c>
      <c r="E8850">
        <v>2752</v>
      </c>
      <c r="F8850">
        <v>459</v>
      </c>
      <c r="G8850">
        <v>1211</v>
      </c>
      <c r="H8850">
        <v>452</v>
      </c>
      <c r="I8850">
        <v>5.0526</v>
      </c>
      <c r="J8850" t="s">
        <v>11</v>
      </c>
      <c r="K8850">
        <f>IF(Table13[[#This Row],[ocean_proximity]]="INLAND",1,0)</f>
        <v>0</v>
      </c>
      <c r="L8850">
        <f>IF(Table13[[#This Row],[ocean_proximity]]="ISLAND",1,0)</f>
        <v>0</v>
      </c>
      <c r="M8850">
        <f>IF(Table13[[#This Row],[ocean_proximity]]="NEAR BAY",1,0)</f>
        <v>0</v>
      </c>
      <c r="N8850" s="3">
        <f>IF(Table13[[#This Row],[ocean_proximity]]="NEAR OCEAN",1,0)</f>
        <v>0</v>
      </c>
      <c r="O8850" s="3">
        <f>Table13[[#This Row],[housing_median_age]]/$D$2</f>
        <v>0.69230769230769229</v>
      </c>
      <c r="P8850" s="3">
        <f>Table13[[#This Row],[total_rooms]]/$E$2</f>
        <v>6.998982706002034E-2</v>
      </c>
      <c r="Q8850" s="3">
        <f>Table13[[#This Row],[total_bedrooms]]/$F$2</f>
        <v>7.121799844840962E-2</v>
      </c>
      <c r="R8850" s="3">
        <f>Table13[[#This Row],[population]]/$G$2</f>
        <v>3.393868056723278E-2</v>
      </c>
      <c r="S8850" s="3">
        <f>Table13[[#This Row],[households]]/$H$2</f>
        <v>7.4317658664912856E-2</v>
      </c>
      <c r="T8850" s="3">
        <v>1</v>
      </c>
      <c r="AG8850">
        <f>SUMPRODUCT(Table13[[#This Row],[area_inland]:[ones]],$V$4:$AE$4)</f>
        <v>191426.12832940673</v>
      </c>
      <c r="AH8850">
        <f>ABS(AG8850-Table13[[#This Row],[median_house_value]])</f>
        <v>78373.871670593275</v>
      </c>
    </row>
    <row r="8851" spans="1:34" x14ac:dyDescent="0.45">
      <c r="A8851">
        <v>140600</v>
      </c>
      <c r="B8851">
        <v>-117.13</v>
      </c>
      <c r="C8851">
        <v>32.72</v>
      </c>
      <c r="D8851">
        <v>43</v>
      </c>
      <c r="E8851">
        <v>2160</v>
      </c>
      <c r="F8851">
        <v>504</v>
      </c>
      <c r="G8851">
        <v>1221</v>
      </c>
      <c r="H8851">
        <v>452</v>
      </c>
      <c r="I8851">
        <v>2.4821</v>
      </c>
      <c r="J8851" t="s">
        <v>13</v>
      </c>
      <c r="K8851">
        <f>IF(Table13[[#This Row],[ocean_proximity]]="INLAND",1,0)</f>
        <v>0</v>
      </c>
      <c r="L8851">
        <f>IF(Table13[[#This Row],[ocean_proximity]]="ISLAND",1,0)</f>
        <v>0</v>
      </c>
      <c r="M8851">
        <f>IF(Table13[[#This Row],[ocean_proximity]]="NEAR BAY",1,0)</f>
        <v>0</v>
      </c>
      <c r="N8851" s="3">
        <f>IF(Table13[[#This Row],[ocean_proximity]]="NEAR OCEAN",1,0)</f>
        <v>1</v>
      </c>
      <c r="O8851" s="3">
        <f>Table13[[#This Row],[housing_median_age]]/$D$2</f>
        <v>0.82692307692307687</v>
      </c>
      <c r="P8851" s="3">
        <f>Table13[[#This Row],[total_rooms]]/$E$2</f>
        <v>5.4933875890132246E-2</v>
      </c>
      <c r="Q8851" s="3">
        <f>Table13[[#This Row],[total_bedrooms]]/$F$2</f>
        <v>7.8200155159038012E-2</v>
      </c>
      <c r="R8851" s="3">
        <f>Table13[[#This Row],[population]]/$G$2</f>
        <v>3.4218933916260297E-2</v>
      </c>
      <c r="S8851" s="3">
        <f>Table13[[#This Row],[households]]/$H$2</f>
        <v>7.4317658664912856E-2</v>
      </c>
      <c r="T8851" s="3">
        <v>1</v>
      </c>
      <c r="AG8851">
        <f>SUMPRODUCT(Table13[[#This Row],[area_inland]:[ones]],$V$4:$AE$4)</f>
        <v>206060.18193787069</v>
      </c>
      <c r="AH8851">
        <f>ABS(AG8851-Table13[[#This Row],[median_house_value]])</f>
        <v>65460.181937870686</v>
      </c>
    </row>
    <row r="8852" spans="1:34" x14ac:dyDescent="0.45">
      <c r="A8852">
        <v>136400</v>
      </c>
      <c r="B8852">
        <v>-121.33</v>
      </c>
      <c r="C8852">
        <v>38.020000000000003</v>
      </c>
      <c r="D8852">
        <v>33</v>
      </c>
      <c r="E8852">
        <v>2854</v>
      </c>
      <c r="F8852">
        <v>489</v>
      </c>
      <c r="G8852">
        <v>1109</v>
      </c>
      <c r="H8852">
        <v>452</v>
      </c>
      <c r="I8852">
        <v>4.3007999999999997</v>
      </c>
      <c r="J8852" t="s">
        <v>12</v>
      </c>
      <c r="K8852">
        <f>IF(Table13[[#This Row],[ocean_proximity]]="INLAND",1,0)</f>
        <v>1</v>
      </c>
      <c r="L8852">
        <f>IF(Table13[[#This Row],[ocean_proximity]]="ISLAND",1,0)</f>
        <v>0</v>
      </c>
      <c r="M8852">
        <f>IF(Table13[[#This Row],[ocean_proximity]]="NEAR BAY",1,0)</f>
        <v>0</v>
      </c>
      <c r="N8852" s="3">
        <f>IF(Table13[[#This Row],[ocean_proximity]]="NEAR OCEAN",1,0)</f>
        <v>0</v>
      </c>
      <c r="O8852" s="3">
        <f>Table13[[#This Row],[housing_median_age]]/$D$2</f>
        <v>0.63461538461538458</v>
      </c>
      <c r="P8852" s="3">
        <f>Table13[[#This Row],[total_rooms]]/$E$2</f>
        <v>7.2583926754832148E-2</v>
      </c>
      <c r="Q8852" s="3">
        <f>Table13[[#This Row],[total_bedrooms]]/$F$2</f>
        <v>7.5872769588828548E-2</v>
      </c>
      <c r="R8852" s="3">
        <f>Table13[[#This Row],[population]]/$G$2</f>
        <v>3.1080096407152067E-2</v>
      </c>
      <c r="S8852" s="3">
        <f>Table13[[#This Row],[households]]/$H$2</f>
        <v>7.4317658664912856E-2</v>
      </c>
      <c r="T8852" s="3">
        <v>1</v>
      </c>
      <c r="AG8852">
        <f>SUMPRODUCT(Table13[[#This Row],[area_inland]:[ones]],$V$4:$AE$4)</f>
        <v>196931.16645818364</v>
      </c>
      <c r="AH8852">
        <f>ABS(AG8852-Table13[[#This Row],[median_house_value]])</f>
        <v>60531.166458183638</v>
      </c>
    </row>
    <row r="8853" spans="1:34" x14ac:dyDescent="0.45">
      <c r="A8853">
        <v>86200</v>
      </c>
      <c r="B8853">
        <v>-121.52</v>
      </c>
      <c r="C8853">
        <v>38.57</v>
      </c>
      <c r="D8853">
        <v>43</v>
      </c>
      <c r="E8853">
        <v>2360</v>
      </c>
      <c r="F8853">
        <v>471</v>
      </c>
      <c r="G8853">
        <v>1041</v>
      </c>
      <c r="H8853">
        <v>452</v>
      </c>
      <c r="I8853">
        <v>2.89</v>
      </c>
      <c r="J8853" t="s">
        <v>12</v>
      </c>
      <c r="K8853">
        <f>IF(Table13[[#This Row],[ocean_proximity]]="INLAND",1,0)</f>
        <v>1</v>
      </c>
      <c r="L8853">
        <f>IF(Table13[[#This Row],[ocean_proximity]]="ISLAND",1,0)</f>
        <v>0</v>
      </c>
      <c r="M8853">
        <f>IF(Table13[[#This Row],[ocean_proximity]]="NEAR BAY",1,0)</f>
        <v>0</v>
      </c>
      <c r="N8853" s="3">
        <f>IF(Table13[[#This Row],[ocean_proximity]]="NEAR OCEAN",1,0)</f>
        <v>0</v>
      </c>
      <c r="O8853" s="3">
        <f>Table13[[#This Row],[housing_median_age]]/$D$2</f>
        <v>0.82692307692307687</v>
      </c>
      <c r="P8853" s="3">
        <f>Table13[[#This Row],[total_rooms]]/$E$2</f>
        <v>6.002034587995931E-2</v>
      </c>
      <c r="Q8853" s="3">
        <f>Table13[[#This Row],[total_bedrooms]]/$F$2</f>
        <v>7.3079906904577191E-2</v>
      </c>
      <c r="R8853" s="3">
        <f>Table13[[#This Row],[population]]/$G$2</f>
        <v>2.9174373633764922E-2</v>
      </c>
      <c r="S8853" s="3">
        <f>Table13[[#This Row],[households]]/$H$2</f>
        <v>7.4317658664912856E-2</v>
      </c>
      <c r="T8853" s="3">
        <v>1</v>
      </c>
      <c r="AG8853">
        <f>SUMPRODUCT(Table13[[#This Row],[area_inland]:[ones]],$V$4:$AE$4)</f>
        <v>200273.48435944004</v>
      </c>
      <c r="AH8853">
        <f>ABS(AG8853-Table13[[#This Row],[median_house_value]])</f>
        <v>114073.48435944004</v>
      </c>
    </row>
    <row r="8854" spans="1:34" x14ac:dyDescent="0.45">
      <c r="A8854">
        <v>300800</v>
      </c>
      <c r="B8854">
        <v>-121.67</v>
      </c>
      <c r="C8854">
        <v>37.130000000000003</v>
      </c>
      <c r="D8854">
        <v>19</v>
      </c>
      <c r="E8854">
        <v>3269</v>
      </c>
      <c r="F8854">
        <v>483</v>
      </c>
      <c r="G8854">
        <v>1383</v>
      </c>
      <c r="H8854">
        <v>452</v>
      </c>
      <c r="I8854">
        <v>5.6204999999999998</v>
      </c>
      <c r="J8854" t="s">
        <v>11</v>
      </c>
      <c r="K8854">
        <f>IF(Table13[[#This Row],[ocean_proximity]]="INLAND",1,0)</f>
        <v>0</v>
      </c>
      <c r="L8854">
        <f>IF(Table13[[#This Row],[ocean_proximity]]="ISLAND",1,0)</f>
        <v>0</v>
      </c>
      <c r="M8854">
        <f>IF(Table13[[#This Row],[ocean_proximity]]="NEAR BAY",1,0)</f>
        <v>0</v>
      </c>
      <c r="N8854" s="3">
        <f>IF(Table13[[#This Row],[ocean_proximity]]="NEAR OCEAN",1,0)</f>
        <v>0</v>
      </c>
      <c r="O8854" s="3">
        <f>Table13[[#This Row],[housing_median_age]]/$D$2</f>
        <v>0.36538461538461536</v>
      </c>
      <c r="P8854" s="3">
        <f>Table13[[#This Row],[total_rooms]]/$E$2</f>
        <v>8.3138351983723296E-2</v>
      </c>
      <c r="Q8854" s="3">
        <f>Table13[[#This Row],[total_bedrooms]]/$F$2</f>
        <v>7.4941815360744762E-2</v>
      </c>
      <c r="R8854" s="3">
        <f>Table13[[#This Row],[population]]/$G$2</f>
        <v>3.875903817050614E-2</v>
      </c>
      <c r="S8854" s="3">
        <f>Table13[[#This Row],[households]]/$H$2</f>
        <v>7.4317658664912856E-2</v>
      </c>
      <c r="T8854" s="3">
        <v>1</v>
      </c>
      <c r="AG8854">
        <f>SUMPRODUCT(Table13[[#This Row],[area_inland]:[ones]],$V$4:$AE$4)</f>
        <v>185580.22385502089</v>
      </c>
      <c r="AH8854">
        <f>ABS(AG8854-Table13[[#This Row],[median_house_value]])</f>
        <v>115219.77614497911</v>
      </c>
    </row>
    <row r="8855" spans="1:34" x14ac:dyDescent="0.45">
      <c r="A8855">
        <v>198300</v>
      </c>
      <c r="B8855">
        <v>-120.45</v>
      </c>
      <c r="C8855">
        <v>34.659999999999997</v>
      </c>
      <c r="D8855">
        <v>7</v>
      </c>
      <c r="E8855">
        <v>3329</v>
      </c>
      <c r="F8855">
        <v>504</v>
      </c>
      <c r="G8855">
        <v>1462</v>
      </c>
      <c r="H8855">
        <v>452</v>
      </c>
      <c r="I8855">
        <v>4.7874999999999996</v>
      </c>
      <c r="J8855" t="s">
        <v>13</v>
      </c>
      <c r="K8855">
        <f>IF(Table13[[#This Row],[ocean_proximity]]="INLAND",1,0)</f>
        <v>0</v>
      </c>
      <c r="L8855">
        <f>IF(Table13[[#This Row],[ocean_proximity]]="ISLAND",1,0)</f>
        <v>0</v>
      </c>
      <c r="M8855">
        <f>IF(Table13[[#This Row],[ocean_proximity]]="NEAR BAY",1,0)</f>
        <v>0</v>
      </c>
      <c r="N8855" s="3">
        <f>IF(Table13[[#This Row],[ocean_proximity]]="NEAR OCEAN",1,0)</f>
        <v>1</v>
      </c>
      <c r="O8855" s="3">
        <f>Table13[[#This Row],[housing_median_age]]/$D$2</f>
        <v>0.13461538461538461</v>
      </c>
      <c r="P8855" s="3">
        <f>Table13[[#This Row],[total_rooms]]/$E$2</f>
        <v>8.4664292980671407E-2</v>
      </c>
      <c r="Q8855" s="3">
        <f>Table13[[#This Row],[total_bedrooms]]/$F$2</f>
        <v>7.8200155159038012E-2</v>
      </c>
      <c r="R8855" s="3">
        <f>Table13[[#This Row],[population]]/$G$2</f>
        <v>4.0973039627823553E-2</v>
      </c>
      <c r="S8855" s="3">
        <f>Table13[[#This Row],[households]]/$H$2</f>
        <v>7.4317658664912856E-2</v>
      </c>
      <c r="T8855" s="3">
        <v>1</v>
      </c>
      <c r="AG8855">
        <f>SUMPRODUCT(Table13[[#This Row],[area_inland]:[ones]],$V$4:$AE$4)</f>
        <v>193479.33166263215</v>
      </c>
      <c r="AH8855">
        <f>ABS(AG8855-Table13[[#This Row],[median_house_value]])</f>
        <v>4820.6683373678534</v>
      </c>
    </row>
    <row r="8856" spans="1:34" x14ac:dyDescent="0.45">
      <c r="A8856">
        <v>261800</v>
      </c>
      <c r="B8856">
        <v>-117.9</v>
      </c>
      <c r="C8856">
        <v>33.65</v>
      </c>
      <c r="D8856">
        <v>28</v>
      </c>
      <c r="E8856">
        <v>2043</v>
      </c>
      <c r="F8856">
        <v>430</v>
      </c>
      <c r="G8856">
        <v>1108</v>
      </c>
      <c r="H8856">
        <v>452</v>
      </c>
      <c r="I8856">
        <v>5.2549000000000001</v>
      </c>
      <c r="J8856" t="s">
        <v>11</v>
      </c>
      <c r="K8856">
        <f>IF(Table13[[#This Row],[ocean_proximity]]="INLAND",1,0)</f>
        <v>0</v>
      </c>
      <c r="L8856">
        <f>IF(Table13[[#This Row],[ocean_proximity]]="ISLAND",1,0)</f>
        <v>0</v>
      </c>
      <c r="M8856">
        <f>IF(Table13[[#This Row],[ocean_proximity]]="NEAR BAY",1,0)</f>
        <v>0</v>
      </c>
      <c r="N8856" s="3">
        <f>IF(Table13[[#This Row],[ocean_proximity]]="NEAR OCEAN",1,0)</f>
        <v>0</v>
      </c>
      <c r="O8856" s="3">
        <f>Table13[[#This Row],[housing_median_age]]/$D$2</f>
        <v>0.53846153846153844</v>
      </c>
      <c r="P8856" s="3">
        <f>Table13[[#This Row],[total_rooms]]/$E$2</f>
        <v>5.1958290946083417E-2</v>
      </c>
      <c r="Q8856" s="3">
        <f>Table13[[#This Row],[total_bedrooms]]/$F$2</f>
        <v>6.671838634600466E-2</v>
      </c>
      <c r="R8856" s="3">
        <f>Table13[[#This Row],[population]]/$G$2</f>
        <v>3.1052071072249315E-2</v>
      </c>
      <c r="S8856" s="3">
        <f>Table13[[#This Row],[households]]/$H$2</f>
        <v>7.4317658664912856E-2</v>
      </c>
      <c r="T8856" s="3">
        <v>1</v>
      </c>
      <c r="AG8856">
        <f>SUMPRODUCT(Table13[[#This Row],[area_inland]:[ones]],$V$4:$AE$4)</f>
        <v>188096.06845864878</v>
      </c>
      <c r="AH8856">
        <f>ABS(AG8856-Table13[[#This Row],[median_house_value]])</f>
        <v>73703.931541351223</v>
      </c>
    </row>
    <row r="8857" spans="1:34" x14ac:dyDescent="0.45">
      <c r="A8857">
        <v>105200</v>
      </c>
      <c r="B8857">
        <v>-122.35</v>
      </c>
      <c r="C8857">
        <v>37.94</v>
      </c>
      <c r="D8857">
        <v>45</v>
      </c>
      <c r="E8857">
        <v>2112</v>
      </c>
      <c r="F8857">
        <v>493</v>
      </c>
      <c r="G8857">
        <v>1406</v>
      </c>
      <c r="H8857">
        <v>452</v>
      </c>
      <c r="I8857">
        <v>2.3456000000000001</v>
      </c>
      <c r="J8857" t="s">
        <v>10</v>
      </c>
      <c r="K8857">
        <f>IF(Table13[[#This Row],[ocean_proximity]]="INLAND",1,0)</f>
        <v>0</v>
      </c>
      <c r="L8857">
        <f>IF(Table13[[#This Row],[ocean_proximity]]="ISLAND",1,0)</f>
        <v>0</v>
      </c>
      <c r="M8857">
        <f>IF(Table13[[#This Row],[ocean_proximity]]="NEAR BAY",1,0)</f>
        <v>1</v>
      </c>
      <c r="N8857" s="3">
        <f>IF(Table13[[#This Row],[ocean_proximity]]="NEAR OCEAN",1,0)</f>
        <v>0</v>
      </c>
      <c r="O8857" s="3">
        <f>Table13[[#This Row],[housing_median_age]]/$D$2</f>
        <v>0.86538461538461542</v>
      </c>
      <c r="P8857" s="3">
        <f>Table13[[#This Row],[total_rooms]]/$E$2</f>
        <v>5.3713123092573756E-2</v>
      </c>
      <c r="Q8857" s="3">
        <f>Table13[[#This Row],[total_bedrooms]]/$F$2</f>
        <v>7.649340574088441E-2</v>
      </c>
      <c r="R8857" s="3">
        <f>Table13[[#This Row],[population]]/$G$2</f>
        <v>3.9403620873269436E-2</v>
      </c>
      <c r="S8857" s="3">
        <f>Table13[[#This Row],[households]]/$H$2</f>
        <v>7.4317658664912856E-2</v>
      </c>
      <c r="T8857" s="3">
        <v>1</v>
      </c>
      <c r="AG8857">
        <f>SUMPRODUCT(Table13[[#This Row],[area_inland]:[ones]],$V$4:$AE$4)</f>
        <v>210426.84404681582</v>
      </c>
      <c r="AH8857">
        <f>ABS(AG8857-Table13[[#This Row],[median_house_value]])</f>
        <v>105226.84404681582</v>
      </c>
    </row>
    <row r="8858" spans="1:34" hidden="1" x14ac:dyDescent="0.45">
      <c r="A8858">
        <v>150500</v>
      </c>
      <c r="B8858">
        <v>-118.18</v>
      </c>
      <c r="C8858">
        <v>34.04</v>
      </c>
      <c r="D8858">
        <v>42</v>
      </c>
      <c r="E8858">
        <v>1670</v>
      </c>
      <c r="G8858">
        <v>1997</v>
      </c>
      <c r="H8858">
        <v>452</v>
      </c>
      <c r="I8858">
        <v>2.7879999999999998</v>
      </c>
      <c r="J8858" t="s">
        <v>11</v>
      </c>
      <c r="K8858">
        <f>IF(Table13[[#This Row],[ocean_proximity]]="INLAND",1,0)</f>
        <v>0</v>
      </c>
      <c r="L8858">
        <f>IF(Table13[[#This Row],[ocean_proximity]]="ISLAND",1,0)</f>
        <v>0</v>
      </c>
      <c r="M8858">
        <f>IF(Table13[[#This Row],[ocean_proximity]]="NEAR BAY",1,0)</f>
        <v>0</v>
      </c>
      <c r="N8858" s="3">
        <f>IF(Table13[[#This Row],[ocean_proximity]]="NEAR OCEAN",1,0)</f>
        <v>0</v>
      </c>
      <c r="O8858" s="3">
        <f>Table13[[#This Row],[housing_median_age]]/$D$2</f>
        <v>0.80769230769230771</v>
      </c>
      <c r="P8858" s="3">
        <f>Table13[[#This Row],[total_rooms]]/$E$2</f>
        <v>4.2472024415055952E-2</v>
      </c>
      <c r="Q8858" s="3">
        <f>Table13[[#This Row],[total_bedrooms]]/$F$2</f>
        <v>0</v>
      </c>
      <c r="R8858" s="3">
        <f>Table13[[#This Row],[population]]/$G$2</f>
        <v>5.5966593800795918E-2</v>
      </c>
      <c r="S8858" s="3">
        <f>Table13[[#This Row],[households]]/$H$2</f>
        <v>7.4317658664912856E-2</v>
      </c>
      <c r="T8858" s="3"/>
      <c r="AG8858">
        <f>SUMPRODUCT(Table13[[#This Row],[area_inland]:[ones]],$V$4:$AE$4)</f>
        <v>16350.426895758876</v>
      </c>
      <c r="AH8858">
        <f>ABS(AG8858-Table13[[#This Row],[median_house_value]])</f>
        <v>134149.57310424114</v>
      </c>
    </row>
    <row r="8859" spans="1:34" x14ac:dyDescent="0.45">
      <c r="A8859">
        <v>140400</v>
      </c>
      <c r="B8859">
        <v>-121.98</v>
      </c>
      <c r="C8859">
        <v>38.25</v>
      </c>
      <c r="D8859">
        <v>4</v>
      </c>
      <c r="E8859">
        <v>2487</v>
      </c>
      <c r="F8859">
        <v>440</v>
      </c>
      <c r="G8859">
        <v>1545</v>
      </c>
      <c r="H8859">
        <v>452</v>
      </c>
      <c r="I8859">
        <v>4.9103000000000003</v>
      </c>
      <c r="J8859" t="s">
        <v>12</v>
      </c>
      <c r="K8859">
        <f>IF(Table13[[#This Row],[ocean_proximity]]="INLAND",1,0)</f>
        <v>1</v>
      </c>
      <c r="L8859">
        <f>IF(Table13[[#This Row],[ocean_proximity]]="ISLAND",1,0)</f>
        <v>0</v>
      </c>
      <c r="M8859">
        <f>IF(Table13[[#This Row],[ocean_proximity]]="NEAR BAY",1,0)</f>
        <v>0</v>
      </c>
      <c r="N8859" s="3">
        <f>IF(Table13[[#This Row],[ocean_proximity]]="NEAR OCEAN",1,0)</f>
        <v>0</v>
      </c>
      <c r="O8859" s="3">
        <f>Table13[[#This Row],[housing_median_age]]/$D$2</f>
        <v>7.6923076923076927E-2</v>
      </c>
      <c r="P8859" s="3">
        <f>Table13[[#This Row],[total_rooms]]/$E$2</f>
        <v>6.3250254323499497E-2</v>
      </c>
      <c r="Q8859" s="3">
        <f>Table13[[#This Row],[total_bedrooms]]/$F$2</f>
        <v>6.8269976726144294E-2</v>
      </c>
      <c r="R8859" s="3">
        <f>Table13[[#This Row],[population]]/$G$2</f>
        <v>4.3299142424751975E-2</v>
      </c>
      <c r="S8859" s="3">
        <f>Table13[[#This Row],[households]]/$H$2</f>
        <v>7.4317658664912856E-2</v>
      </c>
      <c r="T8859" s="3">
        <v>1</v>
      </c>
      <c r="AG8859">
        <f>SUMPRODUCT(Table13[[#This Row],[area_inland]:[ones]],$V$4:$AE$4)</f>
        <v>186030.35185740859</v>
      </c>
      <c r="AH8859">
        <f>ABS(AG8859-Table13[[#This Row],[median_house_value]])</f>
        <v>45630.35185740859</v>
      </c>
    </row>
    <row r="8860" spans="1:34" x14ac:dyDescent="0.45">
      <c r="A8860">
        <v>139100</v>
      </c>
      <c r="B8860">
        <v>-118.94</v>
      </c>
      <c r="C8860">
        <v>35.39</v>
      </c>
      <c r="D8860">
        <v>27</v>
      </c>
      <c r="E8860">
        <v>3074</v>
      </c>
      <c r="F8860">
        <v>452</v>
      </c>
      <c r="G8860">
        <v>1223</v>
      </c>
      <c r="H8860">
        <v>452</v>
      </c>
      <c r="I8860">
        <v>5.4592000000000001</v>
      </c>
      <c r="J8860" t="s">
        <v>12</v>
      </c>
      <c r="K8860">
        <f>IF(Table13[[#This Row],[ocean_proximity]]="INLAND",1,0)</f>
        <v>1</v>
      </c>
      <c r="L8860">
        <f>IF(Table13[[#This Row],[ocean_proximity]]="ISLAND",1,0)</f>
        <v>0</v>
      </c>
      <c r="M8860">
        <f>IF(Table13[[#This Row],[ocean_proximity]]="NEAR BAY",1,0)</f>
        <v>0</v>
      </c>
      <c r="N8860" s="3">
        <f>IF(Table13[[#This Row],[ocean_proximity]]="NEAR OCEAN",1,0)</f>
        <v>0</v>
      </c>
      <c r="O8860" s="3">
        <f>Table13[[#This Row],[housing_median_age]]/$D$2</f>
        <v>0.51923076923076927</v>
      </c>
      <c r="P8860" s="3">
        <f>Table13[[#This Row],[total_rooms]]/$E$2</f>
        <v>7.8179043743641916E-2</v>
      </c>
      <c r="Q8860" s="3">
        <f>Table13[[#This Row],[total_bedrooms]]/$F$2</f>
        <v>7.0131885182311865E-2</v>
      </c>
      <c r="R8860" s="3">
        <f>Table13[[#This Row],[population]]/$G$2</f>
        <v>3.4274984586065801E-2</v>
      </c>
      <c r="S8860" s="3">
        <f>Table13[[#This Row],[households]]/$H$2</f>
        <v>7.4317658664912856E-2</v>
      </c>
      <c r="T8860" s="3">
        <v>1</v>
      </c>
      <c r="AG8860">
        <f>SUMPRODUCT(Table13[[#This Row],[area_inland]:[ones]],$V$4:$AE$4)</f>
        <v>194675.99896492361</v>
      </c>
      <c r="AH8860">
        <f>ABS(AG8860-Table13[[#This Row],[median_house_value]])</f>
        <v>55575.998964923609</v>
      </c>
    </row>
    <row r="8861" spans="1:34" x14ac:dyDescent="0.45">
      <c r="A8861">
        <v>131900</v>
      </c>
      <c r="B8861">
        <v>-118.17</v>
      </c>
      <c r="C8861">
        <v>34.06</v>
      </c>
      <c r="D8861">
        <v>44</v>
      </c>
      <c r="E8861">
        <v>1856</v>
      </c>
      <c r="F8861">
        <v>461</v>
      </c>
      <c r="G8861">
        <v>1853</v>
      </c>
      <c r="H8861">
        <v>452</v>
      </c>
      <c r="I8861">
        <v>2.5032999999999999</v>
      </c>
      <c r="J8861" t="s">
        <v>11</v>
      </c>
      <c r="K8861">
        <f>IF(Table13[[#This Row],[ocean_proximity]]="INLAND",1,0)</f>
        <v>0</v>
      </c>
      <c r="L8861">
        <f>IF(Table13[[#This Row],[ocean_proximity]]="ISLAND",1,0)</f>
        <v>0</v>
      </c>
      <c r="M8861">
        <f>IF(Table13[[#This Row],[ocean_proximity]]="NEAR BAY",1,0)</f>
        <v>0</v>
      </c>
      <c r="N8861" s="3">
        <f>IF(Table13[[#This Row],[ocean_proximity]]="NEAR OCEAN",1,0)</f>
        <v>0</v>
      </c>
      <c r="O8861" s="3">
        <f>Table13[[#This Row],[housing_median_age]]/$D$2</f>
        <v>0.84615384615384615</v>
      </c>
      <c r="P8861" s="3">
        <f>Table13[[#This Row],[total_rooms]]/$E$2</f>
        <v>4.7202441505595119E-2</v>
      </c>
      <c r="Q8861" s="3">
        <f>Table13[[#This Row],[total_bedrooms]]/$F$2</f>
        <v>7.1528316524437544E-2</v>
      </c>
      <c r="R8861" s="3">
        <f>Table13[[#This Row],[population]]/$G$2</f>
        <v>5.1930945574799617E-2</v>
      </c>
      <c r="S8861" s="3">
        <f>Table13[[#This Row],[households]]/$H$2</f>
        <v>7.4317658664912856E-2</v>
      </c>
      <c r="T8861" s="3">
        <v>1</v>
      </c>
      <c r="AG8861">
        <f>SUMPRODUCT(Table13[[#This Row],[area_inland]:[ones]],$V$4:$AE$4)</f>
        <v>193967.70437250752</v>
      </c>
      <c r="AH8861">
        <f>ABS(AG8861-Table13[[#This Row],[median_house_value]])</f>
        <v>62067.70437250752</v>
      </c>
    </row>
    <row r="8862" spans="1:34" x14ac:dyDescent="0.45">
      <c r="A8862">
        <v>218500</v>
      </c>
      <c r="B8862">
        <v>-121.93</v>
      </c>
      <c r="C8862">
        <v>37.340000000000003</v>
      </c>
      <c r="D8862">
        <v>48</v>
      </c>
      <c r="E8862">
        <v>2068</v>
      </c>
      <c r="F8862">
        <v>495</v>
      </c>
      <c r="G8862">
        <v>946</v>
      </c>
      <c r="H8862">
        <v>452</v>
      </c>
      <c r="I8862">
        <v>3.0375000000000001</v>
      </c>
      <c r="J8862" t="s">
        <v>11</v>
      </c>
      <c r="K8862">
        <f>IF(Table13[[#This Row],[ocean_proximity]]="INLAND",1,0)</f>
        <v>0</v>
      </c>
      <c r="L8862">
        <f>IF(Table13[[#This Row],[ocean_proximity]]="ISLAND",1,0)</f>
        <v>0</v>
      </c>
      <c r="M8862">
        <f>IF(Table13[[#This Row],[ocean_proximity]]="NEAR BAY",1,0)</f>
        <v>0</v>
      </c>
      <c r="N8862" s="3">
        <f>IF(Table13[[#This Row],[ocean_proximity]]="NEAR OCEAN",1,0)</f>
        <v>0</v>
      </c>
      <c r="O8862" s="3">
        <f>Table13[[#This Row],[housing_median_age]]/$D$2</f>
        <v>0.92307692307692313</v>
      </c>
      <c r="P8862" s="3">
        <f>Table13[[#This Row],[total_rooms]]/$E$2</f>
        <v>5.2594099694811804E-2</v>
      </c>
      <c r="Q8862" s="3">
        <f>Table13[[#This Row],[total_bedrooms]]/$F$2</f>
        <v>7.6803723816912334E-2</v>
      </c>
      <c r="R8862" s="3">
        <f>Table13[[#This Row],[population]]/$G$2</f>
        <v>2.6511966818003475E-2</v>
      </c>
      <c r="S8862" s="3">
        <f>Table13[[#This Row],[households]]/$H$2</f>
        <v>7.4317658664912856E-2</v>
      </c>
      <c r="T8862" s="3">
        <v>1</v>
      </c>
      <c r="AG8862">
        <f>SUMPRODUCT(Table13[[#This Row],[area_inland]:[ones]],$V$4:$AE$4)</f>
        <v>195661.80012988934</v>
      </c>
      <c r="AH8862">
        <f>ABS(AG8862-Table13[[#This Row],[median_house_value]])</f>
        <v>22838.199870110664</v>
      </c>
    </row>
    <row r="8863" spans="1:34" x14ac:dyDescent="0.45">
      <c r="A8863">
        <v>90700</v>
      </c>
      <c r="B8863">
        <v>-122.17</v>
      </c>
      <c r="C8863">
        <v>37.770000000000003</v>
      </c>
      <c r="D8863">
        <v>31</v>
      </c>
      <c r="E8863">
        <v>2424</v>
      </c>
      <c r="F8863">
        <v>533</v>
      </c>
      <c r="G8863">
        <v>1360</v>
      </c>
      <c r="H8863">
        <v>452</v>
      </c>
      <c r="I8863">
        <v>1.871</v>
      </c>
      <c r="J8863" t="s">
        <v>10</v>
      </c>
      <c r="K8863">
        <f>IF(Table13[[#This Row],[ocean_proximity]]="INLAND",1,0)</f>
        <v>0</v>
      </c>
      <c r="L8863">
        <f>IF(Table13[[#This Row],[ocean_proximity]]="ISLAND",1,0)</f>
        <v>0</v>
      </c>
      <c r="M8863">
        <f>IF(Table13[[#This Row],[ocean_proximity]]="NEAR BAY",1,0)</f>
        <v>1</v>
      </c>
      <c r="N8863" s="3">
        <f>IF(Table13[[#This Row],[ocean_proximity]]="NEAR OCEAN",1,0)</f>
        <v>0</v>
      </c>
      <c r="O8863" s="3">
        <f>Table13[[#This Row],[housing_median_age]]/$D$2</f>
        <v>0.59615384615384615</v>
      </c>
      <c r="P8863" s="3">
        <f>Table13[[#This Row],[total_rooms]]/$E$2</f>
        <v>6.1648016276703965E-2</v>
      </c>
      <c r="Q8863" s="3">
        <f>Table13[[#This Row],[total_bedrooms]]/$F$2</f>
        <v>8.2699767261442986E-2</v>
      </c>
      <c r="R8863" s="3">
        <f>Table13[[#This Row],[population]]/$G$2</f>
        <v>3.8114455467742843E-2</v>
      </c>
      <c r="S8863" s="3">
        <f>Table13[[#This Row],[households]]/$H$2</f>
        <v>7.4317658664912856E-2</v>
      </c>
      <c r="T8863" s="3">
        <v>1</v>
      </c>
      <c r="AG8863">
        <f>SUMPRODUCT(Table13[[#This Row],[area_inland]:[ones]],$V$4:$AE$4)</f>
        <v>205657.57148677099</v>
      </c>
      <c r="AH8863">
        <f>ABS(AG8863-Table13[[#This Row],[median_house_value]])</f>
        <v>114957.57148677099</v>
      </c>
    </row>
    <row r="8864" spans="1:34" x14ac:dyDescent="0.45">
      <c r="A8864">
        <v>147300</v>
      </c>
      <c r="B8864">
        <v>-121.29</v>
      </c>
      <c r="C8864">
        <v>38.65</v>
      </c>
      <c r="D8864">
        <v>27</v>
      </c>
      <c r="E8864">
        <v>2744</v>
      </c>
      <c r="F8864">
        <v>464</v>
      </c>
      <c r="G8864">
        <v>1340</v>
      </c>
      <c r="H8864">
        <v>452</v>
      </c>
      <c r="I8864">
        <v>3.8816000000000002</v>
      </c>
      <c r="J8864" t="s">
        <v>12</v>
      </c>
      <c r="K8864">
        <f>IF(Table13[[#This Row],[ocean_proximity]]="INLAND",1,0)</f>
        <v>1</v>
      </c>
      <c r="L8864">
        <f>IF(Table13[[#This Row],[ocean_proximity]]="ISLAND",1,0)</f>
        <v>0</v>
      </c>
      <c r="M8864">
        <f>IF(Table13[[#This Row],[ocean_proximity]]="NEAR BAY",1,0)</f>
        <v>0</v>
      </c>
      <c r="N8864" s="3">
        <f>IF(Table13[[#This Row],[ocean_proximity]]="NEAR OCEAN",1,0)</f>
        <v>0</v>
      </c>
      <c r="O8864" s="3">
        <f>Table13[[#This Row],[housing_median_age]]/$D$2</f>
        <v>0.51923076923076927</v>
      </c>
      <c r="P8864" s="3">
        <f>Table13[[#This Row],[total_rooms]]/$E$2</f>
        <v>6.9786368260427264E-2</v>
      </c>
      <c r="Q8864" s="3">
        <f>Table13[[#This Row],[total_bedrooms]]/$F$2</f>
        <v>7.1993793638479436E-2</v>
      </c>
      <c r="R8864" s="3">
        <f>Table13[[#This Row],[population]]/$G$2</f>
        <v>3.7553948769687796E-2</v>
      </c>
      <c r="S8864" s="3">
        <f>Table13[[#This Row],[households]]/$H$2</f>
        <v>7.4317658664912856E-2</v>
      </c>
      <c r="T8864" s="3">
        <v>1</v>
      </c>
      <c r="AG8864">
        <f>SUMPRODUCT(Table13[[#This Row],[area_inland]:[ones]],$V$4:$AE$4)</f>
        <v>194593.98742179881</v>
      </c>
      <c r="AH8864">
        <f>ABS(AG8864-Table13[[#This Row],[median_house_value]])</f>
        <v>47293.987421798811</v>
      </c>
    </row>
    <row r="8865" spans="1:34" x14ac:dyDescent="0.45">
      <c r="A8865">
        <v>186400</v>
      </c>
      <c r="B8865">
        <v>-118.25</v>
      </c>
      <c r="C8865">
        <v>33.86</v>
      </c>
      <c r="D8865">
        <v>26</v>
      </c>
      <c r="E8865">
        <v>3022</v>
      </c>
      <c r="F8865">
        <v>476</v>
      </c>
      <c r="G8865">
        <v>1852</v>
      </c>
      <c r="H8865">
        <v>452</v>
      </c>
      <c r="I8865">
        <v>6.0530999999999997</v>
      </c>
      <c r="J8865" t="s">
        <v>11</v>
      </c>
      <c r="K8865">
        <f>IF(Table13[[#This Row],[ocean_proximity]]="INLAND",1,0)</f>
        <v>0</v>
      </c>
      <c r="L8865">
        <f>IF(Table13[[#This Row],[ocean_proximity]]="ISLAND",1,0)</f>
        <v>0</v>
      </c>
      <c r="M8865">
        <f>IF(Table13[[#This Row],[ocean_proximity]]="NEAR BAY",1,0)</f>
        <v>0</v>
      </c>
      <c r="N8865" s="3">
        <f>IF(Table13[[#This Row],[ocean_proximity]]="NEAR OCEAN",1,0)</f>
        <v>0</v>
      </c>
      <c r="O8865" s="3">
        <f>Table13[[#This Row],[housing_median_age]]/$D$2</f>
        <v>0.5</v>
      </c>
      <c r="P8865" s="3">
        <f>Table13[[#This Row],[total_rooms]]/$E$2</f>
        <v>7.6856561546286881E-2</v>
      </c>
      <c r="Q8865" s="3">
        <f>Table13[[#This Row],[total_bedrooms]]/$F$2</f>
        <v>7.3855702094647008E-2</v>
      </c>
      <c r="R8865" s="3">
        <f>Table13[[#This Row],[population]]/$G$2</f>
        <v>5.1902920239896864E-2</v>
      </c>
      <c r="S8865" s="3">
        <f>Table13[[#This Row],[households]]/$H$2</f>
        <v>7.4317658664912856E-2</v>
      </c>
      <c r="T8865" s="3">
        <v>1</v>
      </c>
      <c r="AG8865">
        <f>SUMPRODUCT(Table13[[#This Row],[area_inland]:[ones]],$V$4:$AE$4)</f>
        <v>187986.82726836091</v>
      </c>
      <c r="AH8865">
        <f>ABS(AG8865-Table13[[#This Row],[median_house_value]])</f>
        <v>1586.8272683609102</v>
      </c>
    </row>
    <row r="8866" spans="1:34" x14ac:dyDescent="0.45">
      <c r="A8866">
        <v>222800</v>
      </c>
      <c r="B8866">
        <v>-121.37</v>
      </c>
      <c r="C8866">
        <v>37.770000000000003</v>
      </c>
      <c r="D8866">
        <v>19</v>
      </c>
      <c r="E8866">
        <v>2610</v>
      </c>
      <c r="F8866">
        <v>474</v>
      </c>
      <c r="G8866">
        <v>1290</v>
      </c>
      <c r="H8866">
        <v>452</v>
      </c>
      <c r="I8866">
        <v>4.1298000000000004</v>
      </c>
      <c r="J8866" t="s">
        <v>12</v>
      </c>
      <c r="K8866">
        <f>IF(Table13[[#This Row],[ocean_proximity]]="INLAND",1,0)</f>
        <v>1</v>
      </c>
      <c r="L8866">
        <f>IF(Table13[[#This Row],[ocean_proximity]]="ISLAND",1,0)</f>
        <v>0</v>
      </c>
      <c r="M8866">
        <f>IF(Table13[[#This Row],[ocean_proximity]]="NEAR BAY",1,0)</f>
        <v>0</v>
      </c>
      <c r="N8866" s="3">
        <f>IF(Table13[[#This Row],[ocean_proximity]]="NEAR OCEAN",1,0)</f>
        <v>0</v>
      </c>
      <c r="O8866" s="3">
        <f>Table13[[#This Row],[housing_median_age]]/$D$2</f>
        <v>0.36538461538461536</v>
      </c>
      <c r="P8866" s="3">
        <f>Table13[[#This Row],[total_rooms]]/$E$2</f>
        <v>6.6378433367243139E-2</v>
      </c>
      <c r="Q8866" s="3">
        <f>Table13[[#This Row],[total_bedrooms]]/$F$2</f>
        <v>7.3545384018619084E-2</v>
      </c>
      <c r="R8866" s="3">
        <f>Table13[[#This Row],[population]]/$G$2</f>
        <v>3.6152682024550194E-2</v>
      </c>
      <c r="S8866" s="3">
        <f>Table13[[#This Row],[households]]/$H$2</f>
        <v>7.4317658664912856E-2</v>
      </c>
      <c r="T8866" s="3">
        <v>1</v>
      </c>
      <c r="AG8866">
        <f>SUMPRODUCT(Table13[[#This Row],[area_inland]:[ones]],$V$4:$AE$4)</f>
        <v>191680.46073600612</v>
      </c>
      <c r="AH8866">
        <f>ABS(AG8866-Table13[[#This Row],[median_house_value]])</f>
        <v>31119.53926399388</v>
      </c>
    </row>
    <row r="8867" spans="1:34" x14ac:dyDescent="0.45">
      <c r="A8867">
        <v>263300</v>
      </c>
      <c r="B8867">
        <v>-117.22</v>
      </c>
      <c r="C8867">
        <v>33.36</v>
      </c>
      <c r="D8867">
        <v>16</v>
      </c>
      <c r="E8867">
        <v>3165</v>
      </c>
      <c r="F8867">
        <v>482</v>
      </c>
      <c r="G8867">
        <v>1351</v>
      </c>
      <c r="H8867">
        <v>452</v>
      </c>
      <c r="I8867">
        <v>4.6050000000000004</v>
      </c>
      <c r="J8867" t="s">
        <v>11</v>
      </c>
      <c r="K8867">
        <f>IF(Table13[[#This Row],[ocean_proximity]]="INLAND",1,0)</f>
        <v>0</v>
      </c>
      <c r="L8867">
        <f>IF(Table13[[#This Row],[ocean_proximity]]="ISLAND",1,0)</f>
        <v>0</v>
      </c>
      <c r="M8867">
        <f>IF(Table13[[#This Row],[ocean_proximity]]="NEAR BAY",1,0)</f>
        <v>0</v>
      </c>
      <c r="N8867" s="3">
        <f>IF(Table13[[#This Row],[ocean_proximity]]="NEAR OCEAN",1,0)</f>
        <v>0</v>
      </c>
      <c r="O8867" s="3">
        <f>Table13[[#This Row],[housing_median_age]]/$D$2</f>
        <v>0.30769230769230771</v>
      </c>
      <c r="P8867" s="3">
        <f>Table13[[#This Row],[total_rooms]]/$E$2</f>
        <v>8.0493387589013227E-2</v>
      </c>
      <c r="Q8867" s="3">
        <f>Table13[[#This Row],[total_bedrooms]]/$F$2</f>
        <v>7.4786656322730793E-2</v>
      </c>
      <c r="R8867" s="3">
        <f>Table13[[#This Row],[population]]/$G$2</f>
        <v>3.7862227453618072E-2</v>
      </c>
      <c r="S8867" s="3">
        <f>Table13[[#This Row],[households]]/$H$2</f>
        <v>7.4317658664912856E-2</v>
      </c>
      <c r="T8867" s="3">
        <v>1</v>
      </c>
      <c r="AG8867">
        <f>SUMPRODUCT(Table13[[#This Row],[area_inland]:[ones]],$V$4:$AE$4)</f>
        <v>184443.66739579904</v>
      </c>
      <c r="AH8867">
        <f>ABS(AG8867-Table13[[#This Row],[median_house_value]])</f>
        <v>78856.332604200958</v>
      </c>
    </row>
    <row r="8868" spans="1:34" x14ac:dyDescent="0.45">
      <c r="A8868">
        <v>290200</v>
      </c>
      <c r="B8868">
        <v>-117.8</v>
      </c>
      <c r="C8868">
        <v>33.74</v>
      </c>
      <c r="D8868">
        <v>33</v>
      </c>
      <c r="E8868">
        <v>2890</v>
      </c>
      <c r="F8868">
        <v>453</v>
      </c>
      <c r="G8868">
        <v>1300</v>
      </c>
      <c r="H8868">
        <v>452</v>
      </c>
      <c r="I8868">
        <v>6.5616000000000003</v>
      </c>
      <c r="J8868" t="s">
        <v>11</v>
      </c>
      <c r="K8868">
        <f>IF(Table13[[#This Row],[ocean_proximity]]="INLAND",1,0)</f>
        <v>0</v>
      </c>
      <c r="L8868">
        <f>IF(Table13[[#This Row],[ocean_proximity]]="ISLAND",1,0)</f>
        <v>0</v>
      </c>
      <c r="M8868">
        <f>IF(Table13[[#This Row],[ocean_proximity]]="NEAR BAY",1,0)</f>
        <v>0</v>
      </c>
      <c r="N8868" s="3">
        <f>IF(Table13[[#This Row],[ocean_proximity]]="NEAR OCEAN",1,0)</f>
        <v>0</v>
      </c>
      <c r="O8868" s="3">
        <f>Table13[[#This Row],[housing_median_age]]/$D$2</f>
        <v>0.63461538461538458</v>
      </c>
      <c r="P8868" s="3">
        <f>Table13[[#This Row],[total_rooms]]/$E$2</f>
        <v>7.3499491353001017E-2</v>
      </c>
      <c r="Q8868" s="3">
        <f>Table13[[#This Row],[total_bedrooms]]/$F$2</f>
        <v>7.0287044220325834E-2</v>
      </c>
      <c r="R8868" s="3">
        <f>Table13[[#This Row],[population]]/$G$2</f>
        <v>3.6432935373577717E-2</v>
      </c>
      <c r="S8868" s="3">
        <f>Table13[[#This Row],[households]]/$H$2</f>
        <v>7.4317658664912856E-2</v>
      </c>
      <c r="T8868" s="3">
        <v>1</v>
      </c>
      <c r="AG8868">
        <f>SUMPRODUCT(Table13[[#This Row],[area_inland]:[ones]],$V$4:$AE$4)</f>
        <v>190367.23356907486</v>
      </c>
      <c r="AH8868">
        <f>ABS(AG8868-Table13[[#This Row],[median_house_value]])</f>
        <v>99832.766430925141</v>
      </c>
    </row>
    <row r="8869" spans="1:34" x14ac:dyDescent="0.45">
      <c r="A8869">
        <v>203700</v>
      </c>
      <c r="B8869">
        <v>-118.03</v>
      </c>
      <c r="C8869">
        <v>33.85</v>
      </c>
      <c r="D8869">
        <v>30</v>
      </c>
      <c r="E8869">
        <v>2320</v>
      </c>
      <c r="F8869">
        <v>448</v>
      </c>
      <c r="G8869">
        <v>1434</v>
      </c>
      <c r="H8869">
        <v>452</v>
      </c>
      <c r="I8869">
        <v>4.0865</v>
      </c>
      <c r="J8869" t="s">
        <v>11</v>
      </c>
      <c r="K8869">
        <f>IF(Table13[[#This Row],[ocean_proximity]]="INLAND",1,0)</f>
        <v>0</v>
      </c>
      <c r="L8869">
        <f>IF(Table13[[#This Row],[ocean_proximity]]="ISLAND",1,0)</f>
        <v>0</v>
      </c>
      <c r="M8869">
        <f>IF(Table13[[#This Row],[ocean_proximity]]="NEAR BAY",1,0)</f>
        <v>0</v>
      </c>
      <c r="N8869" s="3">
        <f>IF(Table13[[#This Row],[ocean_proximity]]="NEAR OCEAN",1,0)</f>
        <v>0</v>
      </c>
      <c r="O8869" s="3">
        <f>Table13[[#This Row],[housing_median_age]]/$D$2</f>
        <v>0.57692307692307687</v>
      </c>
      <c r="P8869" s="3">
        <f>Table13[[#This Row],[total_rooms]]/$E$2</f>
        <v>5.9003051881993895E-2</v>
      </c>
      <c r="Q8869" s="3">
        <f>Table13[[#This Row],[total_bedrooms]]/$F$2</f>
        <v>6.9511249030256017E-2</v>
      </c>
      <c r="R8869" s="3">
        <f>Table13[[#This Row],[population]]/$G$2</f>
        <v>4.0188330250546495E-2</v>
      </c>
      <c r="S8869" s="3">
        <f>Table13[[#This Row],[households]]/$H$2</f>
        <v>7.4317658664912856E-2</v>
      </c>
      <c r="T8869" s="3">
        <v>1</v>
      </c>
      <c r="AG8869">
        <f>SUMPRODUCT(Table13[[#This Row],[area_inland]:[ones]],$V$4:$AE$4)</f>
        <v>189019.27638947178</v>
      </c>
      <c r="AH8869">
        <f>ABS(AG8869-Table13[[#This Row],[median_house_value]])</f>
        <v>14680.723610528221</v>
      </c>
    </row>
    <row r="8870" spans="1:34" x14ac:dyDescent="0.45">
      <c r="A8870">
        <v>221600</v>
      </c>
      <c r="B8870">
        <v>-121.26</v>
      </c>
      <c r="C8870">
        <v>38.659999999999997</v>
      </c>
      <c r="D8870">
        <v>19</v>
      </c>
      <c r="E8870">
        <v>3170</v>
      </c>
      <c r="F8870">
        <v>444</v>
      </c>
      <c r="G8870">
        <v>1344</v>
      </c>
      <c r="H8870">
        <v>452</v>
      </c>
      <c r="I8870">
        <v>6.1182999999999996</v>
      </c>
      <c r="J8870" t="s">
        <v>12</v>
      </c>
      <c r="K8870">
        <f>IF(Table13[[#This Row],[ocean_proximity]]="INLAND",1,0)</f>
        <v>1</v>
      </c>
      <c r="L8870">
        <f>IF(Table13[[#This Row],[ocean_proximity]]="ISLAND",1,0)</f>
        <v>0</v>
      </c>
      <c r="M8870">
        <f>IF(Table13[[#This Row],[ocean_proximity]]="NEAR BAY",1,0)</f>
        <v>0</v>
      </c>
      <c r="N8870" s="3">
        <f>IF(Table13[[#This Row],[ocean_proximity]]="NEAR OCEAN",1,0)</f>
        <v>0</v>
      </c>
      <c r="O8870" s="3">
        <f>Table13[[#This Row],[housing_median_age]]/$D$2</f>
        <v>0.36538461538461536</v>
      </c>
      <c r="P8870" s="3">
        <f>Table13[[#This Row],[total_rooms]]/$E$2</f>
        <v>8.0620549338758896E-2</v>
      </c>
      <c r="Q8870" s="3">
        <f>Table13[[#This Row],[total_bedrooms]]/$F$2</f>
        <v>6.8890612878200155E-2</v>
      </c>
      <c r="R8870" s="3">
        <f>Table13[[#This Row],[population]]/$G$2</f>
        <v>3.7666050109298806E-2</v>
      </c>
      <c r="S8870" s="3">
        <f>Table13[[#This Row],[households]]/$H$2</f>
        <v>7.4317658664912856E-2</v>
      </c>
      <c r="T8870" s="3">
        <v>1</v>
      </c>
      <c r="AG8870">
        <f>SUMPRODUCT(Table13[[#This Row],[area_inland]:[ones]],$V$4:$AE$4)</f>
        <v>191775.86992421388</v>
      </c>
      <c r="AH8870">
        <f>ABS(AG8870-Table13[[#This Row],[median_house_value]])</f>
        <v>29824.130075786117</v>
      </c>
    </row>
    <row r="8871" spans="1:34" x14ac:dyDescent="0.45">
      <c r="A8871">
        <v>161600</v>
      </c>
      <c r="B8871">
        <v>-118.2</v>
      </c>
      <c r="C8871">
        <v>33.96</v>
      </c>
      <c r="D8871">
        <v>44</v>
      </c>
      <c r="E8871">
        <v>2144</v>
      </c>
      <c r="F8871">
        <v>477</v>
      </c>
      <c r="G8871">
        <v>1760</v>
      </c>
      <c r="H8871">
        <v>452</v>
      </c>
      <c r="I8871">
        <v>2.3220999999999998</v>
      </c>
      <c r="J8871" t="s">
        <v>11</v>
      </c>
      <c r="K8871">
        <f>IF(Table13[[#This Row],[ocean_proximity]]="INLAND",1,0)</f>
        <v>0</v>
      </c>
      <c r="L8871">
        <f>IF(Table13[[#This Row],[ocean_proximity]]="ISLAND",1,0)</f>
        <v>0</v>
      </c>
      <c r="M8871">
        <f>IF(Table13[[#This Row],[ocean_proximity]]="NEAR BAY",1,0)</f>
        <v>0</v>
      </c>
      <c r="N8871" s="3">
        <f>IF(Table13[[#This Row],[ocean_proximity]]="NEAR OCEAN",1,0)</f>
        <v>0</v>
      </c>
      <c r="O8871" s="3">
        <f>Table13[[#This Row],[housing_median_age]]/$D$2</f>
        <v>0.84615384615384615</v>
      </c>
      <c r="P8871" s="3">
        <f>Table13[[#This Row],[total_rooms]]/$E$2</f>
        <v>5.452695829094608E-2</v>
      </c>
      <c r="Q8871" s="3">
        <f>Table13[[#This Row],[total_bedrooms]]/$F$2</f>
        <v>7.4010861132660977E-2</v>
      </c>
      <c r="R8871" s="3">
        <f>Table13[[#This Row],[population]]/$G$2</f>
        <v>4.9324589428843678E-2</v>
      </c>
      <c r="S8871" s="3">
        <f>Table13[[#This Row],[households]]/$H$2</f>
        <v>7.4317658664912856E-2</v>
      </c>
      <c r="T8871" s="3">
        <v>1</v>
      </c>
      <c r="AG8871">
        <f>SUMPRODUCT(Table13[[#This Row],[area_inland]:[ones]],$V$4:$AE$4)</f>
        <v>194160.10249146898</v>
      </c>
      <c r="AH8871">
        <f>ABS(AG8871-Table13[[#This Row],[median_house_value]])</f>
        <v>32560.102491468977</v>
      </c>
    </row>
    <row r="8872" spans="1:34" x14ac:dyDescent="0.45">
      <c r="A8872">
        <v>116300</v>
      </c>
      <c r="B8872">
        <v>-118.15</v>
      </c>
      <c r="C8872">
        <v>34.700000000000003</v>
      </c>
      <c r="D8872">
        <v>36</v>
      </c>
      <c r="E8872">
        <v>2696</v>
      </c>
      <c r="F8872">
        <v>454</v>
      </c>
      <c r="G8872">
        <v>1192</v>
      </c>
      <c r="H8872">
        <v>452</v>
      </c>
      <c r="I8872">
        <v>3.9615</v>
      </c>
      <c r="J8872" t="s">
        <v>12</v>
      </c>
      <c r="K8872">
        <f>IF(Table13[[#This Row],[ocean_proximity]]="INLAND",1,0)</f>
        <v>1</v>
      </c>
      <c r="L8872">
        <f>IF(Table13[[#This Row],[ocean_proximity]]="ISLAND",1,0)</f>
        <v>0</v>
      </c>
      <c r="M8872">
        <f>IF(Table13[[#This Row],[ocean_proximity]]="NEAR BAY",1,0)</f>
        <v>0</v>
      </c>
      <c r="N8872" s="3">
        <f>IF(Table13[[#This Row],[ocean_proximity]]="NEAR OCEAN",1,0)</f>
        <v>0</v>
      </c>
      <c r="O8872" s="3">
        <f>Table13[[#This Row],[housing_median_age]]/$D$2</f>
        <v>0.69230769230769229</v>
      </c>
      <c r="P8872" s="3">
        <f>Table13[[#This Row],[total_rooms]]/$E$2</f>
        <v>6.8565615462868768E-2</v>
      </c>
      <c r="Q8872" s="3">
        <f>Table13[[#This Row],[total_bedrooms]]/$F$2</f>
        <v>7.0442203258339803E-2</v>
      </c>
      <c r="R8872" s="3">
        <f>Table13[[#This Row],[population]]/$G$2</f>
        <v>3.3406199204080486E-2</v>
      </c>
      <c r="S8872" s="3">
        <f>Table13[[#This Row],[households]]/$H$2</f>
        <v>7.4317658664912856E-2</v>
      </c>
      <c r="T8872" s="3">
        <v>1</v>
      </c>
      <c r="AG8872">
        <f>SUMPRODUCT(Table13[[#This Row],[area_inland]:[ones]],$V$4:$AE$4)</f>
        <v>197794.79679655819</v>
      </c>
      <c r="AH8872">
        <f>ABS(AG8872-Table13[[#This Row],[median_house_value]])</f>
        <v>81494.796796558192</v>
      </c>
    </row>
    <row r="8873" spans="1:34" x14ac:dyDescent="0.45">
      <c r="A8873">
        <v>126900</v>
      </c>
      <c r="B8873">
        <v>-121.38</v>
      </c>
      <c r="C8873">
        <v>38.61</v>
      </c>
      <c r="D8873">
        <v>27</v>
      </c>
      <c r="E8873">
        <v>2375</v>
      </c>
      <c r="F8873">
        <v>537</v>
      </c>
      <c r="G8873">
        <v>863</v>
      </c>
      <c r="H8873">
        <v>452</v>
      </c>
      <c r="I8873">
        <v>3.0085999999999999</v>
      </c>
      <c r="J8873" t="s">
        <v>12</v>
      </c>
      <c r="K8873">
        <f>IF(Table13[[#This Row],[ocean_proximity]]="INLAND",1,0)</f>
        <v>1</v>
      </c>
      <c r="L8873">
        <f>IF(Table13[[#This Row],[ocean_proximity]]="ISLAND",1,0)</f>
        <v>0</v>
      </c>
      <c r="M8873">
        <f>IF(Table13[[#This Row],[ocean_proximity]]="NEAR BAY",1,0)</f>
        <v>0</v>
      </c>
      <c r="N8873" s="3">
        <f>IF(Table13[[#This Row],[ocean_proximity]]="NEAR OCEAN",1,0)</f>
        <v>0</v>
      </c>
      <c r="O8873" s="3">
        <f>Table13[[#This Row],[housing_median_age]]/$D$2</f>
        <v>0.51923076923076927</v>
      </c>
      <c r="P8873" s="3">
        <f>Table13[[#This Row],[total_rooms]]/$E$2</f>
        <v>6.0401831129196337E-2</v>
      </c>
      <c r="Q8873" s="3">
        <f>Table13[[#This Row],[total_bedrooms]]/$F$2</f>
        <v>8.3320403413498834E-2</v>
      </c>
      <c r="R8873" s="3">
        <f>Table13[[#This Row],[population]]/$G$2</f>
        <v>2.4185864021075053E-2</v>
      </c>
      <c r="S8873" s="3">
        <f>Table13[[#This Row],[households]]/$H$2</f>
        <v>7.4317658664912856E-2</v>
      </c>
      <c r="T8873" s="3">
        <v>1</v>
      </c>
      <c r="AG8873">
        <f>SUMPRODUCT(Table13[[#This Row],[area_inland]:[ones]],$V$4:$AE$4)</f>
        <v>194773.68248029074</v>
      </c>
      <c r="AH8873">
        <f>ABS(AG8873-Table13[[#This Row],[median_house_value]])</f>
        <v>67873.682480290736</v>
      </c>
    </row>
    <row r="8874" spans="1:34" x14ac:dyDescent="0.45">
      <c r="A8874">
        <v>195800</v>
      </c>
      <c r="B8874">
        <v>-118.13</v>
      </c>
      <c r="C8874">
        <v>33.93</v>
      </c>
      <c r="D8874">
        <v>19</v>
      </c>
      <c r="E8874">
        <v>1793</v>
      </c>
      <c r="F8874">
        <v>447</v>
      </c>
      <c r="G8874">
        <v>1222</v>
      </c>
      <c r="H8874">
        <v>452</v>
      </c>
      <c r="I8874">
        <v>2.6861999999999999</v>
      </c>
      <c r="J8874" t="s">
        <v>11</v>
      </c>
      <c r="K8874">
        <f>IF(Table13[[#This Row],[ocean_proximity]]="INLAND",1,0)</f>
        <v>0</v>
      </c>
      <c r="L8874">
        <f>IF(Table13[[#This Row],[ocean_proximity]]="ISLAND",1,0)</f>
        <v>0</v>
      </c>
      <c r="M8874">
        <f>IF(Table13[[#This Row],[ocean_proximity]]="NEAR BAY",1,0)</f>
        <v>0</v>
      </c>
      <c r="N8874" s="3">
        <f>IF(Table13[[#This Row],[ocean_proximity]]="NEAR OCEAN",1,0)</f>
        <v>0</v>
      </c>
      <c r="O8874" s="3">
        <f>Table13[[#This Row],[housing_median_age]]/$D$2</f>
        <v>0.36538461538461536</v>
      </c>
      <c r="P8874" s="3">
        <f>Table13[[#This Row],[total_rooms]]/$E$2</f>
        <v>4.5600203458799594E-2</v>
      </c>
      <c r="Q8874" s="3">
        <f>Table13[[#This Row],[total_bedrooms]]/$F$2</f>
        <v>6.9356089992242048E-2</v>
      </c>
      <c r="R8874" s="3">
        <f>Table13[[#This Row],[population]]/$G$2</f>
        <v>3.4246959251163049E-2</v>
      </c>
      <c r="S8874" s="3">
        <f>Table13[[#This Row],[households]]/$H$2</f>
        <v>7.4317658664912856E-2</v>
      </c>
      <c r="T8874" s="3">
        <v>1</v>
      </c>
      <c r="AG8874">
        <f>SUMPRODUCT(Table13[[#This Row],[area_inland]:[ones]],$V$4:$AE$4)</f>
        <v>184803.57192025339</v>
      </c>
      <c r="AH8874">
        <f>ABS(AG8874-Table13[[#This Row],[median_house_value]])</f>
        <v>10996.428079746605</v>
      </c>
    </row>
    <row r="8875" spans="1:34" x14ac:dyDescent="0.45">
      <c r="A8875">
        <v>390600</v>
      </c>
      <c r="B8875">
        <v>-122.03</v>
      </c>
      <c r="C8875">
        <v>37.86</v>
      </c>
      <c r="D8875">
        <v>29</v>
      </c>
      <c r="E8875">
        <v>3025</v>
      </c>
      <c r="F8875">
        <v>477</v>
      </c>
      <c r="G8875">
        <v>1035</v>
      </c>
      <c r="H8875">
        <v>452</v>
      </c>
      <c r="I8875">
        <v>6.1120000000000001</v>
      </c>
      <c r="J8875" t="s">
        <v>10</v>
      </c>
      <c r="K8875">
        <f>IF(Table13[[#This Row],[ocean_proximity]]="INLAND",1,0)</f>
        <v>0</v>
      </c>
      <c r="L8875">
        <f>IF(Table13[[#This Row],[ocean_proximity]]="ISLAND",1,0)</f>
        <v>0</v>
      </c>
      <c r="M8875">
        <f>IF(Table13[[#This Row],[ocean_proximity]]="NEAR BAY",1,0)</f>
        <v>1</v>
      </c>
      <c r="N8875" s="3">
        <f>IF(Table13[[#This Row],[ocean_proximity]]="NEAR OCEAN",1,0)</f>
        <v>0</v>
      </c>
      <c r="O8875" s="3">
        <f>Table13[[#This Row],[housing_median_age]]/$D$2</f>
        <v>0.55769230769230771</v>
      </c>
      <c r="P8875" s="3">
        <f>Table13[[#This Row],[total_rooms]]/$E$2</f>
        <v>7.6932858596134288E-2</v>
      </c>
      <c r="Q8875" s="3">
        <f>Table13[[#This Row],[total_bedrooms]]/$F$2</f>
        <v>7.4010861132660977E-2</v>
      </c>
      <c r="R8875" s="3">
        <f>Table13[[#This Row],[population]]/$G$2</f>
        <v>2.9006221624348412E-2</v>
      </c>
      <c r="S8875" s="3">
        <f>Table13[[#This Row],[households]]/$H$2</f>
        <v>7.4317658664912856E-2</v>
      </c>
      <c r="T8875" s="3">
        <v>1</v>
      </c>
      <c r="AG8875">
        <f>SUMPRODUCT(Table13[[#This Row],[area_inland]:[ones]],$V$4:$AE$4)</f>
        <v>204925.11707581667</v>
      </c>
      <c r="AH8875">
        <f>ABS(AG8875-Table13[[#This Row],[median_house_value]])</f>
        <v>185674.88292418333</v>
      </c>
    </row>
    <row r="8876" spans="1:34" x14ac:dyDescent="0.45">
      <c r="A8876">
        <v>210900</v>
      </c>
      <c r="B8876">
        <v>-116.89</v>
      </c>
      <c r="C8876">
        <v>32.99</v>
      </c>
      <c r="D8876">
        <v>14</v>
      </c>
      <c r="E8876">
        <v>2816</v>
      </c>
      <c r="F8876">
        <v>501</v>
      </c>
      <c r="G8876">
        <v>1448</v>
      </c>
      <c r="H8876">
        <v>452</v>
      </c>
      <c r="I8876">
        <v>5.0278</v>
      </c>
      <c r="J8876" t="s">
        <v>11</v>
      </c>
      <c r="K8876">
        <f>IF(Table13[[#This Row],[ocean_proximity]]="INLAND",1,0)</f>
        <v>0</v>
      </c>
      <c r="L8876">
        <f>IF(Table13[[#This Row],[ocean_proximity]]="ISLAND",1,0)</f>
        <v>0</v>
      </c>
      <c r="M8876">
        <f>IF(Table13[[#This Row],[ocean_proximity]]="NEAR BAY",1,0)</f>
        <v>0</v>
      </c>
      <c r="N8876" s="3">
        <f>IF(Table13[[#This Row],[ocean_proximity]]="NEAR OCEAN",1,0)</f>
        <v>0</v>
      </c>
      <c r="O8876" s="3">
        <f>Table13[[#This Row],[housing_median_age]]/$D$2</f>
        <v>0.26923076923076922</v>
      </c>
      <c r="P8876" s="3">
        <f>Table13[[#This Row],[total_rooms]]/$E$2</f>
        <v>7.1617497456765003E-2</v>
      </c>
      <c r="Q8876" s="3">
        <f>Table13[[#This Row],[total_bedrooms]]/$F$2</f>
        <v>7.7734678044996119E-2</v>
      </c>
      <c r="R8876" s="3">
        <f>Table13[[#This Row],[population]]/$G$2</f>
        <v>4.058068493918502E-2</v>
      </c>
      <c r="S8876" s="3">
        <f>Table13[[#This Row],[households]]/$H$2</f>
        <v>7.4317658664912856E-2</v>
      </c>
      <c r="T8876" s="3">
        <v>1</v>
      </c>
      <c r="AG8876">
        <f>SUMPRODUCT(Table13[[#This Row],[area_inland]:[ones]],$V$4:$AE$4)</f>
        <v>183659.81923082427</v>
      </c>
      <c r="AH8876">
        <f>ABS(AG8876-Table13[[#This Row],[median_house_value]])</f>
        <v>27240.180769175728</v>
      </c>
    </row>
    <row r="8877" spans="1:34" x14ac:dyDescent="0.45">
      <c r="A8877">
        <v>417000</v>
      </c>
      <c r="B8877">
        <v>-117.77</v>
      </c>
      <c r="C8877">
        <v>33.799999999999997</v>
      </c>
      <c r="D8877">
        <v>16</v>
      </c>
      <c r="E8877">
        <v>3973</v>
      </c>
      <c r="F8877">
        <v>483</v>
      </c>
      <c r="G8877">
        <v>1373</v>
      </c>
      <c r="H8877">
        <v>452</v>
      </c>
      <c r="I8877">
        <v>9.8073999999999995</v>
      </c>
      <c r="J8877" t="s">
        <v>11</v>
      </c>
      <c r="K8877">
        <f>IF(Table13[[#This Row],[ocean_proximity]]="INLAND",1,0)</f>
        <v>0</v>
      </c>
      <c r="L8877">
        <f>IF(Table13[[#This Row],[ocean_proximity]]="ISLAND",1,0)</f>
        <v>0</v>
      </c>
      <c r="M8877">
        <f>IF(Table13[[#This Row],[ocean_proximity]]="NEAR BAY",1,0)</f>
        <v>0</v>
      </c>
      <c r="N8877" s="3">
        <f>IF(Table13[[#This Row],[ocean_proximity]]="NEAR OCEAN",1,0)</f>
        <v>0</v>
      </c>
      <c r="O8877" s="3">
        <f>Table13[[#This Row],[housing_median_age]]/$D$2</f>
        <v>0.30769230769230771</v>
      </c>
      <c r="P8877" s="3">
        <f>Table13[[#This Row],[total_rooms]]/$E$2</f>
        <v>0.10104272634791454</v>
      </c>
      <c r="Q8877" s="3">
        <f>Table13[[#This Row],[total_bedrooms]]/$F$2</f>
        <v>7.4941815360744762E-2</v>
      </c>
      <c r="R8877" s="3">
        <f>Table13[[#This Row],[population]]/$G$2</f>
        <v>3.8478784821478616E-2</v>
      </c>
      <c r="S8877" s="3">
        <f>Table13[[#This Row],[households]]/$H$2</f>
        <v>7.4317658664912856E-2</v>
      </c>
      <c r="T8877" s="3">
        <v>1</v>
      </c>
      <c r="AG8877">
        <f>SUMPRODUCT(Table13[[#This Row],[area_inland]:[ones]],$V$4:$AE$4)</f>
        <v>184783.39300442388</v>
      </c>
      <c r="AH8877">
        <f>ABS(AG8877-Table13[[#This Row],[median_house_value]])</f>
        <v>232216.60699557612</v>
      </c>
    </row>
    <row r="8878" spans="1:34" x14ac:dyDescent="0.45">
      <c r="A8878">
        <v>155400</v>
      </c>
      <c r="B8878">
        <v>-118.19</v>
      </c>
      <c r="C8878">
        <v>33.86</v>
      </c>
      <c r="D8878">
        <v>38</v>
      </c>
      <c r="E8878">
        <v>2009</v>
      </c>
      <c r="F8878">
        <v>524</v>
      </c>
      <c r="G8878">
        <v>1449</v>
      </c>
      <c r="H8878">
        <v>451</v>
      </c>
      <c r="I8878">
        <v>2.7044999999999999</v>
      </c>
      <c r="J8878" t="s">
        <v>11</v>
      </c>
      <c r="K8878">
        <f>IF(Table13[[#This Row],[ocean_proximity]]="INLAND",1,0)</f>
        <v>0</v>
      </c>
      <c r="L8878">
        <f>IF(Table13[[#This Row],[ocean_proximity]]="ISLAND",1,0)</f>
        <v>0</v>
      </c>
      <c r="M8878">
        <f>IF(Table13[[#This Row],[ocean_proximity]]="NEAR BAY",1,0)</f>
        <v>0</v>
      </c>
      <c r="N8878" s="3">
        <f>IF(Table13[[#This Row],[ocean_proximity]]="NEAR OCEAN",1,0)</f>
        <v>0</v>
      </c>
      <c r="O8878" s="3">
        <f>Table13[[#This Row],[housing_median_age]]/$D$2</f>
        <v>0.73076923076923073</v>
      </c>
      <c r="P8878" s="3">
        <f>Table13[[#This Row],[total_rooms]]/$E$2</f>
        <v>5.1093591047812817E-2</v>
      </c>
      <c r="Q8878" s="3">
        <f>Table13[[#This Row],[total_bedrooms]]/$F$2</f>
        <v>8.1303335919317293E-2</v>
      </c>
      <c r="R8878" s="3">
        <f>Table13[[#This Row],[population]]/$G$2</f>
        <v>4.0608710274087773E-2</v>
      </c>
      <c r="S8878" s="3">
        <f>Table13[[#This Row],[households]]/$H$2</f>
        <v>7.4153239066096679E-2</v>
      </c>
      <c r="T8878" s="3">
        <v>1</v>
      </c>
      <c r="AG8878">
        <f>SUMPRODUCT(Table13[[#This Row],[area_inland]:[ones]],$V$4:$AE$4)</f>
        <v>192139.77107497925</v>
      </c>
      <c r="AH8878">
        <f>ABS(AG8878-Table13[[#This Row],[median_house_value]])</f>
        <v>36739.771074979246</v>
      </c>
    </row>
    <row r="8879" spans="1:34" x14ac:dyDescent="0.45">
      <c r="A8879">
        <v>201700</v>
      </c>
      <c r="B8879">
        <v>-121.04</v>
      </c>
      <c r="C8879">
        <v>39.08</v>
      </c>
      <c r="D8879">
        <v>8</v>
      </c>
      <c r="E8879">
        <v>2870</v>
      </c>
      <c r="F8879">
        <v>526</v>
      </c>
      <c r="G8879">
        <v>1307</v>
      </c>
      <c r="H8879">
        <v>451</v>
      </c>
      <c r="I8879">
        <v>3.4630000000000001</v>
      </c>
      <c r="J8879" t="s">
        <v>12</v>
      </c>
      <c r="K8879">
        <f>IF(Table13[[#This Row],[ocean_proximity]]="INLAND",1,0)</f>
        <v>1</v>
      </c>
      <c r="L8879">
        <f>IF(Table13[[#This Row],[ocean_proximity]]="ISLAND",1,0)</f>
        <v>0</v>
      </c>
      <c r="M8879">
        <f>IF(Table13[[#This Row],[ocean_proximity]]="NEAR BAY",1,0)</f>
        <v>0</v>
      </c>
      <c r="N8879" s="3">
        <f>IF(Table13[[#This Row],[ocean_proximity]]="NEAR OCEAN",1,0)</f>
        <v>0</v>
      </c>
      <c r="O8879" s="3">
        <f>Table13[[#This Row],[housing_median_age]]/$D$2</f>
        <v>0.15384615384615385</v>
      </c>
      <c r="P8879" s="3">
        <f>Table13[[#This Row],[total_rooms]]/$E$2</f>
        <v>7.2990844354018314E-2</v>
      </c>
      <c r="Q8879" s="3">
        <f>Table13[[#This Row],[total_bedrooms]]/$F$2</f>
        <v>8.1613653995345231E-2</v>
      </c>
      <c r="R8879" s="3">
        <f>Table13[[#This Row],[population]]/$G$2</f>
        <v>3.6629112717896976E-2</v>
      </c>
      <c r="S8879" s="3">
        <f>Table13[[#This Row],[households]]/$H$2</f>
        <v>7.4153239066096679E-2</v>
      </c>
      <c r="T8879" s="3">
        <v>1</v>
      </c>
      <c r="AG8879">
        <f>SUMPRODUCT(Table13[[#This Row],[area_inland]:[ones]],$V$4:$AE$4)</f>
        <v>188032.35489464115</v>
      </c>
      <c r="AH8879">
        <f>ABS(AG8879-Table13[[#This Row],[median_house_value]])</f>
        <v>13667.645105358853</v>
      </c>
    </row>
    <row r="8880" spans="1:34" x14ac:dyDescent="0.45">
      <c r="A8880">
        <v>500001</v>
      </c>
      <c r="B8880">
        <v>-117.87</v>
      </c>
      <c r="C8880">
        <v>33.64</v>
      </c>
      <c r="D8880">
        <v>26</v>
      </c>
      <c r="E8880">
        <v>3521</v>
      </c>
      <c r="F8880">
        <v>455</v>
      </c>
      <c r="G8880">
        <v>1336</v>
      </c>
      <c r="H8880">
        <v>451</v>
      </c>
      <c r="I8880">
        <v>10.2849</v>
      </c>
      <c r="J8880" t="s">
        <v>11</v>
      </c>
      <c r="K8880">
        <f>IF(Table13[[#This Row],[ocean_proximity]]="INLAND",1,0)</f>
        <v>0</v>
      </c>
      <c r="L8880">
        <f>IF(Table13[[#This Row],[ocean_proximity]]="ISLAND",1,0)</f>
        <v>0</v>
      </c>
      <c r="M8880">
        <f>IF(Table13[[#This Row],[ocean_proximity]]="NEAR BAY",1,0)</f>
        <v>0</v>
      </c>
      <c r="N8880" s="3">
        <f>IF(Table13[[#This Row],[ocean_proximity]]="NEAR OCEAN",1,0)</f>
        <v>0</v>
      </c>
      <c r="O8880" s="3">
        <f>Table13[[#This Row],[housing_median_age]]/$D$2</f>
        <v>0.5</v>
      </c>
      <c r="P8880" s="3">
        <f>Table13[[#This Row],[total_rooms]]/$E$2</f>
        <v>8.9547304170905395E-2</v>
      </c>
      <c r="Q8880" s="3">
        <f>Table13[[#This Row],[total_bedrooms]]/$F$2</f>
        <v>7.0597362296353758E-2</v>
      </c>
      <c r="R8880" s="3">
        <f>Table13[[#This Row],[population]]/$G$2</f>
        <v>3.7441847430076787E-2</v>
      </c>
      <c r="S8880" s="3">
        <f>Table13[[#This Row],[households]]/$H$2</f>
        <v>7.4153239066096679E-2</v>
      </c>
      <c r="T8880" s="3">
        <v>1</v>
      </c>
      <c r="AG8880">
        <f>SUMPRODUCT(Table13[[#This Row],[area_inland]:[ones]],$V$4:$AE$4)</f>
        <v>188096.60768550076</v>
      </c>
      <c r="AH8880">
        <f>ABS(AG8880-Table13[[#This Row],[median_house_value]])</f>
        <v>311904.39231449924</v>
      </c>
    </row>
    <row r="8881" spans="1:34" x14ac:dyDescent="0.45">
      <c r="A8881">
        <v>64400</v>
      </c>
      <c r="B8881">
        <v>-115.58</v>
      </c>
      <c r="C8881">
        <v>32.79</v>
      </c>
      <c r="D8881">
        <v>14</v>
      </c>
      <c r="E8881">
        <v>1687</v>
      </c>
      <c r="F8881">
        <v>507</v>
      </c>
      <c r="G8881">
        <v>762</v>
      </c>
      <c r="H8881">
        <v>451</v>
      </c>
      <c r="I8881">
        <v>1.6635</v>
      </c>
      <c r="J8881" t="s">
        <v>12</v>
      </c>
      <c r="K8881">
        <f>IF(Table13[[#This Row],[ocean_proximity]]="INLAND",1,0)</f>
        <v>1</v>
      </c>
      <c r="L8881">
        <f>IF(Table13[[#This Row],[ocean_proximity]]="ISLAND",1,0)</f>
        <v>0</v>
      </c>
      <c r="M8881">
        <f>IF(Table13[[#This Row],[ocean_proximity]]="NEAR BAY",1,0)</f>
        <v>0</v>
      </c>
      <c r="N8881" s="3">
        <f>IF(Table13[[#This Row],[ocean_proximity]]="NEAR OCEAN",1,0)</f>
        <v>0</v>
      </c>
      <c r="O8881" s="3">
        <f>Table13[[#This Row],[housing_median_age]]/$D$2</f>
        <v>0.26923076923076922</v>
      </c>
      <c r="P8881" s="3">
        <f>Table13[[#This Row],[total_rooms]]/$E$2</f>
        <v>4.2904374364191249E-2</v>
      </c>
      <c r="Q8881" s="3">
        <f>Table13[[#This Row],[total_bedrooms]]/$F$2</f>
        <v>7.8665632273079905E-2</v>
      </c>
      <c r="R8881" s="3">
        <f>Table13[[#This Row],[population]]/$G$2</f>
        <v>2.1355305195897092E-2</v>
      </c>
      <c r="S8881" s="3">
        <f>Table13[[#This Row],[households]]/$H$2</f>
        <v>7.4153239066096679E-2</v>
      </c>
      <c r="T8881" s="3">
        <v>1</v>
      </c>
      <c r="AG8881">
        <f>SUMPRODUCT(Table13[[#This Row],[area_inland]:[ones]],$V$4:$AE$4)</f>
        <v>189632.14512643783</v>
      </c>
      <c r="AH8881">
        <f>ABS(AG8881-Table13[[#This Row],[median_house_value]])</f>
        <v>125232.14512643783</v>
      </c>
    </row>
    <row r="8882" spans="1:34" x14ac:dyDescent="0.45">
      <c r="A8882">
        <v>121300</v>
      </c>
      <c r="B8882">
        <v>-119.33</v>
      </c>
      <c r="C8882">
        <v>36.32</v>
      </c>
      <c r="D8882">
        <v>19</v>
      </c>
      <c r="E8882">
        <v>2778</v>
      </c>
      <c r="F8882">
        <v>431</v>
      </c>
      <c r="G8882">
        <v>1092</v>
      </c>
      <c r="H8882">
        <v>451</v>
      </c>
      <c r="I8882">
        <v>5.2561</v>
      </c>
      <c r="J8882" t="s">
        <v>12</v>
      </c>
      <c r="K8882">
        <f>IF(Table13[[#This Row],[ocean_proximity]]="INLAND",1,0)</f>
        <v>1</v>
      </c>
      <c r="L8882">
        <f>IF(Table13[[#This Row],[ocean_proximity]]="ISLAND",1,0)</f>
        <v>0</v>
      </c>
      <c r="M8882">
        <f>IF(Table13[[#This Row],[ocean_proximity]]="NEAR BAY",1,0)</f>
        <v>0</v>
      </c>
      <c r="N8882" s="3">
        <f>IF(Table13[[#This Row],[ocean_proximity]]="NEAR OCEAN",1,0)</f>
        <v>0</v>
      </c>
      <c r="O8882" s="3">
        <f>Table13[[#This Row],[housing_median_age]]/$D$2</f>
        <v>0.36538461538461536</v>
      </c>
      <c r="P8882" s="3">
        <f>Table13[[#This Row],[total_rooms]]/$E$2</f>
        <v>7.0651068158697858E-2</v>
      </c>
      <c r="Q8882" s="3">
        <f>Table13[[#This Row],[total_bedrooms]]/$F$2</f>
        <v>6.6873545384018615E-2</v>
      </c>
      <c r="R8882" s="3">
        <f>Table13[[#This Row],[population]]/$G$2</f>
        <v>3.0603665713805281E-2</v>
      </c>
      <c r="S8882" s="3">
        <f>Table13[[#This Row],[households]]/$H$2</f>
        <v>7.4153239066096679E-2</v>
      </c>
      <c r="T8882" s="3">
        <v>1</v>
      </c>
      <c r="AG8882">
        <f>SUMPRODUCT(Table13[[#This Row],[area_inland]:[ones]],$V$4:$AE$4)</f>
        <v>191552.81759805605</v>
      </c>
      <c r="AH8882">
        <f>ABS(AG8882-Table13[[#This Row],[median_house_value]])</f>
        <v>70252.817598056048</v>
      </c>
    </row>
    <row r="8883" spans="1:34" x14ac:dyDescent="0.45">
      <c r="A8883">
        <v>186900</v>
      </c>
      <c r="B8883">
        <v>-117.99</v>
      </c>
      <c r="C8883">
        <v>33.68</v>
      </c>
      <c r="D8883">
        <v>18</v>
      </c>
      <c r="E8883">
        <v>2024</v>
      </c>
      <c r="F8883">
        <v>462</v>
      </c>
      <c r="G8883">
        <v>1047</v>
      </c>
      <c r="H8883">
        <v>451</v>
      </c>
      <c r="I8883">
        <v>3.5848</v>
      </c>
      <c r="J8883" t="s">
        <v>11</v>
      </c>
      <c r="K8883">
        <f>IF(Table13[[#This Row],[ocean_proximity]]="INLAND",1,0)</f>
        <v>0</v>
      </c>
      <c r="L8883">
        <f>IF(Table13[[#This Row],[ocean_proximity]]="ISLAND",1,0)</f>
        <v>0</v>
      </c>
      <c r="M8883">
        <f>IF(Table13[[#This Row],[ocean_proximity]]="NEAR BAY",1,0)</f>
        <v>0</v>
      </c>
      <c r="N8883" s="3">
        <f>IF(Table13[[#This Row],[ocean_proximity]]="NEAR OCEAN",1,0)</f>
        <v>0</v>
      </c>
      <c r="O8883" s="3">
        <f>Table13[[#This Row],[housing_median_age]]/$D$2</f>
        <v>0.34615384615384615</v>
      </c>
      <c r="P8883" s="3">
        <f>Table13[[#This Row],[total_rooms]]/$E$2</f>
        <v>5.1475076297049845E-2</v>
      </c>
      <c r="Q8883" s="3">
        <f>Table13[[#This Row],[total_bedrooms]]/$F$2</f>
        <v>7.1683475562451512E-2</v>
      </c>
      <c r="R8883" s="3">
        <f>Table13[[#This Row],[population]]/$G$2</f>
        <v>2.9342525643181436E-2</v>
      </c>
      <c r="S8883" s="3">
        <f>Table13[[#This Row],[households]]/$H$2</f>
        <v>7.4153239066096679E-2</v>
      </c>
      <c r="T8883" s="3">
        <v>1</v>
      </c>
      <c r="AG8883">
        <f>SUMPRODUCT(Table13[[#This Row],[area_inland]:[ones]],$V$4:$AE$4)</f>
        <v>184603.83823647455</v>
      </c>
      <c r="AH8883">
        <f>ABS(AG8883-Table13[[#This Row],[median_house_value]])</f>
        <v>2296.1617635254515</v>
      </c>
    </row>
    <row r="8884" spans="1:34" x14ac:dyDescent="0.45">
      <c r="A8884">
        <v>74700</v>
      </c>
      <c r="B8884">
        <v>-124.16</v>
      </c>
      <c r="C8884">
        <v>40.799999999999997</v>
      </c>
      <c r="D8884">
        <v>52</v>
      </c>
      <c r="E8884">
        <v>2167</v>
      </c>
      <c r="F8884">
        <v>480</v>
      </c>
      <c r="G8884">
        <v>908</v>
      </c>
      <c r="H8884">
        <v>451</v>
      </c>
      <c r="I8884">
        <v>1.6111</v>
      </c>
      <c r="J8884" t="s">
        <v>13</v>
      </c>
      <c r="K8884">
        <f>IF(Table13[[#This Row],[ocean_proximity]]="INLAND",1,0)</f>
        <v>0</v>
      </c>
      <c r="L8884">
        <f>IF(Table13[[#This Row],[ocean_proximity]]="ISLAND",1,0)</f>
        <v>0</v>
      </c>
      <c r="M8884">
        <f>IF(Table13[[#This Row],[ocean_proximity]]="NEAR BAY",1,0)</f>
        <v>0</v>
      </c>
      <c r="N8884" s="3">
        <f>IF(Table13[[#This Row],[ocean_proximity]]="NEAR OCEAN",1,0)</f>
        <v>1</v>
      </c>
      <c r="O8884" s="3">
        <f>Table13[[#This Row],[housing_median_age]]/$D$2</f>
        <v>1</v>
      </c>
      <c r="P8884" s="3">
        <f>Table13[[#This Row],[total_rooms]]/$E$2</f>
        <v>5.5111902339776198E-2</v>
      </c>
      <c r="Q8884" s="3">
        <f>Table13[[#This Row],[total_bedrooms]]/$F$2</f>
        <v>7.447633824670287E-2</v>
      </c>
      <c r="R8884" s="3">
        <f>Table13[[#This Row],[population]]/$G$2</f>
        <v>2.5447004091698897E-2</v>
      </c>
      <c r="S8884" s="3">
        <f>Table13[[#This Row],[households]]/$H$2</f>
        <v>7.4153239066096679E-2</v>
      </c>
      <c r="T8884" s="3">
        <v>1</v>
      </c>
      <c r="AG8884">
        <f>SUMPRODUCT(Table13[[#This Row],[area_inland]:[ones]],$V$4:$AE$4)</f>
        <v>209218.85684514866</v>
      </c>
      <c r="AH8884">
        <f>ABS(AG8884-Table13[[#This Row],[median_house_value]])</f>
        <v>134518.85684514866</v>
      </c>
    </row>
    <row r="8885" spans="1:34" x14ac:dyDescent="0.45">
      <c r="A8885">
        <v>314700</v>
      </c>
      <c r="B8885">
        <v>-118.15</v>
      </c>
      <c r="C8885">
        <v>34.130000000000003</v>
      </c>
      <c r="D8885">
        <v>50</v>
      </c>
      <c r="E8885">
        <v>2443</v>
      </c>
      <c r="F8885">
        <v>494</v>
      </c>
      <c r="G8885">
        <v>947</v>
      </c>
      <c r="H8885">
        <v>451</v>
      </c>
      <c r="I8885">
        <v>4.7343999999999999</v>
      </c>
      <c r="J8885" t="s">
        <v>11</v>
      </c>
      <c r="K8885">
        <f>IF(Table13[[#This Row],[ocean_proximity]]="INLAND",1,0)</f>
        <v>0</v>
      </c>
      <c r="L8885">
        <f>IF(Table13[[#This Row],[ocean_proximity]]="ISLAND",1,0)</f>
        <v>0</v>
      </c>
      <c r="M8885">
        <f>IF(Table13[[#This Row],[ocean_proximity]]="NEAR BAY",1,0)</f>
        <v>0</v>
      </c>
      <c r="N8885" s="3">
        <f>IF(Table13[[#This Row],[ocean_proximity]]="NEAR OCEAN",1,0)</f>
        <v>0</v>
      </c>
      <c r="O8885" s="3">
        <f>Table13[[#This Row],[housing_median_age]]/$D$2</f>
        <v>0.96153846153846156</v>
      </c>
      <c r="P8885" s="3">
        <f>Table13[[#This Row],[total_rooms]]/$E$2</f>
        <v>6.2131230925737538E-2</v>
      </c>
      <c r="Q8885" s="3">
        <f>Table13[[#This Row],[total_bedrooms]]/$F$2</f>
        <v>7.6648564778898365E-2</v>
      </c>
      <c r="R8885" s="3">
        <f>Table13[[#This Row],[population]]/$G$2</f>
        <v>2.6539992152906228E-2</v>
      </c>
      <c r="S8885" s="3">
        <f>Table13[[#This Row],[households]]/$H$2</f>
        <v>7.4153239066096679E-2</v>
      </c>
      <c r="T8885" s="3">
        <v>1</v>
      </c>
      <c r="AG8885">
        <f>SUMPRODUCT(Table13[[#This Row],[area_inland]:[ones]],$V$4:$AE$4)</f>
        <v>196537.75284111791</v>
      </c>
      <c r="AH8885">
        <f>ABS(AG8885-Table13[[#This Row],[median_house_value]])</f>
        <v>118162.24715888209</v>
      </c>
    </row>
    <row r="8886" spans="1:34" x14ac:dyDescent="0.45">
      <c r="A8886">
        <v>150000</v>
      </c>
      <c r="B8886">
        <v>-123.85</v>
      </c>
      <c r="C8886">
        <v>39.42</v>
      </c>
      <c r="D8886">
        <v>11</v>
      </c>
      <c r="E8886">
        <v>1804</v>
      </c>
      <c r="F8886">
        <v>506</v>
      </c>
      <c r="G8886">
        <v>895</v>
      </c>
      <c r="H8886">
        <v>451</v>
      </c>
      <c r="I8886">
        <v>1.7574000000000001</v>
      </c>
      <c r="J8886" t="s">
        <v>11</v>
      </c>
      <c r="K8886">
        <f>IF(Table13[[#This Row],[ocean_proximity]]="INLAND",1,0)</f>
        <v>0</v>
      </c>
      <c r="L8886">
        <f>IF(Table13[[#This Row],[ocean_proximity]]="ISLAND",1,0)</f>
        <v>0</v>
      </c>
      <c r="M8886">
        <f>IF(Table13[[#This Row],[ocean_proximity]]="NEAR BAY",1,0)</f>
        <v>0</v>
      </c>
      <c r="N8886" s="3">
        <f>IF(Table13[[#This Row],[ocean_proximity]]="NEAR OCEAN",1,0)</f>
        <v>0</v>
      </c>
      <c r="O8886" s="3">
        <f>Table13[[#This Row],[housing_median_age]]/$D$2</f>
        <v>0.21153846153846154</v>
      </c>
      <c r="P8886" s="3">
        <f>Table13[[#This Row],[total_rooms]]/$E$2</f>
        <v>4.5879959308240084E-2</v>
      </c>
      <c r="Q8886" s="3">
        <f>Table13[[#This Row],[total_bedrooms]]/$F$2</f>
        <v>7.8510473235065936E-2</v>
      </c>
      <c r="R8886" s="3">
        <f>Table13[[#This Row],[population]]/$G$2</f>
        <v>2.5082674737963117E-2</v>
      </c>
      <c r="S8886" s="3">
        <f>Table13[[#This Row],[households]]/$H$2</f>
        <v>7.4153239066096679E-2</v>
      </c>
      <c r="T8886" s="3">
        <v>1</v>
      </c>
      <c r="AG8886">
        <f>SUMPRODUCT(Table13[[#This Row],[area_inland]:[ones]],$V$4:$AE$4)</f>
        <v>182172.66522088577</v>
      </c>
      <c r="AH8886">
        <f>ABS(AG8886-Table13[[#This Row],[median_house_value]])</f>
        <v>32172.66522088577</v>
      </c>
    </row>
    <row r="8887" spans="1:34" x14ac:dyDescent="0.45">
      <c r="A8887">
        <v>97100</v>
      </c>
      <c r="B8887">
        <v>-121.62</v>
      </c>
      <c r="C8887">
        <v>39.159999999999997</v>
      </c>
      <c r="D8887">
        <v>16</v>
      </c>
      <c r="E8887">
        <v>2037</v>
      </c>
      <c r="F8887">
        <v>464</v>
      </c>
      <c r="G8887">
        <v>1267</v>
      </c>
      <c r="H8887">
        <v>451</v>
      </c>
      <c r="I8887">
        <v>2.4556</v>
      </c>
      <c r="J8887" t="s">
        <v>12</v>
      </c>
      <c r="K8887">
        <f>IF(Table13[[#This Row],[ocean_proximity]]="INLAND",1,0)</f>
        <v>1</v>
      </c>
      <c r="L8887">
        <f>IF(Table13[[#This Row],[ocean_proximity]]="ISLAND",1,0)</f>
        <v>0</v>
      </c>
      <c r="M8887">
        <f>IF(Table13[[#This Row],[ocean_proximity]]="NEAR BAY",1,0)</f>
        <v>0</v>
      </c>
      <c r="N8887" s="3">
        <f>IF(Table13[[#This Row],[ocean_proximity]]="NEAR OCEAN",1,0)</f>
        <v>0</v>
      </c>
      <c r="O8887" s="3">
        <f>Table13[[#This Row],[housing_median_age]]/$D$2</f>
        <v>0.30769230769230771</v>
      </c>
      <c r="P8887" s="3">
        <f>Table13[[#This Row],[total_rooms]]/$E$2</f>
        <v>5.1805696846388603E-2</v>
      </c>
      <c r="Q8887" s="3">
        <f>Table13[[#This Row],[total_bedrooms]]/$F$2</f>
        <v>7.1993793638479436E-2</v>
      </c>
      <c r="R8887" s="3">
        <f>Table13[[#This Row],[population]]/$G$2</f>
        <v>3.5508099321786897E-2</v>
      </c>
      <c r="S8887" s="3">
        <f>Table13[[#This Row],[households]]/$H$2</f>
        <v>7.4153239066096679E-2</v>
      </c>
      <c r="T8887" s="3">
        <v>1</v>
      </c>
      <c r="AG8887">
        <f>SUMPRODUCT(Table13[[#This Row],[area_inland]:[ones]],$V$4:$AE$4)</f>
        <v>190307.39298586073</v>
      </c>
      <c r="AH8887">
        <f>ABS(AG8887-Table13[[#This Row],[median_house_value]])</f>
        <v>93207.39298586073</v>
      </c>
    </row>
    <row r="8888" spans="1:34" x14ac:dyDescent="0.45">
      <c r="A8888">
        <v>225000</v>
      </c>
      <c r="B8888">
        <v>-117.16</v>
      </c>
      <c r="C8888">
        <v>32.72</v>
      </c>
      <c r="D8888">
        <v>27</v>
      </c>
      <c r="E8888">
        <v>1245</v>
      </c>
      <c r="F8888">
        <v>471</v>
      </c>
      <c r="G8888">
        <v>653</v>
      </c>
      <c r="H8888">
        <v>451</v>
      </c>
      <c r="I8888">
        <v>1.2667999999999999</v>
      </c>
      <c r="J8888" t="s">
        <v>13</v>
      </c>
      <c r="K8888">
        <f>IF(Table13[[#This Row],[ocean_proximity]]="INLAND",1,0)</f>
        <v>0</v>
      </c>
      <c r="L8888">
        <f>IF(Table13[[#This Row],[ocean_proximity]]="ISLAND",1,0)</f>
        <v>0</v>
      </c>
      <c r="M8888">
        <f>IF(Table13[[#This Row],[ocean_proximity]]="NEAR BAY",1,0)</f>
        <v>0</v>
      </c>
      <c r="N8888" s="3">
        <f>IF(Table13[[#This Row],[ocean_proximity]]="NEAR OCEAN",1,0)</f>
        <v>1</v>
      </c>
      <c r="O8888" s="3">
        <f>Table13[[#This Row],[housing_median_age]]/$D$2</f>
        <v>0.51923076923076927</v>
      </c>
      <c r="P8888" s="3">
        <f>Table13[[#This Row],[total_rooms]]/$E$2</f>
        <v>3.1663275686673452E-2</v>
      </c>
      <c r="Q8888" s="3">
        <f>Table13[[#This Row],[total_bedrooms]]/$F$2</f>
        <v>7.3079906904577191E-2</v>
      </c>
      <c r="R8888" s="3">
        <f>Table13[[#This Row],[population]]/$G$2</f>
        <v>1.8300543691497112E-2</v>
      </c>
      <c r="S8888" s="3">
        <f>Table13[[#This Row],[households]]/$H$2</f>
        <v>7.4153239066096679E-2</v>
      </c>
      <c r="T8888" s="3">
        <v>1</v>
      </c>
      <c r="AG8888">
        <f>SUMPRODUCT(Table13[[#This Row],[area_inland]:[ones]],$V$4:$AE$4)</f>
        <v>199721.56927773231</v>
      </c>
      <c r="AH8888">
        <f>ABS(AG8888-Table13[[#This Row],[median_house_value]])</f>
        <v>25278.430722267687</v>
      </c>
    </row>
    <row r="8889" spans="1:34" x14ac:dyDescent="0.45">
      <c r="A8889">
        <v>69400</v>
      </c>
      <c r="B8889">
        <v>-122.35</v>
      </c>
      <c r="C8889">
        <v>40.57</v>
      </c>
      <c r="D8889">
        <v>18</v>
      </c>
      <c r="E8889">
        <v>2226</v>
      </c>
      <c r="F8889">
        <v>490</v>
      </c>
      <c r="G8889">
        <v>859</v>
      </c>
      <c r="H8889">
        <v>451</v>
      </c>
      <c r="I8889">
        <v>1.6820999999999999</v>
      </c>
      <c r="J8889" t="s">
        <v>12</v>
      </c>
      <c r="K8889">
        <f>IF(Table13[[#This Row],[ocean_proximity]]="INLAND",1,0)</f>
        <v>1</v>
      </c>
      <c r="L8889">
        <f>IF(Table13[[#This Row],[ocean_proximity]]="ISLAND",1,0)</f>
        <v>0</v>
      </c>
      <c r="M8889">
        <f>IF(Table13[[#This Row],[ocean_proximity]]="NEAR BAY",1,0)</f>
        <v>0</v>
      </c>
      <c r="N8889" s="3">
        <f>IF(Table13[[#This Row],[ocean_proximity]]="NEAR OCEAN",1,0)</f>
        <v>0</v>
      </c>
      <c r="O8889" s="3">
        <f>Table13[[#This Row],[housing_median_age]]/$D$2</f>
        <v>0.34615384615384615</v>
      </c>
      <c r="P8889" s="3">
        <f>Table13[[#This Row],[total_rooms]]/$E$2</f>
        <v>5.6612410986775177E-2</v>
      </c>
      <c r="Q8889" s="3">
        <f>Table13[[#This Row],[total_bedrooms]]/$F$2</f>
        <v>7.6027928626842517E-2</v>
      </c>
      <c r="R8889" s="3">
        <f>Table13[[#This Row],[population]]/$G$2</f>
        <v>2.4073762681464043E-2</v>
      </c>
      <c r="S8889" s="3">
        <f>Table13[[#This Row],[households]]/$H$2</f>
        <v>7.4153239066096679E-2</v>
      </c>
      <c r="T8889" s="3">
        <v>1</v>
      </c>
      <c r="AG8889">
        <f>SUMPRODUCT(Table13[[#This Row],[area_inland]:[ones]],$V$4:$AE$4)</f>
        <v>191229.98103079514</v>
      </c>
      <c r="AH8889">
        <f>ABS(AG8889-Table13[[#This Row],[median_house_value]])</f>
        <v>121829.98103079514</v>
      </c>
    </row>
    <row r="8890" spans="1:34" x14ac:dyDescent="0.45">
      <c r="A8890">
        <v>223900</v>
      </c>
      <c r="B8890">
        <v>-118.72</v>
      </c>
      <c r="C8890">
        <v>34.28</v>
      </c>
      <c r="D8890">
        <v>17</v>
      </c>
      <c r="E8890">
        <v>2654</v>
      </c>
      <c r="F8890">
        <v>478</v>
      </c>
      <c r="G8890">
        <v>1392</v>
      </c>
      <c r="H8890">
        <v>451</v>
      </c>
      <c r="I8890">
        <v>5.4459</v>
      </c>
      <c r="J8890" t="s">
        <v>11</v>
      </c>
      <c r="K8890">
        <f>IF(Table13[[#This Row],[ocean_proximity]]="INLAND",1,0)</f>
        <v>0</v>
      </c>
      <c r="L8890">
        <f>IF(Table13[[#This Row],[ocean_proximity]]="ISLAND",1,0)</f>
        <v>0</v>
      </c>
      <c r="M8890">
        <f>IF(Table13[[#This Row],[ocean_proximity]]="NEAR BAY",1,0)</f>
        <v>0</v>
      </c>
      <c r="N8890" s="3">
        <f>IF(Table13[[#This Row],[ocean_proximity]]="NEAR OCEAN",1,0)</f>
        <v>0</v>
      </c>
      <c r="O8890" s="3">
        <f>Table13[[#This Row],[housing_median_age]]/$D$2</f>
        <v>0.32692307692307693</v>
      </c>
      <c r="P8890" s="3">
        <f>Table13[[#This Row],[total_rooms]]/$E$2</f>
        <v>6.7497456765005084E-2</v>
      </c>
      <c r="Q8890" s="3">
        <f>Table13[[#This Row],[total_bedrooms]]/$F$2</f>
        <v>7.4166020170674946E-2</v>
      </c>
      <c r="R8890" s="3">
        <f>Table13[[#This Row],[population]]/$G$2</f>
        <v>3.9011266184630904E-2</v>
      </c>
      <c r="S8890" s="3">
        <f>Table13[[#This Row],[households]]/$H$2</f>
        <v>7.4153239066096679E-2</v>
      </c>
      <c r="T8890" s="3">
        <v>1</v>
      </c>
      <c r="AG8890">
        <f>SUMPRODUCT(Table13[[#This Row],[area_inland]:[ones]],$V$4:$AE$4)</f>
        <v>184575.52449165925</v>
      </c>
      <c r="AH8890">
        <f>ABS(AG8890-Table13[[#This Row],[median_house_value]])</f>
        <v>39324.475508340751</v>
      </c>
    </row>
    <row r="8891" spans="1:34" x14ac:dyDescent="0.45">
      <c r="A8891">
        <v>217500</v>
      </c>
      <c r="B8891">
        <v>-121</v>
      </c>
      <c r="C8891">
        <v>38.58</v>
      </c>
      <c r="D8891">
        <v>12</v>
      </c>
      <c r="E8891">
        <v>3425</v>
      </c>
      <c r="F8891">
        <v>549</v>
      </c>
      <c r="G8891">
        <v>1357</v>
      </c>
      <c r="H8891">
        <v>451</v>
      </c>
      <c r="I8891">
        <v>5.3343999999999996</v>
      </c>
      <c r="J8891" t="s">
        <v>12</v>
      </c>
      <c r="K8891">
        <f>IF(Table13[[#This Row],[ocean_proximity]]="INLAND",1,0)</f>
        <v>1</v>
      </c>
      <c r="L8891">
        <f>IF(Table13[[#This Row],[ocean_proximity]]="ISLAND",1,0)</f>
        <v>0</v>
      </c>
      <c r="M8891">
        <f>IF(Table13[[#This Row],[ocean_proximity]]="NEAR BAY",1,0)</f>
        <v>0</v>
      </c>
      <c r="N8891" s="3">
        <f>IF(Table13[[#This Row],[ocean_proximity]]="NEAR OCEAN",1,0)</f>
        <v>0</v>
      </c>
      <c r="O8891" s="3">
        <f>Table13[[#This Row],[housing_median_age]]/$D$2</f>
        <v>0.23076923076923078</v>
      </c>
      <c r="P8891" s="3">
        <f>Table13[[#This Row],[total_rooms]]/$E$2</f>
        <v>8.7105798575788401E-2</v>
      </c>
      <c r="Q8891" s="3">
        <f>Table13[[#This Row],[total_bedrooms]]/$F$2</f>
        <v>8.5182311869666405E-2</v>
      </c>
      <c r="R8891" s="3">
        <f>Table13[[#This Row],[population]]/$G$2</f>
        <v>3.8030379463034586E-2</v>
      </c>
      <c r="S8891" s="3">
        <f>Table13[[#This Row],[households]]/$H$2</f>
        <v>7.4153239066096679E-2</v>
      </c>
      <c r="T8891" s="3">
        <v>1</v>
      </c>
      <c r="AG8891">
        <f>SUMPRODUCT(Table13[[#This Row],[area_inland]:[ones]],$V$4:$AE$4)</f>
        <v>189819.3395184078</v>
      </c>
      <c r="AH8891">
        <f>ABS(AG8891-Table13[[#This Row],[median_house_value]])</f>
        <v>27680.660481592204</v>
      </c>
    </row>
    <row r="8892" spans="1:34" x14ac:dyDescent="0.45">
      <c r="A8892">
        <v>270300</v>
      </c>
      <c r="B8892">
        <v>-121.99</v>
      </c>
      <c r="C8892">
        <v>37.36</v>
      </c>
      <c r="D8892">
        <v>33</v>
      </c>
      <c r="E8892">
        <v>2321</v>
      </c>
      <c r="F8892">
        <v>480</v>
      </c>
      <c r="G8892">
        <v>1230</v>
      </c>
      <c r="H8892">
        <v>451</v>
      </c>
      <c r="I8892">
        <v>4.9090999999999996</v>
      </c>
      <c r="J8892" t="s">
        <v>11</v>
      </c>
      <c r="K8892">
        <f>IF(Table13[[#This Row],[ocean_proximity]]="INLAND",1,0)</f>
        <v>0</v>
      </c>
      <c r="L8892">
        <f>IF(Table13[[#This Row],[ocean_proximity]]="ISLAND",1,0)</f>
        <v>0</v>
      </c>
      <c r="M8892">
        <f>IF(Table13[[#This Row],[ocean_proximity]]="NEAR BAY",1,0)</f>
        <v>0</v>
      </c>
      <c r="N8892" s="3">
        <f>IF(Table13[[#This Row],[ocean_proximity]]="NEAR OCEAN",1,0)</f>
        <v>0</v>
      </c>
      <c r="O8892" s="3">
        <f>Table13[[#This Row],[housing_median_age]]/$D$2</f>
        <v>0.63461538461538458</v>
      </c>
      <c r="P8892" s="3">
        <f>Table13[[#This Row],[total_rooms]]/$E$2</f>
        <v>5.9028484231943033E-2</v>
      </c>
      <c r="Q8892" s="3">
        <f>Table13[[#This Row],[total_bedrooms]]/$F$2</f>
        <v>7.447633824670287E-2</v>
      </c>
      <c r="R8892" s="3">
        <f>Table13[[#This Row],[population]]/$G$2</f>
        <v>3.4471161930385068E-2</v>
      </c>
      <c r="S8892" s="3">
        <f>Table13[[#This Row],[households]]/$H$2</f>
        <v>7.4153239066096679E-2</v>
      </c>
      <c r="T8892" s="3">
        <v>1</v>
      </c>
      <c r="AG8892">
        <f>SUMPRODUCT(Table13[[#This Row],[area_inland]:[ones]],$V$4:$AE$4)</f>
        <v>190253.47371305816</v>
      </c>
      <c r="AH8892">
        <f>ABS(AG8892-Table13[[#This Row],[median_house_value]])</f>
        <v>80046.526286941837</v>
      </c>
    </row>
    <row r="8893" spans="1:34" x14ac:dyDescent="0.45">
      <c r="A8893">
        <v>156700</v>
      </c>
      <c r="B8893">
        <v>-118.19</v>
      </c>
      <c r="C8893">
        <v>33.86</v>
      </c>
      <c r="D8893">
        <v>46</v>
      </c>
      <c r="E8893">
        <v>1824</v>
      </c>
      <c r="F8893">
        <v>438</v>
      </c>
      <c r="G8893">
        <v>1200</v>
      </c>
      <c r="H8893">
        <v>451</v>
      </c>
      <c r="I8893">
        <v>3.4375</v>
      </c>
      <c r="J8893" t="s">
        <v>11</v>
      </c>
      <c r="K8893">
        <f>IF(Table13[[#This Row],[ocean_proximity]]="INLAND",1,0)</f>
        <v>0</v>
      </c>
      <c r="L8893">
        <f>IF(Table13[[#This Row],[ocean_proximity]]="ISLAND",1,0)</f>
        <v>0</v>
      </c>
      <c r="M8893">
        <f>IF(Table13[[#This Row],[ocean_proximity]]="NEAR BAY",1,0)</f>
        <v>0</v>
      </c>
      <c r="N8893" s="3">
        <f>IF(Table13[[#This Row],[ocean_proximity]]="NEAR OCEAN",1,0)</f>
        <v>0</v>
      </c>
      <c r="O8893" s="3">
        <f>Table13[[#This Row],[housing_median_age]]/$D$2</f>
        <v>0.88461538461538458</v>
      </c>
      <c r="P8893" s="3">
        <f>Table13[[#This Row],[total_rooms]]/$E$2</f>
        <v>4.6388606307222788E-2</v>
      </c>
      <c r="Q8893" s="3">
        <f>Table13[[#This Row],[total_bedrooms]]/$F$2</f>
        <v>6.795965865011637E-2</v>
      </c>
      <c r="R8893" s="3">
        <f>Table13[[#This Row],[population]]/$G$2</f>
        <v>3.3630401883302505E-2</v>
      </c>
      <c r="S8893" s="3">
        <f>Table13[[#This Row],[households]]/$H$2</f>
        <v>7.4153239066096679E-2</v>
      </c>
      <c r="T8893" s="3">
        <v>1</v>
      </c>
      <c r="AG8893">
        <f>SUMPRODUCT(Table13[[#This Row],[area_inland]:[ones]],$V$4:$AE$4)</f>
        <v>194573.87632921981</v>
      </c>
      <c r="AH8893">
        <f>ABS(AG8893-Table13[[#This Row],[median_house_value]])</f>
        <v>37873.876329219813</v>
      </c>
    </row>
    <row r="8894" spans="1:34" x14ac:dyDescent="0.45">
      <c r="A8894">
        <v>170000</v>
      </c>
      <c r="B8894">
        <v>-118.36</v>
      </c>
      <c r="C8894">
        <v>33.96</v>
      </c>
      <c r="D8894">
        <v>25</v>
      </c>
      <c r="E8894">
        <v>1849</v>
      </c>
      <c r="F8894">
        <v>518</v>
      </c>
      <c r="G8894">
        <v>1498</v>
      </c>
      <c r="H8894">
        <v>451</v>
      </c>
      <c r="I8894">
        <v>2.8378000000000001</v>
      </c>
      <c r="J8894" t="s">
        <v>11</v>
      </c>
      <c r="K8894">
        <f>IF(Table13[[#This Row],[ocean_proximity]]="INLAND",1,0)</f>
        <v>0</v>
      </c>
      <c r="L8894">
        <f>IF(Table13[[#This Row],[ocean_proximity]]="ISLAND",1,0)</f>
        <v>0</v>
      </c>
      <c r="M8894">
        <f>IF(Table13[[#This Row],[ocean_proximity]]="NEAR BAY",1,0)</f>
        <v>0</v>
      </c>
      <c r="N8894" s="3">
        <f>IF(Table13[[#This Row],[ocean_proximity]]="NEAR OCEAN",1,0)</f>
        <v>0</v>
      </c>
      <c r="O8894" s="3">
        <f>Table13[[#This Row],[housing_median_age]]/$D$2</f>
        <v>0.48076923076923078</v>
      </c>
      <c r="P8894" s="3">
        <f>Table13[[#This Row],[total_rooms]]/$E$2</f>
        <v>4.7024415055951167E-2</v>
      </c>
      <c r="Q8894" s="3">
        <f>Table13[[#This Row],[total_bedrooms]]/$F$2</f>
        <v>8.0372381691233508E-2</v>
      </c>
      <c r="R8894" s="3">
        <f>Table13[[#This Row],[population]]/$G$2</f>
        <v>4.198195168432263E-2</v>
      </c>
      <c r="S8894" s="3">
        <f>Table13[[#This Row],[households]]/$H$2</f>
        <v>7.4153239066096679E-2</v>
      </c>
      <c r="T8894" s="3">
        <v>1</v>
      </c>
      <c r="AG8894">
        <f>SUMPRODUCT(Table13[[#This Row],[area_inland]:[ones]],$V$4:$AE$4)</f>
        <v>187327.8106888624</v>
      </c>
      <c r="AH8894">
        <f>ABS(AG8894-Table13[[#This Row],[median_house_value]])</f>
        <v>17327.810688862402</v>
      </c>
    </row>
    <row r="8895" spans="1:34" x14ac:dyDescent="0.45">
      <c r="A8895">
        <v>81800</v>
      </c>
      <c r="B8895">
        <v>-120.5</v>
      </c>
      <c r="C8895">
        <v>37.31</v>
      </c>
      <c r="D8895">
        <v>36</v>
      </c>
      <c r="E8895">
        <v>2162</v>
      </c>
      <c r="F8895">
        <v>433</v>
      </c>
      <c r="G8895">
        <v>1048</v>
      </c>
      <c r="H8895">
        <v>451</v>
      </c>
      <c r="I8895">
        <v>2.6797</v>
      </c>
      <c r="J8895" t="s">
        <v>12</v>
      </c>
      <c r="K8895">
        <f>IF(Table13[[#This Row],[ocean_proximity]]="INLAND",1,0)</f>
        <v>1</v>
      </c>
      <c r="L8895">
        <f>IF(Table13[[#This Row],[ocean_proximity]]="ISLAND",1,0)</f>
        <v>0</v>
      </c>
      <c r="M8895">
        <f>IF(Table13[[#This Row],[ocean_proximity]]="NEAR BAY",1,0)</f>
        <v>0</v>
      </c>
      <c r="N8895" s="3">
        <f>IF(Table13[[#This Row],[ocean_proximity]]="NEAR OCEAN",1,0)</f>
        <v>0</v>
      </c>
      <c r="O8895" s="3">
        <f>Table13[[#This Row],[housing_median_age]]/$D$2</f>
        <v>0.69230769230769229</v>
      </c>
      <c r="P8895" s="3">
        <f>Table13[[#This Row],[total_rooms]]/$E$2</f>
        <v>5.4984740590030522E-2</v>
      </c>
      <c r="Q8895" s="3">
        <f>Table13[[#This Row],[total_bedrooms]]/$F$2</f>
        <v>6.7183863460046553E-2</v>
      </c>
      <c r="R8895" s="3">
        <f>Table13[[#This Row],[population]]/$G$2</f>
        <v>2.9370550978084189E-2</v>
      </c>
      <c r="S8895" s="3">
        <f>Table13[[#This Row],[households]]/$H$2</f>
        <v>7.4153239066096679E-2</v>
      </c>
      <c r="T8895" s="3">
        <v>1</v>
      </c>
      <c r="AG8895">
        <f>SUMPRODUCT(Table13[[#This Row],[area_inland]:[ones]],$V$4:$AE$4)</f>
        <v>197476.42773197047</v>
      </c>
      <c r="AH8895">
        <f>ABS(AG8895-Table13[[#This Row],[median_house_value]])</f>
        <v>115676.42773197047</v>
      </c>
    </row>
    <row r="8896" spans="1:34" x14ac:dyDescent="0.45">
      <c r="A8896">
        <v>207100</v>
      </c>
      <c r="B8896">
        <v>-118.26</v>
      </c>
      <c r="C8896">
        <v>34.130000000000003</v>
      </c>
      <c r="D8896">
        <v>37</v>
      </c>
      <c r="E8896">
        <v>1383</v>
      </c>
      <c r="F8896">
        <v>470</v>
      </c>
      <c r="G8896">
        <v>1185</v>
      </c>
      <c r="H8896">
        <v>451</v>
      </c>
      <c r="I8896">
        <v>2.5</v>
      </c>
      <c r="J8896" t="s">
        <v>11</v>
      </c>
      <c r="K8896">
        <f>IF(Table13[[#This Row],[ocean_proximity]]="INLAND",1,0)</f>
        <v>0</v>
      </c>
      <c r="L8896">
        <f>IF(Table13[[#This Row],[ocean_proximity]]="ISLAND",1,0)</f>
        <v>0</v>
      </c>
      <c r="M8896">
        <f>IF(Table13[[#This Row],[ocean_proximity]]="NEAR BAY",1,0)</f>
        <v>0</v>
      </c>
      <c r="N8896" s="3">
        <f>IF(Table13[[#This Row],[ocean_proximity]]="NEAR OCEAN",1,0)</f>
        <v>0</v>
      </c>
      <c r="O8896" s="3">
        <f>Table13[[#This Row],[housing_median_age]]/$D$2</f>
        <v>0.71153846153846156</v>
      </c>
      <c r="P8896" s="3">
        <f>Table13[[#This Row],[total_rooms]]/$E$2</f>
        <v>3.5172939979654122E-2</v>
      </c>
      <c r="Q8896" s="3">
        <f>Table13[[#This Row],[total_bedrooms]]/$F$2</f>
        <v>7.2924747866563222E-2</v>
      </c>
      <c r="R8896" s="3">
        <f>Table13[[#This Row],[population]]/$G$2</f>
        <v>3.3210021859761227E-2</v>
      </c>
      <c r="S8896" s="3">
        <f>Table13[[#This Row],[households]]/$H$2</f>
        <v>7.4153239066096679E-2</v>
      </c>
      <c r="T8896" s="3">
        <v>1</v>
      </c>
      <c r="AG8896">
        <f>SUMPRODUCT(Table13[[#This Row],[area_inland]:[ones]],$V$4:$AE$4)</f>
        <v>191270.50318847477</v>
      </c>
      <c r="AH8896">
        <f>ABS(AG8896-Table13[[#This Row],[median_house_value]])</f>
        <v>15829.496811525227</v>
      </c>
    </row>
    <row r="8897" spans="1:34" x14ac:dyDescent="0.45">
      <c r="A8897">
        <v>293800</v>
      </c>
      <c r="B8897">
        <v>-121.37</v>
      </c>
      <c r="C8897">
        <v>36.89</v>
      </c>
      <c r="D8897">
        <v>21</v>
      </c>
      <c r="E8897">
        <v>2471</v>
      </c>
      <c r="F8897">
        <v>473</v>
      </c>
      <c r="G8897">
        <v>1753</v>
      </c>
      <c r="H8897">
        <v>451</v>
      </c>
      <c r="I8897">
        <v>4.0250000000000004</v>
      </c>
      <c r="J8897" t="s">
        <v>12</v>
      </c>
      <c r="K8897">
        <f>IF(Table13[[#This Row],[ocean_proximity]]="INLAND",1,0)</f>
        <v>1</v>
      </c>
      <c r="L8897">
        <f>IF(Table13[[#This Row],[ocean_proximity]]="ISLAND",1,0)</f>
        <v>0</v>
      </c>
      <c r="M8897">
        <f>IF(Table13[[#This Row],[ocean_proximity]]="NEAR BAY",1,0)</f>
        <v>0</v>
      </c>
      <c r="N8897" s="3">
        <f>IF(Table13[[#This Row],[ocean_proximity]]="NEAR OCEAN",1,0)</f>
        <v>0</v>
      </c>
      <c r="O8897" s="3">
        <f>Table13[[#This Row],[housing_median_age]]/$D$2</f>
        <v>0.40384615384615385</v>
      </c>
      <c r="P8897" s="3">
        <f>Table13[[#This Row],[total_rooms]]/$E$2</f>
        <v>6.2843336724313331E-2</v>
      </c>
      <c r="Q8897" s="3">
        <f>Table13[[#This Row],[total_bedrooms]]/$F$2</f>
        <v>7.3390224980605115E-2</v>
      </c>
      <c r="R8897" s="3">
        <f>Table13[[#This Row],[population]]/$G$2</f>
        <v>4.9128412084524412E-2</v>
      </c>
      <c r="S8897" s="3">
        <f>Table13[[#This Row],[households]]/$H$2</f>
        <v>7.4153239066096679E-2</v>
      </c>
      <c r="T8897" s="3">
        <v>1</v>
      </c>
      <c r="AG8897">
        <f>SUMPRODUCT(Table13[[#This Row],[area_inland]:[ones]],$V$4:$AE$4)</f>
        <v>192343.61243220893</v>
      </c>
      <c r="AH8897">
        <f>ABS(AG8897-Table13[[#This Row],[median_house_value]])</f>
        <v>101456.38756779107</v>
      </c>
    </row>
    <row r="8898" spans="1:34" x14ac:dyDescent="0.45">
      <c r="A8898">
        <v>114400</v>
      </c>
      <c r="B8898">
        <v>-117.39</v>
      </c>
      <c r="C8898">
        <v>33.96</v>
      </c>
      <c r="D8898">
        <v>49</v>
      </c>
      <c r="E8898">
        <v>2527</v>
      </c>
      <c r="F8898">
        <v>461</v>
      </c>
      <c r="G8898">
        <v>1344</v>
      </c>
      <c r="H8898">
        <v>451</v>
      </c>
      <c r="I8898">
        <v>4.0833000000000004</v>
      </c>
      <c r="J8898" t="s">
        <v>12</v>
      </c>
      <c r="K8898">
        <f>IF(Table13[[#This Row],[ocean_proximity]]="INLAND",1,0)</f>
        <v>1</v>
      </c>
      <c r="L8898">
        <f>IF(Table13[[#This Row],[ocean_proximity]]="ISLAND",1,0)</f>
        <v>0</v>
      </c>
      <c r="M8898">
        <f>IF(Table13[[#This Row],[ocean_proximity]]="NEAR BAY",1,0)</f>
        <v>0</v>
      </c>
      <c r="N8898" s="3">
        <f>IF(Table13[[#This Row],[ocean_proximity]]="NEAR OCEAN",1,0)</f>
        <v>0</v>
      </c>
      <c r="O8898" s="3">
        <f>Table13[[#This Row],[housing_median_age]]/$D$2</f>
        <v>0.94230769230769229</v>
      </c>
      <c r="P8898" s="3">
        <f>Table13[[#This Row],[total_rooms]]/$E$2</f>
        <v>6.4267548321464904E-2</v>
      </c>
      <c r="Q8898" s="3">
        <f>Table13[[#This Row],[total_bedrooms]]/$F$2</f>
        <v>7.1528316524437544E-2</v>
      </c>
      <c r="R8898" s="3">
        <f>Table13[[#This Row],[population]]/$G$2</f>
        <v>3.7666050109298806E-2</v>
      </c>
      <c r="S8898" s="3">
        <f>Table13[[#This Row],[households]]/$H$2</f>
        <v>7.4153239066096679E-2</v>
      </c>
      <c r="T8898" s="3">
        <v>1</v>
      </c>
      <c r="AG8898">
        <f>SUMPRODUCT(Table13[[#This Row],[area_inland]:[ones]],$V$4:$AE$4)</f>
        <v>202474.1180585463</v>
      </c>
      <c r="AH8898">
        <f>ABS(AG8898-Table13[[#This Row],[median_house_value]])</f>
        <v>88074.118058546301</v>
      </c>
    </row>
    <row r="8899" spans="1:34" x14ac:dyDescent="0.45">
      <c r="A8899">
        <v>96700</v>
      </c>
      <c r="B8899">
        <v>-122.18</v>
      </c>
      <c r="C8899">
        <v>37.76</v>
      </c>
      <c r="D8899">
        <v>49</v>
      </c>
      <c r="E8899">
        <v>2308</v>
      </c>
      <c r="F8899">
        <v>452</v>
      </c>
      <c r="G8899">
        <v>1299</v>
      </c>
      <c r="H8899">
        <v>451</v>
      </c>
      <c r="I8899">
        <v>1.8407</v>
      </c>
      <c r="J8899" t="s">
        <v>10</v>
      </c>
      <c r="K8899">
        <f>IF(Table13[[#This Row],[ocean_proximity]]="INLAND",1,0)</f>
        <v>0</v>
      </c>
      <c r="L8899">
        <f>IF(Table13[[#This Row],[ocean_proximity]]="ISLAND",1,0)</f>
        <v>0</v>
      </c>
      <c r="M8899">
        <f>IF(Table13[[#This Row],[ocean_proximity]]="NEAR BAY",1,0)</f>
        <v>1</v>
      </c>
      <c r="N8899" s="3">
        <f>IF(Table13[[#This Row],[ocean_proximity]]="NEAR OCEAN",1,0)</f>
        <v>0</v>
      </c>
      <c r="O8899" s="3">
        <f>Table13[[#This Row],[housing_median_age]]/$D$2</f>
        <v>0.94230769230769229</v>
      </c>
      <c r="P8899" s="3">
        <f>Table13[[#This Row],[total_rooms]]/$E$2</f>
        <v>5.8697863682604275E-2</v>
      </c>
      <c r="Q8899" s="3">
        <f>Table13[[#This Row],[total_bedrooms]]/$F$2</f>
        <v>7.0131885182311865E-2</v>
      </c>
      <c r="R8899" s="3">
        <f>Table13[[#This Row],[population]]/$G$2</f>
        <v>3.6404910038674965E-2</v>
      </c>
      <c r="S8899" s="3">
        <f>Table13[[#This Row],[households]]/$H$2</f>
        <v>7.4153239066096679E-2</v>
      </c>
      <c r="T8899" s="3">
        <v>1</v>
      </c>
      <c r="AG8899">
        <f>SUMPRODUCT(Table13[[#This Row],[area_inland]:[ones]],$V$4:$AE$4)</f>
        <v>211771.79111422569</v>
      </c>
      <c r="AH8899">
        <f>ABS(AG8899-Table13[[#This Row],[median_house_value]])</f>
        <v>115071.79111422569</v>
      </c>
    </row>
    <row r="8900" spans="1:34" x14ac:dyDescent="0.45">
      <c r="A8900">
        <v>116400</v>
      </c>
      <c r="B8900">
        <v>-117.74</v>
      </c>
      <c r="C8900">
        <v>34.020000000000003</v>
      </c>
      <c r="D8900">
        <v>33</v>
      </c>
      <c r="E8900">
        <v>2318</v>
      </c>
      <c r="F8900">
        <v>464</v>
      </c>
      <c r="G8900">
        <v>1904</v>
      </c>
      <c r="H8900">
        <v>451</v>
      </c>
      <c r="I8900">
        <v>3.7454000000000001</v>
      </c>
      <c r="J8900" t="s">
        <v>12</v>
      </c>
      <c r="K8900">
        <f>IF(Table13[[#This Row],[ocean_proximity]]="INLAND",1,0)</f>
        <v>1</v>
      </c>
      <c r="L8900">
        <f>IF(Table13[[#This Row],[ocean_proximity]]="ISLAND",1,0)</f>
        <v>0</v>
      </c>
      <c r="M8900">
        <f>IF(Table13[[#This Row],[ocean_proximity]]="NEAR BAY",1,0)</f>
        <v>0</v>
      </c>
      <c r="N8900" s="3">
        <f>IF(Table13[[#This Row],[ocean_proximity]]="NEAR OCEAN",1,0)</f>
        <v>0</v>
      </c>
      <c r="O8900" s="3">
        <f>Table13[[#This Row],[housing_median_age]]/$D$2</f>
        <v>0.63461538461538458</v>
      </c>
      <c r="P8900" s="3">
        <f>Table13[[#This Row],[total_rooms]]/$E$2</f>
        <v>5.8952187182095626E-2</v>
      </c>
      <c r="Q8900" s="3">
        <f>Table13[[#This Row],[total_bedrooms]]/$F$2</f>
        <v>7.1993793638479436E-2</v>
      </c>
      <c r="R8900" s="3">
        <f>Table13[[#This Row],[population]]/$G$2</f>
        <v>5.3360237654839979E-2</v>
      </c>
      <c r="S8900" s="3">
        <f>Table13[[#This Row],[households]]/$H$2</f>
        <v>7.4153239066096679E-2</v>
      </c>
      <c r="T8900" s="3">
        <v>1</v>
      </c>
      <c r="AG8900">
        <f>SUMPRODUCT(Table13[[#This Row],[area_inland]:[ones]],$V$4:$AE$4)</f>
        <v>196594.51812270441</v>
      </c>
      <c r="AH8900">
        <f>ABS(AG8900-Table13[[#This Row],[median_house_value]])</f>
        <v>80194.518122704409</v>
      </c>
    </row>
    <row r="8901" spans="1:34" x14ac:dyDescent="0.45">
      <c r="A8901">
        <v>166000</v>
      </c>
      <c r="B8901">
        <v>-122.13</v>
      </c>
      <c r="C8901">
        <v>38.020000000000003</v>
      </c>
      <c r="D8901">
        <v>52</v>
      </c>
      <c r="E8901">
        <v>2378</v>
      </c>
      <c r="F8901">
        <v>508</v>
      </c>
      <c r="G8901">
        <v>940</v>
      </c>
      <c r="H8901">
        <v>451</v>
      </c>
      <c r="I8901">
        <v>2.9582999999999999</v>
      </c>
      <c r="J8901" t="s">
        <v>10</v>
      </c>
      <c r="K8901">
        <f>IF(Table13[[#This Row],[ocean_proximity]]="INLAND",1,0)</f>
        <v>0</v>
      </c>
      <c r="L8901">
        <f>IF(Table13[[#This Row],[ocean_proximity]]="ISLAND",1,0)</f>
        <v>0</v>
      </c>
      <c r="M8901">
        <f>IF(Table13[[#This Row],[ocean_proximity]]="NEAR BAY",1,0)</f>
        <v>1</v>
      </c>
      <c r="N8901" s="3">
        <f>IF(Table13[[#This Row],[ocean_proximity]]="NEAR OCEAN",1,0)</f>
        <v>0</v>
      </c>
      <c r="O8901" s="3">
        <f>Table13[[#This Row],[housing_median_age]]/$D$2</f>
        <v>1</v>
      </c>
      <c r="P8901" s="3">
        <f>Table13[[#This Row],[total_rooms]]/$E$2</f>
        <v>6.0478128179043744E-2</v>
      </c>
      <c r="Q8901" s="3">
        <f>Table13[[#This Row],[total_bedrooms]]/$F$2</f>
        <v>7.8820791311093874E-2</v>
      </c>
      <c r="R8901" s="3">
        <f>Table13[[#This Row],[population]]/$G$2</f>
        <v>2.6343814808586961E-2</v>
      </c>
      <c r="S8901" s="3">
        <f>Table13[[#This Row],[households]]/$H$2</f>
        <v>7.4153239066096679E-2</v>
      </c>
      <c r="T8901" s="3">
        <v>1</v>
      </c>
      <c r="AG8901">
        <f>SUMPRODUCT(Table13[[#This Row],[area_inland]:[ones]],$V$4:$AE$4)</f>
        <v>213144.91934616482</v>
      </c>
      <c r="AH8901">
        <f>ABS(AG8901-Table13[[#This Row],[median_house_value]])</f>
        <v>47144.919346164825</v>
      </c>
    </row>
    <row r="8902" spans="1:34" x14ac:dyDescent="0.45">
      <c r="A8902">
        <v>150000</v>
      </c>
      <c r="B8902">
        <v>-120.45</v>
      </c>
      <c r="C8902">
        <v>34.64</v>
      </c>
      <c r="D8902">
        <v>34</v>
      </c>
      <c r="E8902">
        <v>2571</v>
      </c>
      <c r="F8902">
        <v>499</v>
      </c>
      <c r="G8902">
        <v>1105</v>
      </c>
      <c r="H8902">
        <v>451</v>
      </c>
      <c r="I8902">
        <v>3.7778</v>
      </c>
      <c r="J8902" t="s">
        <v>13</v>
      </c>
      <c r="K8902">
        <f>IF(Table13[[#This Row],[ocean_proximity]]="INLAND",1,0)</f>
        <v>0</v>
      </c>
      <c r="L8902">
        <f>IF(Table13[[#This Row],[ocean_proximity]]="ISLAND",1,0)</f>
        <v>0</v>
      </c>
      <c r="M8902">
        <f>IF(Table13[[#This Row],[ocean_proximity]]="NEAR BAY",1,0)</f>
        <v>0</v>
      </c>
      <c r="N8902" s="3">
        <f>IF(Table13[[#This Row],[ocean_proximity]]="NEAR OCEAN",1,0)</f>
        <v>1</v>
      </c>
      <c r="O8902" s="3">
        <f>Table13[[#This Row],[housing_median_age]]/$D$2</f>
        <v>0.65384615384615385</v>
      </c>
      <c r="P8902" s="3">
        <f>Table13[[#This Row],[total_rooms]]/$E$2</f>
        <v>6.5386571719226863E-2</v>
      </c>
      <c r="Q8902" s="3">
        <f>Table13[[#This Row],[total_bedrooms]]/$F$2</f>
        <v>7.7424359968968196E-2</v>
      </c>
      <c r="R8902" s="3">
        <f>Table13[[#This Row],[population]]/$G$2</f>
        <v>3.0967995067541058E-2</v>
      </c>
      <c r="S8902" s="3">
        <f>Table13[[#This Row],[households]]/$H$2</f>
        <v>7.4153239066096679E-2</v>
      </c>
      <c r="T8902" s="3">
        <v>1</v>
      </c>
      <c r="AG8902">
        <f>SUMPRODUCT(Table13[[#This Row],[area_inland]:[ones]],$V$4:$AE$4)</f>
        <v>202940.34185212877</v>
      </c>
      <c r="AH8902">
        <f>ABS(AG8902-Table13[[#This Row],[median_house_value]])</f>
        <v>52940.341852128768</v>
      </c>
    </row>
    <row r="8903" spans="1:34" x14ac:dyDescent="0.45">
      <c r="A8903">
        <v>304800</v>
      </c>
      <c r="B8903">
        <v>-118.36</v>
      </c>
      <c r="C8903">
        <v>34.08</v>
      </c>
      <c r="D8903">
        <v>52</v>
      </c>
      <c r="E8903">
        <v>1965</v>
      </c>
      <c r="F8903">
        <v>480</v>
      </c>
      <c r="G8903">
        <v>794</v>
      </c>
      <c r="H8903">
        <v>451</v>
      </c>
      <c r="I8903">
        <v>3.2824</v>
      </c>
      <c r="J8903" t="s">
        <v>11</v>
      </c>
      <c r="K8903">
        <f>IF(Table13[[#This Row],[ocean_proximity]]="INLAND",1,0)</f>
        <v>0</v>
      </c>
      <c r="L8903">
        <f>IF(Table13[[#This Row],[ocean_proximity]]="ISLAND",1,0)</f>
        <v>0</v>
      </c>
      <c r="M8903">
        <f>IF(Table13[[#This Row],[ocean_proximity]]="NEAR BAY",1,0)</f>
        <v>0</v>
      </c>
      <c r="N8903" s="3">
        <f>IF(Table13[[#This Row],[ocean_proximity]]="NEAR OCEAN",1,0)</f>
        <v>0</v>
      </c>
      <c r="O8903" s="3">
        <f>Table13[[#This Row],[housing_median_age]]/$D$2</f>
        <v>1</v>
      </c>
      <c r="P8903" s="3">
        <f>Table13[[#This Row],[total_rooms]]/$E$2</f>
        <v>4.9974567650050865E-2</v>
      </c>
      <c r="Q8903" s="3">
        <f>Table13[[#This Row],[total_bedrooms]]/$F$2</f>
        <v>7.447633824670287E-2</v>
      </c>
      <c r="R8903" s="3">
        <f>Table13[[#This Row],[population]]/$G$2</f>
        <v>2.2252115912785159E-2</v>
      </c>
      <c r="S8903" s="3">
        <f>Table13[[#This Row],[households]]/$H$2</f>
        <v>7.4153239066096679E-2</v>
      </c>
      <c r="T8903" s="3">
        <v>1</v>
      </c>
      <c r="AG8903">
        <f>SUMPRODUCT(Table13[[#This Row],[area_inland]:[ones]],$V$4:$AE$4)</f>
        <v>197001.34827557061</v>
      </c>
      <c r="AH8903">
        <f>ABS(AG8903-Table13[[#This Row],[median_house_value]])</f>
        <v>107798.65172442939</v>
      </c>
    </row>
    <row r="8904" spans="1:34" x14ac:dyDescent="0.45">
      <c r="A8904">
        <v>393500</v>
      </c>
      <c r="B8904">
        <v>-117.26</v>
      </c>
      <c r="C8904">
        <v>33</v>
      </c>
      <c r="D8904">
        <v>31</v>
      </c>
      <c r="E8904">
        <v>2695</v>
      </c>
      <c r="F8904">
        <v>491</v>
      </c>
      <c r="G8904">
        <v>1059</v>
      </c>
      <c r="H8904">
        <v>451</v>
      </c>
      <c r="I8904">
        <v>4.7840999999999996</v>
      </c>
      <c r="J8904" t="s">
        <v>13</v>
      </c>
      <c r="K8904">
        <f>IF(Table13[[#This Row],[ocean_proximity]]="INLAND",1,0)</f>
        <v>0</v>
      </c>
      <c r="L8904">
        <f>IF(Table13[[#This Row],[ocean_proximity]]="ISLAND",1,0)</f>
        <v>0</v>
      </c>
      <c r="M8904">
        <f>IF(Table13[[#This Row],[ocean_proximity]]="NEAR BAY",1,0)</f>
        <v>0</v>
      </c>
      <c r="N8904" s="3">
        <f>IF(Table13[[#This Row],[ocean_proximity]]="NEAR OCEAN",1,0)</f>
        <v>1</v>
      </c>
      <c r="O8904" s="3">
        <f>Table13[[#This Row],[housing_median_age]]/$D$2</f>
        <v>0.59615384615384615</v>
      </c>
      <c r="P8904" s="3">
        <f>Table13[[#This Row],[total_rooms]]/$E$2</f>
        <v>6.8540183112919636E-2</v>
      </c>
      <c r="Q8904" s="3">
        <f>Table13[[#This Row],[total_bedrooms]]/$F$2</f>
        <v>7.6183087664856472E-2</v>
      </c>
      <c r="R8904" s="3">
        <f>Table13[[#This Row],[population]]/$G$2</f>
        <v>2.9678829662014461E-2</v>
      </c>
      <c r="S8904" s="3">
        <f>Table13[[#This Row],[households]]/$H$2</f>
        <v>7.4153239066096679E-2</v>
      </c>
      <c r="T8904" s="3">
        <v>1</v>
      </c>
      <c r="AG8904">
        <f>SUMPRODUCT(Table13[[#This Row],[area_inland]:[ones]],$V$4:$AE$4)</f>
        <v>201866.39671944457</v>
      </c>
      <c r="AH8904">
        <f>ABS(AG8904-Table13[[#This Row],[median_house_value]])</f>
        <v>191633.60328055543</v>
      </c>
    </row>
    <row r="8905" spans="1:34" x14ac:dyDescent="0.45">
      <c r="A8905">
        <v>198200</v>
      </c>
      <c r="B8905">
        <v>-118.33</v>
      </c>
      <c r="C8905">
        <v>33.96</v>
      </c>
      <c r="D8905">
        <v>42</v>
      </c>
      <c r="E8905">
        <v>2084</v>
      </c>
      <c r="F8905">
        <v>517</v>
      </c>
      <c r="G8905">
        <v>1062</v>
      </c>
      <c r="H8905">
        <v>451</v>
      </c>
      <c r="I8905">
        <v>2.0057</v>
      </c>
      <c r="J8905" t="s">
        <v>11</v>
      </c>
      <c r="K8905">
        <f>IF(Table13[[#This Row],[ocean_proximity]]="INLAND",1,0)</f>
        <v>0</v>
      </c>
      <c r="L8905">
        <f>IF(Table13[[#This Row],[ocean_proximity]]="ISLAND",1,0)</f>
        <v>0</v>
      </c>
      <c r="M8905">
        <f>IF(Table13[[#This Row],[ocean_proximity]]="NEAR BAY",1,0)</f>
        <v>0</v>
      </c>
      <c r="N8905" s="3">
        <f>IF(Table13[[#This Row],[ocean_proximity]]="NEAR OCEAN",1,0)</f>
        <v>0</v>
      </c>
      <c r="O8905" s="3">
        <f>Table13[[#This Row],[housing_median_age]]/$D$2</f>
        <v>0.80769230769230771</v>
      </c>
      <c r="P8905" s="3">
        <f>Table13[[#This Row],[total_rooms]]/$E$2</f>
        <v>5.3001017293997962E-2</v>
      </c>
      <c r="Q8905" s="3">
        <f>Table13[[#This Row],[total_bedrooms]]/$F$2</f>
        <v>8.0217222653219553E-2</v>
      </c>
      <c r="R8905" s="3">
        <f>Table13[[#This Row],[population]]/$G$2</f>
        <v>2.9762905666722718E-2</v>
      </c>
      <c r="S8905" s="3">
        <f>Table13[[#This Row],[households]]/$H$2</f>
        <v>7.4153239066096679E-2</v>
      </c>
      <c r="T8905" s="3">
        <v>1</v>
      </c>
      <c r="AG8905">
        <f>SUMPRODUCT(Table13[[#This Row],[area_inland]:[ones]],$V$4:$AE$4)</f>
        <v>193590.37159247993</v>
      </c>
      <c r="AH8905">
        <f>ABS(AG8905-Table13[[#This Row],[median_house_value]])</f>
        <v>4609.6284075200674</v>
      </c>
    </row>
    <row r="8906" spans="1:34" x14ac:dyDescent="0.45">
      <c r="A8906">
        <v>268400</v>
      </c>
      <c r="B8906">
        <v>-118.18</v>
      </c>
      <c r="C8906">
        <v>33.83</v>
      </c>
      <c r="D8906">
        <v>52</v>
      </c>
      <c r="E8906">
        <v>2569</v>
      </c>
      <c r="F8906">
        <v>484</v>
      </c>
      <c r="G8906">
        <v>1030</v>
      </c>
      <c r="H8906">
        <v>451</v>
      </c>
      <c r="I8906">
        <v>4.1300999999999997</v>
      </c>
      <c r="J8906" t="s">
        <v>13</v>
      </c>
      <c r="K8906">
        <f>IF(Table13[[#This Row],[ocean_proximity]]="INLAND",1,0)</f>
        <v>0</v>
      </c>
      <c r="L8906">
        <f>IF(Table13[[#This Row],[ocean_proximity]]="ISLAND",1,0)</f>
        <v>0</v>
      </c>
      <c r="M8906">
        <f>IF(Table13[[#This Row],[ocean_proximity]]="NEAR BAY",1,0)</f>
        <v>0</v>
      </c>
      <c r="N8906" s="3">
        <f>IF(Table13[[#This Row],[ocean_proximity]]="NEAR OCEAN",1,0)</f>
        <v>1</v>
      </c>
      <c r="O8906" s="3">
        <f>Table13[[#This Row],[housing_median_age]]/$D$2</f>
        <v>1</v>
      </c>
      <c r="P8906" s="3">
        <f>Table13[[#This Row],[total_rooms]]/$E$2</f>
        <v>6.5335707019328587E-2</v>
      </c>
      <c r="Q8906" s="3">
        <f>Table13[[#This Row],[total_bedrooms]]/$F$2</f>
        <v>7.5096974398758731E-2</v>
      </c>
      <c r="R8906" s="3">
        <f>Table13[[#This Row],[population]]/$G$2</f>
        <v>2.886609494983465E-2</v>
      </c>
      <c r="S8906" s="3">
        <f>Table13[[#This Row],[households]]/$H$2</f>
        <v>7.4153239066096679E-2</v>
      </c>
      <c r="T8906" s="3">
        <v>1</v>
      </c>
      <c r="AG8906">
        <f>SUMPRODUCT(Table13[[#This Row],[area_inland]:[ones]],$V$4:$AE$4)</f>
        <v>209403.95865977218</v>
      </c>
      <c r="AH8906">
        <f>ABS(AG8906-Table13[[#This Row],[median_house_value]])</f>
        <v>58996.041340227821</v>
      </c>
    </row>
    <row r="8907" spans="1:34" x14ac:dyDescent="0.45">
      <c r="A8907">
        <v>100000</v>
      </c>
      <c r="B8907">
        <v>-117.11</v>
      </c>
      <c r="C8907">
        <v>32.75</v>
      </c>
      <c r="D8907">
        <v>11</v>
      </c>
      <c r="E8907">
        <v>1607</v>
      </c>
      <c r="F8907">
        <v>478</v>
      </c>
      <c r="G8907">
        <v>1384</v>
      </c>
      <c r="H8907">
        <v>450</v>
      </c>
      <c r="I8907">
        <v>2.0499999999999998</v>
      </c>
      <c r="J8907" t="s">
        <v>13</v>
      </c>
      <c r="K8907">
        <f>IF(Table13[[#This Row],[ocean_proximity]]="INLAND",1,0)</f>
        <v>0</v>
      </c>
      <c r="L8907">
        <f>IF(Table13[[#This Row],[ocean_proximity]]="ISLAND",1,0)</f>
        <v>0</v>
      </c>
      <c r="M8907">
        <f>IF(Table13[[#This Row],[ocean_proximity]]="NEAR BAY",1,0)</f>
        <v>0</v>
      </c>
      <c r="N8907" s="3">
        <f>IF(Table13[[#This Row],[ocean_proximity]]="NEAR OCEAN",1,0)</f>
        <v>1</v>
      </c>
      <c r="O8907" s="3">
        <f>Table13[[#This Row],[housing_median_age]]/$D$2</f>
        <v>0.21153846153846154</v>
      </c>
      <c r="P8907" s="3">
        <f>Table13[[#This Row],[total_rooms]]/$E$2</f>
        <v>4.0869786368260427E-2</v>
      </c>
      <c r="Q8907" s="3">
        <f>Table13[[#This Row],[total_bedrooms]]/$F$2</f>
        <v>7.4166020170674946E-2</v>
      </c>
      <c r="R8907" s="3">
        <f>Table13[[#This Row],[population]]/$G$2</f>
        <v>3.8787063505408892E-2</v>
      </c>
      <c r="S8907" s="3">
        <f>Table13[[#This Row],[households]]/$H$2</f>
        <v>7.3988819467280503E-2</v>
      </c>
      <c r="T8907" s="3">
        <v>1</v>
      </c>
      <c r="AG8907">
        <f>SUMPRODUCT(Table13[[#This Row],[area_inland]:[ones]],$V$4:$AE$4)</f>
        <v>194096.29868176699</v>
      </c>
      <c r="AH8907">
        <f>ABS(AG8907-Table13[[#This Row],[median_house_value]])</f>
        <v>94096.298681766988</v>
      </c>
    </row>
    <row r="8908" spans="1:34" x14ac:dyDescent="0.45">
      <c r="A8908">
        <v>122000</v>
      </c>
      <c r="B8908">
        <v>-117.48</v>
      </c>
      <c r="C8908">
        <v>33.93</v>
      </c>
      <c r="D8908">
        <v>31</v>
      </c>
      <c r="E8908">
        <v>2191</v>
      </c>
      <c r="F8908">
        <v>459</v>
      </c>
      <c r="G8908">
        <v>1564</v>
      </c>
      <c r="H8908">
        <v>450</v>
      </c>
      <c r="I8908">
        <v>2.6776</v>
      </c>
      <c r="J8908" t="s">
        <v>12</v>
      </c>
      <c r="K8908">
        <f>IF(Table13[[#This Row],[ocean_proximity]]="INLAND",1,0)</f>
        <v>1</v>
      </c>
      <c r="L8908">
        <f>IF(Table13[[#This Row],[ocean_proximity]]="ISLAND",1,0)</f>
        <v>0</v>
      </c>
      <c r="M8908">
        <f>IF(Table13[[#This Row],[ocean_proximity]]="NEAR BAY",1,0)</f>
        <v>0</v>
      </c>
      <c r="N8908" s="3">
        <f>IF(Table13[[#This Row],[ocean_proximity]]="NEAR OCEAN",1,0)</f>
        <v>0</v>
      </c>
      <c r="O8908" s="3">
        <f>Table13[[#This Row],[housing_median_age]]/$D$2</f>
        <v>0.59615384615384615</v>
      </c>
      <c r="P8908" s="3">
        <f>Table13[[#This Row],[total_rooms]]/$E$2</f>
        <v>5.5722278738555439E-2</v>
      </c>
      <c r="Q8908" s="3">
        <f>Table13[[#This Row],[total_bedrooms]]/$F$2</f>
        <v>7.121799844840962E-2</v>
      </c>
      <c r="R8908" s="3">
        <f>Table13[[#This Row],[population]]/$G$2</f>
        <v>4.3831623787904263E-2</v>
      </c>
      <c r="S8908" s="3">
        <f>Table13[[#This Row],[households]]/$H$2</f>
        <v>7.3988819467280503E-2</v>
      </c>
      <c r="T8908" s="3">
        <v>1</v>
      </c>
      <c r="AG8908">
        <f>SUMPRODUCT(Table13[[#This Row],[area_inland]:[ones]],$V$4:$AE$4)</f>
        <v>195791.93241240116</v>
      </c>
      <c r="AH8908">
        <f>ABS(AG8908-Table13[[#This Row],[median_house_value]])</f>
        <v>73791.932412401162</v>
      </c>
    </row>
    <row r="8909" spans="1:34" x14ac:dyDescent="0.45">
      <c r="A8909">
        <v>314000</v>
      </c>
      <c r="B8909">
        <v>-117.68</v>
      </c>
      <c r="C8909">
        <v>33.590000000000003</v>
      </c>
      <c r="D8909">
        <v>12</v>
      </c>
      <c r="E8909">
        <v>3473</v>
      </c>
      <c r="F8909">
        <v>466</v>
      </c>
      <c r="G8909">
        <v>1569</v>
      </c>
      <c r="H8909">
        <v>450</v>
      </c>
      <c r="I8909">
        <v>8.8635999999999999</v>
      </c>
      <c r="J8909" t="s">
        <v>11</v>
      </c>
      <c r="K8909">
        <f>IF(Table13[[#This Row],[ocean_proximity]]="INLAND",1,0)</f>
        <v>0</v>
      </c>
      <c r="L8909">
        <f>IF(Table13[[#This Row],[ocean_proximity]]="ISLAND",1,0)</f>
        <v>0</v>
      </c>
      <c r="M8909">
        <f>IF(Table13[[#This Row],[ocean_proximity]]="NEAR BAY",1,0)</f>
        <v>0</v>
      </c>
      <c r="N8909" s="3">
        <f>IF(Table13[[#This Row],[ocean_proximity]]="NEAR OCEAN",1,0)</f>
        <v>0</v>
      </c>
      <c r="O8909" s="3">
        <f>Table13[[#This Row],[housing_median_age]]/$D$2</f>
        <v>0.23076923076923078</v>
      </c>
      <c r="P8909" s="3">
        <f>Table13[[#This Row],[total_rooms]]/$E$2</f>
        <v>8.8326551373346898E-2</v>
      </c>
      <c r="Q8909" s="3">
        <f>Table13[[#This Row],[total_bedrooms]]/$F$2</f>
        <v>7.2304111714507374E-2</v>
      </c>
      <c r="R8909" s="3">
        <f>Table13[[#This Row],[population]]/$G$2</f>
        <v>4.3971750462418024E-2</v>
      </c>
      <c r="S8909" s="3">
        <f>Table13[[#This Row],[households]]/$H$2</f>
        <v>7.3988819467280503E-2</v>
      </c>
      <c r="T8909" s="3">
        <v>1</v>
      </c>
      <c r="AG8909">
        <f>SUMPRODUCT(Table13[[#This Row],[area_inland]:[ones]],$V$4:$AE$4)</f>
        <v>183044.99029993176</v>
      </c>
      <c r="AH8909">
        <f>ABS(AG8909-Table13[[#This Row],[median_house_value]])</f>
        <v>130955.00970006824</v>
      </c>
    </row>
    <row r="8910" spans="1:34" x14ac:dyDescent="0.45">
      <c r="A8910">
        <v>222600</v>
      </c>
      <c r="B8910">
        <v>-117.24</v>
      </c>
      <c r="C8910">
        <v>33.36</v>
      </c>
      <c r="D8910">
        <v>11</v>
      </c>
      <c r="E8910">
        <v>2786</v>
      </c>
      <c r="F8910">
        <v>480</v>
      </c>
      <c r="G8910">
        <v>1250</v>
      </c>
      <c r="H8910">
        <v>450</v>
      </c>
      <c r="I8910">
        <v>4.5</v>
      </c>
      <c r="J8910" t="s">
        <v>11</v>
      </c>
      <c r="K8910">
        <f>IF(Table13[[#This Row],[ocean_proximity]]="INLAND",1,0)</f>
        <v>0</v>
      </c>
      <c r="L8910">
        <f>IF(Table13[[#This Row],[ocean_proximity]]="ISLAND",1,0)</f>
        <v>0</v>
      </c>
      <c r="M8910">
        <f>IF(Table13[[#This Row],[ocean_proximity]]="NEAR BAY",1,0)</f>
        <v>0</v>
      </c>
      <c r="N8910" s="3">
        <f>IF(Table13[[#This Row],[ocean_proximity]]="NEAR OCEAN",1,0)</f>
        <v>0</v>
      </c>
      <c r="O8910" s="3">
        <f>Table13[[#This Row],[housing_median_age]]/$D$2</f>
        <v>0.21153846153846154</v>
      </c>
      <c r="P8910" s="3">
        <f>Table13[[#This Row],[total_rooms]]/$E$2</f>
        <v>7.0854526958290948E-2</v>
      </c>
      <c r="Q8910" s="3">
        <f>Table13[[#This Row],[total_bedrooms]]/$F$2</f>
        <v>7.447633824670287E-2</v>
      </c>
      <c r="R8910" s="3">
        <f>Table13[[#This Row],[population]]/$G$2</f>
        <v>3.5031668628440107E-2</v>
      </c>
      <c r="S8910" s="3">
        <f>Table13[[#This Row],[households]]/$H$2</f>
        <v>7.3988819467280503E-2</v>
      </c>
      <c r="T8910" s="3">
        <v>1</v>
      </c>
      <c r="AG8910">
        <f>SUMPRODUCT(Table13[[#This Row],[area_inland]:[ones]],$V$4:$AE$4)</f>
        <v>182460.71292711745</v>
      </c>
      <c r="AH8910">
        <f>ABS(AG8910-Table13[[#This Row],[median_house_value]])</f>
        <v>40139.287072882551</v>
      </c>
    </row>
    <row r="8911" spans="1:34" x14ac:dyDescent="0.45">
      <c r="A8911">
        <v>210200</v>
      </c>
      <c r="B8911">
        <v>-118.2</v>
      </c>
      <c r="C8911">
        <v>33.799999999999997</v>
      </c>
      <c r="D8911">
        <v>45</v>
      </c>
      <c r="E8911">
        <v>2456</v>
      </c>
      <c r="F8911">
        <v>495</v>
      </c>
      <c r="G8911">
        <v>1300</v>
      </c>
      <c r="H8911">
        <v>450</v>
      </c>
      <c r="I8911">
        <v>3.9792000000000001</v>
      </c>
      <c r="J8911" t="s">
        <v>13</v>
      </c>
      <c r="K8911">
        <f>IF(Table13[[#This Row],[ocean_proximity]]="INLAND",1,0)</f>
        <v>0</v>
      </c>
      <c r="L8911">
        <f>IF(Table13[[#This Row],[ocean_proximity]]="ISLAND",1,0)</f>
        <v>0</v>
      </c>
      <c r="M8911">
        <f>IF(Table13[[#This Row],[ocean_proximity]]="NEAR BAY",1,0)</f>
        <v>0</v>
      </c>
      <c r="N8911" s="3">
        <f>IF(Table13[[#This Row],[ocean_proximity]]="NEAR OCEAN",1,0)</f>
        <v>1</v>
      </c>
      <c r="O8911" s="3">
        <f>Table13[[#This Row],[housing_median_age]]/$D$2</f>
        <v>0.86538461538461542</v>
      </c>
      <c r="P8911" s="3">
        <f>Table13[[#This Row],[total_rooms]]/$E$2</f>
        <v>6.2461851475076297E-2</v>
      </c>
      <c r="Q8911" s="3">
        <f>Table13[[#This Row],[total_bedrooms]]/$F$2</f>
        <v>7.6803723816912334E-2</v>
      </c>
      <c r="R8911" s="3">
        <f>Table13[[#This Row],[population]]/$G$2</f>
        <v>3.6432935373577717E-2</v>
      </c>
      <c r="S8911" s="3">
        <f>Table13[[#This Row],[households]]/$H$2</f>
        <v>7.3988819467280503E-2</v>
      </c>
      <c r="T8911" s="3">
        <v>1</v>
      </c>
      <c r="AG8911">
        <f>SUMPRODUCT(Table13[[#This Row],[area_inland]:[ones]],$V$4:$AE$4)</f>
        <v>206866.01089430042</v>
      </c>
      <c r="AH8911">
        <f>ABS(AG8911-Table13[[#This Row],[median_house_value]])</f>
        <v>3333.9891056995839</v>
      </c>
    </row>
    <row r="8912" spans="1:34" x14ac:dyDescent="0.45">
      <c r="A8912">
        <v>199200</v>
      </c>
      <c r="B8912">
        <v>-117.94</v>
      </c>
      <c r="C8912">
        <v>33.78</v>
      </c>
      <c r="D8912">
        <v>34</v>
      </c>
      <c r="E8912">
        <v>2627</v>
      </c>
      <c r="F8912">
        <v>468</v>
      </c>
      <c r="G8912">
        <v>1409</v>
      </c>
      <c r="H8912">
        <v>450</v>
      </c>
      <c r="I8912">
        <v>4.7731000000000003</v>
      </c>
      <c r="J8912" t="s">
        <v>11</v>
      </c>
      <c r="K8912">
        <f>IF(Table13[[#This Row],[ocean_proximity]]="INLAND",1,0)</f>
        <v>0</v>
      </c>
      <c r="L8912">
        <f>IF(Table13[[#This Row],[ocean_proximity]]="ISLAND",1,0)</f>
        <v>0</v>
      </c>
      <c r="M8912">
        <f>IF(Table13[[#This Row],[ocean_proximity]]="NEAR BAY",1,0)</f>
        <v>0</v>
      </c>
      <c r="N8912" s="3">
        <f>IF(Table13[[#This Row],[ocean_proximity]]="NEAR OCEAN",1,0)</f>
        <v>0</v>
      </c>
      <c r="O8912" s="3">
        <f>Table13[[#This Row],[housing_median_age]]/$D$2</f>
        <v>0.65384615384615385</v>
      </c>
      <c r="P8912" s="3">
        <f>Table13[[#This Row],[total_rooms]]/$E$2</f>
        <v>6.6810783316378436E-2</v>
      </c>
      <c r="Q8912" s="3">
        <f>Table13[[#This Row],[total_bedrooms]]/$F$2</f>
        <v>7.2614429790535298E-2</v>
      </c>
      <c r="R8912" s="3">
        <f>Table13[[#This Row],[population]]/$G$2</f>
        <v>3.9487696877977693E-2</v>
      </c>
      <c r="S8912" s="3">
        <f>Table13[[#This Row],[households]]/$H$2</f>
        <v>7.3988819467280503E-2</v>
      </c>
      <c r="T8912" s="3">
        <v>1</v>
      </c>
      <c r="AG8912">
        <f>SUMPRODUCT(Table13[[#This Row],[area_inland]:[ones]],$V$4:$AE$4)</f>
        <v>190687.81463586591</v>
      </c>
      <c r="AH8912">
        <f>ABS(AG8912-Table13[[#This Row],[median_house_value]])</f>
        <v>8512.1853641340858</v>
      </c>
    </row>
    <row r="8913" spans="1:34" x14ac:dyDescent="0.45">
      <c r="A8913">
        <v>290700</v>
      </c>
      <c r="B8913">
        <v>-117.82</v>
      </c>
      <c r="C8913">
        <v>33.67</v>
      </c>
      <c r="D8913">
        <v>17</v>
      </c>
      <c r="E8913">
        <v>2895</v>
      </c>
      <c r="F8913">
        <v>439</v>
      </c>
      <c r="G8913">
        <v>1588</v>
      </c>
      <c r="H8913">
        <v>450</v>
      </c>
      <c r="I8913">
        <v>6.2759999999999998</v>
      </c>
      <c r="J8913" t="s">
        <v>11</v>
      </c>
      <c r="K8913">
        <f>IF(Table13[[#This Row],[ocean_proximity]]="INLAND",1,0)</f>
        <v>0</v>
      </c>
      <c r="L8913">
        <f>IF(Table13[[#This Row],[ocean_proximity]]="ISLAND",1,0)</f>
        <v>0</v>
      </c>
      <c r="M8913">
        <f>IF(Table13[[#This Row],[ocean_proximity]]="NEAR BAY",1,0)</f>
        <v>0</v>
      </c>
      <c r="N8913" s="3">
        <f>IF(Table13[[#This Row],[ocean_proximity]]="NEAR OCEAN",1,0)</f>
        <v>0</v>
      </c>
      <c r="O8913" s="3">
        <f>Table13[[#This Row],[housing_median_age]]/$D$2</f>
        <v>0.32692307692307693</v>
      </c>
      <c r="P8913" s="3">
        <f>Table13[[#This Row],[total_rooms]]/$E$2</f>
        <v>7.36266531027467E-2</v>
      </c>
      <c r="Q8913" s="3">
        <f>Table13[[#This Row],[total_bedrooms]]/$F$2</f>
        <v>6.8114817688130339E-2</v>
      </c>
      <c r="R8913" s="3">
        <f>Table13[[#This Row],[population]]/$G$2</f>
        <v>4.4504231825570319E-2</v>
      </c>
      <c r="S8913" s="3">
        <f>Table13[[#This Row],[households]]/$H$2</f>
        <v>7.3988819467280503E-2</v>
      </c>
      <c r="T8913" s="3">
        <v>1</v>
      </c>
      <c r="AG8913">
        <f>SUMPRODUCT(Table13[[#This Row],[area_inland]:[ones]],$V$4:$AE$4)</f>
        <v>184496.75361298281</v>
      </c>
      <c r="AH8913">
        <f>ABS(AG8913-Table13[[#This Row],[median_house_value]])</f>
        <v>106203.24638701719</v>
      </c>
    </row>
    <row r="8914" spans="1:34" x14ac:dyDescent="0.45">
      <c r="A8914">
        <v>109100</v>
      </c>
      <c r="B8914">
        <v>-117.07</v>
      </c>
      <c r="C8914">
        <v>32.71</v>
      </c>
      <c r="D8914">
        <v>36</v>
      </c>
      <c r="E8914">
        <v>2448</v>
      </c>
      <c r="F8914">
        <v>475</v>
      </c>
      <c r="G8914">
        <v>1268</v>
      </c>
      <c r="H8914">
        <v>450</v>
      </c>
      <c r="I8914">
        <v>2.5682</v>
      </c>
      <c r="J8914" t="s">
        <v>13</v>
      </c>
      <c r="K8914">
        <f>IF(Table13[[#This Row],[ocean_proximity]]="INLAND",1,0)</f>
        <v>0</v>
      </c>
      <c r="L8914">
        <f>IF(Table13[[#This Row],[ocean_proximity]]="ISLAND",1,0)</f>
        <v>0</v>
      </c>
      <c r="M8914">
        <f>IF(Table13[[#This Row],[ocean_proximity]]="NEAR BAY",1,0)</f>
        <v>0</v>
      </c>
      <c r="N8914" s="3">
        <f>IF(Table13[[#This Row],[ocean_proximity]]="NEAR OCEAN",1,0)</f>
        <v>1</v>
      </c>
      <c r="O8914" s="3">
        <f>Table13[[#This Row],[housing_median_age]]/$D$2</f>
        <v>0.69230769230769229</v>
      </c>
      <c r="P8914" s="3">
        <f>Table13[[#This Row],[total_rooms]]/$E$2</f>
        <v>6.2258392675483214E-2</v>
      </c>
      <c r="Q8914" s="3">
        <f>Table13[[#This Row],[total_bedrooms]]/$F$2</f>
        <v>7.3700543056633053E-2</v>
      </c>
      <c r="R8914" s="3">
        <f>Table13[[#This Row],[population]]/$G$2</f>
        <v>3.5536124656689649E-2</v>
      </c>
      <c r="S8914" s="3">
        <f>Table13[[#This Row],[households]]/$H$2</f>
        <v>7.3988819467280503E-2</v>
      </c>
      <c r="T8914" s="3">
        <v>1</v>
      </c>
      <c r="AG8914">
        <f>SUMPRODUCT(Table13[[#This Row],[area_inland]:[ones]],$V$4:$AE$4)</f>
        <v>203504.90496508937</v>
      </c>
      <c r="AH8914">
        <f>ABS(AG8914-Table13[[#This Row],[median_house_value]])</f>
        <v>94404.904965089372</v>
      </c>
    </row>
    <row r="8915" spans="1:34" x14ac:dyDescent="0.45">
      <c r="A8915">
        <v>220000</v>
      </c>
      <c r="B8915">
        <v>-118.31</v>
      </c>
      <c r="C8915">
        <v>34.08</v>
      </c>
      <c r="D8915">
        <v>23</v>
      </c>
      <c r="E8915">
        <v>1443</v>
      </c>
      <c r="F8915">
        <v>521</v>
      </c>
      <c r="G8915">
        <v>1264</v>
      </c>
      <c r="H8915">
        <v>450</v>
      </c>
      <c r="I8915">
        <v>2.7543000000000002</v>
      </c>
      <c r="J8915" t="s">
        <v>11</v>
      </c>
      <c r="K8915">
        <f>IF(Table13[[#This Row],[ocean_proximity]]="INLAND",1,0)</f>
        <v>0</v>
      </c>
      <c r="L8915">
        <f>IF(Table13[[#This Row],[ocean_proximity]]="ISLAND",1,0)</f>
        <v>0</v>
      </c>
      <c r="M8915">
        <f>IF(Table13[[#This Row],[ocean_proximity]]="NEAR BAY",1,0)</f>
        <v>0</v>
      </c>
      <c r="N8915" s="3">
        <f>IF(Table13[[#This Row],[ocean_proximity]]="NEAR OCEAN",1,0)</f>
        <v>0</v>
      </c>
      <c r="O8915" s="3">
        <f>Table13[[#This Row],[housing_median_age]]/$D$2</f>
        <v>0.44230769230769229</v>
      </c>
      <c r="P8915" s="3">
        <f>Table13[[#This Row],[total_rooms]]/$E$2</f>
        <v>3.669888097660224E-2</v>
      </c>
      <c r="Q8915" s="3">
        <f>Table13[[#This Row],[total_bedrooms]]/$F$2</f>
        <v>8.08378588052754E-2</v>
      </c>
      <c r="R8915" s="3">
        <f>Table13[[#This Row],[population]]/$G$2</f>
        <v>3.542402331707864E-2</v>
      </c>
      <c r="S8915" s="3">
        <f>Table13[[#This Row],[households]]/$H$2</f>
        <v>7.3988819467280503E-2</v>
      </c>
      <c r="T8915" s="3">
        <v>1</v>
      </c>
      <c r="AG8915">
        <f>SUMPRODUCT(Table13[[#This Row],[area_inland]:[ones]],$V$4:$AE$4)</f>
        <v>186446.10256722124</v>
      </c>
      <c r="AH8915">
        <f>ABS(AG8915-Table13[[#This Row],[median_house_value]])</f>
        <v>33553.897432778758</v>
      </c>
    </row>
    <row r="8916" spans="1:34" x14ac:dyDescent="0.45">
      <c r="A8916">
        <v>71500</v>
      </c>
      <c r="B8916">
        <v>-119.72</v>
      </c>
      <c r="C8916">
        <v>36.799999999999997</v>
      </c>
      <c r="D8916">
        <v>23</v>
      </c>
      <c r="E8916">
        <v>2128</v>
      </c>
      <c r="F8916">
        <v>442</v>
      </c>
      <c r="G8916">
        <v>1047</v>
      </c>
      <c r="H8916">
        <v>450</v>
      </c>
      <c r="I8916">
        <v>2.625</v>
      </c>
      <c r="J8916" t="s">
        <v>12</v>
      </c>
      <c r="K8916">
        <f>IF(Table13[[#This Row],[ocean_proximity]]="INLAND",1,0)</f>
        <v>1</v>
      </c>
      <c r="L8916">
        <f>IF(Table13[[#This Row],[ocean_proximity]]="ISLAND",1,0)</f>
        <v>0</v>
      </c>
      <c r="M8916">
        <f>IF(Table13[[#This Row],[ocean_proximity]]="NEAR BAY",1,0)</f>
        <v>0</v>
      </c>
      <c r="N8916" s="3">
        <f>IF(Table13[[#This Row],[ocean_proximity]]="NEAR OCEAN",1,0)</f>
        <v>0</v>
      </c>
      <c r="O8916" s="3">
        <f>Table13[[#This Row],[housing_median_age]]/$D$2</f>
        <v>0.44230769230769229</v>
      </c>
      <c r="P8916" s="3">
        <f>Table13[[#This Row],[total_rooms]]/$E$2</f>
        <v>5.4120040691759921E-2</v>
      </c>
      <c r="Q8916" s="3">
        <f>Table13[[#This Row],[total_bedrooms]]/$F$2</f>
        <v>6.8580294802172231E-2</v>
      </c>
      <c r="R8916" s="3">
        <f>Table13[[#This Row],[population]]/$G$2</f>
        <v>2.9342525643181436E-2</v>
      </c>
      <c r="S8916" s="3">
        <f>Table13[[#This Row],[households]]/$H$2</f>
        <v>7.3988819467280503E-2</v>
      </c>
      <c r="T8916" s="3">
        <v>1</v>
      </c>
      <c r="AG8916">
        <f>SUMPRODUCT(Table13[[#This Row],[area_inland]:[ones]],$V$4:$AE$4)</f>
        <v>192784.23156989861</v>
      </c>
      <c r="AH8916">
        <f>ABS(AG8916-Table13[[#This Row],[median_house_value]])</f>
        <v>121284.23156989861</v>
      </c>
    </row>
    <row r="8917" spans="1:34" x14ac:dyDescent="0.45">
      <c r="A8917">
        <v>299000</v>
      </c>
      <c r="B8917">
        <v>-118.38</v>
      </c>
      <c r="C8917">
        <v>33.96</v>
      </c>
      <c r="D8917">
        <v>44</v>
      </c>
      <c r="E8917">
        <v>2395</v>
      </c>
      <c r="F8917">
        <v>458</v>
      </c>
      <c r="G8917">
        <v>1287</v>
      </c>
      <c r="H8917">
        <v>450</v>
      </c>
      <c r="I8917">
        <v>4.6923000000000004</v>
      </c>
      <c r="J8917" t="s">
        <v>11</v>
      </c>
      <c r="K8917">
        <f>IF(Table13[[#This Row],[ocean_proximity]]="INLAND",1,0)</f>
        <v>0</v>
      </c>
      <c r="L8917">
        <f>IF(Table13[[#This Row],[ocean_proximity]]="ISLAND",1,0)</f>
        <v>0</v>
      </c>
      <c r="M8917">
        <f>IF(Table13[[#This Row],[ocean_proximity]]="NEAR BAY",1,0)</f>
        <v>0</v>
      </c>
      <c r="N8917" s="3">
        <f>IF(Table13[[#This Row],[ocean_proximity]]="NEAR OCEAN",1,0)</f>
        <v>0</v>
      </c>
      <c r="O8917" s="3">
        <f>Table13[[#This Row],[housing_median_age]]/$D$2</f>
        <v>0.84615384615384615</v>
      </c>
      <c r="P8917" s="3">
        <f>Table13[[#This Row],[total_rooms]]/$E$2</f>
        <v>6.0910478128179041E-2</v>
      </c>
      <c r="Q8917" s="3">
        <f>Table13[[#This Row],[total_bedrooms]]/$F$2</f>
        <v>7.1062839410395651E-2</v>
      </c>
      <c r="R8917" s="3">
        <f>Table13[[#This Row],[population]]/$G$2</f>
        <v>3.6068606019841937E-2</v>
      </c>
      <c r="S8917" s="3">
        <f>Table13[[#This Row],[households]]/$H$2</f>
        <v>7.3988819467280503E-2</v>
      </c>
      <c r="T8917" s="3">
        <v>1</v>
      </c>
      <c r="AG8917">
        <f>SUMPRODUCT(Table13[[#This Row],[area_inland]:[ones]],$V$4:$AE$4)</f>
        <v>194175.26930209022</v>
      </c>
      <c r="AH8917">
        <f>ABS(AG8917-Table13[[#This Row],[median_house_value]])</f>
        <v>104824.73069790978</v>
      </c>
    </row>
    <row r="8918" spans="1:34" x14ac:dyDescent="0.45">
      <c r="A8918">
        <v>342400</v>
      </c>
      <c r="B8918">
        <v>-122.08</v>
      </c>
      <c r="C8918">
        <v>37.39</v>
      </c>
      <c r="D8918">
        <v>39</v>
      </c>
      <c r="E8918">
        <v>2210</v>
      </c>
      <c r="F8918">
        <v>483</v>
      </c>
      <c r="G8918">
        <v>1023</v>
      </c>
      <c r="H8918">
        <v>450</v>
      </c>
      <c r="I8918">
        <v>4.5833000000000004</v>
      </c>
      <c r="J8918" t="s">
        <v>10</v>
      </c>
      <c r="K8918">
        <f>IF(Table13[[#This Row],[ocean_proximity]]="INLAND",1,0)</f>
        <v>0</v>
      </c>
      <c r="L8918">
        <f>IF(Table13[[#This Row],[ocean_proximity]]="ISLAND",1,0)</f>
        <v>0</v>
      </c>
      <c r="M8918">
        <f>IF(Table13[[#This Row],[ocean_proximity]]="NEAR BAY",1,0)</f>
        <v>1</v>
      </c>
      <c r="N8918" s="3">
        <f>IF(Table13[[#This Row],[ocean_proximity]]="NEAR OCEAN",1,0)</f>
        <v>0</v>
      </c>
      <c r="O8918" s="3">
        <f>Table13[[#This Row],[housing_median_age]]/$D$2</f>
        <v>0.75</v>
      </c>
      <c r="P8918" s="3">
        <f>Table13[[#This Row],[total_rooms]]/$E$2</f>
        <v>5.6205493387589012E-2</v>
      </c>
      <c r="Q8918" s="3">
        <f>Table13[[#This Row],[total_bedrooms]]/$F$2</f>
        <v>7.4941815360744762E-2</v>
      </c>
      <c r="R8918" s="3">
        <f>Table13[[#This Row],[population]]/$G$2</f>
        <v>2.8669917605515387E-2</v>
      </c>
      <c r="S8918" s="3">
        <f>Table13[[#This Row],[households]]/$H$2</f>
        <v>7.3988819467280503E-2</v>
      </c>
      <c r="T8918" s="3">
        <v>1</v>
      </c>
      <c r="AG8918">
        <f>SUMPRODUCT(Table13[[#This Row],[area_inland]:[ones]],$V$4:$AE$4)</f>
        <v>208242.04494844459</v>
      </c>
      <c r="AH8918">
        <f>ABS(AG8918-Table13[[#This Row],[median_house_value]])</f>
        <v>134157.95505155541</v>
      </c>
    </row>
    <row r="8919" spans="1:34" x14ac:dyDescent="0.45">
      <c r="A8919">
        <v>225000</v>
      </c>
      <c r="B8919">
        <v>-118.45</v>
      </c>
      <c r="C8919">
        <v>34.18</v>
      </c>
      <c r="D8919">
        <v>33</v>
      </c>
      <c r="E8919">
        <v>2077</v>
      </c>
      <c r="F8919">
        <v>486</v>
      </c>
      <c r="G8919">
        <v>1021</v>
      </c>
      <c r="H8919">
        <v>450</v>
      </c>
      <c r="I8919">
        <v>3.6019000000000001</v>
      </c>
      <c r="J8919" t="s">
        <v>11</v>
      </c>
      <c r="K8919">
        <f>IF(Table13[[#This Row],[ocean_proximity]]="INLAND",1,0)</f>
        <v>0</v>
      </c>
      <c r="L8919">
        <f>IF(Table13[[#This Row],[ocean_proximity]]="ISLAND",1,0)</f>
        <v>0</v>
      </c>
      <c r="M8919">
        <f>IF(Table13[[#This Row],[ocean_proximity]]="NEAR BAY",1,0)</f>
        <v>0</v>
      </c>
      <c r="N8919" s="3">
        <f>IF(Table13[[#This Row],[ocean_proximity]]="NEAR OCEAN",1,0)</f>
        <v>0</v>
      </c>
      <c r="O8919" s="3">
        <f>Table13[[#This Row],[housing_median_age]]/$D$2</f>
        <v>0.63461538461538458</v>
      </c>
      <c r="P8919" s="3">
        <f>Table13[[#This Row],[total_rooms]]/$E$2</f>
        <v>5.2822990844354017E-2</v>
      </c>
      <c r="Q8919" s="3">
        <f>Table13[[#This Row],[total_bedrooms]]/$F$2</f>
        <v>7.5407292474786655E-2</v>
      </c>
      <c r="R8919" s="3">
        <f>Table13[[#This Row],[population]]/$G$2</f>
        <v>2.8613866935709883E-2</v>
      </c>
      <c r="S8919" s="3">
        <f>Table13[[#This Row],[households]]/$H$2</f>
        <v>7.3988819467280503E-2</v>
      </c>
      <c r="T8919" s="3">
        <v>1</v>
      </c>
      <c r="AG8919">
        <f>SUMPRODUCT(Table13[[#This Row],[area_inland]:[ones]],$V$4:$AE$4)</f>
        <v>190178.5582998129</v>
      </c>
      <c r="AH8919">
        <f>ABS(AG8919-Table13[[#This Row],[median_house_value]])</f>
        <v>34821.441700187104</v>
      </c>
    </row>
    <row r="8920" spans="1:34" x14ac:dyDescent="0.45">
      <c r="A8920">
        <v>234600</v>
      </c>
      <c r="B8920">
        <v>-118.05</v>
      </c>
      <c r="C8920">
        <v>33.81</v>
      </c>
      <c r="D8920">
        <v>26</v>
      </c>
      <c r="E8920">
        <v>2523</v>
      </c>
      <c r="F8920">
        <v>437</v>
      </c>
      <c r="G8920">
        <v>1377</v>
      </c>
      <c r="H8920">
        <v>450</v>
      </c>
      <c r="I8920">
        <v>5.2542</v>
      </c>
      <c r="J8920" t="s">
        <v>11</v>
      </c>
      <c r="K8920">
        <f>IF(Table13[[#This Row],[ocean_proximity]]="INLAND",1,0)</f>
        <v>0</v>
      </c>
      <c r="L8920">
        <f>IF(Table13[[#This Row],[ocean_proximity]]="ISLAND",1,0)</f>
        <v>0</v>
      </c>
      <c r="M8920">
        <f>IF(Table13[[#This Row],[ocean_proximity]]="NEAR BAY",1,0)</f>
        <v>0</v>
      </c>
      <c r="N8920" s="3">
        <f>IF(Table13[[#This Row],[ocean_proximity]]="NEAR OCEAN",1,0)</f>
        <v>0</v>
      </c>
      <c r="O8920" s="3">
        <f>Table13[[#This Row],[housing_median_age]]/$D$2</f>
        <v>0.5</v>
      </c>
      <c r="P8920" s="3">
        <f>Table13[[#This Row],[total_rooms]]/$E$2</f>
        <v>6.4165818921668366E-2</v>
      </c>
      <c r="Q8920" s="3">
        <f>Table13[[#This Row],[total_bedrooms]]/$F$2</f>
        <v>6.7804499612102401E-2</v>
      </c>
      <c r="R8920" s="3">
        <f>Table13[[#This Row],[population]]/$G$2</f>
        <v>3.8590886161089626E-2</v>
      </c>
      <c r="S8920" s="3">
        <f>Table13[[#This Row],[households]]/$H$2</f>
        <v>7.3988819467280503E-2</v>
      </c>
      <c r="T8920" s="3">
        <v>1</v>
      </c>
      <c r="AG8920">
        <f>SUMPRODUCT(Table13[[#This Row],[area_inland]:[ones]],$V$4:$AE$4)</f>
        <v>187599.63045742296</v>
      </c>
      <c r="AH8920">
        <f>ABS(AG8920-Table13[[#This Row],[median_house_value]])</f>
        <v>47000.369542577042</v>
      </c>
    </row>
    <row r="8921" spans="1:34" x14ac:dyDescent="0.45">
      <c r="A8921">
        <v>350000</v>
      </c>
      <c r="B8921">
        <v>-122.25</v>
      </c>
      <c r="C8921">
        <v>37.89</v>
      </c>
      <c r="D8921">
        <v>37</v>
      </c>
      <c r="E8921">
        <v>3000</v>
      </c>
      <c r="F8921">
        <v>457</v>
      </c>
      <c r="G8921">
        <v>987</v>
      </c>
      <c r="H8921">
        <v>450</v>
      </c>
      <c r="I8921">
        <v>7.5385</v>
      </c>
      <c r="J8921" t="s">
        <v>10</v>
      </c>
      <c r="K8921">
        <f>IF(Table13[[#This Row],[ocean_proximity]]="INLAND",1,0)</f>
        <v>0</v>
      </c>
      <c r="L8921">
        <f>IF(Table13[[#This Row],[ocean_proximity]]="ISLAND",1,0)</f>
        <v>0</v>
      </c>
      <c r="M8921">
        <f>IF(Table13[[#This Row],[ocean_proximity]]="NEAR BAY",1,0)</f>
        <v>1</v>
      </c>
      <c r="N8921" s="3">
        <f>IF(Table13[[#This Row],[ocean_proximity]]="NEAR OCEAN",1,0)</f>
        <v>0</v>
      </c>
      <c r="O8921" s="3">
        <f>Table13[[#This Row],[housing_median_age]]/$D$2</f>
        <v>0.71153846153846156</v>
      </c>
      <c r="P8921" s="3">
        <f>Table13[[#This Row],[total_rooms]]/$E$2</f>
        <v>7.6297049847405901E-2</v>
      </c>
      <c r="Q8921" s="3">
        <f>Table13[[#This Row],[total_bedrooms]]/$F$2</f>
        <v>7.0907680372381696E-2</v>
      </c>
      <c r="R8921" s="3">
        <f>Table13[[#This Row],[population]]/$G$2</f>
        <v>2.7661005549016311E-2</v>
      </c>
      <c r="S8921" s="3">
        <f>Table13[[#This Row],[households]]/$H$2</f>
        <v>7.3988819467280503E-2</v>
      </c>
      <c r="T8921" s="3">
        <v>1</v>
      </c>
      <c r="AG8921">
        <f>SUMPRODUCT(Table13[[#This Row],[area_inland]:[ones]],$V$4:$AE$4)</f>
        <v>207725.14645261856</v>
      </c>
      <c r="AH8921">
        <f>ABS(AG8921-Table13[[#This Row],[median_house_value]])</f>
        <v>142274.85354738144</v>
      </c>
    </row>
    <row r="8922" spans="1:34" x14ac:dyDescent="0.45">
      <c r="A8922">
        <v>52500</v>
      </c>
      <c r="B8922">
        <v>-121.37</v>
      </c>
      <c r="C8922">
        <v>38.56</v>
      </c>
      <c r="D8922">
        <v>27</v>
      </c>
      <c r="E8922">
        <v>1827</v>
      </c>
      <c r="F8922">
        <v>509</v>
      </c>
      <c r="G8922">
        <v>852</v>
      </c>
      <c r="H8922">
        <v>450</v>
      </c>
      <c r="I8922">
        <v>2.0901000000000001</v>
      </c>
      <c r="J8922" t="s">
        <v>12</v>
      </c>
      <c r="K8922">
        <f>IF(Table13[[#This Row],[ocean_proximity]]="INLAND",1,0)</f>
        <v>1</v>
      </c>
      <c r="L8922">
        <f>IF(Table13[[#This Row],[ocean_proximity]]="ISLAND",1,0)</f>
        <v>0</v>
      </c>
      <c r="M8922">
        <f>IF(Table13[[#This Row],[ocean_proximity]]="NEAR BAY",1,0)</f>
        <v>0</v>
      </c>
      <c r="N8922" s="3">
        <f>IF(Table13[[#This Row],[ocean_proximity]]="NEAR OCEAN",1,0)</f>
        <v>0</v>
      </c>
      <c r="O8922" s="3">
        <f>Table13[[#This Row],[housing_median_age]]/$D$2</f>
        <v>0.51923076923076927</v>
      </c>
      <c r="P8922" s="3">
        <f>Table13[[#This Row],[total_rooms]]/$E$2</f>
        <v>4.6464903357070195E-2</v>
      </c>
      <c r="Q8922" s="3">
        <f>Table13[[#This Row],[total_bedrooms]]/$F$2</f>
        <v>7.8975950349107829E-2</v>
      </c>
      <c r="R8922" s="3">
        <f>Table13[[#This Row],[population]]/$G$2</f>
        <v>2.3877585337144777E-2</v>
      </c>
      <c r="S8922" s="3">
        <f>Table13[[#This Row],[households]]/$H$2</f>
        <v>7.3988819467280503E-2</v>
      </c>
      <c r="T8922" s="3">
        <v>1</v>
      </c>
      <c r="AG8922">
        <f>SUMPRODUCT(Table13[[#This Row],[area_inland]:[ones]],$V$4:$AE$4)</f>
        <v>194416.76141256673</v>
      </c>
      <c r="AH8922">
        <f>ABS(AG8922-Table13[[#This Row],[median_house_value]])</f>
        <v>141916.76141256673</v>
      </c>
    </row>
    <row r="8923" spans="1:34" x14ac:dyDescent="0.45">
      <c r="A8923">
        <v>52100</v>
      </c>
      <c r="B8923">
        <v>-119.27</v>
      </c>
      <c r="C8923">
        <v>35.5</v>
      </c>
      <c r="D8923">
        <v>21</v>
      </c>
      <c r="E8923">
        <v>2171</v>
      </c>
      <c r="F8923">
        <v>483</v>
      </c>
      <c r="G8923">
        <v>1315</v>
      </c>
      <c r="H8923">
        <v>450</v>
      </c>
      <c r="I8923">
        <v>1.7104999999999999</v>
      </c>
      <c r="J8923" t="s">
        <v>12</v>
      </c>
      <c r="K8923">
        <f>IF(Table13[[#This Row],[ocean_proximity]]="INLAND",1,0)</f>
        <v>1</v>
      </c>
      <c r="L8923">
        <f>IF(Table13[[#This Row],[ocean_proximity]]="ISLAND",1,0)</f>
        <v>0</v>
      </c>
      <c r="M8923">
        <f>IF(Table13[[#This Row],[ocean_proximity]]="NEAR BAY",1,0)</f>
        <v>0</v>
      </c>
      <c r="N8923" s="3">
        <f>IF(Table13[[#This Row],[ocean_proximity]]="NEAR OCEAN",1,0)</f>
        <v>0</v>
      </c>
      <c r="O8923" s="3">
        <f>Table13[[#This Row],[housing_median_age]]/$D$2</f>
        <v>0.40384615384615385</v>
      </c>
      <c r="P8923" s="3">
        <f>Table13[[#This Row],[total_rooms]]/$E$2</f>
        <v>5.5213631739572736E-2</v>
      </c>
      <c r="Q8923" s="3">
        <f>Table13[[#This Row],[total_bedrooms]]/$F$2</f>
        <v>7.4941815360744762E-2</v>
      </c>
      <c r="R8923" s="3">
        <f>Table13[[#This Row],[population]]/$G$2</f>
        <v>3.6853315397118995E-2</v>
      </c>
      <c r="S8923" s="3">
        <f>Table13[[#This Row],[households]]/$H$2</f>
        <v>7.3988819467280503E-2</v>
      </c>
      <c r="T8923" s="3">
        <v>1</v>
      </c>
      <c r="AG8923">
        <f>SUMPRODUCT(Table13[[#This Row],[area_inland]:[ones]],$V$4:$AE$4)</f>
        <v>192263.5280927594</v>
      </c>
      <c r="AH8923">
        <f>ABS(AG8923-Table13[[#This Row],[median_house_value]])</f>
        <v>140163.5280927594</v>
      </c>
    </row>
    <row r="8924" spans="1:34" x14ac:dyDescent="0.45">
      <c r="A8924">
        <v>131000</v>
      </c>
      <c r="B8924">
        <v>-117.08</v>
      </c>
      <c r="C8924">
        <v>32.58</v>
      </c>
      <c r="D8924">
        <v>22</v>
      </c>
      <c r="E8924">
        <v>2128</v>
      </c>
      <c r="F8924">
        <v>477</v>
      </c>
      <c r="G8924">
        <v>1420</v>
      </c>
      <c r="H8924">
        <v>450</v>
      </c>
      <c r="I8924">
        <v>3.2686999999999999</v>
      </c>
      <c r="J8924" t="s">
        <v>13</v>
      </c>
      <c r="K8924">
        <f>IF(Table13[[#This Row],[ocean_proximity]]="INLAND",1,0)</f>
        <v>0</v>
      </c>
      <c r="L8924">
        <f>IF(Table13[[#This Row],[ocean_proximity]]="ISLAND",1,0)</f>
        <v>0</v>
      </c>
      <c r="M8924">
        <f>IF(Table13[[#This Row],[ocean_proximity]]="NEAR BAY",1,0)</f>
        <v>0</v>
      </c>
      <c r="N8924" s="3">
        <f>IF(Table13[[#This Row],[ocean_proximity]]="NEAR OCEAN",1,0)</f>
        <v>1</v>
      </c>
      <c r="O8924" s="3">
        <f>Table13[[#This Row],[housing_median_age]]/$D$2</f>
        <v>0.42307692307692307</v>
      </c>
      <c r="P8924" s="3">
        <f>Table13[[#This Row],[total_rooms]]/$E$2</f>
        <v>5.4120040691759921E-2</v>
      </c>
      <c r="Q8924" s="3">
        <f>Table13[[#This Row],[total_bedrooms]]/$F$2</f>
        <v>7.4010861132660977E-2</v>
      </c>
      <c r="R8924" s="3">
        <f>Table13[[#This Row],[population]]/$G$2</f>
        <v>3.9795975561907962E-2</v>
      </c>
      <c r="S8924" s="3">
        <f>Table13[[#This Row],[households]]/$H$2</f>
        <v>7.3988819467280503E-2</v>
      </c>
      <c r="T8924" s="3">
        <v>1</v>
      </c>
      <c r="AG8924">
        <f>SUMPRODUCT(Table13[[#This Row],[area_inland]:[ones]],$V$4:$AE$4)</f>
        <v>198300.23585247362</v>
      </c>
      <c r="AH8924">
        <f>ABS(AG8924-Table13[[#This Row],[median_house_value]])</f>
        <v>67300.235852473619</v>
      </c>
    </row>
    <row r="8925" spans="1:34" x14ac:dyDescent="0.45">
      <c r="A8925">
        <v>92300</v>
      </c>
      <c r="B8925">
        <v>-119.67</v>
      </c>
      <c r="C8925">
        <v>36.65</v>
      </c>
      <c r="D8925">
        <v>20</v>
      </c>
      <c r="E8925">
        <v>2512</v>
      </c>
      <c r="F8925">
        <v>449</v>
      </c>
      <c r="G8925">
        <v>1464</v>
      </c>
      <c r="H8925">
        <v>450</v>
      </c>
      <c r="I8925">
        <v>3.9211</v>
      </c>
      <c r="J8925" t="s">
        <v>12</v>
      </c>
      <c r="K8925">
        <f>IF(Table13[[#This Row],[ocean_proximity]]="INLAND",1,0)</f>
        <v>1</v>
      </c>
      <c r="L8925">
        <f>IF(Table13[[#This Row],[ocean_proximity]]="ISLAND",1,0)</f>
        <v>0</v>
      </c>
      <c r="M8925">
        <f>IF(Table13[[#This Row],[ocean_proximity]]="NEAR BAY",1,0)</f>
        <v>0</v>
      </c>
      <c r="N8925" s="3">
        <f>IF(Table13[[#This Row],[ocean_proximity]]="NEAR OCEAN",1,0)</f>
        <v>0</v>
      </c>
      <c r="O8925" s="3">
        <f>Table13[[#This Row],[housing_median_age]]/$D$2</f>
        <v>0.38461538461538464</v>
      </c>
      <c r="P8925" s="3">
        <f>Table13[[#This Row],[total_rooms]]/$E$2</f>
        <v>6.3886063072227869E-2</v>
      </c>
      <c r="Q8925" s="3">
        <f>Table13[[#This Row],[total_bedrooms]]/$F$2</f>
        <v>6.9666408068269972E-2</v>
      </c>
      <c r="R8925" s="3">
        <f>Table13[[#This Row],[population]]/$G$2</f>
        <v>4.1029090297629058E-2</v>
      </c>
      <c r="S8925" s="3">
        <f>Table13[[#This Row],[households]]/$H$2</f>
        <v>7.3988819467280503E-2</v>
      </c>
      <c r="T8925" s="3">
        <v>1</v>
      </c>
      <c r="AG8925">
        <f>SUMPRODUCT(Table13[[#This Row],[area_inland]:[ones]],$V$4:$AE$4)</f>
        <v>191886.9838578614</v>
      </c>
      <c r="AH8925">
        <f>ABS(AG8925-Table13[[#This Row],[median_house_value]])</f>
        <v>99586.9838578614</v>
      </c>
    </row>
    <row r="8926" spans="1:34" x14ac:dyDescent="0.45">
      <c r="A8926">
        <v>211800</v>
      </c>
      <c r="B8926">
        <v>-122.4</v>
      </c>
      <c r="C8926">
        <v>37.74</v>
      </c>
      <c r="D8926">
        <v>45</v>
      </c>
      <c r="E8926">
        <v>2462</v>
      </c>
      <c r="F8926">
        <v>509</v>
      </c>
      <c r="G8926">
        <v>1587</v>
      </c>
      <c r="H8926">
        <v>450</v>
      </c>
      <c r="I8926">
        <v>2.59</v>
      </c>
      <c r="J8926" t="s">
        <v>10</v>
      </c>
      <c r="K8926">
        <f>IF(Table13[[#This Row],[ocean_proximity]]="INLAND",1,0)</f>
        <v>0</v>
      </c>
      <c r="L8926">
        <f>IF(Table13[[#This Row],[ocean_proximity]]="ISLAND",1,0)</f>
        <v>0</v>
      </c>
      <c r="M8926">
        <f>IF(Table13[[#This Row],[ocean_proximity]]="NEAR BAY",1,0)</f>
        <v>1</v>
      </c>
      <c r="N8926" s="3">
        <f>IF(Table13[[#This Row],[ocean_proximity]]="NEAR OCEAN",1,0)</f>
        <v>0</v>
      </c>
      <c r="O8926" s="3">
        <f>Table13[[#This Row],[housing_median_age]]/$D$2</f>
        <v>0.86538461538461542</v>
      </c>
      <c r="P8926" s="3">
        <f>Table13[[#This Row],[total_rooms]]/$E$2</f>
        <v>6.261444557477111E-2</v>
      </c>
      <c r="Q8926" s="3">
        <f>Table13[[#This Row],[total_bedrooms]]/$F$2</f>
        <v>7.8975950349107829E-2</v>
      </c>
      <c r="R8926" s="3">
        <f>Table13[[#This Row],[population]]/$G$2</f>
        <v>4.4476206490667566E-2</v>
      </c>
      <c r="S8926" s="3">
        <f>Table13[[#This Row],[households]]/$H$2</f>
        <v>7.3988819467280503E-2</v>
      </c>
      <c r="T8926" s="3">
        <v>1</v>
      </c>
      <c r="AG8926">
        <f>SUMPRODUCT(Table13[[#This Row],[area_inland]:[ones]],$V$4:$AE$4)</f>
        <v>210643.3686895697</v>
      </c>
      <c r="AH8926">
        <f>ABS(AG8926-Table13[[#This Row],[median_house_value]])</f>
        <v>1156.6313104302972</v>
      </c>
    </row>
    <row r="8927" spans="1:34" x14ac:dyDescent="0.45">
      <c r="A8927">
        <v>205600</v>
      </c>
      <c r="B8927">
        <v>-118.3</v>
      </c>
      <c r="C8927">
        <v>34.08</v>
      </c>
      <c r="D8927">
        <v>36</v>
      </c>
      <c r="E8927">
        <v>1276</v>
      </c>
      <c r="F8927">
        <v>503</v>
      </c>
      <c r="G8927">
        <v>1502</v>
      </c>
      <c r="H8927">
        <v>450</v>
      </c>
      <c r="I8927">
        <v>2.1766000000000001</v>
      </c>
      <c r="J8927" t="s">
        <v>11</v>
      </c>
      <c r="K8927">
        <f>IF(Table13[[#This Row],[ocean_proximity]]="INLAND",1,0)</f>
        <v>0</v>
      </c>
      <c r="L8927">
        <f>IF(Table13[[#This Row],[ocean_proximity]]="ISLAND",1,0)</f>
        <v>0</v>
      </c>
      <c r="M8927">
        <f>IF(Table13[[#This Row],[ocean_proximity]]="NEAR BAY",1,0)</f>
        <v>0</v>
      </c>
      <c r="N8927" s="3">
        <f>IF(Table13[[#This Row],[ocean_proximity]]="NEAR OCEAN",1,0)</f>
        <v>0</v>
      </c>
      <c r="O8927" s="3">
        <f>Table13[[#This Row],[housing_median_age]]/$D$2</f>
        <v>0.69230769230769229</v>
      </c>
      <c r="P8927" s="3">
        <f>Table13[[#This Row],[total_rooms]]/$E$2</f>
        <v>3.2451678535096645E-2</v>
      </c>
      <c r="Q8927" s="3">
        <f>Table13[[#This Row],[total_bedrooms]]/$F$2</f>
        <v>7.8044996121024043E-2</v>
      </c>
      <c r="R8927" s="3">
        <f>Table13[[#This Row],[population]]/$G$2</f>
        <v>4.2094053023933639E-2</v>
      </c>
      <c r="S8927" s="3">
        <f>Table13[[#This Row],[households]]/$H$2</f>
        <v>7.3988819467280503E-2</v>
      </c>
      <c r="T8927" s="3">
        <v>1</v>
      </c>
      <c r="AG8927">
        <f>SUMPRODUCT(Table13[[#This Row],[area_inland]:[ones]],$V$4:$AE$4)</f>
        <v>191013.14430016853</v>
      </c>
      <c r="AH8927">
        <f>ABS(AG8927-Table13[[#This Row],[median_house_value]])</f>
        <v>14586.855699831474</v>
      </c>
    </row>
    <row r="8928" spans="1:34" x14ac:dyDescent="0.45">
      <c r="A8928">
        <v>231900</v>
      </c>
      <c r="B8928">
        <v>-121.7</v>
      </c>
      <c r="C8928">
        <v>36.840000000000003</v>
      </c>
      <c r="D8928">
        <v>19</v>
      </c>
      <c r="E8928">
        <v>2511</v>
      </c>
      <c r="F8928">
        <v>465</v>
      </c>
      <c r="G8928">
        <v>1551</v>
      </c>
      <c r="H8928">
        <v>450</v>
      </c>
      <c r="I8928">
        <v>4.9107000000000003</v>
      </c>
      <c r="J8928" t="s">
        <v>11</v>
      </c>
      <c r="K8928">
        <f>IF(Table13[[#This Row],[ocean_proximity]]="INLAND",1,0)</f>
        <v>0</v>
      </c>
      <c r="L8928">
        <f>IF(Table13[[#This Row],[ocean_proximity]]="ISLAND",1,0)</f>
        <v>0</v>
      </c>
      <c r="M8928">
        <f>IF(Table13[[#This Row],[ocean_proximity]]="NEAR BAY",1,0)</f>
        <v>0</v>
      </c>
      <c r="N8928" s="3">
        <f>IF(Table13[[#This Row],[ocean_proximity]]="NEAR OCEAN",1,0)</f>
        <v>0</v>
      </c>
      <c r="O8928" s="3">
        <f>Table13[[#This Row],[housing_median_age]]/$D$2</f>
        <v>0.36538461538461536</v>
      </c>
      <c r="P8928" s="3">
        <f>Table13[[#This Row],[total_rooms]]/$E$2</f>
        <v>6.3860630722278738E-2</v>
      </c>
      <c r="Q8928" s="3">
        <f>Table13[[#This Row],[total_bedrooms]]/$F$2</f>
        <v>7.2148952676493405E-2</v>
      </c>
      <c r="R8928" s="3">
        <f>Table13[[#This Row],[population]]/$G$2</f>
        <v>4.3467294434168489E-2</v>
      </c>
      <c r="S8928" s="3">
        <f>Table13[[#This Row],[households]]/$H$2</f>
        <v>7.3988819467280503E-2</v>
      </c>
      <c r="T8928" s="3">
        <v>1</v>
      </c>
      <c r="AG8928">
        <f>SUMPRODUCT(Table13[[#This Row],[area_inland]:[ones]],$V$4:$AE$4)</f>
        <v>185181.99050641307</v>
      </c>
      <c r="AH8928">
        <f>ABS(AG8928-Table13[[#This Row],[median_house_value]])</f>
        <v>46718.009493586927</v>
      </c>
    </row>
    <row r="8929" spans="1:34" x14ac:dyDescent="0.45">
      <c r="A8929">
        <v>154800</v>
      </c>
      <c r="B8929">
        <v>-119.25</v>
      </c>
      <c r="C8929">
        <v>36.36</v>
      </c>
      <c r="D8929">
        <v>16</v>
      </c>
      <c r="E8929">
        <v>3245</v>
      </c>
      <c r="F8929">
        <v>469</v>
      </c>
      <c r="G8929">
        <v>1471</v>
      </c>
      <c r="H8929">
        <v>450</v>
      </c>
      <c r="I8929">
        <v>5.8673000000000002</v>
      </c>
      <c r="J8929" t="s">
        <v>12</v>
      </c>
      <c r="K8929">
        <f>IF(Table13[[#This Row],[ocean_proximity]]="INLAND",1,0)</f>
        <v>1</v>
      </c>
      <c r="L8929">
        <f>IF(Table13[[#This Row],[ocean_proximity]]="ISLAND",1,0)</f>
        <v>0</v>
      </c>
      <c r="M8929">
        <f>IF(Table13[[#This Row],[ocean_proximity]]="NEAR BAY",1,0)</f>
        <v>0</v>
      </c>
      <c r="N8929" s="3">
        <f>IF(Table13[[#This Row],[ocean_proximity]]="NEAR OCEAN",1,0)</f>
        <v>0</v>
      </c>
      <c r="O8929" s="3">
        <f>Table13[[#This Row],[housing_median_age]]/$D$2</f>
        <v>0.30769230769230771</v>
      </c>
      <c r="P8929" s="3">
        <f>Table13[[#This Row],[total_rooms]]/$E$2</f>
        <v>8.2527975584944055E-2</v>
      </c>
      <c r="Q8929" s="3">
        <f>Table13[[#This Row],[total_bedrooms]]/$F$2</f>
        <v>7.2769588828549267E-2</v>
      </c>
      <c r="R8929" s="3">
        <f>Table13[[#This Row],[population]]/$G$2</f>
        <v>4.1225267641948324E-2</v>
      </c>
      <c r="S8929" s="3">
        <f>Table13[[#This Row],[households]]/$H$2</f>
        <v>7.3988819467280503E-2</v>
      </c>
      <c r="T8929" s="3">
        <v>1</v>
      </c>
      <c r="AG8929">
        <f>SUMPRODUCT(Table13[[#This Row],[area_inland]:[ones]],$V$4:$AE$4)</f>
        <v>190830.52984672459</v>
      </c>
      <c r="AH8929">
        <f>ABS(AG8929-Table13[[#This Row],[median_house_value]])</f>
        <v>36030.529846724588</v>
      </c>
    </row>
    <row r="8930" spans="1:34" x14ac:dyDescent="0.45">
      <c r="A8930">
        <v>272800</v>
      </c>
      <c r="B8930">
        <v>-117.83</v>
      </c>
      <c r="C8930">
        <v>33.659999999999997</v>
      </c>
      <c r="D8930">
        <v>15</v>
      </c>
      <c r="E8930">
        <v>2355</v>
      </c>
      <c r="F8930">
        <v>438</v>
      </c>
      <c r="G8930">
        <v>747</v>
      </c>
      <c r="H8930">
        <v>450</v>
      </c>
      <c r="I8930">
        <v>6.5355999999999996</v>
      </c>
      <c r="J8930" t="s">
        <v>11</v>
      </c>
      <c r="K8930">
        <f>IF(Table13[[#This Row],[ocean_proximity]]="INLAND",1,0)</f>
        <v>0</v>
      </c>
      <c r="L8930">
        <f>IF(Table13[[#This Row],[ocean_proximity]]="ISLAND",1,0)</f>
        <v>0</v>
      </c>
      <c r="M8930">
        <f>IF(Table13[[#This Row],[ocean_proximity]]="NEAR BAY",1,0)</f>
        <v>0</v>
      </c>
      <c r="N8930" s="3">
        <f>IF(Table13[[#This Row],[ocean_proximity]]="NEAR OCEAN",1,0)</f>
        <v>0</v>
      </c>
      <c r="O8930" s="3">
        <f>Table13[[#This Row],[housing_median_age]]/$D$2</f>
        <v>0.28846153846153844</v>
      </c>
      <c r="P8930" s="3">
        <f>Table13[[#This Row],[total_rooms]]/$E$2</f>
        <v>5.9893184130213634E-2</v>
      </c>
      <c r="Q8930" s="3">
        <f>Table13[[#This Row],[total_bedrooms]]/$F$2</f>
        <v>6.795965865011637E-2</v>
      </c>
      <c r="R8930" s="3">
        <f>Table13[[#This Row],[population]]/$G$2</f>
        <v>2.093492517235581E-2</v>
      </c>
      <c r="S8930" s="3">
        <f>Table13[[#This Row],[households]]/$H$2</f>
        <v>7.3988819467280503E-2</v>
      </c>
      <c r="T8930" s="3">
        <v>1</v>
      </c>
      <c r="AG8930">
        <f>SUMPRODUCT(Table13[[#This Row],[area_inland]:[ones]],$V$4:$AE$4)</f>
        <v>183541.60134629795</v>
      </c>
      <c r="AH8930">
        <f>ABS(AG8930-Table13[[#This Row],[median_house_value]])</f>
        <v>89258.398653702054</v>
      </c>
    </row>
    <row r="8931" spans="1:34" x14ac:dyDescent="0.45">
      <c r="A8931">
        <v>170000</v>
      </c>
      <c r="B8931">
        <v>-117.02</v>
      </c>
      <c r="C8931">
        <v>32.799999999999997</v>
      </c>
      <c r="D8931">
        <v>31</v>
      </c>
      <c r="E8931">
        <v>2692</v>
      </c>
      <c r="F8931">
        <v>445</v>
      </c>
      <c r="G8931">
        <v>1129</v>
      </c>
      <c r="H8931">
        <v>450</v>
      </c>
      <c r="I8931">
        <v>4.4583000000000004</v>
      </c>
      <c r="J8931" t="s">
        <v>11</v>
      </c>
      <c r="K8931">
        <f>IF(Table13[[#This Row],[ocean_proximity]]="INLAND",1,0)</f>
        <v>0</v>
      </c>
      <c r="L8931">
        <f>IF(Table13[[#This Row],[ocean_proximity]]="ISLAND",1,0)</f>
        <v>0</v>
      </c>
      <c r="M8931">
        <f>IF(Table13[[#This Row],[ocean_proximity]]="NEAR BAY",1,0)</f>
        <v>0</v>
      </c>
      <c r="N8931" s="3">
        <f>IF(Table13[[#This Row],[ocean_proximity]]="NEAR OCEAN",1,0)</f>
        <v>0</v>
      </c>
      <c r="O8931" s="3">
        <f>Table13[[#This Row],[housing_median_age]]/$D$2</f>
        <v>0.59615384615384615</v>
      </c>
      <c r="P8931" s="3">
        <f>Table13[[#This Row],[total_rooms]]/$E$2</f>
        <v>6.846388606307223E-2</v>
      </c>
      <c r="Q8931" s="3">
        <f>Table13[[#This Row],[total_bedrooms]]/$F$2</f>
        <v>6.9045771916214124E-2</v>
      </c>
      <c r="R8931" s="3">
        <f>Table13[[#This Row],[population]]/$G$2</f>
        <v>3.164060310520711E-2</v>
      </c>
      <c r="S8931" s="3">
        <f>Table13[[#This Row],[households]]/$H$2</f>
        <v>7.3988819467280503E-2</v>
      </c>
      <c r="T8931" s="3">
        <v>1</v>
      </c>
      <c r="AG8931">
        <f>SUMPRODUCT(Table13[[#This Row],[area_inland]:[ones]],$V$4:$AE$4)</f>
        <v>189520.73948568202</v>
      </c>
      <c r="AH8931">
        <f>ABS(AG8931-Table13[[#This Row],[median_house_value]])</f>
        <v>19520.739485682017</v>
      </c>
    </row>
    <row r="8932" spans="1:34" x14ac:dyDescent="0.45">
      <c r="A8932">
        <v>80400</v>
      </c>
      <c r="B8932">
        <v>-117.72</v>
      </c>
      <c r="C8932">
        <v>33.61</v>
      </c>
      <c r="D8932">
        <v>26</v>
      </c>
      <c r="E8932">
        <v>2033</v>
      </c>
      <c r="F8932">
        <v>463</v>
      </c>
      <c r="G8932">
        <v>618</v>
      </c>
      <c r="H8932">
        <v>450</v>
      </c>
      <c r="I8932">
        <v>2.5684999999999998</v>
      </c>
      <c r="J8932" t="s">
        <v>11</v>
      </c>
      <c r="K8932">
        <f>IF(Table13[[#This Row],[ocean_proximity]]="INLAND",1,0)</f>
        <v>0</v>
      </c>
      <c r="L8932">
        <f>IF(Table13[[#This Row],[ocean_proximity]]="ISLAND",1,0)</f>
        <v>0</v>
      </c>
      <c r="M8932">
        <f>IF(Table13[[#This Row],[ocean_proximity]]="NEAR BAY",1,0)</f>
        <v>0</v>
      </c>
      <c r="N8932" s="3">
        <f>IF(Table13[[#This Row],[ocean_proximity]]="NEAR OCEAN",1,0)</f>
        <v>0</v>
      </c>
      <c r="O8932" s="3">
        <f>Table13[[#This Row],[housing_median_age]]/$D$2</f>
        <v>0.5</v>
      </c>
      <c r="P8932" s="3">
        <f>Table13[[#This Row],[total_rooms]]/$E$2</f>
        <v>5.1703967446592065E-2</v>
      </c>
      <c r="Q8932" s="3">
        <f>Table13[[#This Row],[total_bedrooms]]/$F$2</f>
        <v>7.1838634600465481E-2</v>
      </c>
      <c r="R8932" s="3">
        <f>Table13[[#This Row],[population]]/$G$2</f>
        <v>1.7319656969900791E-2</v>
      </c>
      <c r="S8932" s="3">
        <f>Table13[[#This Row],[households]]/$H$2</f>
        <v>7.3988819467280503E-2</v>
      </c>
      <c r="T8932" s="3">
        <v>1</v>
      </c>
      <c r="AG8932">
        <f>SUMPRODUCT(Table13[[#This Row],[area_inland]:[ones]],$V$4:$AE$4)</f>
        <v>187514.395871207</v>
      </c>
      <c r="AH8932">
        <f>ABS(AG8932-Table13[[#This Row],[median_house_value]])</f>
        <v>107114.395871207</v>
      </c>
    </row>
    <row r="8933" spans="1:34" x14ac:dyDescent="0.45">
      <c r="A8933">
        <v>170800</v>
      </c>
      <c r="B8933">
        <v>-118.27</v>
      </c>
      <c r="C8933">
        <v>34.07</v>
      </c>
      <c r="D8933">
        <v>38</v>
      </c>
      <c r="E8933">
        <v>1270</v>
      </c>
      <c r="F8933">
        <v>556</v>
      </c>
      <c r="G8933">
        <v>1692</v>
      </c>
      <c r="H8933">
        <v>450</v>
      </c>
      <c r="I8933">
        <v>1.87</v>
      </c>
      <c r="J8933" t="s">
        <v>11</v>
      </c>
      <c r="K8933">
        <f>IF(Table13[[#This Row],[ocean_proximity]]="INLAND",1,0)</f>
        <v>0</v>
      </c>
      <c r="L8933">
        <f>IF(Table13[[#This Row],[ocean_proximity]]="ISLAND",1,0)</f>
        <v>0</v>
      </c>
      <c r="M8933">
        <f>IF(Table13[[#This Row],[ocean_proximity]]="NEAR BAY",1,0)</f>
        <v>0</v>
      </c>
      <c r="N8933" s="3">
        <f>IF(Table13[[#This Row],[ocean_proximity]]="NEAR OCEAN",1,0)</f>
        <v>0</v>
      </c>
      <c r="O8933" s="3">
        <f>Table13[[#This Row],[housing_median_age]]/$D$2</f>
        <v>0.73076923076923073</v>
      </c>
      <c r="P8933" s="3">
        <f>Table13[[#This Row],[total_rooms]]/$E$2</f>
        <v>3.2299084435401831E-2</v>
      </c>
      <c r="Q8933" s="3">
        <f>Table13[[#This Row],[total_bedrooms]]/$F$2</f>
        <v>8.626842513576416E-2</v>
      </c>
      <c r="R8933" s="3">
        <f>Table13[[#This Row],[population]]/$G$2</f>
        <v>4.7418866655456533E-2</v>
      </c>
      <c r="S8933" s="3">
        <f>Table13[[#This Row],[households]]/$H$2</f>
        <v>7.3988819467280503E-2</v>
      </c>
      <c r="T8933" s="3">
        <v>1</v>
      </c>
      <c r="AG8933">
        <f>SUMPRODUCT(Table13[[#This Row],[area_inland]:[ones]],$V$4:$AE$4)</f>
        <v>191978.58605892828</v>
      </c>
      <c r="AH8933">
        <f>ABS(AG8933-Table13[[#This Row],[median_house_value]])</f>
        <v>21178.586058928282</v>
      </c>
    </row>
    <row r="8934" spans="1:34" x14ac:dyDescent="0.45">
      <c r="A8934">
        <v>261800</v>
      </c>
      <c r="B8934">
        <v>-122.67</v>
      </c>
      <c r="C8934">
        <v>38.24</v>
      </c>
      <c r="D8934">
        <v>29</v>
      </c>
      <c r="E8934">
        <v>2644</v>
      </c>
      <c r="F8934">
        <v>464</v>
      </c>
      <c r="G8934">
        <v>1372</v>
      </c>
      <c r="H8934">
        <v>450</v>
      </c>
      <c r="I8934">
        <v>5.0544000000000002</v>
      </c>
      <c r="J8934" t="s">
        <v>11</v>
      </c>
      <c r="K8934">
        <f>IF(Table13[[#This Row],[ocean_proximity]]="INLAND",1,0)</f>
        <v>0</v>
      </c>
      <c r="L8934">
        <f>IF(Table13[[#This Row],[ocean_proximity]]="ISLAND",1,0)</f>
        <v>0</v>
      </c>
      <c r="M8934">
        <f>IF(Table13[[#This Row],[ocean_proximity]]="NEAR BAY",1,0)</f>
        <v>0</v>
      </c>
      <c r="N8934" s="3">
        <f>IF(Table13[[#This Row],[ocean_proximity]]="NEAR OCEAN",1,0)</f>
        <v>0</v>
      </c>
      <c r="O8934" s="3">
        <f>Table13[[#This Row],[housing_median_age]]/$D$2</f>
        <v>0.55769230769230771</v>
      </c>
      <c r="P8934" s="3">
        <f>Table13[[#This Row],[total_rooms]]/$E$2</f>
        <v>6.7243133265513733E-2</v>
      </c>
      <c r="Q8934" s="3">
        <f>Table13[[#This Row],[total_bedrooms]]/$F$2</f>
        <v>7.1993793638479436E-2</v>
      </c>
      <c r="R8934" s="3">
        <f>Table13[[#This Row],[population]]/$G$2</f>
        <v>3.8450759486575864E-2</v>
      </c>
      <c r="S8934" s="3">
        <f>Table13[[#This Row],[households]]/$H$2</f>
        <v>7.3988819467280503E-2</v>
      </c>
      <c r="T8934" s="3">
        <v>1</v>
      </c>
      <c r="AG8934">
        <f>SUMPRODUCT(Table13[[#This Row],[area_inland]:[ones]],$V$4:$AE$4)</f>
        <v>188861.86560453012</v>
      </c>
      <c r="AH8934">
        <f>ABS(AG8934-Table13[[#This Row],[median_house_value]])</f>
        <v>72938.134395469882</v>
      </c>
    </row>
    <row r="8935" spans="1:34" x14ac:dyDescent="0.45">
      <c r="A8935">
        <v>92200</v>
      </c>
      <c r="B8935">
        <v>-122.43</v>
      </c>
      <c r="C8935">
        <v>40.659999999999997</v>
      </c>
      <c r="D8935">
        <v>15</v>
      </c>
      <c r="E8935">
        <v>2532</v>
      </c>
      <c r="F8935">
        <v>458</v>
      </c>
      <c r="G8935">
        <v>1183</v>
      </c>
      <c r="H8935">
        <v>450</v>
      </c>
      <c r="I8935">
        <v>2.5417000000000001</v>
      </c>
      <c r="J8935" t="s">
        <v>12</v>
      </c>
      <c r="K8935">
        <f>IF(Table13[[#This Row],[ocean_proximity]]="INLAND",1,0)</f>
        <v>1</v>
      </c>
      <c r="L8935">
        <f>IF(Table13[[#This Row],[ocean_proximity]]="ISLAND",1,0)</f>
        <v>0</v>
      </c>
      <c r="M8935">
        <f>IF(Table13[[#This Row],[ocean_proximity]]="NEAR BAY",1,0)</f>
        <v>0</v>
      </c>
      <c r="N8935" s="3">
        <f>IF(Table13[[#This Row],[ocean_proximity]]="NEAR OCEAN",1,0)</f>
        <v>0</v>
      </c>
      <c r="O8935" s="3">
        <f>Table13[[#This Row],[housing_median_age]]/$D$2</f>
        <v>0.28846153846153844</v>
      </c>
      <c r="P8935" s="3">
        <f>Table13[[#This Row],[total_rooms]]/$E$2</f>
        <v>6.4394710071210573E-2</v>
      </c>
      <c r="Q8935" s="3">
        <f>Table13[[#This Row],[total_bedrooms]]/$F$2</f>
        <v>7.1062839410395651E-2</v>
      </c>
      <c r="R8935" s="3">
        <f>Table13[[#This Row],[population]]/$G$2</f>
        <v>3.3153971189955722E-2</v>
      </c>
      <c r="S8935" s="3">
        <f>Table13[[#This Row],[households]]/$H$2</f>
        <v>7.3988819467280503E-2</v>
      </c>
      <c r="T8935" s="3">
        <v>1</v>
      </c>
      <c r="AG8935">
        <f>SUMPRODUCT(Table13[[#This Row],[area_inland]:[ones]],$V$4:$AE$4)</f>
        <v>190121.39942482859</v>
      </c>
      <c r="AH8935">
        <f>ABS(AG8935-Table13[[#This Row],[median_house_value]])</f>
        <v>97921.399424828589</v>
      </c>
    </row>
    <row r="8936" spans="1:34" x14ac:dyDescent="0.45">
      <c r="A8936">
        <v>376100</v>
      </c>
      <c r="B8936">
        <v>-118.4</v>
      </c>
      <c r="C8936">
        <v>33.93</v>
      </c>
      <c r="D8936">
        <v>35</v>
      </c>
      <c r="E8936">
        <v>2217</v>
      </c>
      <c r="F8936">
        <v>447</v>
      </c>
      <c r="G8936">
        <v>1000</v>
      </c>
      <c r="H8936">
        <v>450</v>
      </c>
      <c r="I8936">
        <v>4.7319000000000004</v>
      </c>
      <c r="J8936" t="s">
        <v>11</v>
      </c>
      <c r="K8936">
        <f>IF(Table13[[#This Row],[ocean_proximity]]="INLAND",1,0)</f>
        <v>0</v>
      </c>
      <c r="L8936">
        <f>IF(Table13[[#This Row],[ocean_proximity]]="ISLAND",1,0)</f>
        <v>0</v>
      </c>
      <c r="M8936">
        <f>IF(Table13[[#This Row],[ocean_proximity]]="NEAR BAY",1,0)</f>
        <v>0</v>
      </c>
      <c r="N8936" s="3">
        <f>IF(Table13[[#This Row],[ocean_proximity]]="NEAR OCEAN",1,0)</f>
        <v>0</v>
      </c>
      <c r="O8936" s="3">
        <f>Table13[[#This Row],[housing_median_age]]/$D$2</f>
        <v>0.67307692307692313</v>
      </c>
      <c r="P8936" s="3">
        <f>Table13[[#This Row],[total_rooms]]/$E$2</f>
        <v>5.6383519837232964E-2</v>
      </c>
      <c r="Q8936" s="3">
        <f>Table13[[#This Row],[total_bedrooms]]/$F$2</f>
        <v>6.9356089992242048E-2</v>
      </c>
      <c r="R8936" s="3">
        <f>Table13[[#This Row],[population]]/$G$2</f>
        <v>2.8025334902752087E-2</v>
      </c>
      <c r="S8936" s="3">
        <f>Table13[[#This Row],[households]]/$H$2</f>
        <v>7.3988819467280503E-2</v>
      </c>
      <c r="T8936" s="3">
        <v>1</v>
      </c>
      <c r="AG8936">
        <f>SUMPRODUCT(Table13[[#This Row],[area_inland]:[ones]],$V$4:$AE$4)</f>
        <v>190784.50619398154</v>
      </c>
      <c r="AH8936">
        <f>ABS(AG8936-Table13[[#This Row],[median_house_value]])</f>
        <v>185315.49380601846</v>
      </c>
    </row>
    <row r="8937" spans="1:34" x14ac:dyDescent="0.45">
      <c r="A8937">
        <v>246600</v>
      </c>
      <c r="B8937">
        <v>-122.6</v>
      </c>
      <c r="C8937">
        <v>38</v>
      </c>
      <c r="D8937">
        <v>21</v>
      </c>
      <c r="E8937">
        <v>2198</v>
      </c>
      <c r="F8937">
        <v>462</v>
      </c>
      <c r="G8937">
        <v>1100</v>
      </c>
      <c r="H8937">
        <v>449</v>
      </c>
      <c r="I8937">
        <v>4.1097999999999999</v>
      </c>
      <c r="J8937" t="s">
        <v>11</v>
      </c>
      <c r="K8937">
        <f>IF(Table13[[#This Row],[ocean_proximity]]="INLAND",1,0)</f>
        <v>0</v>
      </c>
      <c r="L8937">
        <f>IF(Table13[[#This Row],[ocean_proximity]]="ISLAND",1,0)</f>
        <v>0</v>
      </c>
      <c r="M8937">
        <f>IF(Table13[[#This Row],[ocean_proximity]]="NEAR BAY",1,0)</f>
        <v>0</v>
      </c>
      <c r="N8937" s="3">
        <f>IF(Table13[[#This Row],[ocean_proximity]]="NEAR OCEAN",1,0)</f>
        <v>0</v>
      </c>
      <c r="O8937" s="3">
        <f>Table13[[#This Row],[housing_median_age]]/$D$2</f>
        <v>0.40384615384615385</v>
      </c>
      <c r="P8937" s="3">
        <f>Table13[[#This Row],[total_rooms]]/$E$2</f>
        <v>5.5900305188199391E-2</v>
      </c>
      <c r="Q8937" s="3">
        <f>Table13[[#This Row],[total_bedrooms]]/$F$2</f>
        <v>7.1683475562451512E-2</v>
      </c>
      <c r="R8937" s="3">
        <f>Table13[[#This Row],[population]]/$G$2</f>
        <v>3.0827868393027296E-2</v>
      </c>
      <c r="S8937" s="3">
        <f>Table13[[#This Row],[households]]/$H$2</f>
        <v>7.3824399868464327E-2</v>
      </c>
      <c r="T8937" s="3">
        <v>1</v>
      </c>
      <c r="AG8937">
        <f>SUMPRODUCT(Table13[[#This Row],[area_inland]:[ones]],$V$4:$AE$4)</f>
        <v>185763.05861000184</v>
      </c>
      <c r="AH8937">
        <f>ABS(AG8937-Table13[[#This Row],[median_house_value]])</f>
        <v>60836.941389998159</v>
      </c>
    </row>
    <row r="8938" spans="1:34" x14ac:dyDescent="0.45">
      <c r="A8938">
        <v>87800</v>
      </c>
      <c r="B8938">
        <v>-120.98</v>
      </c>
      <c r="C8938">
        <v>39.93</v>
      </c>
      <c r="D8938">
        <v>25</v>
      </c>
      <c r="E8938">
        <v>2220</v>
      </c>
      <c r="F8938">
        <v>511</v>
      </c>
      <c r="G8938">
        <v>912</v>
      </c>
      <c r="H8938">
        <v>449</v>
      </c>
      <c r="I8938">
        <v>1.8914</v>
      </c>
      <c r="J8938" t="s">
        <v>12</v>
      </c>
      <c r="K8938">
        <f>IF(Table13[[#This Row],[ocean_proximity]]="INLAND",1,0)</f>
        <v>1</v>
      </c>
      <c r="L8938">
        <f>IF(Table13[[#This Row],[ocean_proximity]]="ISLAND",1,0)</f>
        <v>0</v>
      </c>
      <c r="M8938">
        <f>IF(Table13[[#This Row],[ocean_proximity]]="NEAR BAY",1,0)</f>
        <v>0</v>
      </c>
      <c r="N8938" s="3">
        <f>IF(Table13[[#This Row],[ocean_proximity]]="NEAR OCEAN",1,0)</f>
        <v>0</v>
      </c>
      <c r="O8938" s="3">
        <f>Table13[[#This Row],[housing_median_age]]/$D$2</f>
        <v>0.48076923076923078</v>
      </c>
      <c r="P8938" s="3">
        <f>Table13[[#This Row],[total_rooms]]/$E$2</f>
        <v>5.6459816887080364E-2</v>
      </c>
      <c r="Q8938" s="3">
        <f>Table13[[#This Row],[total_bedrooms]]/$F$2</f>
        <v>7.9286268425135767E-2</v>
      </c>
      <c r="R8938" s="3">
        <f>Table13[[#This Row],[population]]/$G$2</f>
        <v>2.5559105431309903E-2</v>
      </c>
      <c r="S8938" s="3">
        <f>Table13[[#This Row],[households]]/$H$2</f>
        <v>7.3824399868464327E-2</v>
      </c>
      <c r="T8938" s="3">
        <v>1</v>
      </c>
      <c r="AG8938">
        <f>SUMPRODUCT(Table13[[#This Row],[area_inland]:[ones]],$V$4:$AE$4)</f>
        <v>193862.15158687887</v>
      </c>
      <c r="AH8938">
        <f>ABS(AG8938-Table13[[#This Row],[median_house_value]])</f>
        <v>106062.15158687887</v>
      </c>
    </row>
    <row r="8939" spans="1:34" x14ac:dyDescent="0.45">
      <c r="A8939">
        <v>129600</v>
      </c>
      <c r="B8939">
        <v>-117.74</v>
      </c>
      <c r="C8939">
        <v>34.04</v>
      </c>
      <c r="D8939">
        <v>27</v>
      </c>
      <c r="E8939">
        <v>2215</v>
      </c>
      <c r="F8939">
        <v>440</v>
      </c>
      <c r="G8939">
        <v>1987</v>
      </c>
      <c r="H8939">
        <v>449</v>
      </c>
      <c r="I8939">
        <v>3.0428999999999999</v>
      </c>
      <c r="J8939" t="s">
        <v>12</v>
      </c>
      <c r="K8939">
        <f>IF(Table13[[#This Row],[ocean_proximity]]="INLAND",1,0)</f>
        <v>1</v>
      </c>
      <c r="L8939">
        <f>IF(Table13[[#This Row],[ocean_proximity]]="ISLAND",1,0)</f>
        <v>0</v>
      </c>
      <c r="M8939">
        <f>IF(Table13[[#This Row],[ocean_proximity]]="NEAR BAY",1,0)</f>
        <v>0</v>
      </c>
      <c r="N8939" s="3">
        <f>IF(Table13[[#This Row],[ocean_proximity]]="NEAR OCEAN",1,0)</f>
        <v>0</v>
      </c>
      <c r="O8939" s="3">
        <f>Table13[[#This Row],[housing_median_age]]/$D$2</f>
        <v>0.51923076923076927</v>
      </c>
      <c r="P8939" s="3">
        <f>Table13[[#This Row],[total_rooms]]/$E$2</f>
        <v>5.6332655137334688E-2</v>
      </c>
      <c r="Q8939" s="3">
        <f>Table13[[#This Row],[total_bedrooms]]/$F$2</f>
        <v>6.8269976726144294E-2</v>
      </c>
      <c r="R8939" s="3">
        <f>Table13[[#This Row],[population]]/$G$2</f>
        <v>5.5686340451768401E-2</v>
      </c>
      <c r="S8939" s="3">
        <f>Table13[[#This Row],[households]]/$H$2</f>
        <v>7.3824399868464327E-2</v>
      </c>
      <c r="T8939" s="3">
        <v>1</v>
      </c>
      <c r="AG8939">
        <f>SUMPRODUCT(Table13[[#This Row],[area_inland]:[ones]],$V$4:$AE$4)</f>
        <v>194262.85445376096</v>
      </c>
      <c r="AH8939">
        <f>ABS(AG8939-Table13[[#This Row],[median_house_value]])</f>
        <v>64662.854453760956</v>
      </c>
    </row>
    <row r="8940" spans="1:34" x14ac:dyDescent="0.45">
      <c r="A8940">
        <v>54100</v>
      </c>
      <c r="B8940">
        <v>-119.37</v>
      </c>
      <c r="C8940">
        <v>36.21</v>
      </c>
      <c r="D8940">
        <v>35</v>
      </c>
      <c r="E8940">
        <v>2228</v>
      </c>
      <c r="F8940">
        <v>476</v>
      </c>
      <c r="G8940">
        <v>1567</v>
      </c>
      <c r="H8940">
        <v>449</v>
      </c>
      <c r="I8940">
        <v>1.4455</v>
      </c>
      <c r="J8940" t="s">
        <v>12</v>
      </c>
      <c r="K8940">
        <f>IF(Table13[[#This Row],[ocean_proximity]]="INLAND",1,0)</f>
        <v>1</v>
      </c>
      <c r="L8940">
        <f>IF(Table13[[#This Row],[ocean_proximity]]="ISLAND",1,0)</f>
        <v>0</v>
      </c>
      <c r="M8940">
        <f>IF(Table13[[#This Row],[ocean_proximity]]="NEAR BAY",1,0)</f>
        <v>0</v>
      </c>
      <c r="N8940" s="3">
        <f>IF(Table13[[#This Row],[ocean_proximity]]="NEAR OCEAN",1,0)</f>
        <v>0</v>
      </c>
      <c r="O8940" s="3">
        <f>Table13[[#This Row],[housing_median_age]]/$D$2</f>
        <v>0.67307692307692313</v>
      </c>
      <c r="P8940" s="3">
        <f>Table13[[#This Row],[total_rooms]]/$E$2</f>
        <v>5.6663275686673446E-2</v>
      </c>
      <c r="Q8940" s="3">
        <f>Table13[[#This Row],[total_bedrooms]]/$F$2</f>
        <v>7.3855702094647008E-2</v>
      </c>
      <c r="R8940" s="3">
        <f>Table13[[#This Row],[population]]/$G$2</f>
        <v>4.391569979261252E-2</v>
      </c>
      <c r="S8940" s="3">
        <f>Table13[[#This Row],[households]]/$H$2</f>
        <v>7.3824399868464327E-2</v>
      </c>
      <c r="T8940" s="3">
        <v>1</v>
      </c>
      <c r="AG8940">
        <f>SUMPRODUCT(Table13[[#This Row],[area_inland]:[ones]],$V$4:$AE$4)</f>
        <v>197335.72488381239</v>
      </c>
      <c r="AH8940">
        <f>ABS(AG8940-Table13[[#This Row],[median_house_value]])</f>
        <v>143235.72488381239</v>
      </c>
    </row>
    <row r="8941" spans="1:34" x14ac:dyDescent="0.45">
      <c r="A8941">
        <v>308600</v>
      </c>
      <c r="B8941">
        <v>-122.53</v>
      </c>
      <c r="C8941">
        <v>37.880000000000003</v>
      </c>
      <c r="D8941">
        <v>36</v>
      </c>
      <c r="E8941">
        <v>2688</v>
      </c>
      <c r="F8941">
        <v>485</v>
      </c>
      <c r="G8941">
        <v>1064</v>
      </c>
      <c r="H8941">
        <v>449</v>
      </c>
      <c r="I8941">
        <v>4.4583000000000004</v>
      </c>
      <c r="J8941" t="s">
        <v>10</v>
      </c>
      <c r="K8941">
        <f>IF(Table13[[#This Row],[ocean_proximity]]="INLAND",1,0)</f>
        <v>0</v>
      </c>
      <c r="L8941">
        <f>IF(Table13[[#This Row],[ocean_proximity]]="ISLAND",1,0)</f>
        <v>0</v>
      </c>
      <c r="M8941">
        <f>IF(Table13[[#This Row],[ocean_proximity]]="NEAR BAY",1,0)</f>
        <v>1</v>
      </c>
      <c r="N8941" s="3">
        <f>IF(Table13[[#This Row],[ocean_proximity]]="NEAR OCEAN",1,0)</f>
        <v>0</v>
      </c>
      <c r="O8941" s="3">
        <f>Table13[[#This Row],[housing_median_age]]/$D$2</f>
        <v>0.69230769230769229</v>
      </c>
      <c r="P8941" s="3">
        <f>Table13[[#This Row],[total_rooms]]/$E$2</f>
        <v>6.8362156663275692E-2</v>
      </c>
      <c r="Q8941" s="3">
        <f>Table13[[#This Row],[total_bedrooms]]/$F$2</f>
        <v>7.5252133436772686E-2</v>
      </c>
      <c r="R8941" s="3">
        <f>Table13[[#This Row],[population]]/$G$2</f>
        <v>2.9818956336528223E-2</v>
      </c>
      <c r="S8941" s="3">
        <f>Table13[[#This Row],[households]]/$H$2</f>
        <v>7.3824399868464327E-2</v>
      </c>
      <c r="T8941" s="3">
        <v>1</v>
      </c>
      <c r="AG8941">
        <f>SUMPRODUCT(Table13[[#This Row],[area_inland]:[ones]],$V$4:$AE$4)</f>
        <v>207359.73253289686</v>
      </c>
      <c r="AH8941">
        <f>ABS(AG8941-Table13[[#This Row],[median_house_value]])</f>
        <v>101240.26746710314</v>
      </c>
    </row>
    <row r="8942" spans="1:34" x14ac:dyDescent="0.45">
      <c r="A8942">
        <v>134600</v>
      </c>
      <c r="B8942">
        <v>-120.45</v>
      </c>
      <c r="C8942">
        <v>34.64</v>
      </c>
      <c r="D8942">
        <v>30</v>
      </c>
      <c r="E8942">
        <v>2330</v>
      </c>
      <c r="F8942">
        <v>422</v>
      </c>
      <c r="G8942">
        <v>1255</v>
      </c>
      <c r="H8942">
        <v>449</v>
      </c>
      <c r="I8942">
        <v>3.8512</v>
      </c>
      <c r="J8942" t="s">
        <v>13</v>
      </c>
      <c r="K8942">
        <f>IF(Table13[[#This Row],[ocean_proximity]]="INLAND",1,0)</f>
        <v>0</v>
      </c>
      <c r="L8942">
        <f>IF(Table13[[#This Row],[ocean_proximity]]="ISLAND",1,0)</f>
        <v>0</v>
      </c>
      <c r="M8942">
        <f>IF(Table13[[#This Row],[ocean_proximity]]="NEAR BAY",1,0)</f>
        <v>0</v>
      </c>
      <c r="N8942" s="3">
        <f>IF(Table13[[#This Row],[ocean_proximity]]="NEAR OCEAN",1,0)</f>
        <v>1</v>
      </c>
      <c r="O8942" s="3">
        <f>Table13[[#This Row],[housing_median_age]]/$D$2</f>
        <v>0.57692307692307687</v>
      </c>
      <c r="P8942" s="3">
        <f>Table13[[#This Row],[total_rooms]]/$E$2</f>
        <v>5.9257375381485247E-2</v>
      </c>
      <c r="Q8942" s="3">
        <f>Table13[[#This Row],[total_bedrooms]]/$F$2</f>
        <v>6.5477114041892936E-2</v>
      </c>
      <c r="R8942" s="3">
        <f>Table13[[#This Row],[population]]/$G$2</f>
        <v>3.5171795302953869E-2</v>
      </c>
      <c r="S8942" s="3">
        <f>Table13[[#This Row],[households]]/$H$2</f>
        <v>7.3824399868464327E-2</v>
      </c>
      <c r="T8942" s="3">
        <v>1</v>
      </c>
      <c r="AG8942">
        <f>SUMPRODUCT(Table13[[#This Row],[area_inland]:[ones]],$V$4:$AE$4)</f>
        <v>201035.49910475401</v>
      </c>
      <c r="AH8942">
        <f>ABS(AG8942-Table13[[#This Row],[median_house_value]])</f>
        <v>66435.49910475401</v>
      </c>
    </row>
    <row r="8943" spans="1:34" x14ac:dyDescent="0.45">
      <c r="A8943">
        <v>95300</v>
      </c>
      <c r="B8943">
        <v>-121.75</v>
      </c>
      <c r="C8943">
        <v>39.880000000000003</v>
      </c>
      <c r="D8943">
        <v>16</v>
      </c>
      <c r="E8943">
        <v>2867</v>
      </c>
      <c r="F8943">
        <v>559</v>
      </c>
      <c r="G8943">
        <v>1203</v>
      </c>
      <c r="H8943">
        <v>449</v>
      </c>
      <c r="I8943">
        <v>2.7143000000000002</v>
      </c>
      <c r="J8943" t="s">
        <v>12</v>
      </c>
      <c r="K8943">
        <f>IF(Table13[[#This Row],[ocean_proximity]]="INLAND",1,0)</f>
        <v>1</v>
      </c>
      <c r="L8943">
        <f>IF(Table13[[#This Row],[ocean_proximity]]="ISLAND",1,0)</f>
        <v>0</v>
      </c>
      <c r="M8943">
        <f>IF(Table13[[#This Row],[ocean_proximity]]="NEAR BAY",1,0)</f>
        <v>0</v>
      </c>
      <c r="N8943" s="3">
        <f>IF(Table13[[#This Row],[ocean_proximity]]="NEAR OCEAN",1,0)</f>
        <v>0</v>
      </c>
      <c r="O8943" s="3">
        <f>Table13[[#This Row],[housing_median_age]]/$D$2</f>
        <v>0.30769230769230771</v>
      </c>
      <c r="P8943" s="3">
        <f>Table13[[#This Row],[total_rooms]]/$E$2</f>
        <v>7.2914547304170907E-2</v>
      </c>
      <c r="Q8943" s="3">
        <f>Table13[[#This Row],[total_bedrooms]]/$F$2</f>
        <v>8.6733902249806052E-2</v>
      </c>
      <c r="R8943" s="3">
        <f>Table13[[#This Row],[population]]/$G$2</f>
        <v>3.3714477888010762E-2</v>
      </c>
      <c r="S8943" s="3">
        <f>Table13[[#This Row],[households]]/$H$2</f>
        <v>7.3824399868464327E-2</v>
      </c>
      <c r="T8943" s="3">
        <v>1</v>
      </c>
      <c r="AG8943">
        <f>SUMPRODUCT(Table13[[#This Row],[area_inland]:[ones]],$V$4:$AE$4)</f>
        <v>191083.34353250617</v>
      </c>
      <c r="AH8943">
        <f>ABS(AG8943-Table13[[#This Row],[median_house_value]])</f>
        <v>95783.343532506173</v>
      </c>
    </row>
    <row r="8944" spans="1:34" x14ac:dyDescent="0.45">
      <c r="A8944">
        <v>154400</v>
      </c>
      <c r="B8944">
        <v>-116.89</v>
      </c>
      <c r="C8944">
        <v>32.82</v>
      </c>
      <c r="D8944">
        <v>18</v>
      </c>
      <c r="E8944">
        <v>2515</v>
      </c>
      <c r="F8944">
        <v>443</v>
      </c>
      <c r="G8944">
        <v>1442</v>
      </c>
      <c r="H8944">
        <v>449</v>
      </c>
      <c r="I8944">
        <v>5.0201000000000002</v>
      </c>
      <c r="J8944" t="s">
        <v>11</v>
      </c>
      <c r="K8944">
        <f>IF(Table13[[#This Row],[ocean_proximity]]="INLAND",1,0)</f>
        <v>0</v>
      </c>
      <c r="L8944">
        <f>IF(Table13[[#This Row],[ocean_proximity]]="ISLAND",1,0)</f>
        <v>0</v>
      </c>
      <c r="M8944">
        <f>IF(Table13[[#This Row],[ocean_proximity]]="NEAR BAY",1,0)</f>
        <v>0</v>
      </c>
      <c r="N8944" s="3">
        <f>IF(Table13[[#This Row],[ocean_proximity]]="NEAR OCEAN",1,0)</f>
        <v>0</v>
      </c>
      <c r="O8944" s="3">
        <f>Table13[[#This Row],[housing_median_age]]/$D$2</f>
        <v>0.34615384615384615</v>
      </c>
      <c r="P8944" s="3">
        <f>Table13[[#This Row],[total_rooms]]/$E$2</f>
        <v>6.3962360122075276E-2</v>
      </c>
      <c r="Q8944" s="3">
        <f>Table13[[#This Row],[total_bedrooms]]/$F$2</f>
        <v>6.8735453840186186E-2</v>
      </c>
      <c r="R8944" s="3">
        <f>Table13[[#This Row],[population]]/$G$2</f>
        <v>4.0412532929768513E-2</v>
      </c>
      <c r="S8944" s="3">
        <f>Table13[[#This Row],[households]]/$H$2</f>
        <v>7.3824399868464327E-2</v>
      </c>
      <c r="T8944" s="3">
        <v>1</v>
      </c>
      <c r="AG8944">
        <f>SUMPRODUCT(Table13[[#This Row],[area_inland]:[ones]],$V$4:$AE$4)</f>
        <v>184719.29708580178</v>
      </c>
      <c r="AH8944">
        <f>ABS(AG8944-Table13[[#This Row],[median_house_value]])</f>
        <v>30319.29708580178</v>
      </c>
    </row>
    <row r="8945" spans="1:34" x14ac:dyDescent="0.45">
      <c r="A8945">
        <v>152700</v>
      </c>
      <c r="B8945">
        <v>-122.28</v>
      </c>
      <c r="C8945">
        <v>37.85</v>
      </c>
      <c r="D8945">
        <v>52</v>
      </c>
      <c r="E8945">
        <v>2246</v>
      </c>
      <c r="F8945">
        <v>472</v>
      </c>
      <c r="G8945">
        <v>1005</v>
      </c>
      <c r="H8945">
        <v>449</v>
      </c>
      <c r="I8945">
        <v>2.4167000000000001</v>
      </c>
      <c r="J8945" t="s">
        <v>10</v>
      </c>
      <c r="K8945">
        <f>IF(Table13[[#This Row],[ocean_proximity]]="INLAND",1,0)</f>
        <v>0</v>
      </c>
      <c r="L8945">
        <f>IF(Table13[[#This Row],[ocean_proximity]]="ISLAND",1,0)</f>
        <v>0</v>
      </c>
      <c r="M8945">
        <f>IF(Table13[[#This Row],[ocean_proximity]]="NEAR BAY",1,0)</f>
        <v>1</v>
      </c>
      <c r="N8945" s="3">
        <f>IF(Table13[[#This Row],[ocean_proximity]]="NEAR OCEAN",1,0)</f>
        <v>0</v>
      </c>
      <c r="O8945" s="3">
        <f>Table13[[#This Row],[housing_median_age]]/$D$2</f>
        <v>1</v>
      </c>
      <c r="P8945" s="3">
        <f>Table13[[#This Row],[total_rooms]]/$E$2</f>
        <v>5.7121057985757881E-2</v>
      </c>
      <c r="Q8945" s="3">
        <f>Table13[[#This Row],[total_bedrooms]]/$F$2</f>
        <v>7.323506594259116E-2</v>
      </c>
      <c r="R8945" s="3">
        <f>Table13[[#This Row],[population]]/$G$2</f>
        <v>2.8165461577265849E-2</v>
      </c>
      <c r="S8945" s="3">
        <f>Table13[[#This Row],[households]]/$H$2</f>
        <v>7.3824399868464327E-2</v>
      </c>
      <c r="T8945" s="3">
        <v>1</v>
      </c>
      <c r="AG8945">
        <f>SUMPRODUCT(Table13[[#This Row],[area_inland]:[ones]],$V$4:$AE$4)</f>
        <v>212924.10179876568</v>
      </c>
      <c r="AH8945">
        <f>ABS(AG8945-Table13[[#This Row],[median_house_value]])</f>
        <v>60224.101798765681</v>
      </c>
    </row>
    <row r="8946" spans="1:34" x14ac:dyDescent="0.45">
      <c r="A8946">
        <v>432400</v>
      </c>
      <c r="B8946">
        <v>-117.18</v>
      </c>
      <c r="C8946">
        <v>32.69</v>
      </c>
      <c r="D8946">
        <v>48</v>
      </c>
      <c r="E8946">
        <v>2764</v>
      </c>
      <c r="F8946">
        <v>491</v>
      </c>
      <c r="G8946">
        <v>978</v>
      </c>
      <c r="H8946">
        <v>449</v>
      </c>
      <c r="I8946">
        <v>5.1249000000000002</v>
      </c>
      <c r="J8946" t="s">
        <v>13</v>
      </c>
      <c r="K8946">
        <f>IF(Table13[[#This Row],[ocean_proximity]]="INLAND",1,0)</f>
        <v>0</v>
      </c>
      <c r="L8946">
        <f>IF(Table13[[#This Row],[ocean_proximity]]="ISLAND",1,0)</f>
        <v>0</v>
      </c>
      <c r="M8946">
        <f>IF(Table13[[#This Row],[ocean_proximity]]="NEAR BAY",1,0)</f>
        <v>0</v>
      </c>
      <c r="N8946" s="3">
        <f>IF(Table13[[#This Row],[ocean_proximity]]="NEAR OCEAN",1,0)</f>
        <v>1</v>
      </c>
      <c r="O8946" s="3">
        <f>Table13[[#This Row],[housing_median_age]]/$D$2</f>
        <v>0.92307692307692313</v>
      </c>
      <c r="P8946" s="3">
        <f>Table13[[#This Row],[total_rooms]]/$E$2</f>
        <v>7.0295015259409968E-2</v>
      </c>
      <c r="Q8946" s="3">
        <f>Table13[[#This Row],[total_bedrooms]]/$F$2</f>
        <v>7.6183087664856472E-2</v>
      </c>
      <c r="R8946" s="3">
        <f>Table13[[#This Row],[population]]/$G$2</f>
        <v>2.7408777534891543E-2</v>
      </c>
      <c r="S8946" s="3">
        <f>Table13[[#This Row],[households]]/$H$2</f>
        <v>7.3824399868464327E-2</v>
      </c>
      <c r="T8946" s="3">
        <v>1</v>
      </c>
      <c r="AG8946">
        <f>SUMPRODUCT(Table13[[#This Row],[area_inland]:[ones]],$V$4:$AE$4)</f>
        <v>208063.14741608634</v>
      </c>
      <c r="AH8946">
        <f>ABS(AG8946-Table13[[#This Row],[median_house_value]])</f>
        <v>224336.85258391366</v>
      </c>
    </row>
    <row r="8947" spans="1:34" x14ac:dyDescent="0.45">
      <c r="A8947">
        <v>139400</v>
      </c>
      <c r="B8947">
        <v>-118.19</v>
      </c>
      <c r="C8947">
        <v>33.92</v>
      </c>
      <c r="D8947">
        <v>43</v>
      </c>
      <c r="E8947">
        <v>2339</v>
      </c>
      <c r="F8947">
        <v>487</v>
      </c>
      <c r="G8947">
        <v>1732</v>
      </c>
      <c r="H8947">
        <v>449</v>
      </c>
      <c r="I8947">
        <v>3.0987</v>
      </c>
      <c r="J8947" t="s">
        <v>11</v>
      </c>
      <c r="K8947">
        <f>IF(Table13[[#This Row],[ocean_proximity]]="INLAND",1,0)</f>
        <v>0</v>
      </c>
      <c r="L8947">
        <f>IF(Table13[[#This Row],[ocean_proximity]]="ISLAND",1,0)</f>
        <v>0</v>
      </c>
      <c r="M8947">
        <f>IF(Table13[[#This Row],[ocean_proximity]]="NEAR BAY",1,0)</f>
        <v>0</v>
      </c>
      <c r="N8947" s="3">
        <f>IF(Table13[[#This Row],[ocean_proximity]]="NEAR OCEAN",1,0)</f>
        <v>0</v>
      </c>
      <c r="O8947" s="3">
        <f>Table13[[#This Row],[housing_median_age]]/$D$2</f>
        <v>0.82692307692307687</v>
      </c>
      <c r="P8947" s="3">
        <f>Table13[[#This Row],[total_rooms]]/$E$2</f>
        <v>5.9486266531027468E-2</v>
      </c>
      <c r="Q8947" s="3">
        <f>Table13[[#This Row],[total_bedrooms]]/$F$2</f>
        <v>7.5562451512800624E-2</v>
      </c>
      <c r="R8947" s="3">
        <f>Table13[[#This Row],[population]]/$G$2</f>
        <v>4.853988005156662E-2</v>
      </c>
      <c r="S8947" s="3">
        <f>Table13[[#This Row],[households]]/$H$2</f>
        <v>7.3824399868464327E-2</v>
      </c>
      <c r="T8947" s="3">
        <v>1</v>
      </c>
      <c r="AG8947">
        <f>SUMPRODUCT(Table13[[#This Row],[area_inland]:[ones]],$V$4:$AE$4)</f>
        <v>193920.91879031103</v>
      </c>
      <c r="AH8947">
        <f>ABS(AG8947-Table13[[#This Row],[median_house_value]])</f>
        <v>54520.918790311029</v>
      </c>
    </row>
    <row r="8948" spans="1:34" x14ac:dyDescent="0.45">
      <c r="A8948">
        <v>291100</v>
      </c>
      <c r="B8948">
        <v>-122.63</v>
      </c>
      <c r="C8948">
        <v>38.21</v>
      </c>
      <c r="D8948">
        <v>22</v>
      </c>
      <c r="E8948">
        <v>2933</v>
      </c>
      <c r="F8948">
        <v>461</v>
      </c>
      <c r="G8948">
        <v>1283</v>
      </c>
      <c r="H8948">
        <v>449</v>
      </c>
      <c r="I8948">
        <v>6.2034000000000002</v>
      </c>
      <c r="J8948" t="s">
        <v>11</v>
      </c>
      <c r="K8948">
        <f>IF(Table13[[#This Row],[ocean_proximity]]="INLAND",1,0)</f>
        <v>0</v>
      </c>
      <c r="L8948">
        <f>IF(Table13[[#This Row],[ocean_proximity]]="ISLAND",1,0)</f>
        <v>0</v>
      </c>
      <c r="M8948">
        <f>IF(Table13[[#This Row],[ocean_proximity]]="NEAR BAY",1,0)</f>
        <v>0</v>
      </c>
      <c r="N8948" s="3">
        <f>IF(Table13[[#This Row],[ocean_proximity]]="NEAR OCEAN",1,0)</f>
        <v>0</v>
      </c>
      <c r="O8948" s="3">
        <f>Table13[[#This Row],[housing_median_age]]/$D$2</f>
        <v>0.42307692307692307</v>
      </c>
      <c r="P8948" s="3">
        <f>Table13[[#This Row],[total_rooms]]/$E$2</f>
        <v>7.4593082400813832E-2</v>
      </c>
      <c r="Q8948" s="3">
        <f>Table13[[#This Row],[total_bedrooms]]/$F$2</f>
        <v>7.1528316524437544E-2</v>
      </c>
      <c r="R8948" s="3">
        <f>Table13[[#This Row],[population]]/$G$2</f>
        <v>3.5956504680230927E-2</v>
      </c>
      <c r="S8948" s="3">
        <f>Table13[[#This Row],[households]]/$H$2</f>
        <v>7.3824399868464327E-2</v>
      </c>
      <c r="T8948" s="3">
        <v>1</v>
      </c>
      <c r="AG8948">
        <f>SUMPRODUCT(Table13[[#This Row],[area_inland]:[ones]],$V$4:$AE$4)</f>
        <v>186426.45836967483</v>
      </c>
      <c r="AH8948">
        <f>ABS(AG8948-Table13[[#This Row],[median_house_value]])</f>
        <v>104673.54163032517</v>
      </c>
    </row>
    <row r="8949" spans="1:34" x14ac:dyDescent="0.45">
      <c r="A8949">
        <v>176300</v>
      </c>
      <c r="B8949">
        <v>-117.95</v>
      </c>
      <c r="C8949">
        <v>34</v>
      </c>
      <c r="D8949">
        <v>34</v>
      </c>
      <c r="E8949">
        <v>2376</v>
      </c>
      <c r="F8949">
        <v>468</v>
      </c>
      <c r="G8949">
        <v>1858</v>
      </c>
      <c r="H8949">
        <v>449</v>
      </c>
      <c r="I8949">
        <v>4.1327999999999996</v>
      </c>
      <c r="J8949" t="s">
        <v>11</v>
      </c>
      <c r="K8949">
        <f>IF(Table13[[#This Row],[ocean_proximity]]="INLAND",1,0)</f>
        <v>0</v>
      </c>
      <c r="L8949">
        <f>IF(Table13[[#This Row],[ocean_proximity]]="ISLAND",1,0)</f>
        <v>0</v>
      </c>
      <c r="M8949">
        <f>IF(Table13[[#This Row],[ocean_proximity]]="NEAR BAY",1,0)</f>
        <v>0</v>
      </c>
      <c r="N8949" s="3">
        <f>IF(Table13[[#This Row],[ocean_proximity]]="NEAR OCEAN",1,0)</f>
        <v>0</v>
      </c>
      <c r="O8949" s="3">
        <f>Table13[[#This Row],[housing_median_age]]/$D$2</f>
        <v>0.65384615384615385</v>
      </c>
      <c r="P8949" s="3">
        <f>Table13[[#This Row],[total_rooms]]/$E$2</f>
        <v>6.0427263479145475E-2</v>
      </c>
      <c r="Q8949" s="3">
        <f>Table13[[#This Row],[total_bedrooms]]/$F$2</f>
        <v>7.2614429790535298E-2</v>
      </c>
      <c r="R8949" s="3">
        <f>Table13[[#This Row],[population]]/$G$2</f>
        <v>5.2071072249313378E-2</v>
      </c>
      <c r="S8949" s="3">
        <f>Table13[[#This Row],[households]]/$H$2</f>
        <v>7.3824399868464327E-2</v>
      </c>
      <c r="T8949" s="3">
        <v>1</v>
      </c>
      <c r="AG8949">
        <f>SUMPRODUCT(Table13[[#This Row],[area_inland]:[ones]],$V$4:$AE$4)</f>
        <v>190583.17735709902</v>
      </c>
      <c r="AH8949">
        <f>ABS(AG8949-Table13[[#This Row],[median_house_value]])</f>
        <v>14283.177357099019</v>
      </c>
    </row>
    <row r="8950" spans="1:34" x14ac:dyDescent="0.45">
      <c r="A8950">
        <v>110200</v>
      </c>
      <c r="B8950">
        <v>-121</v>
      </c>
      <c r="C8950">
        <v>37.67</v>
      </c>
      <c r="D8950">
        <v>27</v>
      </c>
      <c r="E8950">
        <v>2278</v>
      </c>
      <c r="F8950">
        <v>479</v>
      </c>
      <c r="G8950">
        <v>995</v>
      </c>
      <c r="H8950">
        <v>449</v>
      </c>
      <c r="I8950">
        <v>2.5148000000000001</v>
      </c>
      <c r="J8950" t="s">
        <v>12</v>
      </c>
      <c r="K8950">
        <f>IF(Table13[[#This Row],[ocean_proximity]]="INLAND",1,0)</f>
        <v>1</v>
      </c>
      <c r="L8950">
        <f>IF(Table13[[#This Row],[ocean_proximity]]="ISLAND",1,0)</f>
        <v>0</v>
      </c>
      <c r="M8950">
        <f>IF(Table13[[#This Row],[ocean_proximity]]="NEAR BAY",1,0)</f>
        <v>0</v>
      </c>
      <c r="N8950" s="3">
        <f>IF(Table13[[#This Row],[ocean_proximity]]="NEAR OCEAN",1,0)</f>
        <v>0</v>
      </c>
      <c r="O8950" s="3">
        <f>Table13[[#This Row],[housing_median_age]]/$D$2</f>
        <v>0.51923076923076927</v>
      </c>
      <c r="P8950" s="3">
        <f>Table13[[#This Row],[total_rooms]]/$E$2</f>
        <v>5.7934893184130212E-2</v>
      </c>
      <c r="Q8950" s="3">
        <f>Table13[[#This Row],[total_bedrooms]]/$F$2</f>
        <v>7.4321179208688901E-2</v>
      </c>
      <c r="R8950" s="3">
        <f>Table13[[#This Row],[population]]/$G$2</f>
        <v>2.7885208228238329E-2</v>
      </c>
      <c r="S8950" s="3">
        <f>Table13[[#This Row],[households]]/$H$2</f>
        <v>7.3824399868464327E-2</v>
      </c>
      <c r="T8950" s="3">
        <v>1</v>
      </c>
      <c r="AG8950">
        <f>SUMPRODUCT(Table13[[#This Row],[area_inland]:[ones]],$V$4:$AE$4)</f>
        <v>194466.12336651376</v>
      </c>
      <c r="AH8950">
        <f>ABS(AG8950-Table13[[#This Row],[median_house_value]])</f>
        <v>84266.123366513755</v>
      </c>
    </row>
    <row r="8951" spans="1:34" x14ac:dyDescent="0.45">
      <c r="A8951">
        <v>97400</v>
      </c>
      <c r="B8951">
        <v>-119.57</v>
      </c>
      <c r="C8951">
        <v>36.270000000000003</v>
      </c>
      <c r="D8951">
        <v>20</v>
      </c>
      <c r="E8951">
        <v>2673</v>
      </c>
      <c r="F8951">
        <v>452</v>
      </c>
      <c r="G8951">
        <v>1394</v>
      </c>
      <c r="H8951">
        <v>449</v>
      </c>
      <c r="I8951">
        <v>2.625</v>
      </c>
      <c r="J8951" t="s">
        <v>12</v>
      </c>
      <c r="K8951">
        <f>IF(Table13[[#This Row],[ocean_proximity]]="INLAND",1,0)</f>
        <v>1</v>
      </c>
      <c r="L8951">
        <f>IF(Table13[[#This Row],[ocean_proximity]]="ISLAND",1,0)</f>
        <v>0</v>
      </c>
      <c r="M8951">
        <f>IF(Table13[[#This Row],[ocean_proximity]]="NEAR BAY",1,0)</f>
        <v>0</v>
      </c>
      <c r="N8951" s="3">
        <f>IF(Table13[[#This Row],[ocean_proximity]]="NEAR OCEAN",1,0)</f>
        <v>0</v>
      </c>
      <c r="O8951" s="3">
        <f>Table13[[#This Row],[housing_median_age]]/$D$2</f>
        <v>0.38461538461538464</v>
      </c>
      <c r="P8951" s="3">
        <f>Table13[[#This Row],[total_rooms]]/$E$2</f>
        <v>6.7980671414038657E-2</v>
      </c>
      <c r="Q8951" s="3">
        <f>Table13[[#This Row],[total_bedrooms]]/$F$2</f>
        <v>7.0131885182311865E-2</v>
      </c>
      <c r="R8951" s="3">
        <f>Table13[[#This Row],[population]]/$G$2</f>
        <v>3.9067316854436408E-2</v>
      </c>
      <c r="S8951" s="3">
        <f>Table13[[#This Row],[households]]/$H$2</f>
        <v>7.3824399868464327E-2</v>
      </c>
      <c r="T8951" s="3">
        <v>1</v>
      </c>
      <c r="AG8951">
        <f>SUMPRODUCT(Table13[[#This Row],[area_inland]:[ones]],$V$4:$AE$4)</f>
        <v>191966.48249009685</v>
      </c>
      <c r="AH8951">
        <f>ABS(AG8951-Table13[[#This Row],[median_house_value]])</f>
        <v>94566.482490096852</v>
      </c>
    </row>
    <row r="8952" spans="1:34" x14ac:dyDescent="0.45">
      <c r="A8952">
        <v>159800</v>
      </c>
      <c r="B8952">
        <v>-117.6</v>
      </c>
      <c r="C8952">
        <v>34.08</v>
      </c>
      <c r="D8952">
        <v>15</v>
      </c>
      <c r="E8952">
        <v>2700</v>
      </c>
      <c r="F8952">
        <v>460</v>
      </c>
      <c r="G8952">
        <v>1432</v>
      </c>
      <c r="H8952">
        <v>449</v>
      </c>
      <c r="I8952">
        <v>4.9062999999999999</v>
      </c>
      <c r="J8952" t="s">
        <v>12</v>
      </c>
      <c r="K8952">
        <f>IF(Table13[[#This Row],[ocean_proximity]]="INLAND",1,0)</f>
        <v>1</v>
      </c>
      <c r="L8952">
        <f>IF(Table13[[#This Row],[ocean_proximity]]="ISLAND",1,0)</f>
        <v>0</v>
      </c>
      <c r="M8952">
        <f>IF(Table13[[#This Row],[ocean_proximity]]="NEAR BAY",1,0)</f>
        <v>0</v>
      </c>
      <c r="N8952" s="3">
        <f>IF(Table13[[#This Row],[ocean_proximity]]="NEAR OCEAN",1,0)</f>
        <v>0</v>
      </c>
      <c r="O8952" s="3">
        <f>Table13[[#This Row],[housing_median_age]]/$D$2</f>
        <v>0.28846153846153844</v>
      </c>
      <c r="P8952" s="3">
        <f>Table13[[#This Row],[total_rooms]]/$E$2</f>
        <v>6.8667344862665305E-2</v>
      </c>
      <c r="Q8952" s="3">
        <f>Table13[[#This Row],[total_bedrooms]]/$F$2</f>
        <v>7.1373157486423588E-2</v>
      </c>
      <c r="R8952" s="3">
        <f>Table13[[#This Row],[population]]/$G$2</f>
        <v>4.013227958074099E-2</v>
      </c>
      <c r="S8952" s="3">
        <f>Table13[[#This Row],[households]]/$H$2</f>
        <v>7.3824399868464327E-2</v>
      </c>
      <c r="T8952" s="3">
        <v>1</v>
      </c>
      <c r="AG8952">
        <f>SUMPRODUCT(Table13[[#This Row],[area_inland]:[ones]],$V$4:$AE$4)</f>
        <v>190199.51137170743</v>
      </c>
      <c r="AH8952">
        <f>ABS(AG8952-Table13[[#This Row],[median_house_value]])</f>
        <v>30399.511371707427</v>
      </c>
    </row>
    <row r="8953" spans="1:34" x14ac:dyDescent="0.45">
      <c r="A8953">
        <v>344200</v>
      </c>
      <c r="B8953">
        <v>-118.42</v>
      </c>
      <c r="C8953">
        <v>34.01</v>
      </c>
      <c r="D8953">
        <v>29</v>
      </c>
      <c r="E8953">
        <v>1996</v>
      </c>
      <c r="F8953">
        <v>489</v>
      </c>
      <c r="G8953">
        <v>960</v>
      </c>
      <c r="H8953">
        <v>449</v>
      </c>
      <c r="I8953">
        <v>3.6610999999999998</v>
      </c>
      <c r="J8953" t="s">
        <v>11</v>
      </c>
      <c r="K8953">
        <f>IF(Table13[[#This Row],[ocean_proximity]]="INLAND",1,0)</f>
        <v>0</v>
      </c>
      <c r="L8953">
        <f>IF(Table13[[#This Row],[ocean_proximity]]="ISLAND",1,0)</f>
        <v>0</v>
      </c>
      <c r="M8953">
        <f>IF(Table13[[#This Row],[ocean_proximity]]="NEAR BAY",1,0)</f>
        <v>0</v>
      </c>
      <c r="N8953" s="3">
        <f>IF(Table13[[#This Row],[ocean_proximity]]="NEAR OCEAN",1,0)</f>
        <v>0</v>
      </c>
      <c r="O8953" s="3">
        <f>Table13[[#This Row],[housing_median_age]]/$D$2</f>
        <v>0.55769230769230771</v>
      </c>
      <c r="P8953" s="3">
        <f>Table13[[#This Row],[total_rooms]]/$E$2</f>
        <v>5.0762970498474058E-2</v>
      </c>
      <c r="Q8953" s="3">
        <f>Table13[[#This Row],[total_bedrooms]]/$F$2</f>
        <v>7.5872769588828548E-2</v>
      </c>
      <c r="R8953" s="3">
        <f>Table13[[#This Row],[population]]/$G$2</f>
        <v>2.6904321506642005E-2</v>
      </c>
      <c r="S8953" s="3">
        <f>Table13[[#This Row],[households]]/$H$2</f>
        <v>7.3824399868464327E-2</v>
      </c>
      <c r="T8953" s="3">
        <v>1</v>
      </c>
      <c r="AG8953">
        <f>SUMPRODUCT(Table13[[#This Row],[area_inland]:[ones]],$V$4:$AE$4)</f>
        <v>188705.91704102448</v>
      </c>
      <c r="AH8953">
        <f>ABS(AG8953-Table13[[#This Row],[median_house_value]])</f>
        <v>155494.08295897552</v>
      </c>
    </row>
    <row r="8954" spans="1:34" x14ac:dyDescent="0.45">
      <c r="A8954">
        <v>131000</v>
      </c>
      <c r="B8954">
        <v>-117</v>
      </c>
      <c r="C8954">
        <v>32.700000000000003</v>
      </c>
      <c r="D8954">
        <v>23</v>
      </c>
      <c r="E8954">
        <v>2785</v>
      </c>
      <c r="F8954">
        <v>468</v>
      </c>
      <c r="G8954">
        <v>1456</v>
      </c>
      <c r="H8954">
        <v>449</v>
      </c>
      <c r="I8954">
        <v>4.3714000000000004</v>
      </c>
      <c r="J8954" t="s">
        <v>13</v>
      </c>
      <c r="K8954">
        <f>IF(Table13[[#This Row],[ocean_proximity]]="INLAND",1,0)</f>
        <v>0</v>
      </c>
      <c r="L8954">
        <f>IF(Table13[[#This Row],[ocean_proximity]]="ISLAND",1,0)</f>
        <v>0</v>
      </c>
      <c r="M8954">
        <f>IF(Table13[[#This Row],[ocean_proximity]]="NEAR BAY",1,0)</f>
        <v>0</v>
      </c>
      <c r="N8954" s="3">
        <f>IF(Table13[[#This Row],[ocean_proximity]]="NEAR OCEAN",1,0)</f>
        <v>1</v>
      </c>
      <c r="O8954" s="3">
        <f>Table13[[#This Row],[housing_median_age]]/$D$2</f>
        <v>0.44230769230769229</v>
      </c>
      <c r="P8954" s="3">
        <f>Table13[[#This Row],[total_rooms]]/$E$2</f>
        <v>7.0829094608341817E-2</v>
      </c>
      <c r="Q8954" s="3">
        <f>Table13[[#This Row],[total_bedrooms]]/$F$2</f>
        <v>7.2614429790535298E-2</v>
      </c>
      <c r="R8954" s="3">
        <f>Table13[[#This Row],[population]]/$G$2</f>
        <v>4.0804887618407039E-2</v>
      </c>
      <c r="S8954" s="3">
        <f>Table13[[#This Row],[households]]/$H$2</f>
        <v>7.3824399868464327E-2</v>
      </c>
      <c r="T8954" s="3">
        <v>1</v>
      </c>
      <c r="AG8954">
        <f>SUMPRODUCT(Table13[[#This Row],[area_inland]:[ones]],$V$4:$AE$4)</f>
        <v>198893.73361612999</v>
      </c>
      <c r="AH8954">
        <f>ABS(AG8954-Table13[[#This Row],[median_house_value]])</f>
        <v>67893.73361612999</v>
      </c>
    </row>
    <row r="8955" spans="1:34" x14ac:dyDescent="0.45">
      <c r="A8955">
        <v>290300</v>
      </c>
      <c r="B8955">
        <v>-117.8</v>
      </c>
      <c r="C8955">
        <v>33.78</v>
      </c>
      <c r="D8955">
        <v>18</v>
      </c>
      <c r="E8955">
        <v>3548</v>
      </c>
      <c r="F8955">
        <v>474</v>
      </c>
      <c r="G8955">
        <v>1506</v>
      </c>
      <c r="H8955">
        <v>449</v>
      </c>
      <c r="I8955">
        <v>6.9249999999999998</v>
      </c>
      <c r="J8955" t="s">
        <v>11</v>
      </c>
      <c r="K8955">
        <f>IF(Table13[[#This Row],[ocean_proximity]]="INLAND",1,0)</f>
        <v>0</v>
      </c>
      <c r="L8955">
        <f>IF(Table13[[#This Row],[ocean_proximity]]="ISLAND",1,0)</f>
        <v>0</v>
      </c>
      <c r="M8955">
        <f>IF(Table13[[#This Row],[ocean_proximity]]="NEAR BAY",1,0)</f>
        <v>0</v>
      </c>
      <c r="N8955" s="3">
        <f>IF(Table13[[#This Row],[ocean_proximity]]="NEAR OCEAN",1,0)</f>
        <v>0</v>
      </c>
      <c r="O8955" s="3">
        <f>Table13[[#This Row],[housing_median_age]]/$D$2</f>
        <v>0.34615384615384615</v>
      </c>
      <c r="P8955" s="3">
        <f>Table13[[#This Row],[total_rooms]]/$E$2</f>
        <v>9.0233977619532044E-2</v>
      </c>
      <c r="Q8955" s="3">
        <f>Table13[[#This Row],[total_bedrooms]]/$F$2</f>
        <v>7.3545384018619084E-2</v>
      </c>
      <c r="R8955" s="3">
        <f>Table13[[#This Row],[population]]/$G$2</f>
        <v>4.2206154363544642E-2</v>
      </c>
      <c r="S8955" s="3">
        <f>Table13[[#This Row],[households]]/$H$2</f>
        <v>7.3824399868464327E-2</v>
      </c>
      <c r="T8955" s="3">
        <v>1</v>
      </c>
      <c r="AG8955">
        <f>SUMPRODUCT(Table13[[#This Row],[area_inland]:[ones]],$V$4:$AE$4)</f>
        <v>185289.29882459817</v>
      </c>
      <c r="AH8955">
        <f>ABS(AG8955-Table13[[#This Row],[median_house_value]])</f>
        <v>105010.70117540183</v>
      </c>
    </row>
    <row r="8956" spans="1:34" x14ac:dyDescent="0.45">
      <c r="A8956">
        <v>60300</v>
      </c>
      <c r="B8956">
        <v>-121.82</v>
      </c>
      <c r="C8956">
        <v>39.729999999999997</v>
      </c>
      <c r="D8956">
        <v>33</v>
      </c>
      <c r="E8956">
        <v>2242</v>
      </c>
      <c r="F8956">
        <v>517</v>
      </c>
      <c r="G8956">
        <v>1160</v>
      </c>
      <c r="H8956">
        <v>449</v>
      </c>
      <c r="I8956">
        <v>1.7425999999999999</v>
      </c>
      <c r="J8956" t="s">
        <v>12</v>
      </c>
      <c r="K8956">
        <f>IF(Table13[[#This Row],[ocean_proximity]]="INLAND",1,0)</f>
        <v>1</v>
      </c>
      <c r="L8956">
        <f>IF(Table13[[#This Row],[ocean_proximity]]="ISLAND",1,0)</f>
        <v>0</v>
      </c>
      <c r="M8956">
        <f>IF(Table13[[#This Row],[ocean_proximity]]="NEAR BAY",1,0)</f>
        <v>0</v>
      </c>
      <c r="N8956" s="3">
        <f>IF(Table13[[#This Row],[ocean_proximity]]="NEAR OCEAN",1,0)</f>
        <v>0</v>
      </c>
      <c r="O8956" s="3">
        <f>Table13[[#This Row],[housing_median_age]]/$D$2</f>
        <v>0.63461538461538458</v>
      </c>
      <c r="P8956" s="3">
        <f>Table13[[#This Row],[total_rooms]]/$E$2</f>
        <v>5.7019328585961343E-2</v>
      </c>
      <c r="Q8956" s="3">
        <f>Table13[[#This Row],[total_bedrooms]]/$F$2</f>
        <v>8.0217222653219553E-2</v>
      </c>
      <c r="R8956" s="3">
        <f>Table13[[#This Row],[population]]/$G$2</f>
        <v>3.2509388487192419E-2</v>
      </c>
      <c r="S8956" s="3">
        <f>Table13[[#This Row],[households]]/$H$2</f>
        <v>7.3824399868464327E-2</v>
      </c>
      <c r="T8956" s="3">
        <v>1</v>
      </c>
      <c r="AG8956">
        <f>SUMPRODUCT(Table13[[#This Row],[area_inland]:[ones]],$V$4:$AE$4)</f>
        <v>196802.4136960216</v>
      </c>
      <c r="AH8956">
        <f>ABS(AG8956-Table13[[#This Row],[median_house_value]])</f>
        <v>136502.4136960216</v>
      </c>
    </row>
    <row r="8957" spans="1:34" x14ac:dyDescent="0.45">
      <c r="A8957">
        <v>220500</v>
      </c>
      <c r="B8957">
        <v>-118.06</v>
      </c>
      <c r="C8957">
        <v>33.89</v>
      </c>
      <c r="D8957">
        <v>26</v>
      </c>
      <c r="E8957">
        <v>2483</v>
      </c>
      <c r="F8957">
        <v>412</v>
      </c>
      <c r="G8957">
        <v>1538</v>
      </c>
      <c r="H8957">
        <v>449</v>
      </c>
      <c r="I8957">
        <v>5.1104000000000003</v>
      </c>
      <c r="J8957" t="s">
        <v>11</v>
      </c>
      <c r="K8957">
        <f>IF(Table13[[#This Row],[ocean_proximity]]="INLAND",1,0)</f>
        <v>0</v>
      </c>
      <c r="L8957">
        <f>IF(Table13[[#This Row],[ocean_proximity]]="ISLAND",1,0)</f>
        <v>0</v>
      </c>
      <c r="M8957">
        <f>IF(Table13[[#This Row],[ocean_proximity]]="NEAR BAY",1,0)</f>
        <v>0</v>
      </c>
      <c r="N8957" s="3">
        <f>IF(Table13[[#This Row],[ocean_proximity]]="NEAR OCEAN",1,0)</f>
        <v>0</v>
      </c>
      <c r="O8957" s="3">
        <f>Table13[[#This Row],[housing_median_age]]/$D$2</f>
        <v>0.5</v>
      </c>
      <c r="P8957" s="3">
        <f>Table13[[#This Row],[total_rooms]]/$E$2</f>
        <v>6.3148524923702945E-2</v>
      </c>
      <c r="Q8957" s="3">
        <f>Table13[[#This Row],[total_bedrooms]]/$F$2</f>
        <v>6.3925523661753303E-2</v>
      </c>
      <c r="R8957" s="3">
        <f>Table13[[#This Row],[population]]/$G$2</f>
        <v>4.3102965080432709E-2